DT26:ADT32" ca="1" si="2238">IF(ADQ26=0,0,ADS26/ADQ26)</f>
        <v>0</v>
      </c>
      <c r="ADV26" s="48">
        <f t="shared" ref="ADV26:ADV32" ca="1" si="2239">VLOOKUP($A26,Energy_use_WWS_TY,MATCH(ADY$5,Energy_use_WWS_TY_cols,0),FALSE)</f>
        <v>0.92523167391966332</v>
      </c>
      <c r="ADW26" s="48">
        <f t="shared" ref="ADW26:ADW32" ca="1" si="2240">VLOOKUP($A26,Energy_use_BAU_TY,MATCH(ADY$5,Energy_use_BAU_TY_cols,0),FALSE)*VLOOKUP($A26,WWS_adjustments_electrified,MATCH(ADY$5,WWS_adjustments_cols,0),FALSE)</f>
        <v>0.92523167391966332</v>
      </c>
      <c r="ADX26" s="8">
        <f t="shared" ref="ADX26:ADX32" ca="1" si="2241">ADV26-ADW26</f>
        <v>0</v>
      </c>
      <c r="ADY26" s="6">
        <f t="shared" ref="ADY26:ADY32" ca="1" si="2242">IF(ADV26=0,0,ADX26/ADV26)</f>
        <v>0</v>
      </c>
      <c r="AEA26" s="48">
        <f t="shared" ref="AEA26:AEA32" ca="1" si="2243">VLOOKUP($A26,Energy_use_WWS_TY,MATCH(AED$5,Energy_use_WWS_TY_cols,0),FALSE)</f>
        <v>2.8245081705171812E-2</v>
      </c>
      <c r="AEB26" s="48">
        <f t="shared" ref="AEB26:AEB32" ca="1" si="2244">VLOOKUP($A26,Energy_use_BAU_TY,MATCH(AED$5,Energy_use_BAU_TY_cols,0),FALSE)*VLOOKUP($A26,WWS_adjustments_electrified,MATCH(AED$5,WWS_adjustments_cols,0),FALSE)</f>
        <v>2.8245081705171812E-2</v>
      </c>
      <c r="AEC26" s="8">
        <f t="shared" ref="AEC26:AEC32" ca="1" si="2245">AEA26-AEB26</f>
        <v>0</v>
      </c>
      <c r="AED26" s="6">
        <f t="shared" ref="AED26:AED32" ca="1" si="2246">IF(AEA26=0,0,AEC26/AEA26)</f>
        <v>0</v>
      </c>
      <c r="AEF26" s="48"/>
      <c r="AEG26" s="48"/>
      <c r="AEH26" s="8"/>
      <c r="AEI26" s="6"/>
      <c r="AEK26" s="48">
        <f t="shared" ref="AEK26:AEK32" ca="1" si="2247">VLOOKUP($A26,Energy_use_WWS_TY,MATCH(AEN$5,Energy_use_WWS_TY_cols,0),FALSE)</f>
        <v>1.2650986757314575</v>
      </c>
      <c r="AEL26" s="48">
        <f t="shared" ref="AEL26:AEL32" ca="1" si="2248">VLOOKUP($A26,Energy_use_BAU_TY,MATCH(AEN$5,Energy_use_BAU_TY_cols,0),FALSE)*VLOOKUP($A26,WWS_adjustments_electrified,MATCH(AEN$5,WWS_adjustments_cols,0),FALSE)</f>
        <v>1.2650986757314575</v>
      </c>
      <c r="AEM26" s="8">
        <f t="shared" ref="AEM26:AEM32" ca="1" si="2249">AEK26-AEL26</f>
        <v>0</v>
      </c>
      <c r="AEN26" s="6">
        <f t="shared" ref="AEN26:AEN32" ca="1" si="2250">IF(AEK26=0,0,AEM26/AEK26)</f>
        <v>0</v>
      </c>
      <c r="AEP26" s="48">
        <f t="shared" ref="AEP26:AEP32" ca="1" si="2251">VLOOKUP($A26,Energy_use_WWS_TY,MATCH(AES$5,Energy_use_WWS_TY_cols,0),FALSE)</f>
        <v>0.35879140994282732</v>
      </c>
      <c r="AEQ26" s="48">
        <f t="shared" ref="AEQ26:AEQ32" ca="1" si="2252">VLOOKUP($A26,Energy_use_BAU_TY,MATCH(AES$5,Energy_use_BAU_TY_cols,0),FALSE)*VLOOKUP($A26,WWS_adjustments_electrified,MATCH(AES$5,WWS_adjustments_cols,0),FALSE)</f>
        <v>0.35879140994282732</v>
      </c>
      <c r="AER26" s="8">
        <f t="shared" ref="AER26:AER32" ca="1" si="2253">AEP26-AEQ26</f>
        <v>0</v>
      </c>
      <c r="AES26" s="6">
        <f t="shared" ref="AES26:AES32" ca="1" si="2254">IF(AEP26=0,0,AER26/AEP26)</f>
        <v>0</v>
      </c>
      <c r="AEU26" s="48">
        <f t="shared" ref="AEU26:AEU32" ca="1" si="2255">VLOOKUP($A26,Energy_use_WWS_TY,MATCH(AEX$5,Energy_use_WWS_TY_cols,0),FALSE)</f>
        <v>1.4019313435280325</v>
      </c>
      <c r="AEV26" s="48">
        <f t="shared" ref="AEV26:AEV32" ca="1" si="2256">VLOOKUP($A26,Energy_use_BAU_TY,MATCH(AEX$5,Energy_use_BAU_TY_cols,0),FALSE)*VLOOKUP($A26,WWS_adjustments_electrified,MATCH(AEX$5,WWS_adjustments_cols,0),FALSE)</f>
        <v>1.4019313435280325</v>
      </c>
      <c r="AEW26" s="8">
        <f t="shared" ref="AEW26:AEW32" ca="1" si="2257">AEU26-AEV26</f>
        <v>0</v>
      </c>
      <c r="AEX26" s="6">
        <f t="shared" ref="AEX26:AEX32" ca="1" si="2258">IF(AEU26=0,0,AEW26/AEU26)</f>
        <v>0</v>
      </c>
      <c r="AEZ26" s="48">
        <f t="shared" ref="AEZ26:AEZ32" ca="1" si="2259">VLOOKUP($A26,Energy_use_WWS_TY,MATCH(AFC$5,Energy_use_WWS_TY_cols,0),FALSE)</f>
        <v>0.14827715549626003</v>
      </c>
      <c r="AFA26" s="48">
        <f t="shared" ref="AFA26:AFA32" ca="1" si="2260">VLOOKUP($A26,Energy_use_BAU_TY,MATCH(AFC$5,Energy_use_BAU_TY_cols,0),FALSE)*VLOOKUP($A26,WWS_adjustments_electrified,MATCH(AFC$5,WWS_adjustments_cols,0),FALSE)</f>
        <v>0.14827715549626003</v>
      </c>
      <c r="AFB26" s="8">
        <f t="shared" ref="AFB26:AFB32" ca="1" si="2261">AEZ26-AFA26</f>
        <v>0</v>
      </c>
      <c r="AFC26" s="6">
        <f t="shared" ref="AFC26:AFC32" ca="1" si="2262">IF(AEZ26=0,0,AFB26/AEZ26)</f>
        <v>0</v>
      </c>
      <c r="AFE26" s="48">
        <f t="shared" ref="AFE26:AFE32" ca="1" si="2263">VLOOKUP($A26,Energy_use_WWS_TY,MATCH(AFH$5,Energy_use_WWS_TY_cols,0),FALSE)</f>
        <v>4.233742434599333E-2</v>
      </c>
      <c r="AFF26" s="48">
        <f t="shared" ref="AFF26:AFF32" ca="1" si="2264">VLOOKUP($A26,Energy_use_BAU_TY,MATCH(AFH$5,Energy_use_BAU_TY_cols,0),FALSE)*VLOOKUP($A26,WWS_adjustments_electrified,MATCH(AFH$5,WWS_adjustments_cols,0),FALSE)</f>
        <v>4.233742434599333E-2</v>
      </c>
      <c r="AFG26" s="8">
        <f t="shared" ref="AFG26:AFG32" ca="1" si="2265">AFE26-AFF26</f>
        <v>0</v>
      </c>
      <c r="AFH26" s="6">
        <f t="shared" ref="AFH26:AFH32" ca="1" si="2266">IF(AFE26=0,0,AFG26/AFE26)</f>
        <v>0</v>
      </c>
      <c r="AFJ26" s="48">
        <f t="shared" ref="AFJ26:AFJ32" ca="1" si="2267">VLOOKUP($A26,Energy_use_WWS_TY,MATCH(AFM$5,Energy_use_WWS_TY_cols,0),FALSE)</f>
        <v>9.3363584308359719</v>
      </c>
      <c r="AFK26" s="48">
        <f t="shared" ref="AFK26:AFK32" ca="1" si="2268">VLOOKUP($A26,Energy_use_BAU_TY,MATCH(AFM$5,Energy_use_BAU_TY_cols,0),FALSE)*VLOOKUP($A26,WWS_adjustments_electrified,MATCH(AFM$5,WWS_adjustments_cols,0),FALSE)</f>
        <v>9.3363584308359719</v>
      </c>
      <c r="AFL26" s="8">
        <f t="shared" ref="AFL26:AFL32" ca="1" si="2269">AFJ26-AFK26</f>
        <v>0</v>
      </c>
      <c r="AFM26" s="6">
        <f t="shared" ref="AFM26:AFM32" ca="1" si="2270">IF(AFJ26=0,0,AFL26/AFJ26)</f>
        <v>0</v>
      </c>
      <c r="AFO26" s="48"/>
      <c r="AFP26" s="48"/>
      <c r="AFQ26" s="8"/>
      <c r="AFR26" s="6"/>
      <c r="AFT26" s="48">
        <f t="shared" ref="AFT26:AFT32" ca="1" si="2271">VLOOKUP($A26,Energy_use_WWS_TY,MATCH(AFW$5,Energy_use_WWS_TY_cols,0),FALSE)</f>
        <v>7.1169777177785762E-2</v>
      </c>
      <c r="AFU26" s="48">
        <f t="shared" ref="AFU26:AFU32" ca="1" si="2272">VLOOKUP($A26,Energy_use_BAU_TY,MATCH(AFW$5,Energy_use_BAU_TY_cols,0),FALSE)*VLOOKUP($A26,WWS_adjustments_electrified,MATCH(AFW$5,WWS_adjustments_cols,0),FALSE)</f>
        <v>7.1169777177785762E-2</v>
      </c>
      <c r="AFV26" s="8">
        <f t="shared" ref="AFV26:AFV32" ca="1" si="2273">AFT26-AFU26</f>
        <v>0</v>
      </c>
      <c r="AFW26" s="6">
        <f t="shared" ref="AFW26:AFW32" ca="1" si="2274">IF(AFT26=0,0,AFV26/AFT26)</f>
        <v>0</v>
      </c>
      <c r="AFY26" s="48"/>
      <c r="AFZ26" s="48"/>
      <c r="AGA26" s="8"/>
      <c r="AGB26" s="6"/>
      <c r="AGD26" s="48">
        <f t="shared" ref="AGD26:AGD32" ca="1" si="2275">VLOOKUP($A26,Energy_use_WWS_TY,MATCH(AGG$5,Energy_use_WWS_TY_cols,0),FALSE)</f>
        <v>0.15711699899354456</v>
      </c>
      <c r="AGE26" s="48">
        <f t="shared" ref="AGE26:AGE32" ca="1" si="2276">VLOOKUP($A26,Energy_use_BAU_TY,MATCH(AGG$5,Energy_use_BAU_TY_cols,0),FALSE)*VLOOKUP($A26,WWS_adjustments_electrified,MATCH(AGG$5,WWS_adjustments_cols,0),FALSE)</f>
        <v>0.15711699899354456</v>
      </c>
      <c r="AGF26" s="8">
        <f t="shared" ref="AGF26:AGF32" ca="1" si="2277">AGD26-AGE26</f>
        <v>0</v>
      </c>
      <c r="AGG26" s="6">
        <f t="shared" ref="AGG26:AGG32" ca="1" si="2278">IF(AGD26=0,0,AGF26/AGD26)</f>
        <v>0</v>
      </c>
      <c r="AGI26" s="48">
        <f t="shared" ref="AGI26:AGI32" ca="1" si="2279">VLOOKUP($A26,Energy_use_WWS_TY,MATCH(AGL$5,Energy_use_WWS_TY_cols,0),FALSE)</f>
        <v>1.5676715278531241</v>
      </c>
      <c r="AGJ26" s="48">
        <f t="shared" ref="AGJ26:AGJ32" ca="1" si="2280">VLOOKUP($A26,Energy_use_BAU_TY,MATCH(AGL$5,Energy_use_BAU_TY_cols,0),FALSE)*VLOOKUP($A26,WWS_adjustments_electrified,MATCH(AGL$5,WWS_adjustments_cols,0),FALSE)</f>
        <v>1.5676715278531241</v>
      </c>
      <c r="AGK26" s="8">
        <f t="shared" ref="AGK26:AGK32" ca="1" si="2281">AGI26-AGJ26</f>
        <v>0</v>
      </c>
      <c r="AGL26" s="6">
        <f t="shared" ref="AGL26:AGL32" ca="1" si="2282">IF(AGI26=0,0,AGK26/AGI26)</f>
        <v>0</v>
      </c>
      <c r="AGN26" s="48">
        <f t="shared" ref="AGN26:AGN32" ca="1" si="2283">VLOOKUP($A26,Energy_use_WWS_TY,MATCH(AGQ$5,Energy_use_WWS_TY_cols,0),FALSE)</f>
        <v>4.9656589214937412</v>
      </c>
      <c r="AGO26" s="48">
        <f t="shared" ref="AGO26:AGO32" ca="1" si="2284">VLOOKUP($A26,Energy_use_BAU_TY,MATCH(AGQ$5,Energy_use_BAU_TY_cols,0),FALSE)*VLOOKUP($A26,WWS_adjustments_electrified,MATCH(AGQ$5,WWS_adjustments_cols,0),FALSE)</f>
        <v>4.9656589214937412</v>
      </c>
      <c r="AGP26" s="8">
        <f t="shared" ref="AGP26:AGP32" ca="1" si="2285">AGN26-AGO26</f>
        <v>0</v>
      </c>
      <c r="AGQ26" s="6">
        <f t="shared" ref="AGQ26:AGQ32" ca="1" si="2286">IF(AGN26=0,0,AGP26/AGN26)</f>
        <v>0</v>
      </c>
      <c r="AGS26" s="48">
        <f t="shared" ref="AGS26:AGS32" ca="1" si="2287">VLOOKUP($A26,Energy_use_WWS_TY,MATCH(AGV$5,Energy_use_WWS_TY_cols,0),FALSE)</f>
        <v>0</v>
      </c>
      <c r="AGT26" s="48">
        <f t="shared" ref="AGT26:AGT32" ca="1" si="2288">VLOOKUP($A26,Energy_use_BAU_TY,MATCH(AGV$5,Energy_use_BAU_TY_cols,0),FALSE)*VLOOKUP($A26,WWS_adjustments_electrified,MATCH(AGV$5,WWS_adjustments_cols,0),FALSE)</f>
        <v>0</v>
      </c>
      <c r="AGU26" s="8">
        <f t="shared" ref="AGU26:AGU32" ca="1" si="2289">AGS26-AGT26</f>
        <v>0</v>
      </c>
      <c r="AGV26" s="6">
        <f t="shared" ref="AGV26:AGV32" ca="1" si="2290">IF(AGS26=0,0,AGU26/AGS26)</f>
        <v>0</v>
      </c>
      <c r="AGX26" s="48"/>
      <c r="AGY26" s="48"/>
      <c r="AGZ26" s="8"/>
      <c r="AHA26" s="6"/>
      <c r="AHC26" s="48">
        <f t="shared" ref="AHC26:AHC32" ca="1" si="2291">VLOOKUP($A26,Energy_use_WWS_TY,MATCH(AHF$5,Energy_use_WWS_TY_cols,0),FALSE)</f>
        <v>0.63380888302978544</v>
      </c>
      <c r="AHD26" s="48">
        <f t="shared" ref="AHD26:AHD32" ca="1" si="2292">VLOOKUP($A26,Energy_use_BAU_TY,MATCH(AHF$5,Energy_use_BAU_TY_cols,0),FALSE)*VLOOKUP($A26,WWS_adjustments_electrified,MATCH(AHF$5,WWS_adjustments_cols,0),FALSE)</f>
        <v>0.63380888302978544</v>
      </c>
      <c r="AHE26" s="8">
        <f t="shared" ref="AHE26:AHE32" ca="1" si="2293">AHC26-AHD26</f>
        <v>0</v>
      </c>
      <c r="AHF26" s="6">
        <f t="shared" ref="AHF26:AHF32" ca="1" si="2294">IF(AHC26=0,0,AHE26/AHC26)</f>
        <v>0</v>
      </c>
      <c r="AHH26" s="48">
        <f t="shared" ref="AHH26:AHH32" ca="1" si="2295">VLOOKUP($A26,Energy_use_WWS_TY,MATCH(AHK$5,Energy_use_WWS_TY_cols,0),FALSE)</f>
        <v>3.0580255102324441</v>
      </c>
      <c r="AHI26" s="48">
        <f t="shared" ref="AHI26:AHI32" ca="1" si="2296">VLOOKUP($A26,Energy_use_BAU_TY,MATCH(AHK$5,Energy_use_BAU_TY_cols,0),FALSE)*VLOOKUP($A26,WWS_adjustments_electrified,MATCH(AHK$5,WWS_adjustments_cols,0),FALSE)</f>
        <v>3.0580255102324441</v>
      </c>
      <c r="AHJ26" s="8">
        <f t="shared" ref="AHJ26:AHJ32" ca="1" si="2297">AHH26-AHI26</f>
        <v>0</v>
      </c>
      <c r="AHK26" s="6">
        <f t="shared" ref="AHK26:AHK32" ca="1" si="2298">IF(AHH26=0,0,AHJ26/AHH26)</f>
        <v>0</v>
      </c>
      <c r="AHM26" s="48">
        <f t="shared" ref="AHM26:AHM32" ca="1" si="2299">VLOOKUP($A26,Energy_use_WWS_TY,MATCH(AHP$5,Energy_use_WWS_TY_cols,0),FALSE)</f>
        <v>3.0338088348508583</v>
      </c>
      <c r="AHN26" s="48">
        <f t="shared" ref="AHN26:AHN32" ca="1" si="2300">VLOOKUP($A26,Energy_use_BAU_TY,MATCH(AHP$5,Energy_use_BAU_TY_cols,0),FALSE)*VLOOKUP($A26,WWS_adjustments_electrified,MATCH(AHP$5,WWS_adjustments_cols,0),FALSE)</f>
        <v>3.0338088348508583</v>
      </c>
      <c r="AHO26" s="8">
        <f t="shared" ref="AHO26:AHO32" ca="1" si="2301">AHM26-AHN26</f>
        <v>0</v>
      </c>
      <c r="AHP26" s="6">
        <f t="shared" ref="AHP26:AHP32" ca="1" si="2302">IF(AHM26=0,0,AHO26/AHM26)</f>
        <v>0</v>
      </c>
      <c r="AHR26" s="48">
        <f t="shared" ref="AHR26:AHR32" ca="1" si="2303">VLOOKUP($A26,Energy_use_WWS_TY,MATCH(AHU$5,Energy_use_WWS_TY_cols,0),FALSE)</f>
        <v>39.710531528095089</v>
      </c>
      <c r="AHS26" s="48">
        <f t="shared" ref="AHS26:AHS32" ca="1" si="2304">VLOOKUP($A26,Energy_use_BAU_TY,MATCH(AHU$5,Energy_use_BAU_TY_cols,0),FALSE)*VLOOKUP($A26,WWS_adjustments_electrified,MATCH(AHU$5,WWS_adjustments_cols,0),FALSE)</f>
        <v>39.710531528095089</v>
      </c>
      <c r="AHT26" s="8">
        <f t="shared" ref="AHT26:AHT32" ca="1" si="2305">AHR26-AHS26</f>
        <v>0</v>
      </c>
      <c r="AHU26" s="6">
        <f t="shared" ref="AHU26:AHU32" ca="1" si="2306">IF(AHR26=0,0,AHT26/AHR26)</f>
        <v>0</v>
      </c>
      <c r="AHW26" s="48">
        <f t="shared" ref="AHW26:AHW32" ca="1" si="2307">VLOOKUP($A26,Energy_use_WWS_TY,MATCH(AHZ$5,Energy_use_WWS_TY_cols,0),FALSE)</f>
        <v>0.3346746238780316</v>
      </c>
      <c r="AHX26" s="48">
        <f t="shared" ref="AHX26:AHX32" ca="1" si="2308">VLOOKUP($A26,Energy_use_BAU_TY,MATCH(AHZ$5,Energy_use_BAU_TY_cols,0),FALSE)*VLOOKUP($A26,WWS_adjustments_electrified,MATCH(AHZ$5,WWS_adjustments_cols,0),FALSE)</f>
        <v>0.3346746238780316</v>
      </c>
      <c r="AHY26" s="8">
        <f t="shared" ref="AHY26:AHY32" ca="1" si="2309">AHW26-AHX26</f>
        <v>0</v>
      </c>
      <c r="AHZ26" s="6">
        <f t="shared" ref="AHZ26:AHZ32" ca="1" si="2310">IF(AHW26=0,0,AHY26/AHW26)</f>
        <v>0</v>
      </c>
      <c r="AIB26" s="48">
        <f t="shared" ref="AIB26:AIB32" ca="1" si="2311">VLOOKUP($A26,Energy_use_WWS_TY,MATCH(AIE$5,Energy_use_WWS_TY_cols,0),FALSE)</f>
        <v>0.14865878886679465</v>
      </c>
      <c r="AIC26" s="48">
        <f t="shared" ref="AIC26:AIC32" ca="1" si="2312">VLOOKUP($A26,Energy_use_BAU_TY,MATCH(AIE$5,Energy_use_BAU_TY_cols,0),FALSE)*VLOOKUP($A26,WWS_adjustments_electrified,MATCH(AIE$5,WWS_adjustments_cols,0),FALSE)</f>
        <v>0.14865878886679465</v>
      </c>
      <c r="AID26" s="8">
        <f t="shared" ref="AID26:AID32" ca="1" si="2313">AIB26-AIC26</f>
        <v>0</v>
      </c>
      <c r="AIE26" s="6">
        <f t="shared" ref="AIE26:AIE32" ca="1" si="2314">IF(AIB26=0,0,AID26/AIB26)</f>
        <v>0</v>
      </c>
      <c r="AIG26" s="48"/>
      <c r="AIH26" s="48"/>
      <c r="AII26" s="8"/>
      <c r="AIJ26" s="6"/>
      <c r="AIL26" s="48">
        <f t="shared" ref="AIL26:AIL32" ca="1" si="2315">VLOOKUP($A26,Energy_use_WWS_TY,MATCH(AIO$5,Energy_use_WWS_TY_cols,0),FALSE)</f>
        <v>2.760363452692923</v>
      </c>
      <c r="AIM26" s="48">
        <f t="shared" ref="AIM26:AIM32" ca="1" si="2316">VLOOKUP($A26,Energy_use_BAU_TY,MATCH(AIO$5,Energy_use_BAU_TY_cols,0),FALSE)*VLOOKUP($A26,WWS_adjustments_electrified,MATCH(AIO$5,WWS_adjustments_cols,0),FALSE)</f>
        <v>2.760363452692923</v>
      </c>
      <c r="AIN26" s="8">
        <f t="shared" ref="AIN26:AIN32" ca="1" si="2317">AIL26-AIM26</f>
        <v>0</v>
      </c>
      <c r="AIO26" s="6">
        <f t="shared" ref="AIO26:AIO32" ca="1" si="2318">IF(AIL26=0,0,AIN26/AIL26)</f>
        <v>0</v>
      </c>
      <c r="AIQ26" s="48">
        <f t="shared" ref="AIQ26:AIQ32" ca="1" si="2319">VLOOKUP($A26,Energy_use_WWS_TY,MATCH(AIT$5,Energy_use_WWS_TY_cols,0),FALSE)</f>
        <v>8.734340440624857</v>
      </c>
      <c r="AIR26" s="48">
        <f t="shared" ref="AIR26:AIR32" ca="1" si="2320">VLOOKUP($A26,Energy_use_BAU_TY,MATCH(AIT$5,Energy_use_BAU_TY_cols,0),FALSE)*VLOOKUP($A26,WWS_adjustments_electrified,MATCH(AIT$5,WWS_adjustments_cols,0),FALSE)</f>
        <v>8.734340440624857</v>
      </c>
      <c r="AIS26" s="8">
        <f t="shared" ref="AIS26:AIS32" ca="1" si="2321">AIQ26-AIR26</f>
        <v>0</v>
      </c>
      <c r="AIT26" s="6">
        <f t="shared" ref="AIT26:AIT32" ca="1" si="2322">IF(AIQ26=0,0,AIS26/AIQ26)</f>
        <v>0</v>
      </c>
      <c r="AIV26" s="48">
        <f t="shared" ref="AIV26:AIV32" ca="1" si="2323">VLOOKUP($A26,Energy_use_WWS_TY,MATCH(AIY$5,Energy_use_WWS_TY_cols,0),FALSE)</f>
        <v>0.42781584858509408</v>
      </c>
      <c r="AIW26" s="48">
        <f t="shared" ref="AIW26:AIW32" ca="1" si="2324">VLOOKUP($A26,Energy_use_BAU_TY,MATCH(AIY$5,Energy_use_BAU_TY_cols,0),FALSE)*VLOOKUP($A26,WWS_adjustments_electrified,MATCH(AIY$5,WWS_adjustments_cols,0),FALSE)</f>
        <v>0.42781584858509408</v>
      </c>
      <c r="AIX26" s="8">
        <f t="shared" ref="AIX26:AIX32" ca="1" si="2325">AIV26-AIW26</f>
        <v>0</v>
      </c>
      <c r="AIY26" s="6">
        <f t="shared" ref="AIY26:AIY32" ca="1" si="2326">IF(AIV26=0,0,AIX26/AIV26)</f>
        <v>0</v>
      </c>
      <c r="AJA26" s="48">
        <f t="shared" ref="AJA26:AJA32" ca="1" si="2327">VLOOKUP($A26,Energy_use_WWS_TY,MATCH(AJD$5,Energy_use_WWS_TY_cols,0),FALSE)</f>
        <v>0.69938058979737916</v>
      </c>
      <c r="AJB26" s="48">
        <f t="shared" ref="AJB26:AJB32" ca="1" si="2328">VLOOKUP($A26,Energy_use_BAU_TY,MATCH(AJD$5,Energy_use_BAU_TY_cols,0),FALSE)*VLOOKUP($A26,WWS_adjustments_electrified,MATCH(AJD$5,WWS_adjustments_cols,0),FALSE)</f>
        <v>0.69938058979737916</v>
      </c>
      <c r="AJC26" s="8">
        <f t="shared" ref="AJC26:AJC32" ca="1" si="2329">AJA26-AJB26</f>
        <v>0</v>
      </c>
      <c r="AJD26" s="6">
        <f t="shared" ref="AJD26:AJD32" ca="1" si="2330">IF(AJA26=0,0,AJC26/AJA26)</f>
        <v>0</v>
      </c>
      <c r="AJF26" s="48">
        <f t="shared" ref="AJF26:AJF32" ca="1" si="2331">VLOOKUP($A26,Energy_use_WWS_TY,MATCH(AJI$5,Energy_use_WWS_TY_cols,0),FALSE)</f>
        <v>0.12282238582976503</v>
      </c>
      <c r="AJG26" s="48">
        <f t="shared" ref="AJG26:AJG32" ca="1" si="2332">VLOOKUP($A26,Energy_use_BAU_TY,MATCH(AJI$5,Energy_use_BAU_TY_cols,0),FALSE)*VLOOKUP($A26,WWS_adjustments_electrified,MATCH(AJI$5,WWS_adjustments_cols,0),FALSE)</f>
        <v>0.12282238582976503</v>
      </c>
      <c r="AJH26" s="8">
        <f t="shared" ref="AJH26:AJH32" ca="1" si="2333">AJF26-AJG26</f>
        <v>0</v>
      </c>
      <c r="AJI26" s="6">
        <f t="shared" ref="AJI26:AJI32" ca="1" si="2334">IF(AJF26=0,0,AJH26/AJF26)</f>
        <v>0</v>
      </c>
      <c r="AJK26" s="8">
        <f ca="1">B26+G26+L26+Q26+AA26+AF26+AK26+AP26+AU26+BE26+BJ26+BT26+BY26+CI26+CS26+CX26+DC26+DH26+DM26+DR26+EG26+EL26+EQ26+FK26+FP26+FU26+FZ26+GJ26+GO26+GT26+GY26+HD26+HI26+HN26+HS26+HX26+IH26+IM26+IR26+IW26+JB26+JG26+JL26+JQ26+KA26+KF26+KP26+KZ26+LE26+LJ26+LO26+LT26+MD26+MX26+NC26+NH26+NM26+NR26+NW26+OB26+OG26+OL26+OQ26+OV26+PA26+PF26+PK26+PP26+PU26+PZ26+QJ26+QO26+QT26+QY26+RD26+RI26+RN26+RS26+SH26+SM26+SR26+SW26+TL26+UA26+UK26+UP26+UZ26+VE26+VJ26+VO26+VT26+VY26+WD26+WI26+WN26+WS26+WX26+XC26+XH26+XM26+XR26+XW26+YB26+YG26+YQ26+YV26+ZA26+ZF26+ZK26+ZP26+ZU26+ZZ26+ABD26+ABI26+ABN26+ACC26+ACH26+ACM26+ADB26+ADG26+ADL26+ADQ26+ADV26+AEA26+AEK26+AEP26+AEU26+AEZ26+AFE26+AFJ26+AFT26+AGD26+AGI26+AGN26+AGS26+AHC26+AHH26+AHM26+AHR26+AHW26+AIB26+AIL26+AIQ26+AIV26+AJA26+AJF26</f>
        <v>519.04790877408163</v>
      </c>
      <c r="AJL26" s="8">
        <f t="shared" ref="AJL26:AJL32" ca="1" si="2335">C26+H26+M26+R26+AB26+AG26+AL26+AQ26+AV26+BF26+BK26+BU26+BZ26+CJ26+CT26+CY26+DD26+DI26+DN26+DS26+EH26+EM26+ER26+FL26+FQ26+FV26+GA26+GK26+GP26+GU26+GZ26+HE26+HJ26+HO26+HT26+HY26+II26+IN26+IS26+IX26+JC26+JH26+JM26+JR26+KB26+KG26+KQ26+LA26+LF26+LK26+LP26+LU26+ME26+MY26+ND26+NI26+NN26+NS26+NX26+OC26+OH26+OM26+OR26+OW26+PB26+PG26+PL26+PQ26+PV26+QA26+QK26+QP26+QU26+QZ26+RE26+RJ26+RO26+RT26+SI26+SN26+SS26+SX26+TM26+UB26+UL26+UQ26+VA26+VF26+VK26+VP26+VU26+VZ26+WE26+WJ26+WO26+WT26+WY26+XD26+XI26+XN26+XS26+XX26+YC26+YH26+YR26+YW26+ZB26+ZG26+ZL26+ZQ26+ZV26+AAA26+ABE26+ABJ26+ABO26+ACD26+ACI26+ACN26+ADC26+ADH26+ADM26+ADR26+ADW26+AEB26+AEL26+AEQ26+AEV26+AFA26+AFF26+AFK26+AFU26+AGE26+AGJ26+AGO26+AGT26+AHD26+AHI26+AHN26+AHS26+AHX26+AIC26+AIM26+AIR26+AIW26+AJB26+AJG26</f>
        <v>519.04790877408163</v>
      </c>
      <c r="AJM26" s="8">
        <f t="shared" ref="AJM26:AJM32" ca="1" si="2336">D26+I26+N26+S26+AC26+AH26+AM26+AR26+AW26+BG26+BL26+BV26+CA26+CK26+CU26+CZ26+DE26+DJ26+DO26+DT26+EI26+EN26+ES26+FM26+FR26+FW26+GB26+GL26+GQ26+GV26+HA26+HF26+HK26+HP26+HU26+HZ26+IJ26+IO26+IT26+IY26+JD26+JI26+JN26+JS26+KC26+KH26+KR26+LB26+LG26+LL26+LQ26+LV26+MF26+MZ26+NE26+NJ26+NO26+NT26+NY26+OD26+OI26+ON26+OS26+OX26+PC26+PH26+PM26+PR26+PW26+QB26+QL26+QQ26+QV26+RA26+RF26+RK26+RP26+RU26+SJ26+SO26+ST26+SY26+TN26+UC26+UM26+UR26+VB26+VG26+VL26+VQ26+VV26+WA26+WF26+WK26+WP26+WU26+WZ26+XE26+XJ26+XO26+XT26+XY26+YD26+YI26+YS26+YX26+ZC26+ZH26+ZM26+ZR26+ZW26+AAB26+ABF26+ABK26+ABP26+ACE26+ACJ26+ACO26+ADD26+ADI26+ADN26+ADS26+ADX26+AEC26+AEM26+AER26+AEW26+AFB26+AFG26+AFL26+AFV26+AGF26+AGK26+AGP26+AGU26+AHE26+AHJ26+AHO26+AHT26+AHY26+AID26+AIN26+AIS26+AIX26+AJC26+AJH26</f>
        <v>0</v>
      </c>
      <c r="AJN26" s="12">
        <f ca="1">IF(AJK26=0,0,AJM26/AJK26)</f>
        <v>0</v>
      </c>
    </row>
    <row r="27" spans="1:950">
      <c r="A27" t="str">
        <f>'IEA energy consumption KTOE'!B28</f>
        <v>I-NG</v>
      </c>
      <c r="B27" s="48"/>
      <c r="C27" s="48"/>
      <c r="D27" s="8"/>
      <c r="E27" s="6"/>
      <c r="G27" s="48">
        <f t="shared" ca="1" si="1755"/>
        <v>8.7423766047474358E-3</v>
      </c>
      <c r="H27" s="48">
        <f t="shared" ca="1" si="1756"/>
        <v>8.7423766047474358E-3</v>
      </c>
      <c r="I27" s="8">
        <f t="shared" ca="1" si="1757"/>
        <v>0</v>
      </c>
      <c r="J27" s="6">
        <f t="shared" ca="1" si="1758"/>
        <v>0</v>
      </c>
      <c r="L27" s="48">
        <f t="shared" ca="1" si="1759"/>
        <v>10.18848910879672</v>
      </c>
      <c r="M27" s="48">
        <f t="shared" ca="1" si="1760"/>
        <v>10.18848910879672</v>
      </c>
      <c r="N27" s="8">
        <f t="shared" ca="1" si="1761"/>
        <v>0</v>
      </c>
      <c r="O27" s="6">
        <f t="shared" ca="1" si="1762"/>
        <v>0</v>
      </c>
      <c r="Q27" s="48">
        <f t="shared" ca="1" si="1763"/>
        <v>0.69757866039367311</v>
      </c>
      <c r="R27" s="48">
        <f t="shared" ca="1" si="1764"/>
        <v>0.69757866039367311</v>
      </c>
      <c r="S27" s="8">
        <f t="shared" ca="1" si="1765"/>
        <v>0</v>
      </c>
      <c r="T27" s="6">
        <f t="shared" ca="1" si="1766"/>
        <v>0</v>
      </c>
      <c r="V27" s="48"/>
      <c r="W27" s="48"/>
      <c r="X27" s="8"/>
      <c r="Y27" s="6"/>
      <c r="AA27" s="48">
        <f t="shared" ca="1" si="1767"/>
        <v>10.877034458071376</v>
      </c>
      <c r="AB27" s="48">
        <f t="shared" ca="1" si="1768"/>
        <v>10.877034458071376</v>
      </c>
      <c r="AC27" s="8">
        <f t="shared" ca="1" si="1769"/>
        <v>0</v>
      </c>
      <c r="AD27" s="6">
        <f t="shared" ca="1" si="1770"/>
        <v>0</v>
      </c>
      <c r="AF27" s="48">
        <f t="shared" ca="1" si="1771"/>
        <v>0.23229743549757445</v>
      </c>
      <c r="AG27" s="48">
        <f t="shared" ca="1" si="1772"/>
        <v>0.23229743549757445</v>
      </c>
      <c r="AH27" s="8">
        <f t="shared" ca="1" si="1773"/>
        <v>0</v>
      </c>
      <c r="AI27" s="6">
        <f t="shared" ca="1" si="1774"/>
        <v>0</v>
      </c>
      <c r="AK27" s="48">
        <f t="shared" ca="1" si="1775"/>
        <v>11.961902426608555</v>
      </c>
      <c r="AL27" s="48">
        <f t="shared" ca="1" si="1776"/>
        <v>11.961902426608555</v>
      </c>
      <c r="AM27" s="8">
        <f t="shared" ca="1" si="1777"/>
        <v>0</v>
      </c>
      <c r="AN27" s="6">
        <f t="shared" ca="1" si="1778"/>
        <v>0</v>
      </c>
      <c r="AP27" s="48">
        <f t="shared" ca="1" si="1779"/>
        <v>3.0977997988580328</v>
      </c>
      <c r="AQ27" s="48">
        <f t="shared" ca="1" si="1780"/>
        <v>3.0977997988580328</v>
      </c>
      <c r="AR27" s="8">
        <f t="shared" ca="1" si="1781"/>
        <v>0</v>
      </c>
      <c r="AS27" s="6">
        <f t="shared" ca="1" si="1782"/>
        <v>0</v>
      </c>
      <c r="AU27" s="48">
        <f t="shared" ca="1" si="1783"/>
        <v>0.55942106683957127</v>
      </c>
      <c r="AV27" s="48">
        <f t="shared" ca="1" si="1784"/>
        <v>0.55942106683957127</v>
      </c>
      <c r="AW27" s="8">
        <f t="shared" ca="1" si="1785"/>
        <v>0</v>
      </c>
      <c r="AX27" s="6">
        <f t="shared" ca="1" si="1786"/>
        <v>0</v>
      </c>
      <c r="AZ27" s="48"/>
      <c r="BA27" s="48"/>
      <c r="BB27" s="8"/>
      <c r="BC27" s="6"/>
      <c r="BE27" s="48">
        <f t="shared" ca="1" si="1787"/>
        <v>2.1746052199962649</v>
      </c>
      <c r="BF27" s="48">
        <f t="shared" ca="1" si="1788"/>
        <v>2.1746052199962649</v>
      </c>
      <c r="BG27" s="8">
        <f t="shared" ca="1" si="1789"/>
        <v>0</v>
      </c>
      <c r="BH27" s="6">
        <f t="shared" ca="1" si="1790"/>
        <v>0</v>
      </c>
      <c r="BJ27" s="48">
        <f t="shared" ca="1" si="1791"/>
        <v>8.7909559749186119</v>
      </c>
      <c r="BK27" s="48">
        <f t="shared" ca="1" si="1792"/>
        <v>8.7909559749186119</v>
      </c>
      <c r="BL27" s="8">
        <f t="shared" ca="1" si="1793"/>
        <v>0</v>
      </c>
      <c r="BM27" s="6">
        <f t="shared" ca="1" si="1794"/>
        <v>0</v>
      </c>
      <c r="BO27" s="48"/>
      <c r="BP27" s="48"/>
      <c r="BQ27" s="8"/>
      <c r="BR27" s="6"/>
      <c r="BT27" s="48">
        <f t="shared" ca="1" si="1795"/>
        <v>1.3514900068074398</v>
      </c>
      <c r="BU27" s="48">
        <f t="shared" ca="1" si="1796"/>
        <v>1.3514900068074398</v>
      </c>
      <c r="BV27" s="8">
        <f t="shared" ca="1" si="1797"/>
        <v>0</v>
      </c>
      <c r="BW27" s="6">
        <f t="shared" ca="1" si="1798"/>
        <v>0</v>
      </c>
      <c r="BY27" s="48">
        <f t="shared" ca="1" si="1799"/>
        <v>4.5954443620542653</v>
      </c>
      <c r="BZ27" s="48">
        <f t="shared" ca="1" si="1800"/>
        <v>4.5954443620542653</v>
      </c>
      <c r="CA27" s="8">
        <f t="shared" ca="1" si="1801"/>
        <v>0</v>
      </c>
      <c r="CB27" s="6">
        <f t="shared" ca="1" si="1802"/>
        <v>0</v>
      </c>
      <c r="CD27" s="48"/>
      <c r="CE27" s="48"/>
      <c r="CF27" s="8"/>
      <c r="CG27" s="6"/>
      <c r="CI27" s="48">
        <f t="shared" ca="1" si="1803"/>
        <v>0</v>
      </c>
      <c r="CJ27" s="48">
        <f t="shared" ca="1" si="1804"/>
        <v>0</v>
      </c>
      <c r="CK27" s="8">
        <f t="shared" ca="1" si="1805"/>
        <v>0</v>
      </c>
      <c r="CL27" s="6">
        <f t="shared" ca="1" si="1806"/>
        <v>0</v>
      </c>
      <c r="CN27" s="48"/>
      <c r="CO27" s="48"/>
      <c r="CP27" s="8"/>
      <c r="CQ27" s="6"/>
      <c r="CS27" s="48">
        <f t="shared" ca="1" si="1807"/>
        <v>1.3819845861524269</v>
      </c>
      <c r="CT27" s="48">
        <f t="shared" ca="1" si="1808"/>
        <v>1.3819845861524269</v>
      </c>
      <c r="CU27" s="8">
        <f t="shared" ca="1" si="1809"/>
        <v>0</v>
      </c>
      <c r="CV27" s="6">
        <f t="shared" ca="1" si="1810"/>
        <v>0</v>
      </c>
      <c r="CX27" s="48">
        <f t="shared" ca="1" si="1811"/>
        <v>0.10865525208757512</v>
      </c>
      <c r="CY27" s="48">
        <f t="shared" ca="1" si="1812"/>
        <v>0.10865525208757512</v>
      </c>
      <c r="CZ27" s="8">
        <f t="shared" ca="1" si="1813"/>
        <v>0</v>
      </c>
      <c r="DA27" s="6">
        <f t="shared" ca="1" si="1814"/>
        <v>0</v>
      </c>
      <c r="DC27" s="48">
        <f t="shared" ca="1" si="1815"/>
        <v>0</v>
      </c>
      <c r="DD27" s="48">
        <f t="shared" ca="1" si="1816"/>
        <v>0</v>
      </c>
      <c r="DE27" s="8">
        <f t="shared" ca="1" si="1817"/>
        <v>0</v>
      </c>
      <c r="DF27" s="6">
        <f t="shared" ca="1" si="1818"/>
        <v>0</v>
      </c>
      <c r="DH27" s="48">
        <f t="shared" ca="1" si="1819"/>
        <v>22.640043026150931</v>
      </c>
      <c r="DI27" s="48">
        <f t="shared" ca="1" si="1820"/>
        <v>22.640043026150931</v>
      </c>
      <c r="DJ27" s="8">
        <f t="shared" ca="1" si="1821"/>
        <v>0</v>
      </c>
      <c r="DK27" s="6">
        <f t="shared" ca="1" si="1822"/>
        <v>0</v>
      </c>
      <c r="DM27" s="48">
        <f t="shared" ca="1" si="1823"/>
        <v>0.12639062938954143</v>
      </c>
      <c r="DN27" s="48">
        <f t="shared" ca="1" si="1824"/>
        <v>0.12639062938954143</v>
      </c>
      <c r="DO27" s="8">
        <f t="shared" ca="1" si="1825"/>
        <v>0</v>
      </c>
      <c r="DP27" s="6">
        <f t="shared" ca="1" si="1826"/>
        <v>0</v>
      </c>
      <c r="DR27" s="48">
        <f t="shared" ca="1" si="1827"/>
        <v>1.1431214600974411</v>
      </c>
      <c r="DS27" s="48">
        <f t="shared" ca="1" si="1828"/>
        <v>1.1431214600974411</v>
      </c>
      <c r="DT27" s="8">
        <f t="shared" ca="1" si="1829"/>
        <v>0</v>
      </c>
      <c r="DU27" s="6">
        <f t="shared" ca="1" si="1830"/>
        <v>0</v>
      </c>
      <c r="DW27" s="48"/>
      <c r="DX27" s="48"/>
      <c r="DY27" s="8"/>
      <c r="DZ27" s="6"/>
      <c r="EB27" s="48"/>
      <c r="EC27" s="48"/>
      <c r="ED27" s="8"/>
      <c r="EE27" s="6"/>
      <c r="EG27" s="48">
        <f t="shared" ca="1" si="1831"/>
        <v>0</v>
      </c>
      <c r="EH27" s="48">
        <f t="shared" ca="1" si="1832"/>
        <v>0</v>
      </c>
      <c r="EI27" s="8">
        <f t="shared" ca="1" si="1833"/>
        <v>0</v>
      </c>
      <c r="EJ27" s="6">
        <f t="shared" ca="1" si="1834"/>
        <v>0</v>
      </c>
      <c r="EL27" s="48">
        <f t="shared" ca="1" si="1835"/>
        <v>0</v>
      </c>
      <c r="EM27" s="48">
        <f t="shared" ca="1" si="1836"/>
        <v>0</v>
      </c>
      <c r="EN27" s="8">
        <f t="shared" ca="1" si="1837"/>
        <v>0</v>
      </c>
      <c r="EO27" s="6">
        <f t="shared" ca="1" si="1838"/>
        <v>0</v>
      </c>
      <c r="EQ27" s="48">
        <f t="shared" ca="1" si="1839"/>
        <v>22.472925118327481</v>
      </c>
      <c r="ER27" s="48">
        <f t="shared" ca="1" si="1840"/>
        <v>22.472925118327481</v>
      </c>
      <c r="ES27" s="8">
        <f t="shared" ca="1" si="1841"/>
        <v>0</v>
      </c>
      <c r="ET27" s="6">
        <f t="shared" ca="1" si="1842"/>
        <v>0</v>
      </c>
      <c r="EV27" s="48"/>
      <c r="EW27" s="48"/>
      <c r="EX27" s="8"/>
      <c r="EY27" s="6"/>
      <c r="FA27" s="48"/>
      <c r="FB27" s="48"/>
      <c r="FC27" s="8"/>
      <c r="FD27" s="6"/>
      <c r="FF27" s="48"/>
      <c r="FG27" s="48"/>
      <c r="FH27" s="8"/>
      <c r="FI27" s="6"/>
      <c r="FK27" s="48">
        <f t="shared" ca="1" si="1843"/>
        <v>1.3300476701467518</v>
      </c>
      <c r="FL27" s="48">
        <f t="shared" ca="1" si="1844"/>
        <v>1.3300476701467518</v>
      </c>
      <c r="FM27" s="8">
        <f t="shared" ca="1" si="1845"/>
        <v>0</v>
      </c>
      <c r="FN27" s="6">
        <f t="shared" ca="1" si="1846"/>
        <v>0</v>
      </c>
      <c r="FP27" s="48">
        <f t="shared" ca="1" si="1847"/>
        <v>268.81781460125092</v>
      </c>
      <c r="FQ27" s="48">
        <f t="shared" ca="1" si="1848"/>
        <v>268.81781460125092</v>
      </c>
      <c r="FR27" s="8">
        <f t="shared" ca="1" si="1849"/>
        <v>0</v>
      </c>
      <c r="FS27" s="6">
        <f t="shared" ca="1" si="1850"/>
        <v>0</v>
      </c>
      <c r="FU27" s="48">
        <f t="shared" ca="1" si="1851"/>
        <v>5.3216221100212522</v>
      </c>
      <c r="FV27" s="48">
        <f t="shared" ca="1" si="1852"/>
        <v>5.3216221100212522</v>
      </c>
      <c r="FW27" s="8">
        <f t="shared" ca="1" si="1853"/>
        <v>0</v>
      </c>
      <c r="FX27" s="6">
        <f t="shared" ca="1" si="1854"/>
        <v>0</v>
      </c>
      <c r="FZ27" s="48">
        <f t="shared" ca="1" si="1855"/>
        <v>2.3294444679117738</v>
      </c>
      <c r="GA27" s="48">
        <f t="shared" ca="1" si="1856"/>
        <v>2.3294444679117738</v>
      </c>
      <c r="GB27" s="8">
        <f t="shared" ca="1" si="1857"/>
        <v>0</v>
      </c>
      <c r="GC27" s="6">
        <f t="shared" ca="1" si="1858"/>
        <v>0</v>
      </c>
      <c r="GE27" s="48"/>
      <c r="GF27" s="48"/>
      <c r="GG27" s="8"/>
      <c r="GH27" s="6"/>
      <c r="GJ27" s="48">
        <f t="shared" ca="1" si="1859"/>
        <v>0</v>
      </c>
      <c r="GK27" s="48">
        <f t="shared" ca="1" si="1860"/>
        <v>0</v>
      </c>
      <c r="GL27" s="8">
        <f t="shared" ca="1" si="1861"/>
        <v>0</v>
      </c>
      <c r="GM27" s="6">
        <f t="shared" ca="1" si="1862"/>
        <v>0</v>
      </c>
      <c r="GO27" s="48">
        <f t="shared" ca="1" si="1863"/>
        <v>0</v>
      </c>
      <c r="GP27" s="48">
        <f t="shared" ca="1" si="1864"/>
        <v>0</v>
      </c>
      <c r="GQ27" s="8">
        <f t="shared" ca="1" si="1865"/>
        <v>0</v>
      </c>
      <c r="GR27" s="6">
        <f t="shared" ca="1" si="1866"/>
        <v>0</v>
      </c>
      <c r="GT27" s="48">
        <f t="shared" ca="1" si="1867"/>
        <v>0</v>
      </c>
      <c r="GU27" s="48">
        <f t="shared" ca="1" si="1868"/>
        <v>0</v>
      </c>
      <c r="GV27" s="8">
        <f t="shared" ca="1" si="1869"/>
        <v>0</v>
      </c>
      <c r="GW27" s="6">
        <f t="shared" ca="1" si="1870"/>
        <v>0</v>
      </c>
      <c r="GY27" s="48">
        <f t="shared" ca="1" si="1871"/>
        <v>0.37031953576454257</v>
      </c>
      <c r="GZ27" s="48">
        <f t="shared" ca="1" si="1872"/>
        <v>0.37031953576454257</v>
      </c>
      <c r="HA27" s="8">
        <f t="shared" ca="1" si="1873"/>
        <v>0</v>
      </c>
      <c r="HB27" s="6">
        <f t="shared" ca="1" si="1874"/>
        <v>0</v>
      </c>
      <c r="HD27" s="48">
        <f t="shared" ca="1" si="1875"/>
        <v>0.52147011557687628</v>
      </c>
      <c r="HE27" s="48">
        <f t="shared" ca="1" si="1876"/>
        <v>0.52147011557687628</v>
      </c>
      <c r="HF27" s="8">
        <f t="shared" ca="1" si="1877"/>
        <v>0</v>
      </c>
      <c r="HG27" s="6">
        <f t="shared" ca="1" si="1878"/>
        <v>0</v>
      </c>
      <c r="HI27" s="48">
        <f t="shared" ca="1" si="1879"/>
        <v>0.27607020692643036</v>
      </c>
      <c r="HJ27" s="48">
        <f t="shared" ca="1" si="1880"/>
        <v>0.27607020692643036</v>
      </c>
      <c r="HK27" s="8">
        <f t="shared" ca="1" si="1881"/>
        <v>0</v>
      </c>
      <c r="HL27" s="6">
        <f t="shared" ca="1" si="1882"/>
        <v>0</v>
      </c>
      <c r="HN27" s="48">
        <f t="shared" ca="1" si="1883"/>
        <v>0</v>
      </c>
      <c r="HO27" s="48">
        <f t="shared" ca="1" si="1884"/>
        <v>0</v>
      </c>
      <c r="HP27" s="8">
        <f t="shared" ca="1" si="1885"/>
        <v>0</v>
      </c>
      <c r="HQ27" s="6">
        <f t="shared" ca="1" si="1886"/>
        <v>0</v>
      </c>
      <c r="HS27" s="48">
        <f t="shared" ca="1" si="1887"/>
        <v>2.2586107597313414</v>
      </c>
      <c r="HT27" s="48">
        <f t="shared" ca="1" si="1888"/>
        <v>2.2586107597313414</v>
      </c>
      <c r="HU27" s="8">
        <f t="shared" ca="1" si="1889"/>
        <v>0</v>
      </c>
      <c r="HV27" s="6">
        <f t="shared" ca="1" si="1890"/>
        <v>0</v>
      </c>
      <c r="HX27" s="48">
        <f t="shared" ca="1" si="1891"/>
        <v>0.79558135960190945</v>
      </c>
      <c r="HY27" s="48">
        <f t="shared" ca="1" si="1892"/>
        <v>0.79558135960190945</v>
      </c>
      <c r="HZ27" s="8">
        <f t="shared" ca="1" si="1893"/>
        <v>0</v>
      </c>
      <c r="IA27" s="6">
        <f t="shared" ca="1" si="1894"/>
        <v>0</v>
      </c>
      <c r="IC27" s="48"/>
      <c r="ID27" s="48"/>
      <c r="IE27" s="8"/>
      <c r="IF27" s="6"/>
      <c r="IH27" s="48">
        <f t="shared" ca="1" si="1895"/>
        <v>0.14538608530445149</v>
      </c>
      <c r="II27" s="48">
        <f t="shared" ca="1" si="1896"/>
        <v>0.14538608530445149</v>
      </c>
      <c r="IJ27" s="8">
        <f t="shared" ca="1" si="1897"/>
        <v>0</v>
      </c>
      <c r="IK27" s="6">
        <f t="shared" ca="1" si="1898"/>
        <v>0</v>
      </c>
      <c r="IM27" s="48">
        <f t="shared" ca="1" si="1899"/>
        <v>6.860916385153891E-2</v>
      </c>
      <c r="IN27" s="48">
        <f t="shared" ca="1" si="1900"/>
        <v>6.860916385153891E-2</v>
      </c>
      <c r="IO27" s="8">
        <f t="shared" ca="1" si="1901"/>
        <v>0</v>
      </c>
      <c r="IP27" s="6">
        <f t="shared" ca="1" si="1902"/>
        <v>0</v>
      </c>
      <c r="IR27" s="48">
        <f t="shared" ca="1" si="1903"/>
        <v>14.458950681583412</v>
      </c>
      <c r="IS27" s="48">
        <f t="shared" ca="1" si="1904"/>
        <v>14.458950681583412</v>
      </c>
      <c r="IT27" s="8">
        <f t="shared" ca="1" si="1905"/>
        <v>0</v>
      </c>
      <c r="IU27" s="6">
        <f t="shared" ca="1" si="1906"/>
        <v>0</v>
      </c>
      <c r="IW27" s="48">
        <f t="shared" ca="1" si="1907"/>
        <v>0</v>
      </c>
      <c r="IX27" s="48">
        <f t="shared" ca="1" si="1908"/>
        <v>0</v>
      </c>
      <c r="IY27" s="8">
        <f t="shared" ca="1" si="1909"/>
        <v>0</v>
      </c>
      <c r="IZ27" s="6">
        <f t="shared" ca="1" si="1910"/>
        <v>0</v>
      </c>
      <c r="JB27" s="48">
        <f t="shared" ca="1" si="1911"/>
        <v>3.4060785208110831</v>
      </c>
      <c r="JC27" s="48">
        <f t="shared" ca="1" si="1912"/>
        <v>3.4060785208110831</v>
      </c>
      <c r="JD27" s="8">
        <f t="shared" ca="1" si="1913"/>
        <v>0</v>
      </c>
      <c r="JE27" s="6">
        <f t="shared" ca="1" si="1914"/>
        <v>0</v>
      </c>
      <c r="JG27" s="48">
        <f t="shared" ca="1" si="1915"/>
        <v>0</v>
      </c>
      <c r="JH27" s="48">
        <f t="shared" ca="1" si="1916"/>
        <v>0</v>
      </c>
      <c r="JI27" s="8">
        <f t="shared" ca="1" si="1917"/>
        <v>0</v>
      </c>
      <c r="JJ27" s="6">
        <f t="shared" ca="1" si="1918"/>
        <v>0</v>
      </c>
      <c r="JL27" s="48">
        <f t="shared" ca="1" si="1919"/>
        <v>0.12111503938073757</v>
      </c>
      <c r="JM27" s="48">
        <f t="shared" ca="1" si="1920"/>
        <v>0.12111503938073757</v>
      </c>
      <c r="JN27" s="8">
        <f t="shared" ca="1" si="1921"/>
        <v>0</v>
      </c>
      <c r="JO27" s="6">
        <f t="shared" ca="1" si="1922"/>
        <v>0</v>
      </c>
      <c r="JQ27" s="48">
        <f t="shared" ca="1" si="1923"/>
        <v>0</v>
      </c>
      <c r="JR27" s="48">
        <f t="shared" ca="1" si="1924"/>
        <v>0</v>
      </c>
      <c r="JS27" s="8">
        <f t="shared" ca="1" si="1925"/>
        <v>0</v>
      </c>
      <c r="JT27" s="6">
        <f t="shared" ca="1" si="1926"/>
        <v>0</v>
      </c>
      <c r="JV27" s="48"/>
      <c r="JW27" s="48"/>
      <c r="JX27" s="8"/>
      <c r="JY27" s="6"/>
      <c r="KA27" s="48">
        <f t="shared" ca="1" si="1927"/>
        <v>0.60760892827277302</v>
      </c>
      <c r="KB27" s="48">
        <f t="shared" ca="1" si="1928"/>
        <v>0.60760892827277302</v>
      </c>
      <c r="KC27" s="8">
        <f t="shared" ca="1" si="1929"/>
        <v>0</v>
      </c>
      <c r="KD27" s="6">
        <f t="shared" ca="1" si="1930"/>
        <v>0</v>
      </c>
      <c r="KF27" s="48">
        <f t="shared" ca="1" si="1931"/>
        <v>10.897331884673758</v>
      </c>
      <c r="KG27" s="48">
        <f t="shared" ca="1" si="1932"/>
        <v>10.897331884673758</v>
      </c>
      <c r="KH27" s="8">
        <f t="shared" ca="1" si="1933"/>
        <v>0</v>
      </c>
      <c r="KI27" s="6">
        <f t="shared" ca="1" si="1934"/>
        <v>0</v>
      </c>
      <c r="KK27" s="48"/>
      <c r="KL27" s="48"/>
      <c r="KM27" s="8"/>
      <c r="KN27" s="6"/>
      <c r="KP27" s="48">
        <f t="shared" ca="1" si="1935"/>
        <v>6.4590616703118012E-3</v>
      </c>
      <c r="KQ27" s="48">
        <f t="shared" ca="1" si="1936"/>
        <v>6.4590616703118012E-3</v>
      </c>
      <c r="KR27" s="8">
        <f t="shared" ca="1" si="1937"/>
        <v>0</v>
      </c>
      <c r="KS27" s="6">
        <f t="shared" ca="1" si="1938"/>
        <v>0</v>
      </c>
      <c r="KU27" s="48"/>
      <c r="KV27" s="48"/>
      <c r="KW27" s="8"/>
      <c r="KX27" s="6"/>
      <c r="KZ27" s="48">
        <f t="shared" ca="1" si="1939"/>
        <v>0.1626656788460184</v>
      </c>
      <c r="LA27" s="48">
        <f t="shared" ca="1" si="1940"/>
        <v>0.1626656788460184</v>
      </c>
      <c r="LB27" s="8">
        <f t="shared" ca="1" si="1941"/>
        <v>0</v>
      </c>
      <c r="LC27" s="6">
        <f t="shared" ca="1" si="1942"/>
        <v>0</v>
      </c>
      <c r="LE27" s="48">
        <f t="shared" ca="1" si="1943"/>
        <v>22.736730527685523</v>
      </c>
      <c r="LF27" s="48">
        <f t="shared" ca="1" si="1944"/>
        <v>22.736730527685523</v>
      </c>
      <c r="LG27" s="8">
        <f t="shared" ca="1" si="1945"/>
        <v>0</v>
      </c>
      <c r="LH27" s="6">
        <f t="shared" ca="1" si="1946"/>
        <v>0</v>
      </c>
      <c r="LJ27" s="48">
        <f t="shared" ca="1" si="1947"/>
        <v>0.12487519229269459</v>
      </c>
      <c r="LK27" s="48">
        <f t="shared" ca="1" si="1948"/>
        <v>0.12487519229269459</v>
      </c>
      <c r="LL27" s="8">
        <f t="shared" ca="1" si="1949"/>
        <v>0</v>
      </c>
      <c r="LM27" s="6">
        <f t="shared" ca="1" si="1950"/>
        <v>0</v>
      </c>
      <c r="LO27" s="48">
        <f t="shared" ca="1" si="1951"/>
        <v>0</v>
      </c>
      <c r="LP27" s="48">
        <f t="shared" ca="1" si="1952"/>
        <v>0</v>
      </c>
      <c r="LQ27" s="8">
        <f t="shared" ca="1" si="1953"/>
        <v>0</v>
      </c>
      <c r="LR27" s="6">
        <f t="shared" ca="1" si="1954"/>
        <v>0</v>
      </c>
      <c r="LT27" s="48">
        <f t="shared" ca="1" si="1955"/>
        <v>0.40925946969986454</v>
      </c>
      <c r="LU27" s="48">
        <f t="shared" ca="1" si="1956"/>
        <v>0.40925946969986454</v>
      </c>
      <c r="LV27" s="8">
        <f t="shared" ca="1" si="1957"/>
        <v>0</v>
      </c>
      <c r="LW27" s="6">
        <f t="shared" ca="1" si="1958"/>
        <v>0</v>
      </c>
      <c r="LY27" s="48"/>
      <c r="LZ27" s="48"/>
      <c r="MA27" s="8"/>
      <c r="MB27" s="6"/>
      <c r="MD27" s="48">
        <f t="shared" ca="1" si="1959"/>
        <v>0</v>
      </c>
      <c r="ME27" s="48">
        <f t="shared" ca="1" si="1960"/>
        <v>0</v>
      </c>
      <c r="MF27" s="8">
        <f t="shared" ca="1" si="1961"/>
        <v>0</v>
      </c>
      <c r="MG27" s="6">
        <f t="shared" ca="1" si="1962"/>
        <v>0</v>
      </c>
      <c r="MI27" s="48"/>
      <c r="MJ27" s="48"/>
      <c r="MK27" s="8"/>
      <c r="ML27" s="6"/>
      <c r="MN27" s="48"/>
      <c r="MO27" s="48"/>
      <c r="MP27" s="8"/>
      <c r="MQ27" s="6"/>
      <c r="MS27" s="48"/>
      <c r="MT27" s="48"/>
      <c r="MU27" s="8"/>
      <c r="MV27" s="6"/>
      <c r="MX27" s="48">
        <f t="shared" ca="1" si="1963"/>
        <v>0</v>
      </c>
      <c r="MY27" s="48">
        <f t="shared" ca="1" si="1964"/>
        <v>0</v>
      </c>
      <c r="MZ27" s="8">
        <f t="shared" ca="1" si="1965"/>
        <v>0</v>
      </c>
      <c r="NA27" s="6">
        <f t="shared" ca="1" si="1966"/>
        <v>0</v>
      </c>
      <c r="NC27" s="48">
        <f t="shared" ca="1" si="1967"/>
        <v>0</v>
      </c>
      <c r="ND27" s="48">
        <f t="shared" ca="1" si="1968"/>
        <v>0</v>
      </c>
      <c r="NE27" s="8">
        <f t="shared" ca="1" si="1969"/>
        <v>0</v>
      </c>
      <c r="NF27" s="6">
        <f t="shared" ca="1" si="1970"/>
        <v>0</v>
      </c>
      <c r="NH27" s="48">
        <f t="shared" ca="1" si="1971"/>
        <v>7.9748893507811378E-2</v>
      </c>
      <c r="NI27" s="48">
        <f t="shared" ca="1" si="1972"/>
        <v>7.9748893507811378E-2</v>
      </c>
      <c r="NJ27" s="8">
        <f t="shared" ca="1" si="1973"/>
        <v>0</v>
      </c>
      <c r="NK27" s="6">
        <f t="shared" ca="1" si="1974"/>
        <v>0</v>
      </c>
      <c r="NM27" s="48">
        <f t="shared" ca="1" si="1975"/>
        <v>1.6495165192473946</v>
      </c>
      <c r="NN27" s="48">
        <f t="shared" ca="1" si="1976"/>
        <v>1.6495165192473946</v>
      </c>
      <c r="NO27" s="8">
        <f t="shared" ca="1" si="1977"/>
        <v>0</v>
      </c>
      <c r="NP27" s="6">
        <f t="shared" ca="1" si="1978"/>
        <v>0</v>
      </c>
      <c r="NR27" s="48">
        <f t="shared" ca="1" si="1979"/>
        <v>0</v>
      </c>
      <c r="NS27" s="48">
        <f t="shared" ca="1" si="1980"/>
        <v>0</v>
      </c>
      <c r="NT27" s="8">
        <f t="shared" ca="1" si="1981"/>
        <v>0</v>
      </c>
      <c r="NU27" s="6">
        <f t="shared" ca="1" si="1982"/>
        <v>0</v>
      </c>
      <c r="NW27" s="48">
        <f t="shared" ca="1" si="1983"/>
        <v>23.615961679032115</v>
      </c>
      <c r="NX27" s="48">
        <f t="shared" ca="1" si="1984"/>
        <v>23.615961679032115</v>
      </c>
      <c r="NY27" s="8">
        <f t="shared" ca="1" si="1985"/>
        <v>0</v>
      </c>
      <c r="NZ27" s="6">
        <f t="shared" ca="1" si="1986"/>
        <v>0</v>
      </c>
      <c r="OB27" s="48">
        <f t="shared" ca="1" si="1987"/>
        <v>28.968790254372177</v>
      </c>
      <c r="OC27" s="48">
        <f t="shared" ca="1" si="1988"/>
        <v>28.968790254372177</v>
      </c>
      <c r="OD27" s="8">
        <f t="shared" ca="1" si="1989"/>
        <v>0</v>
      </c>
      <c r="OE27" s="6">
        <f t="shared" ca="1" si="1990"/>
        <v>0</v>
      </c>
      <c r="OG27" s="48">
        <f t="shared" ca="1" si="1991"/>
        <v>76.976827610379203</v>
      </c>
      <c r="OH27" s="48">
        <f t="shared" ca="1" si="1992"/>
        <v>76.976827610379203</v>
      </c>
      <c r="OI27" s="8">
        <f t="shared" ca="1" si="1993"/>
        <v>0</v>
      </c>
      <c r="OJ27" s="6">
        <f t="shared" ca="1" si="1994"/>
        <v>0</v>
      </c>
      <c r="OL27" s="48">
        <f t="shared" ca="1" si="1995"/>
        <v>2.3555226704393708</v>
      </c>
      <c r="OM27" s="48">
        <f t="shared" ca="1" si="1996"/>
        <v>2.3555226704393708</v>
      </c>
      <c r="ON27" s="8">
        <f t="shared" ca="1" si="1997"/>
        <v>0</v>
      </c>
      <c r="OO27" s="6">
        <f t="shared" ca="1" si="1998"/>
        <v>0</v>
      </c>
      <c r="OQ27" s="48">
        <f t="shared" ca="1" si="1999"/>
        <v>0.87558395442221315</v>
      </c>
      <c r="OR27" s="48">
        <f t="shared" ca="1" si="2000"/>
        <v>0.87558395442221315</v>
      </c>
      <c r="OS27" s="8">
        <f t="shared" ca="1" si="2001"/>
        <v>0</v>
      </c>
      <c r="OT27" s="6">
        <f t="shared" ca="1" si="2002"/>
        <v>0</v>
      </c>
      <c r="OV27" s="48">
        <f t="shared" ca="1" si="2003"/>
        <v>1.3867116435519315</v>
      </c>
      <c r="OW27" s="48">
        <f t="shared" ca="1" si="2004"/>
        <v>1.3867116435519315</v>
      </c>
      <c r="OX27" s="8">
        <f t="shared" ca="1" si="2005"/>
        <v>0</v>
      </c>
      <c r="OY27" s="6">
        <f t="shared" ca="1" si="2006"/>
        <v>0</v>
      </c>
      <c r="PA27" s="48">
        <f t="shared" ca="1" si="2007"/>
        <v>9.6770952912981762</v>
      </c>
      <c r="PB27" s="48">
        <f t="shared" ca="1" si="2008"/>
        <v>9.6770952912981762</v>
      </c>
      <c r="PC27" s="8">
        <f t="shared" ca="1" si="2009"/>
        <v>0</v>
      </c>
      <c r="PD27" s="6">
        <f t="shared" ca="1" si="2010"/>
        <v>0</v>
      </c>
      <c r="PF27" s="48">
        <f t="shared" ca="1" si="2011"/>
        <v>0</v>
      </c>
      <c r="PG27" s="48">
        <f t="shared" ca="1" si="2012"/>
        <v>0</v>
      </c>
      <c r="PH27" s="8">
        <f t="shared" ca="1" si="2013"/>
        <v>0</v>
      </c>
      <c r="PI27" s="6">
        <f t="shared" ca="1" si="2014"/>
        <v>0</v>
      </c>
      <c r="PK27" s="48">
        <f t="shared" ca="1" si="2015"/>
        <v>10.983661540612873</v>
      </c>
      <c r="PL27" s="48">
        <f t="shared" ca="1" si="2016"/>
        <v>10.983661540612873</v>
      </c>
      <c r="PM27" s="8">
        <f t="shared" ca="1" si="2017"/>
        <v>0</v>
      </c>
      <c r="PN27" s="6">
        <f t="shared" ca="1" si="2018"/>
        <v>0</v>
      </c>
      <c r="PP27" s="48">
        <f t="shared" ca="1" si="2019"/>
        <v>0</v>
      </c>
      <c r="PQ27" s="48">
        <f t="shared" ca="1" si="2020"/>
        <v>0</v>
      </c>
      <c r="PR27" s="8">
        <f t="shared" ca="1" si="2021"/>
        <v>0</v>
      </c>
      <c r="PS27" s="6">
        <f t="shared" ca="1" si="2022"/>
        <v>0</v>
      </c>
      <c r="PU27" s="48">
        <f t="shared" ca="1" si="2023"/>
        <v>1.8188140520777305</v>
      </c>
      <c r="PV27" s="48">
        <f t="shared" ca="1" si="2024"/>
        <v>1.8188140520777305</v>
      </c>
      <c r="PW27" s="8">
        <f t="shared" ca="1" si="2025"/>
        <v>0</v>
      </c>
      <c r="PX27" s="6">
        <f t="shared" ca="1" si="2026"/>
        <v>0</v>
      </c>
      <c r="PZ27" s="48">
        <f t="shared" ca="1" si="2027"/>
        <v>0</v>
      </c>
      <c r="QA27" s="48">
        <f t="shared" ca="1" si="2028"/>
        <v>0</v>
      </c>
      <c r="QB27" s="8">
        <f t="shared" ca="1" si="2029"/>
        <v>0</v>
      </c>
      <c r="QC27" s="6">
        <f t="shared" ca="1" si="2030"/>
        <v>0</v>
      </c>
      <c r="QE27" s="48"/>
      <c r="QF27" s="48"/>
      <c r="QG27" s="8"/>
      <c r="QH27" s="6"/>
      <c r="QJ27" s="48">
        <f t="shared" ca="1" si="2031"/>
        <v>0</v>
      </c>
      <c r="QK27" s="48">
        <f t="shared" ca="1" si="2032"/>
        <v>0</v>
      </c>
      <c r="QL27" s="8">
        <f t="shared" ca="1" si="2033"/>
        <v>0</v>
      </c>
      <c r="QM27" s="6">
        <f t="shared" ca="1" si="2034"/>
        <v>0</v>
      </c>
      <c r="QO27" s="48">
        <f t="shared" ca="1" si="2035"/>
        <v>11.887471631999404</v>
      </c>
      <c r="QP27" s="48">
        <f t="shared" ca="1" si="2036"/>
        <v>11.887471631999404</v>
      </c>
      <c r="QQ27" s="8">
        <f t="shared" ca="1" si="2037"/>
        <v>0</v>
      </c>
      <c r="QR27" s="6">
        <f t="shared" ca="1" si="2038"/>
        <v>0</v>
      </c>
      <c r="QT27" s="48">
        <f t="shared" ca="1" si="2039"/>
        <v>0</v>
      </c>
      <c r="QU27" s="48">
        <f t="shared" ca="1" si="2040"/>
        <v>0</v>
      </c>
      <c r="QV27" s="8">
        <f t="shared" ca="1" si="2041"/>
        <v>0</v>
      </c>
      <c r="QW27" s="6">
        <f t="shared" ca="1" si="2042"/>
        <v>0</v>
      </c>
      <c r="QY27" s="48">
        <f t="shared" ca="1" si="2043"/>
        <v>7.3978651835513771</v>
      </c>
      <c r="QZ27" s="48">
        <f t="shared" ca="1" si="2044"/>
        <v>7.3978651835513771</v>
      </c>
      <c r="RA27" s="8">
        <f t="shared" ca="1" si="2045"/>
        <v>0</v>
      </c>
      <c r="RB27" s="6">
        <f t="shared" ca="1" si="2046"/>
        <v>0</v>
      </c>
      <c r="RD27" s="48">
        <f t="shared" ca="1" si="2047"/>
        <v>5.4952081515555237E-2</v>
      </c>
      <c r="RE27" s="48">
        <f t="shared" ca="1" si="2048"/>
        <v>5.4952081515555237E-2</v>
      </c>
      <c r="RF27" s="8">
        <f t="shared" ca="1" si="2049"/>
        <v>0</v>
      </c>
      <c r="RG27" s="6">
        <f t="shared" ca="1" si="2050"/>
        <v>0</v>
      </c>
      <c r="RI27" s="48">
        <f t="shared" ca="1" si="2051"/>
        <v>0</v>
      </c>
      <c r="RJ27" s="48">
        <f t="shared" ca="1" si="2052"/>
        <v>0</v>
      </c>
      <c r="RK27" s="8">
        <f t="shared" ca="1" si="2053"/>
        <v>0</v>
      </c>
      <c r="RL27" s="6">
        <f t="shared" ca="1" si="2054"/>
        <v>0</v>
      </c>
      <c r="RN27" s="48">
        <f t="shared" ca="1" si="2055"/>
        <v>0.14237584756302948</v>
      </c>
      <c r="RO27" s="48">
        <f t="shared" ca="1" si="2056"/>
        <v>0.14237584756302948</v>
      </c>
      <c r="RP27" s="8">
        <f t="shared" ca="1" si="2057"/>
        <v>0</v>
      </c>
      <c r="RQ27" s="6">
        <f t="shared" ca="1" si="2058"/>
        <v>0</v>
      </c>
      <c r="RS27" s="48">
        <f t="shared" ca="1" si="2059"/>
        <v>0</v>
      </c>
      <c r="RT27" s="48">
        <f t="shared" ca="1" si="2060"/>
        <v>0</v>
      </c>
      <c r="RU27" s="8">
        <f t="shared" ca="1" si="2061"/>
        <v>0</v>
      </c>
      <c r="RV27" s="6">
        <f t="shared" ca="1" si="2062"/>
        <v>0</v>
      </c>
      <c r="RX27" s="48"/>
      <c r="RY27" s="48"/>
      <c r="RZ27" s="8"/>
      <c r="SA27" s="6"/>
      <c r="SC27" s="48"/>
      <c r="SD27" s="48"/>
      <c r="SE27" s="8"/>
      <c r="SF27" s="6"/>
      <c r="SH27" s="48">
        <f t="shared" ca="1" si="2063"/>
        <v>3.7480427396407561</v>
      </c>
      <c r="SI27" s="48">
        <f t="shared" ca="1" si="2064"/>
        <v>3.7480427396407561</v>
      </c>
      <c r="SJ27" s="8">
        <f t="shared" ca="1" si="2065"/>
        <v>0</v>
      </c>
      <c r="SK27" s="6">
        <f t="shared" ca="1" si="2066"/>
        <v>0</v>
      </c>
      <c r="SM27" s="48">
        <f t="shared" ca="1" si="2067"/>
        <v>0.49296423667688072</v>
      </c>
      <c r="SN27" s="48">
        <f t="shared" ca="1" si="2068"/>
        <v>0.49296423667688072</v>
      </c>
      <c r="SO27" s="8">
        <f t="shared" ca="1" si="2069"/>
        <v>0</v>
      </c>
      <c r="SP27" s="6">
        <f t="shared" ca="1" si="2070"/>
        <v>0</v>
      </c>
      <c r="SR27" s="48">
        <f t="shared" ca="1" si="2071"/>
        <v>0.30778776062811303</v>
      </c>
      <c r="SS27" s="48">
        <f t="shared" ca="1" si="2072"/>
        <v>0.30778776062811303</v>
      </c>
      <c r="ST27" s="8">
        <f t="shared" ca="1" si="2073"/>
        <v>0</v>
      </c>
      <c r="SU27" s="6">
        <f t="shared" ca="1" si="2074"/>
        <v>0</v>
      </c>
      <c r="SW27" s="48">
        <f t="shared" ca="1" si="2075"/>
        <v>4.6209704910807815E-2</v>
      </c>
      <c r="SX27" s="48">
        <f t="shared" ca="1" si="2076"/>
        <v>4.6209704910807815E-2</v>
      </c>
      <c r="SY27" s="8">
        <f t="shared" ca="1" si="2077"/>
        <v>0</v>
      </c>
      <c r="SZ27" s="6">
        <f t="shared" ca="1" si="2078"/>
        <v>0</v>
      </c>
      <c r="TB27" s="48"/>
      <c r="TC27" s="48"/>
      <c r="TD27" s="8"/>
      <c r="TE27" s="6"/>
      <c r="TG27" s="48"/>
      <c r="TH27" s="48"/>
      <c r="TI27" s="8"/>
      <c r="TJ27" s="6"/>
      <c r="TL27" s="48">
        <f t="shared" ca="1" si="2079"/>
        <v>19.990475782113165</v>
      </c>
      <c r="TM27" s="48">
        <f t="shared" ca="1" si="2080"/>
        <v>19.990475782113165</v>
      </c>
      <c r="TN27" s="8">
        <f t="shared" ca="1" si="2081"/>
        <v>0</v>
      </c>
      <c r="TO27" s="6">
        <f t="shared" ca="1" si="2082"/>
        <v>0</v>
      </c>
      <c r="TQ27" s="48"/>
      <c r="TR27" s="48"/>
      <c r="TS27" s="8"/>
      <c r="TT27" s="6"/>
      <c r="TV27" s="48"/>
      <c r="TW27" s="48"/>
      <c r="TX27" s="8"/>
      <c r="TY27" s="6"/>
      <c r="UA27" s="48">
        <f t="shared" ca="1" si="2083"/>
        <v>0</v>
      </c>
      <c r="UB27" s="48">
        <f t="shared" ca="1" si="2084"/>
        <v>0</v>
      </c>
      <c r="UC27" s="8">
        <f t="shared" ca="1" si="2085"/>
        <v>0</v>
      </c>
      <c r="UD27" s="6">
        <f t="shared" ca="1" si="2086"/>
        <v>0</v>
      </c>
      <c r="UF27" s="48"/>
      <c r="UG27" s="48"/>
      <c r="UH27" s="8"/>
      <c r="UI27" s="6"/>
      <c r="UK27" s="48">
        <f t="shared" ca="1" si="2087"/>
        <v>0</v>
      </c>
      <c r="UL27" s="48">
        <f t="shared" ca="1" si="2088"/>
        <v>0</v>
      </c>
      <c r="UM27" s="8">
        <f t="shared" ca="1" si="2089"/>
        <v>0</v>
      </c>
      <c r="UN27" s="6">
        <f t="shared" ca="1" si="2090"/>
        <v>0</v>
      </c>
      <c r="UP27" s="48">
        <f t="shared" ca="1" si="2091"/>
        <v>20.867561696896722</v>
      </c>
      <c r="UQ27" s="48">
        <f t="shared" ca="1" si="2092"/>
        <v>20.867561696896722</v>
      </c>
      <c r="UR27" s="8">
        <f t="shared" ca="1" si="2093"/>
        <v>0</v>
      </c>
      <c r="US27" s="6">
        <f t="shared" ca="1" si="2094"/>
        <v>0</v>
      </c>
      <c r="UU27" s="48"/>
      <c r="UV27" s="48"/>
      <c r="UW27" s="8"/>
      <c r="UX27" s="6"/>
      <c r="UZ27" s="48">
        <f t="shared" ca="1" si="2095"/>
        <v>0.4421144740115126</v>
      </c>
      <c r="VA27" s="48">
        <f t="shared" ca="1" si="2096"/>
        <v>0.4421144740115126</v>
      </c>
      <c r="VB27" s="8">
        <f t="shared" ca="1" si="2097"/>
        <v>0</v>
      </c>
      <c r="VC27" s="6">
        <f t="shared" ca="1" si="2098"/>
        <v>0</v>
      </c>
      <c r="VE27" s="48">
        <f t="shared" ca="1" si="2099"/>
        <v>0</v>
      </c>
      <c r="VF27" s="48">
        <f t="shared" ca="1" si="2100"/>
        <v>0</v>
      </c>
      <c r="VG27" s="8">
        <f t="shared" ca="1" si="2101"/>
        <v>0</v>
      </c>
      <c r="VH27" s="6">
        <f t="shared" ca="1" si="2102"/>
        <v>0</v>
      </c>
      <c r="VJ27" s="48">
        <f t="shared" ca="1" si="2103"/>
        <v>0</v>
      </c>
      <c r="VK27" s="48">
        <f t="shared" ca="1" si="2104"/>
        <v>0</v>
      </c>
      <c r="VL27" s="8">
        <f t="shared" ca="1" si="2105"/>
        <v>0</v>
      </c>
      <c r="VM27" s="6">
        <f t="shared" ca="1" si="2106"/>
        <v>0</v>
      </c>
      <c r="VO27" s="48">
        <f t="shared" ca="1" si="2107"/>
        <v>0.14209935674685936</v>
      </c>
      <c r="VP27" s="48">
        <f t="shared" ca="1" si="2108"/>
        <v>0.14209935674685936</v>
      </c>
      <c r="VQ27" s="8">
        <f t="shared" ca="1" si="2109"/>
        <v>0</v>
      </c>
      <c r="VR27" s="6">
        <f t="shared" ca="1" si="2110"/>
        <v>0</v>
      </c>
      <c r="VT27" s="48">
        <f t="shared" ca="1" si="2111"/>
        <v>0.15717050064425353</v>
      </c>
      <c r="VU27" s="48">
        <f t="shared" ca="1" si="2112"/>
        <v>0.15717050064425353</v>
      </c>
      <c r="VV27" s="8">
        <f t="shared" ca="1" si="2113"/>
        <v>0</v>
      </c>
      <c r="VW27" s="6">
        <f t="shared" ca="1" si="2114"/>
        <v>0</v>
      </c>
      <c r="VY27" s="48">
        <f t="shared" ca="1" si="2115"/>
        <v>0.59283628447705505</v>
      </c>
      <c r="VZ27" s="48">
        <f t="shared" ca="1" si="2116"/>
        <v>0.59283628447705505</v>
      </c>
      <c r="WA27" s="8">
        <f t="shared" ca="1" si="2117"/>
        <v>0</v>
      </c>
      <c r="WB27" s="6">
        <f t="shared" ca="1" si="2118"/>
        <v>0</v>
      </c>
      <c r="WD27" s="48">
        <f t="shared" ca="1" si="2119"/>
        <v>0</v>
      </c>
      <c r="WE27" s="48">
        <f t="shared" ca="1" si="2120"/>
        <v>0</v>
      </c>
      <c r="WF27" s="8">
        <f t="shared" ca="1" si="2121"/>
        <v>0</v>
      </c>
      <c r="WG27" s="6">
        <f t="shared" ca="1" si="2122"/>
        <v>0</v>
      </c>
      <c r="WI27" s="48">
        <f t="shared" ca="1" si="2123"/>
        <v>0</v>
      </c>
      <c r="WJ27" s="48">
        <f t="shared" ca="1" si="2124"/>
        <v>0</v>
      </c>
      <c r="WK27" s="8">
        <f t="shared" ca="1" si="2125"/>
        <v>0</v>
      </c>
      <c r="WL27" s="6">
        <f t="shared" ca="1" si="2126"/>
        <v>0</v>
      </c>
      <c r="WN27" s="48">
        <f t="shared" ca="1" si="2127"/>
        <v>5.9447706242567939</v>
      </c>
      <c r="WO27" s="48">
        <f t="shared" ca="1" si="2128"/>
        <v>5.9447706242567939</v>
      </c>
      <c r="WP27" s="8">
        <f t="shared" ca="1" si="2129"/>
        <v>0</v>
      </c>
      <c r="WQ27" s="6">
        <f t="shared" ca="1" si="2130"/>
        <v>0</v>
      </c>
      <c r="WS27" s="48">
        <f t="shared" ca="1" si="2131"/>
        <v>0</v>
      </c>
      <c r="WT27" s="48">
        <f t="shared" ca="1" si="2132"/>
        <v>0</v>
      </c>
      <c r="WU27" s="8">
        <f t="shared" ca="1" si="2133"/>
        <v>0</v>
      </c>
      <c r="WV27" s="6">
        <f t="shared" ca="1" si="2134"/>
        <v>0</v>
      </c>
      <c r="WX27" s="48">
        <f t="shared" ca="1" si="2135"/>
        <v>2.4037907757805512</v>
      </c>
      <c r="WY27" s="48">
        <f t="shared" ca="1" si="2136"/>
        <v>2.4037907757805512</v>
      </c>
      <c r="WZ27" s="8">
        <f t="shared" ca="1" si="2137"/>
        <v>0</v>
      </c>
      <c r="XA27" s="6">
        <f t="shared" ca="1" si="2138"/>
        <v>0</v>
      </c>
      <c r="XC27" s="48">
        <f t="shared" ca="1" si="2139"/>
        <v>0</v>
      </c>
      <c r="XD27" s="48">
        <f t="shared" ca="1" si="2140"/>
        <v>0</v>
      </c>
      <c r="XE27" s="8">
        <f t="shared" ca="1" si="2141"/>
        <v>0</v>
      </c>
      <c r="XF27" s="6">
        <f t="shared" ca="1" si="2142"/>
        <v>0</v>
      </c>
      <c r="XH27" s="48">
        <f t="shared" ca="1" si="2143"/>
        <v>0</v>
      </c>
      <c r="XI27" s="48">
        <f t="shared" ca="1" si="2144"/>
        <v>0</v>
      </c>
      <c r="XJ27" s="8">
        <f t="shared" ca="1" si="2145"/>
        <v>0</v>
      </c>
      <c r="XK27" s="6">
        <f t="shared" ca="1" si="2146"/>
        <v>0</v>
      </c>
      <c r="XM27" s="48">
        <f t="shared" ca="1" si="2147"/>
        <v>5.7003328843527168</v>
      </c>
      <c r="XN27" s="48">
        <f t="shared" ca="1" si="2148"/>
        <v>5.7003328843527168</v>
      </c>
      <c r="XO27" s="8">
        <f t="shared" ca="1" si="2149"/>
        <v>0</v>
      </c>
      <c r="XP27" s="6">
        <f t="shared" ca="1" si="2150"/>
        <v>0</v>
      </c>
      <c r="XR27" s="48">
        <f t="shared" ca="1" si="2151"/>
        <v>0.35568015569561146</v>
      </c>
      <c r="XS27" s="48">
        <f t="shared" ca="1" si="2152"/>
        <v>0.35568015569561146</v>
      </c>
      <c r="XT27" s="8">
        <f t="shared" ca="1" si="2153"/>
        <v>0</v>
      </c>
      <c r="XU27" s="6">
        <f t="shared" ca="1" si="2154"/>
        <v>0</v>
      </c>
      <c r="XW27" s="48">
        <f t="shared" ca="1" si="2155"/>
        <v>10.449920365408694</v>
      </c>
      <c r="XX27" s="48">
        <f t="shared" ca="1" si="2156"/>
        <v>10.449920365408694</v>
      </c>
      <c r="XY27" s="8">
        <f t="shared" ca="1" si="2157"/>
        <v>0</v>
      </c>
      <c r="XZ27" s="6">
        <f t="shared" ca="1" si="2158"/>
        <v>0</v>
      </c>
      <c r="YB27" s="48">
        <f t="shared" ca="1" si="2159"/>
        <v>17.295697146324901</v>
      </c>
      <c r="YC27" s="48">
        <f t="shared" ca="1" si="2160"/>
        <v>17.295697146324901</v>
      </c>
      <c r="YD27" s="8">
        <f t="shared" ca="1" si="2161"/>
        <v>0</v>
      </c>
      <c r="YE27" s="6">
        <f t="shared" ca="1" si="2162"/>
        <v>0</v>
      </c>
      <c r="YG27" s="48">
        <f t="shared" ca="1" si="2163"/>
        <v>0</v>
      </c>
      <c r="YH27" s="48">
        <f t="shared" ca="1" si="2164"/>
        <v>0</v>
      </c>
      <c r="YI27" s="8">
        <f t="shared" ca="1" si="2165"/>
        <v>0</v>
      </c>
      <c r="YJ27" s="6">
        <f t="shared" ca="1" si="2166"/>
        <v>0</v>
      </c>
      <c r="YL27" s="48"/>
      <c r="YM27" s="48"/>
      <c r="YN27" s="8"/>
      <c r="YO27" s="6"/>
      <c r="YQ27" s="48">
        <f t="shared" ca="1" si="2167"/>
        <v>0</v>
      </c>
      <c r="YR27" s="48">
        <f t="shared" ca="1" si="2168"/>
        <v>0</v>
      </c>
      <c r="YS27" s="8">
        <f t="shared" ca="1" si="2169"/>
        <v>0</v>
      </c>
      <c r="YT27" s="6">
        <f t="shared" ca="1" si="2170"/>
        <v>0</v>
      </c>
      <c r="YV27" s="48">
        <f t="shared" ca="1" si="2171"/>
        <v>2.0370387457825956</v>
      </c>
      <c r="YW27" s="48">
        <f t="shared" ca="1" si="2172"/>
        <v>2.0370387457825956</v>
      </c>
      <c r="YX27" s="8">
        <f t="shared" ca="1" si="2173"/>
        <v>0</v>
      </c>
      <c r="YY27" s="6">
        <f t="shared" ca="1" si="2174"/>
        <v>0</v>
      </c>
      <c r="ZA27" s="48">
        <f t="shared" ca="1" si="2175"/>
        <v>0.12932253001266711</v>
      </c>
      <c r="ZB27" s="48">
        <f t="shared" ca="1" si="2176"/>
        <v>0.12932253001266711</v>
      </c>
      <c r="ZC27" s="8">
        <f t="shared" ca="1" si="2177"/>
        <v>0</v>
      </c>
      <c r="ZD27" s="6">
        <f t="shared" ca="1" si="2178"/>
        <v>0</v>
      </c>
      <c r="ZF27" s="48">
        <f t="shared" ca="1" si="2179"/>
        <v>4.5601956283579481</v>
      </c>
      <c r="ZG27" s="48">
        <f t="shared" ca="1" si="2180"/>
        <v>4.5601956283579481</v>
      </c>
      <c r="ZH27" s="8">
        <f t="shared" ca="1" si="2181"/>
        <v>0</v>
      </c>
      <c r="ZI27" s="6">
        <f t="shared" ca="1" si="2182"/>
        <v>0</v>
      </c>
      <c r="ZK27" s="48">
        <f t="shared" ca="1" si="2183"/>
        <v>1.3800447606502397</v>
      </c>
      <c r="ZL27" s="48">
        <f t="shared" ca="1" si="2184"/>
        <v>1.3800447606502397</v>
      </c>
      <c r="ZM27" s="8">
        <f t="shared" ca="1" si="2185"/>
        <v>0</v>
      </c>
      <c r="ZN27" s="6">
        <f t="shared" ca="1" si="2186"/>
        <v>0</v>
      </c>
      <c r="ZP27" s="48">
        <f t="shared" ca="1" si="2187"/>
        <v>13.152858660471388</v>
      </c>
      <c r="ZQ27" s="48">
        <f t="shared" ca="1" si="2188"/>
        <v>13.152858660471388</v>
      </c>
      <c r="ZR27" s="8">
        <f t="shared" ca="1" si="2189"/>
        <v>0</v>
      </c>
      <c r="ZS27" s="6">
        <f t="shared" ca="1" si="2190"/>
        <v>0</v>
      </c>
      <c r="ZU27" s="48">
        <f t="shared" ca="1" si="2191"/>
        <v>2.8662548941323571</v>
      </c>
      <c r="ZV27" s="48">
        <f t="shared" ca="1" si="2192"/>
        <v>2.8662548941323571</v>
      </c>
      <c r="ZW27" s="8">
        <f t="shared" ca="1" si="2193"/>
        <v>0</v>
      </c>
      <c r="ZX27" s="6">
        <f t="shared" ca="1" si="2194"/>
        <v>0</v>
      </c>
      <c r="ZZ27" s="48">
        <f t="shared" ca="1" si="2195"/>
        <v>37.112281774133159</v>
      </c>
      <c r="AAA27" s="48">
        <f t="shared" ca="1" si="2196"/>
        <v>37.112281774133159</v>
      </c>
      <c r="AAB27" s="8">
        <f t="shared" ca="1" si="2197"/>
        <v>0</v>
      </c>
      <c r="AAC27" s="6">
        <f t="shared" ca="1" si="2198"/>
        <v>0</v>
      </c>
      <c r="AAE27" s="48"/>
      <c r="AAF27" s="48"/>
      <c r="AAG27" s="8"/>
      <c r="AAH27" s="6"/>
      <c r="AAJ27" s="48"/>
      <c r="AAK27" s="48"/>
      <c r="AAL27" s="8"/>
      <c r="AAM27" s="6"/>
      <c r="AAO27" s="48"/>
      <c r="AAP27" s="48"/>
      <c r="AAQ27" s="8"/>
      <c r="AAR27" s="6"/>
      <c r="AAT27" s="48"/>
      <c r="AAU27" s="48"/>
      <c r="AAV27" s="8"/>
      <c r="AAW27" s="6"/>
      <c r="AAY27" s="48"/>
      <c r="AAZ27" s="48"/>
      <c r="ABA27" s="8"/>
      <c r="ABB27" s="6"/>
      <c r="ABD27" s="48">
        <f t="shared" ca="1" si="2199"/>
        <v>43.088446785107834</v>
      </c>
      <c r="ABE27" s="48">
        <f t="shared" ca="1" si="2200"/>
        <v>43.088446785107834</v>
      </c>
      <c r="ABF27" s="8">
        <f t="shared" ca="1" si="2201"/>
        <v>0</v>
      </c>
      <c r="ABG27" s="6">
        <f t="shared" ca="1" si="2202"/>
        <v>0</v>
      </c>
      <c r="ABI27" s="48">
        <f t="shared" ca="1" si="2203"/>
        <v>0</v>
      </c>
      <c r="ABJ27" s="48">
        <f t="shared" ca="1" si="2204"/>
        <v>0</v>
      </c>
      <c r="ABK27" s="8">
        <f t="shared" ca="1" si="2205"/>
        <v>0</v>
      </c>
      <c r="ABL27" s="6">
        <f t="shared" ca="1" si="2206"/>
        <v>0</v>
      </c>
      <c r="ABN27" s="48">
        <f t="shared" ca="1" si="2207"/>
        <v>0.78721171106476273</v>
      </c>
      <c r="ABO27" s="48">
        <f t="shared" ca="1" si="2208"/>
        <v>0.78721171106476273</v>
      </c>
      <c r="ABP27" s="8">
        <f t="shared" ca="1" si="2209"/>
        <v>0</v>
      </c>
      <c r="ABQ27" s="6">
        <f t="shared" ca="1" si="2210"/>
        <v>0</v>
      </c>
      <c r="ABS27" s="48"/>
      <c r="ABT27" s="48"/>
      <c r="ABU27" s="8"/>
      <c r="ABV27" s="6"/>
      <c r="ABX27" s="48"/>
      <c r="ABY27" s="48"/>
      <c r="ABZ27" s="8"/>
      <c r="ACA27" s="6"/>
      <c r="ACC27" s="48">
        <f t="shared" ca="1" si="2211"/>
        <v>2.547653841249542</v>
      </c>
      <c r="ACD27" s="48">
        <f t="shared" ca="1" si="2212"/>
        <v>2.547653841249542</v>
      </c>
      <c r="ACE27" s="8">
        <f t="shared" ca="1" si="2213"/>
        <v>0</v>
      </c>
      <c r="ACF27" s="6">
        <f t="shared" ca="1" si="2214"/>
        <v>0</v>
      </c>
      <c r="ACH27" s="48">
        <f t="shared" ca="1" si="2215"/>
        <v>1.0355937967517821</v>
      </c>
      <c r="ACI27" s="48">
        <f t="shared" ca="1" si="2216"/>
        <v>1.0355937967517821</v>
      </c>
      <c r="ACJ27" s="8">
        <f t="shared" ca="1" si="2217"/>
        <v>0</v>
      </c>
      <c r="ACK27" s="6">
        <f t="shared" ca="1" si="2218"/>
        <v>0</v>
      </c>
      <c r="ACM27" s="48">
        <f t="shared" ca="1" si="2219"/>
        <v>0.51733391437959442</v>
      </c>
      <c r="ACN27" s="48">
        <f t="shared" ca="1" si="2220"/>
        <v>0.51733391437959442</v>
      </c>
      <c r="ACO27" s="8">
        <f t="shared" ca="1" si="2221"/>
        <v>0</v>
      </c>
      <c r="ACP27" s="6">
        <f t="shared" ca="1" si="2222"/>
        <v>0</v>
      </c>
      <c r="ACR27" s="48"/>
      <c r="ACS27" s="48"/>
      <c r="ACT27" s="8"/>
      <c r="ACU27" s="6"/>
      <c r="ACW27" s="48"/>
      <c r="ACX27" s="48"/>
      <c r="ACY27" s="8"/>
      <c r="ACZ27" s="6"/>
      <c r="ADB27" s="48">
        <f t="shared" ca="1" si="2223"/>
        <v>4.0584437495125743</v>
      </c>
      <c r="ADC27" s="48">
        <f t="shared" ca="1" si="2224"/>
        <v>4.0584437495125743</v>
      </c>
      <c r="ADD27" s="8">
        <f t="shared" ca="1" si="2225"/>
        <v>0</v>
      </c>
      <c r="ADE27" s="6">
        <f t="shared" ca="1" si="2226"/>
        <v>0</v>
      </c>
      <c r="ADG27" s="48">
        <f t="shared" ca="1" si="2227"/>
        <v>0</v>
      </c>
      <c r="ADH27" s="48">
        <f t="shared" ca="1" si="2228"/>
        <v>0</v>
      </c>
      <c r="ADI27" s="8">
        <f t="shared" ca="1" si="2229"/>
        <v>0</v>
      </c>
      <c r="ADJ27" s="6">
        <f t="shared" ca="1" si="2230"/>
        <v>0</v>
      </c>
      <c r="ADL27" s="48">
        <f t="shared" ca="1" si="2231"/>
        <v>9.2917153701100759</v>
      </c>
      <c r="ADM27" s="48">
        <f t="shared" ca="1" si="2232"/>
        <v>9.2917153701100759</v>
      </c>
      <c r="ADN27" s="8">
        <f t="shared" ca="1" si="2233"/>
        <v>0</v>
      </c>
      <c r="ADO27" s="6">
        <f t="shared" ca="1" si="2234"/>
        <v>0</v>
      </c>
      <c r="ADQ27" s="48">
        <f t="shared" ca="1" si="2235"/>
        <v>0</v>
      </c>
      <c r="ADR27" s="48">
        <f t="shared" ca="1" si="2236"/>
        <v>0</v>
      </c>
      <c r="ADS27" s="8">
        <f t="shared" ca="1" si="2237"/>
        <v>0</v>
      </c>
      <c r="ADT27" s="6">
        <f t="shared" ca="1" si="2238"/>
        <v>0</v>
      </c>
      <c r="ADV27" s="48">
        <f t="shared" ca="1" si="2239"/>
        <v>0</v>
      </c>
      <c r="ADW27" s="48">
        <f t="shared" ca="1" si="2240"/>
        <v>0</v>
      </c>
      <c r="ADX27" s="8">
        <f t="shared" ca="1" si="2241"/>
        <v>0</v>
      </c>
      <c r="ADY27" s="6">
        <f t="shared" ca="1" si="2242"/>
        <v>0</v>
      </c>
      <c r="AEA27" s="48">
        <f t="shared" ca="1" si="2243"/>
        <v>0</v>
      </c>
      <c r="AEB27" s="48">
        <f t="shared" ca="1" si="2244"/>
        <v>0</v>
      </c>
      <c r="AEC27" s="8">
        <f t="shared" ca="1" si="2245"/>
        <v>0</v>
      </c>
      <c r="AED27" s="6">
        <f t="shared" ca="1" si="2246"/>
        <v>0</v>
      </c>
      <c r="AEF27" s="48"/>
      <c r="AEG27" s="48"/>
      <c r="AEH27" s="8"/>
      <c r="AEI27" s="6"/>
      <c r="AEK27" s="48">
        <f t="shared" ca="1" si="2247"/>
        <v>0.41297088295711609</v>
      </c>
      <c r="AEL27" s="48">
        <f t="shared" ca="1" si="2248"/>
        <v>0.41297088295711609</v>
      </c>
      <c r="AEM27" s="8">
        <f t="shared" ca="1" si="2249"/>
        <v>0</v>
      </c>
      <c r="AEN27" s="6">
        <f t="shared" ca="1" si="2250"/>
        <v>0</v>
      </c>
      <c r="AEP27" s="48">
        <f t="shared" ca="1" si="2251"/>
        <v>1.0478117627159227</v>
      </c>
      <c r="AEQ27" s="48">
        <f t="shared" ca="1" si="2252"/>
        <v>1.0478117627159227</v>
      </c>
      <c r="AER27" s="8">
        <f t="shared" ca="1" si="2253"/>
        <v>0</v>
      </c>
      <c r="AES27" s="6">
        <f t="shared" ca="1" si="2254"/>
        <v>0</v>
      </c>
      <c r="AEU27" s="48">
        <f t="shared" ca="1" si="2255"/>
        <v>0.42754182699950721</v>
      </c>
      <c r="AEV27" s="48">
        <f t="shared" ca="1" si="2256"/>
        <v>0.42754182699950721</v>
      </c>
      <c r="AEW27" s="8">
        <f t="shared" ca="1" si="2257"/>
        <v>0</v>
      </c>
      <c r="AEX27" s="6">
        <f t="shared" ca="1" si="2258"/>
        <v>0</v>
      </c>
      <c r="AEZ27" s="48">
        <f t="shared" ca="1" si="2259"/>
        <v>5.8698814346161282E-2</v>
      </c>
      <c r="AFA27" s="48">
        <f t="shared" ca="1" si="2260"/>
        <v>5.8698814346161282E-2</v>
      </c>
      <c r="AFB27" s="8">
        <f t="shared" ca="1" si="2261"/>
        <v>0</v>
      </c>
      <c r="AFC27" s="6">
        <f t="shared" ca="1" si="2262"/>
        <v>0</v>
      </c>
      <c r="AFE27" s="48">
        <f t="shared" ca="1" si="2263"/>
        <v>0.31218798073173643</v>
      </c>
      <c r="AFF27" s="48">
        <f t="shared" ca="1" si="2264"/>
        <v>0.31218798073173643</v>
      </c>
      <c r="AFG27" s="8">
        <f t="shared" ca="1" si="2265"/>
        <v>0</v>
      </c>
      <c r="AFH27" s="6">
        <f t="shared" ca="1" si="2266"/>
        <v>0</v>
      </c>
      <c r="AFJ27" s="48">
        <f t="shared" ca="1" si="2267"/>
        <v>7.7688023379631082</v>
      </c>
      <c r="AFK27" s="48">
        <f t="shared" ca="1" si="2268"/>
        <v>7.7688023379631082</v>
      </c>
      <c r="AFL27" s="8">
        <f t="shared" ca="1" si="2269"/>
        <v>0</v>
      </c>
      <c r="AFM27" s="6">
        <f t="shared" ca="1" si="2270"/>
        <v>0</v>
      </c>
      <c r="AFO27" s="48"/>
      <c r="AFP27" s="48"/>
      <c r="AFQ27" s="8"/>
      <c r="AFR27" s="6"/>
      <c r="AFT27" s="48">
        <f t="shared" ca="1" si="2271"/>
        <v>0</v>
      </c>
      <c r="AFU27" s="48">
        <f t="shared" ca="1" si="2272"/>
        <v>0</v>
      </c>
      <c r="AFV27" s="8">
        <f t="shared" ca="1" si="2273"/>
        <v>0</v>
      </c>
      <c r="AFW27" s="6">
        <f t="shared" ca="1" si="2274"/>
        <v>0</v>
      </c>
      <c r="AFY27" s="48"/>
      <c r="AFZ27" s="48"/>
      <c r="AGA27" s="8"/>
      <c r="AGB27" s="6"/>
      <c r="AGD27" s="48">
        <f t="shared" ca="1" si="2275"/>
        <v>2.5672853498549917</v>
      </c>
      <c r="AGE27" s="48">
        <f t="shared" ca="1" si="2276"/>
        <v>2.5672853498549917</v>
      </c>
      <c r="AGF27" s="8">
        <f t="shared" ca="1" si="2277"/>
        <v>0</v>
      </c>
      <c r="AGG27" s="6">
        <f t="shared" ca="1" si="2278"/>
        <v>0</v>
      </c>
      <c r="AGI27" s="48">
        <f t="shared" ca="1" si="2279"/>
        <v>1.9506366244341602</v>
      </c>
      <c r="AGJ27" s="48">
        <f t="shared" ca="1" si="2280"/>
        <v>1.9506366244341602</v>
      </c>
      <c r="AGK27" s="8">
        <f t="shared" ca="1" si="2281"/>
        <v>0</v>
      </c>
      <c r="AGL27" s="6">
        <f t="shared" ca="1" si="2282"/>
        <v>0</v>
      </c>
      <c r="AGN27" s="48">
        <f t="shared" ca="1" si="2283"/>
        <v>10.845943637266661</v>
      </c>
      <c r="AGO27" s="48">
        <f t="shared" ca="1" si="2284"/>
        <v>10.845943637266661</v>
      </c>
      <c r="AGP27" s="8">
        <f t="shared" ca="1" si="2285"/>
        <v>0</v>
      </c>
      <c r="AGQ27" s="6">
        <f t="shared" ca="1" si="2286"/>
        <v>0</v>
      </c>
      <c r="AGS27" s="48">
        <f t="shared" ca="1" si="2287"/>
        <v>1.2501598544788817</v>
      </c>
      <c r="AGT27" s="48">
        <f t="shared" ca="1" si="2288"/>
        <v>1.2501598544788817</v>
      </c>
      <c r="AGU27" s="8">
        <f t="shared" ca="1" si="2289"/>
        <v>0</v>
      </c>
      <c r="AGV27" s="6">
        <f t="shared" ca="1" si="2290"/>
        <v>0</v>
      </c>
      <c r="AGX27" s="48"/>
      <c r="AGY27" s="48"/>
      <c r="AGZ27" s="8"/>
      <c r="AHA27" s="6"/>
      <c r="AHC27" s="48">
        <f t="shared" ca="1" si="2291"/>
        <v>3.7632835356695096</v>
      </c>
      <c r="AHD27" s="48">
        <f t="shared" ca="1" si="2292"/>
        <v>3.7632835356695096</v>
      </c>
      <c r="AHE27" s="8">
        <f t="shared" ca="1" si="2293"/>
        <v>0</v>
      </c>
      <c r="AHF27" s="6">
        <f t="shared" ca="1" si="2294"/>
        <v>0</v>
      </c>
      <c r="AHH27" s="48">
        <f t="shared" ca="1" si="2295"/>
        <v>60.200234314335958</v>
      </c>
      <c r="AHI27" s="48">
        <f t="shared" ca="1" si="2296"/>
        <v>60.200234314335958</v>
      </c>
      <c r="AHJ27" s="8">
        <f t="shared" ca="1" si="2297"/>
        <v>0</v>
      </c>
      <c r="AHK27" s="6">
        <f t="shared" ca="1" si="2298"/>
        <v>0</v>
      </c>
      <c r="AHM27" s="48">
        <f t="shared" ca="1" si="2299"/>
        <v>9.1039576537551454</v>
      </c>
      <c r="AHN27" s="48">
        <f t="shared" ca="1" si="2300"/>
        <v>9.1039576537551454</v>
      </c>
      <c r="AHO27" s="8">
        <f t="shared" ca="1" si="2301"/>
        <v>0</v>
      </c>
      <c r="AHP27" s="6">
        <f t="shared" ca="1" si="2302"/>
        <v>0</v>
      </c>
      <c r="AHR27" s="48">
        <f t="shared" ca="1" si="2303"/>
        <v>160.46479682044534</v>
      </c>
      <c r="AHS27" s="48">
        <f t="shared" ca="1" si="2304"/>
        <v>160.46479682044534</v>
      </c>
      <c r="AHT27" s="8">
        <f t="shared" ca="1" si="2305"/>
        <v>0</v>
      </c>
      <c r="AHU27" s="6">
        <f t="shared" ca="1" si="2306"/>
        <v>0</v>
      </c>
      <c r="AHW27" s="48">
        <f t="shared" ca="1" si="2307"/>
        <v>2.6136824324395774E-2</v>
      </c>
      <c r="AHX27" s="48">
        <f t="shared" ca="1" si="2308"/>
        <v>2.6136824324395774E-2</v>
      </c>
      <c r="AHY27" s="8">
        <f t="shared" ca="1" si="2309"/>
        <v>0</v>
      </c>
      <c r="AHZ27" s="6">
        <f t="shared" ca="1" si="2310"/>
        <v>0</v>
      </c>
      <c r="AIB27" s="48">
        <f t="shared" ca="1" si="2311"/>
        <v>5.6638111289327959</v>
      </c>
      <c r="AIC27" s="48">
        <f t="shared" ca="1" si="2312"/>
        <v>5.6638111289327959</v>
      </c>
      <c r="AID27" s="8">
        <f t="shared" ca="1" si="2313"/>
        <v>0</v>
      </c>
      <c r="AIE27" s="6">
        <f t="shared" ca="1" si="2314"/>
        <v>0</v>
      </c>
      <c r="AIG27" s="48"/>
      <c r="AIH27" s="48"/>
      <c r="AII27" s="8"/>
      <c r="AIJ27" s="6"/>
      <c r="AIL27" s="48">
        <f t="shared" ca="1" si="2315"/>
        <v>7.7561026182644452</v>
      </c>
      <c r="AIM27" s="48">
        <f t="shared" ca="1" si="2316"/>
        <v>7.7561026182644452</v>
      </c>
      <c r="AIN27" s="8">
        <f t="shared" ca="1" si="2317"/>
        <v>0</v>
      </c>
      <c r="AIO27" s="6">
        <f t="shared" ca="1" si="2318"/>
        <v>0</v>
      </c>
      <c r="AIQ27" s="48">
        <f t="shared" ca="1" si="2319"/>
        <v>2.1144233657071072</v>
      </c>
      <c r="AIR27" s="48">
        <f t="shared" ca="1" si="2320"/>
        <v>2.1144233657071072</v>
      </c>
      <c r="AIS27" s="8">
        <f t="shared" ca="1" si="2321"/>
        <v>0</v>
      </c>
      <c r="AIT27" s="6">
        <f t="shared" ca="1" si="2322"/>
        <v>0</v>
      </c>
      <c r="AIV27" s="48">
        <f t="shared" ca="1" si="2323"/>
        <v>0</v>
      </c>
      <c r="AIW27" s="48">
        <f t="shared" ca="1" si="2324"/>
        <v>0</v>
      </c>
      <c r="AIX27" s="8">
        <f t="shared" ca="1" si="2325"/>
        <v>0</v>
      </c>
      <c r="AIY27" s="6">
        <f t="shared" ca="1" si="2326"/>
        <v>0</v>
      </c>
      <c r="AJA27" s="48">
        <f t="shared" ca="1" si="2327"/>
        <v>0</v>
      </c>
      <c r="AJB27" s="48">
        <f t="shared" ca="1" si="2328"/>
        <v>0</v>
      </c>
      <c r="AJC27" s="8">
        <f t="shared" ca="1" si="2329"/>
        <v>0</v>
      </c>
      <c r="AJD27" s="6">
        <f t="shared" ca="1" si="2330"/>
        <v>0</v>
      </c>
      <c r="AJF27" s="48">
        <f t="shared" ca="1" si="2331"/>
        <v>0</v>
      </c>
      <c r="AJG27" s="48">
        <f t="shared" ca="1" si="2332"/>
        <v>0</v>
      </c>
      <c r="AJH27" s="8">
        <f t="shared" ca="1" si="2333"/>
        <v>0</v>
      </c>
      <c r="AJI27" s="6">
        <f t="shared" ca="1" si="2334"/>
        <v>0</v>
      </c>
      <c r="AJK27" s="8">
        <f t="shared" ref="AJK27:AJK32" ca="1" si="2337">B27+G27+L27+Q27+AA27+AF27+AK27+AP27+AU27+BE27+BJ27+BT27+BY27+CI27+CS27+CX27+DC27+DH27+DM27+DR27+EG27+EL27+EQ27+FK27+FP27+FU27+FZ27+GJ27+GO27+GT27+GY27+HD27+HI27+HN27+HS27+HX27+IH27+IM27+IR27+IW27+JB27+JG27+JL27+JQ27+KA27+KF27+KP27+KZ27+LE27+LJ27+LO27+LT27+MD27+MX27+NC27+NH27+NM27+NR27+NW27+OB27+OG27+OL27+OQ27+OV27+PA27+PF27+PK27+PP27+PU27+PZ27+QJ27+QO27+QT27+QY27+RD27+RI27+RN27+RS27+SH27+SM27+SR27+SW27+TL27+UA27+UK27+UP27+UZ27+VE27+VJ27+VO27+VT27+VY27+WD27+WI27+WN27+WS27+WX27+XC27+XH27+XM27+XR27+XW27+YB27+YG27+YQ27+YV27+ZA27+ZF27+ZK27+ZP27+ZU27+ZZ27+ABD27+ABI27+ABN27+ACC27+ACH27+ACM27+ADB27+ADG27+ADL27+ADQ27+ADV27+AEA27+AEK27+AEP27+AEU27+AEZ27+AFE27+AFJ27+AFT27+AGD27+AGI27+AGN27+AGS27+AHC27+AHH27+AHM27+AHR27+AHW27+AIB27+AIL27+AIQ27+AIV27+AJA27+AJF27</f>
        <v>1102.6824668656918</v>
      </c>
      <c r="AJL27" s="8">
        <f t="shared" ca="1" si="2335"/>
        <v>1102.6824668656918</v>
      </c>
      <c r="AJM27" s="8">
        <f t="shared" ca="1" si="2336"/>
        <v>0</v>
      </c>
      <c r="AJN27" s="12">
        <f t="shared" ref="AJN27:AJN32" ca="1" si="2338">IF(AJK27=0,0,AJM27/AJK27)</f>
        <v>0</v>
      </c>
    </row>
    <row r="28" spans="1:950">
      <c r="A28" t="str">
        <f>'IEA energy consumption KTOE'!B29</f>
        <v>I-C</v>
      </c>
      <c r="B28" s="48"/>
      <c r="C28" s="48"/>
      <c r="D28" s="8"/>
      <c r="E28" s="6"/>
      <c r="G28" s="48">
        <f t="shared" ca="1" si="1755"/>
        <v>0.27985928442849889</v>
      </c>
      <c r="H28" s="48">
        <f t="shared" ca="1" si="1756"/>
        <v>0.27985928442849889</v>
      </c>
      <c r="I28" s="8">
        <f t="shared" ca="1" si="1757"/>
        <v>0</v>
      </c>
      <c r="J28" s="6">
        <f t="shared" ca="1" si="1758"/>
        <v>0</v>
      </c>
      <c r="L28" s="48">
        <f t="shared" ca="1" si="1759"/>
        <v>0.23135886716582979</v>
      </c>
      <c r="M28" s="48">
        <f t="shared" ca="1" si="1760"/>
        <v>0.23135886716582979</v>
      </c>
      <c r="N28" s="8">
        <f t="shared" ca="1" si="1761"/>
        <v>0</v>
      </c>
      <c r="O28" s="6">
        <f t="shared" ca="1" si="1762"/>
        <v>0</v>
      </c>
      <c r="Q28" s="48">
        <f t="shared" ca="1" si="1763"/>
        <v>0</v>
      </c>
      <c r="R28" s="48">
        <f t="shared" ca="1" si="1764"/>
        <v>0</v>
      </c>
      <c r="S28" s="8">
        <f t="shared" ca="1" si="1765"/>
        <v>0</v>
      </c>
      <c r="T28" s="6">
        <f t="shared" ca="1" si="1766"/>
        <v>0</v>
      </c>
      <c r="V28" s="48"/>
      <c r="W28" s="48"/>
      <c r="X28" s="8"/>
      <c r="Y28" s="6"/>
      <c r="AA28" s="48">
        <f t="shared" ca="1" si="1767"/>
        <v>1.0440122243465209</v>
      </c>
      <c r="AB28" s="48">
        <f t="shared" ca="1" si="1768"/>
        <v>1.0440122243465209</v>
      </c>
      <c r="AC28" s="8">
        <f t="shared" ca="1" si="1769"/>
        <v>0</v>
      </c>
      <c r="AD28" s="6">
        <f t="shared" ca="1" si="1770"/>
        <v>0</v>
      </c>
      <c r="AF28" s="48">
        <f t="shared" ca="1" si="1771"/>
        <v>0</v>
      </c>
      <c r="AG28" s="48">
        <f t="shared" ca="1" si="1772"/>
        <v>0</v>
      </c>
      <c r="AH28" s="8">
        <f t="shared" ca="1" si="1773"/>
        <v>0</v>
      </c>
      <c r="AI28" s="6">
        <f t="shared" ca="1" si="1774"/>
        <v>0</v>
      </c>
      <c r="AK28" s="48">
        <f t="shared" ca="1" si="1775"/>
        <v>5.5476094834527139</v>
      </c>
      <c r="AL28" s="48">
        <f t="shared" ca="1" si="1776"/>
        <v>5.5476094834527139</v>
      </c>
      <c r="AM28" s="8">
        <f t="shared" ca="1" si="1777"/>
        <v>0</v>
      </c>
      <c r="AN28" s="6">
        <f t="shared" ca="1" si="1778"/>
        <v>0</v>
      </c>
      <c r="AP28" s="48">
        <f t="shared" ca="1" si="1779"/>
        <v>0.42891629895594252</v>
      </c>
      <c r="AQ28" s="48">
        <f t="shared" ca="1" si="1780"/>
        <v>0.42891629895594252</v>
      </c>
      <c r="AR28" s="8">
        <f t="shared" ca="1" si="1781"/>
        <v>0</v>
      </c>
      <c r="AS28" s="6">
        <f t="shared" ca="1" si="1782"/>
        <v>0</v>
      </c>
      <c r="AU28" s="48">
        <f t="shared" ca="1" si="1783"/>
        <v>0</v>
      </c>
      <c r="AV28" s="48">
        <f t="shared" ca="1" si="1784"/>
        <v>0</v>
      </c>
      <c r="AW28" s="8">
        <f t="shared" ca="1" si="1785"/>
        <v>0</v>
      </c>
      <c r="AX28" s="6">
        <f t="shared" ca="1" si="1786"/>
        <v>0</v>
      </c>
      <c r="AZ28" s="48"/>
      <c r="BA28" s="48"/>
      <c r="BB28" s="8"/>
      <c r="BC28" s="6"/>
      <c r="BE28" s="48">
        <f t="shared" ca="1" si="1787"/>
        <v>0</v>
      </c>
      <c r="BF28" s="48">
        <f t="shared" ca="1" si="1788"/>
        <v>0</v>
      </c>
      <c r="BG28" s="8">
        <f t="shared" ca="1" si="1789"/>
        <v>0</v>
      </c>
      <c r="BH28" s="6">
        <f t="shared" ca="1" si="1790"/>
        <v>0</v>
      </c>
      <c r="BJ28" s="48">
        <f t="shared" ca="1" si="1791"/>
        <v>3.4692483681515709</v>
      </c>
      <c r="BK28" s="48">
        <f t="shared" ca="1" si="1792"/>
        <v>3.4692483681515709</v>
      </c>
      <c r="BL28" s="8">
        <f t="shared" ca="1" si="1793"/>
        <v>0</v>
      </c>
      <c r="BM28" s="6">
        <f t="shared" ca="1" si="1794"/>
        <v>0</v>
      </c>
      <c r="BO28" s="48"/>
      <c r="BP28" s="48"/>
      <c r="BQ28" s="8"/>
      <c r="BR28" s="6"/>
      <c r="BT28" s="48">
        <f t="shared" ca="1" si="1795"/>
        <v>0.62274227259484005</v>
      </c>
      <c r="BU28" s="48">
        <f t="shared" ca="1" si="1796"/>
        <v>0.62274227259484005</v>
      </c>
      <c r="BV28" s="8">
        <f t="shared" ca="1" si="1797"/>
        <v>0</v>
      </c>
      <c r="BW28" s="6">
        <f t="shared" ca="1" si="1798"/>
        <v>0</v>
      </c>
      <c r="BY28" s="48">
        <f t="shared" ca="1" si="1799"/>
        <v>1.173597487480889</v>
      </c>
      <c r="BZ28" s="48">
        <f t="shared" ca="1" si="1800"/>
        <v>1.173597487480889</v>
      </c>
      <c r="CA28" s="8">
        <f t="shared" ca="1" si="1801"/>
        <v>0</v>
      </c>
      <c r="CB28" s="6">
        <f t="shared" ca="1" si="1802"/>
        <v>0</v>
      </c>
      <c r="CD28" s="48"/>
      <c r="CE28" s="48"/>
      <c r="CF28" s="8"/>
      <c r="CG28" s="6"/>
      <c r="CI28" s="48">
        <f t="shared" ca="1" si="1803"/>
        <v>0</v>
      </c>
      <c r="CJ28" s="48">
        <f t="shared" ca="1" si="1804"/>
        <v>0</v>
      </c>
      <c r="CK28" s="8">
        <f t="shared" ca="1" si="1805"/>
        <v>0</v>
      </c>
      <c r="CL28" s="6">
        <f t="shared" ca="1" si="1806"/>
        <v>0</v>
      </c>
      <c r="CN28" s="48"/>
      <c r="CO28" s="48"/>
      <c r="CP28" s="8"/>
      <c r="CQ28" s="6"/>
      <c r="CS28" s="48">
        <f t="shared" ca="1" si="1807"/>
        <v>9.306223008555917E-3</v>
      </c>
      <c r="CT28" s="48">
        <f t="shared" ca="1" si="1808"/>
        <v>9.306223008555917E-3</v>
      </c>
      <c r="CU28" s="8">
        <f t="shared" ca="1" si="1809"/>
        <v>0</v>
      </c>
      <c r="CV28" s="6">
        <f t="shared" ca="1" si="1810"/>
        <v>0</v>
      </c>
      <c r="CX28" s="48">
        <f t="shared" ca="1" si="1811"/>
        <v>0.33455905365770555</v>
      </c>
      <c r="CY28" s="48">
        <f t="shared" ca="1" si="1812"/>
        <v>0.33455905365770555</v>
      </c>
      <c r="CZ28" s="8">
        <f t="shared" ca="1" si="1813"/>
        <v>0</v>
      </c>
      <c r="DA28" s="6">
        <f t="shared" ca="1" si="1814"/>
        <v>0</v>
      </c>
      <c r="DC28" s="48">
        <f t="shared" ca="1" si="1815"/>
        <v>7.7784446719546221E-2</v>
      </c>
      <c r="DD28" s="48">
        <f t="shared" ca="1" si="1816"/>
        <v>7.7784446719546221E-2</v>
      </c>
      <c r="DE28" s="8">
        <f t="shared" ca="1" si="1817"/>
        <v>0</v>
      </c>
      <c r="DF28" s="6">
        <f t="shared" ca="1" si="1818"/>
        <v>0</v>
      </c>
      <c r="DH28" s="48">
        <f t="shared" ca="1" si="1819"/>
        <v>14.626202265376511</v>
      </c>
      <c r="DI28" s="48">
        <f t="shared" ca="1" si="1820"/>
        <v>14.626202265376511</v>
      </c>
      <c r="DJ28" s="8">
        <f t="shared" ca="1" si="1821"/>
        <v>0</v>
      </c>
      <c r="DK28" s="6">
        <f t="shared" ca="1" si="1822"/>
        <v>0</v>
      </c>
      <c r="DM28" s="48">
        <f t="shared" ca="1" si="1823"/>
        <v>0</v>
      </c>
      <c r="DN28" s="48">
        <f t="shared" ca="1" si="1824"/>
        <v>0</v>
      </c>
      <c r="DO28" s="8">
        <f t="shared" ca="1" si="1825"/>
        <v>0</v>
      </c>
      <c r="DP28" s="6">
        <f t="shared" ca="1" si="1826"/>
        <v>0</v>
      </c>
      <c r="DR28" s="48">
        <f t="shared" ca="1" si="1827"/>
        <v>0.2974435151541221</v>
      </c>
      <c r="DS28" s="48">
        <f t="shared" ca="1" si="1828"/>
        <v>0.2974435151541221</v>
      </c>
      <c r="DT28" s="8">
        <f t="shared" ca="1" si="1829"/>
        <v>0</v>
      </c>
      <c r="DU28" s="6">
        <f t="shared" ca="1" si="1830"/>
        <v>0</v>
      </c>
      <c r="DW28" s="48"/>
      <c r="DX28" s="48"/>
      <c r="DY28" s="8"/>
      <c r="DZ28" s="6"/>
      <c r="EB28" s="48"/>
      <c r="EC28" s="48"/>
      <c r="ED28" s="8"/>
      <c r="EE28" s="6"/>
      <c r="EG28" s="48">
        <f t="shared" ca="1" si="1831"/>
        <v>0.10078263415859313</v>
      </c>
      <c r="EH28" s="48">
        <f t="shared" ca="1" si="1832"/>
        <v>0.10078263415859313</v>
      </c>
      <c r="EI28" s="8">
        <f t="shared" ca="1" si="1833"/>
        <v>0</v>
      </c>
      <c r="EJ28" s="6">
        <f t="shared" ca="1" si="1834"/>
        <v>0</v>
      </c>
      <c r="EL28" s="48">
        <f t="shared" ca="1" si="1835"/>
        <v>0</v>
      </c>
      <c r="EM28" s="48">
        <f t="shared" ca="1" si="1836"/>
        <v>0</v>
      </c>
      <c r="EN28" s="8">
        <f t="shared" ca="1" si="1837"/>
        <v>0</v>
      </c>
      <c r="EO28" s="6">
        <f t="shared" ca="1" si="1838"/>
        <v>0</v>
      </c>
      <c r="EQ28" s="48">
        <f t="shared" ca="1" si="1839"/>
        <v>4.4786810610274488</v>
      </c>
      <c r="ER28" s="48">
        <f t="shared" ca="1" si="1840"/>
        <v>4.4786810610274488</v>
      </c>
      <c r="ES28" s="8">
        <f t="shared" ca="1" si="1841"/>
        <v>0</v>
      </c>
      <c r="ET28" s="6">
        <f t="shared" ca="1" si="1842"/>
        <v>0</v>
      </c>
      <c r="EV28" s="48"/>
      <c r="EW28" s="48"/>
      <c r="EX28" s="8"/>
      <c r="EY28" s="6"/>
      <c r="FA28" s="48"/>
      <c r="FB28" s="48"/>
      <c r="FC28" s="8"/>
      <c r="FD28" s="6"/>
      <c r="FF28" s="48"/>
      <c r="FG28" s="48"/>
      <c r="FH28" s="8"/>
      <c r="FI28" s="6"/>
      <c r="FK28" s="48">
        <f t="shared" ca="1" si="1843"/>
        <v>0.46176251719763683</v>
      </c>
      <c r="FL28" s="48">
        <f t="shared" ca="1" si="1844"/>
        <v>0.46176251719763683</v>
      </c>
      <c r="FM28" s="8">
        <f t="shared" ca="1" si="1845"/>
        <v>0</v>
      </c>
      <c r="FN28" s="6">
        <f t="shared" ca="1" si="1846"/>
        <v>0</v>
      </c>
      <c r="FP28" s="48">
        <f t="shared" ca="1" si="1847"/>
        <v>469.46544700087429</v>
      </c>
      <c r="FQ28" s="48">
        <f t="shared" ca="1" si="1848"/>
        <v>469.46544700087429</v>
      </c>
      <c r="FR28" s="8">
        <f t="shared" ca="1" si="1849"/>
        <v>0</v>
      </c>
      <c r="FS28" s="6">
        <f t="shared" ca="1" si="1850"/>
        <v>0</v>
      </c>
      <c r="FU28" s="48">
        <f t="shared" ca="1" si="1851"/>
        <v>9.5542255067356958</v>
      </c>
      <c r="FV28" s="48">
        <f t="shared" ca="1" si="1852"/>
        <v>9.5542255067356958</v>
      </c>
      <c r="FW28" s="8">
        <f t="shared" ca="1" si="1853"/>
        <v>0</v>
      </c>
      <c r="FX28" s="6">
        <f t="shared" ca="1" si="1854"/>
        <v>0</v>
      </c>
      <c r="FZ28" s="48">
        <f t="shared" ca="1" si="1855"/>
        <v>4.4316233966743281</v>
      </c>
      <c r="GA28" s="48">
        <f t="shared" ca="1" si="1856"/>
        <v>4.4316233966743281</v>
      </c>
      <c r="GB28" s="8">
        <f t="shared" ca="1" si="1857"/>
        <v>0</v>
      </c>
      <c r="GC28" s="6">
        <f t="shared" ca="1" si="1858"/>
        <v>0</v>
      </c>
      <c r="GE28" s="48"/>
      <c r="GF28" s="48"/>
      <c r="GG28" s="8"/>
      <c r="GH28" s="6"/>
      <c r="GJ28" s="48">
        <f t="shared" ca="1" si="1859"/>
        <v>0</v>
      </c>
      <c r="GK28" s="48">
        <f t="shared" ca="1" si="1860"/>
        <v>0</v>
      </c>
      <c r="GL28" s="8">
        <f t="shared" ca="1" si="1861"/>
        <v>0</v>
      </c>
      <c r="GM28" s="6">
        <f t="shared" ca="1" si="1862"/>
        <v>0</v>
      </c>
      <c r="GO28" s="48">
        <f t="shared" ca="1" si="1863"/>
        <v>0</v>
      </c>
      <c r="GP28" s="48">
        <f t="shared" ca="1" si="1864"/>
        <v>0</v>
      </c>
      <c r="GQ28" s="8">
        <f t="shared" ca="1" si="1865"/>
        <v>0</v>
      </c>
      <c r="GR28" s="6">
        <f t="shared" ca="1" si="1866"/>
        <v>0</v>
      </c>
      <c r="GT28" s="48">
        <f t="shared" ca="1" si="1867"/>
        <v>0</v>
      </c>
      <c r="GU28" s="48">
        <f t="shared" ca="1" si="1868"/>
        <v>0</v>
      </c>
      <c r="GV28" s="8">
        <f t="shared" ca="1" si="1869"/>
        <v>0</v>
      </c>
      <c r="GW28" s="6">
        <f t="shared" ca="1" si="1870"/>
        <v>0</v>
      </c>
      <c r="GY28" s="48">
        <f t="shared" ca="1" si="1871"/>
        <v>0</v>
      </c>
      <c r="GZ28" s="48">
        <f t="shared" ca="1" si="1872"/>
        <v>0</v>
      </c>
      <c r="HA28" s="8">
        <f t="shared" ca="1" si="1873"/>
        <v>0</v>
      </c>
      <c r="HB28" s="6">
        <f t="shared" ca="1" si="1874"/>
        <v>0</v>
      </c>
      <c r="HD28" s="48">
        <f t="shared" ca="1" si="1875"/>
        <v>8.3957785328549667E-2</v>
      </c>
      <c r="HE28" s="48">
        <f t="shared" ca="1" si="1876"/>
        <v>8.3957785328549667E-2</v>
      </c>
      <c r="HF28" s="8">
        <f t="shared" ca="1" si="1877"/>
        <v>0</v>
      </c>
      <c r="HG28" s="6">
        <f t="shared" ca="1" si="1878"/>
        <v>0</v>
      </c>
      <c r="HI28" s="48">
        <f t="shared" ca="1" si="1879"/>
        <v>1.8612446017111834E-3</v>
      </c>
      <c r="HJ28" s="48">
        <f t="shared" ca="1" si="1880"/>
        <v>1.8612446017111834E-3</v>
      </c>
      <c r="HK28" s="8">
        <f t="shared" ca="1" si="1881"/>
        <v>0</v>
      </c>
      <c r="HL28" s="6">
        <f t="shared" ca="1" si="1882"/>
        <v>0</v>
      </c>
      <c r="HN28" s="48">
        <f t="shared" ca="1" si="1883"/>
        <v>1.7809227190904473E-2</v>
      </c>
      <c r="HO28" s="48">
        <f t="shared" ca="1" si="1884"/>
        <v>1.7809227190904473E-2</v>
      </c>
      <c r="HP28" s="8">
        <f t="shared" ca="1" si="1885"/>
        <v>0</v>
      </c>
      <c r="HQ28" s="6">
        <f t="shared" ca="1" si="1886"/>
        <v>0</v>
      </c>
      <c r="HS28" s="48">
        <f t="shared" ca="1" si="1887"/>
        <v>1.2863997727640695</v>
      </c>
      <c r="HT28" s="48">
        <f t="shared" ca="1" si="1888"/>
        <v>1.2863997727640695</v>
      </c>
      <c r="HU28" s="8">
        <f t="shared" ca="1" si="1889"/>
        <v>0</v>
      </c>
      <c r="HV28" s="6">
        <f t="shared" ca="1" si="1890"/>
        <v>0</v>
      </c>
      <c r="HX28" s="48">
        <f t="shared" ca="1" si="1891"/>
        <v>0.13421727512845508</v>
      </c>
      <c r="HY28" s="48">
        <f t="shared" ca="1" si="1892"/>
        <v>0.13421727512845508</v>
      </c>
      <c r="HZ28" s="8">
        <f t="shared" ca="1" si="1893"/>
        <v>0</v>
      </c>
      <c r="IA28" s="6">
        <f t="shared" ca="1" si="1894"/>
        <v>0</v>
      </c>
      <c r="IC28" s="48"/>
      <c r="ID28" s="48"/>
      <c r="IE28" s="8"/>
      <c r="IF28" s="6"/>
      <c r="IH28" s="48">
        <f t="shared" ca="1" si="1895"/>
        <v>0.88409118581281221</v>
      </c>
      <c r="II28" s="48">
        <f t="shared" ca="1" si="1896"/>
        <v>0.88409118581281221</v>
      </c>
      <c r="IJ28" s="8">
        <f t="shared" ca="1" si="1897"/>
        <v>0</v>
      </c>
      <c r="IK28" s="6">
        <f t="shared" ca="1" si="1898"/>
        <v>0</v>
      </c>
      <c r="IM28" s="48">
        <f t="shared" ca="1" si="1899"/>
        <v>0</v>
      </c>
      <c r="IN28" s="48">
        <f t="shared" ca="1" si="1900"/>
        <v>0</v>
      </c>
      <c r="IO28" s="8">
        <f t="shared" ca="1" si="1901"/>
        <v>0</v>
      </c>
      <c r="IP28" s="6">
        <f t="shared" ca="1" si="1902"/>
        <v>0</v>
      </c>
      <c r="IR28" s="48">
        <f t="shared" ca="1" si="1903"/>
        <v>6.2048054806284174</v>
      </c>
      <c r="IS28" s="48">
        <f t="shared" ca="1" si="1904"/>
        <v>6.2048054806284174</v>
      </c>
      <c r="IT28" s="8">
        <f t="shared" ca="1" si="1905"/>
        <v>0</v>
      </c>
      <c r="IU28" s="6">
        <f t="shared" ca="1" si="1906"/>
        <v>0</v>
      </c>
      <c r="IW28" s="48">
        <f t="shared" ca="1" si="1907"/>
        <v>0</v>
      </c>
      <c r="IX28" s="48">
        <f t="shared" ca="1" si="1908"/>
        <v>0</v>
      </c>
      <c r="IY28" s="8">
        <f t="shared" ca="1" si="1909"/>
        <v>0</v>
      </c>
      <c r="IZ28" s="6">
        <f t="shared" ca="1" si="1910"/>
        <v>0</v>
      </c>
      <c r="JB28" s="48">
        <f t="shared" ca="1" si="1911"/>
        <v>0</v>
      </c>
      <c r="JC28" s="48">
        <f t="shared" ca="1" si="1912"/>
        <v>0</v>
      </c>
      <c r="JD28" s="8">
        <f t="shared" ca="1" si="1913"/>
        <v>0</v>
      </c>
      <c r="JE28" s="6">
        <f t="shared" ca="1" si="1914"/>
        <v>0</v>
      </c>
      <c r="JG28" s="48">
        <f t="shared" ca="1" si="1915"/>
        <v>0</v>
      </c>
      <c r="JH28" s="48">
        <f t="shared" ca="1" si="1916"/>
        <v>0</v>
      </c>
      <c r="JI28" s="8">
        <f t="shared" ca="1" si="1917"/>
        <v>0</v>
      </c>
      <c r="JJ28" s="6">
        <f t="shared" ca="1" si="1918"/>
        <v>0</v>
      </c>
      <c r="JL28" s="48">
        <f t="shared" ca="1" si="1919"/>
        <v>5.5099180846885268E-2</v>
      </c>
      <c r="JM28" s="48">
        <f t="shared" ca="1" si="1920"/>
        <v>5.5099180846885268E-2</v>
      </c>
      <c r="JN28" s="8">
        <f t="shared" ca="1" si="1921"/>
        <v>0</v>
      </c>
      <c r="JO28" s="6">
        <f t="shared" ca="1" si="1922"/>
        <v>0</v>
      </c>
      <c r="JQ28" s="48">
        <f t="shared" ca="1" si="1923"/>
        <v>0.76388315624579994</v>
      </c>
      <c r="JR28" s="48">
        <f t="shared" ca="1" si="1924"/>
        <v>0.76388315624579994</v>
      </c>
      <c r="JS28" s="8">
        <f t="shared" ca="1" si="1925"/>
        <v>0</v>
      </c>
      <c r="JT28" s="6">
        <f t="shared" ca="1" si="1926"/>
        <v>0</v>
      </c>
      <c r="JV28" s="48"/>
      <c r="JW28" s="48"/>
      <c r="JX28" s="8"/>
      <c r="JY28" s="6"/>
      <c r="KA28" s="48">
        <f t="shared" ca="1" si="1927"/>
        <v>0.56371255553951127</v>
      </c>
      <c r="KB28" s="48">
        <f t="shared" ca="1" si="1928"/>
        <v>0.56371255553951127</v>
      </c>
      <c r="KC28" s="8">
        <f t="shared" ca="1" si="1929"/>
        <v>0</v>
      </c>
      <c r="KD28" s="6">
        <f t="shared" ca="1" si="1930"/>
        <v>0</v>
      </c>
      <c r="KF28" s="48">
        <f t="shared" ca="1" si="1931"/>
        <v>1.829689837867337</v>
      </c>
      <c r="KG28" s="48">
        <f t="shared" ca="1" si="1932"/>
        <v>1.829689837867337</v>
      </c>
      <c r="KH28" s="8">
        <f t="shared" ca="1" si="1933"/>
        <v>0</v>
      </c>
      <c r="KI28" s="6">
        <f t="shared" ca="1" si="1934"/>
        <v>0</v>
      </c>
      <c r="KK28" s="48"/>
      <c r="KL28" s="48"/>
      <c r="KM28" s="8"/>
      <c r="KN28" s="6"/>
      <c r="KP28" s="48">
        <f t="shared" ca="1" si="1935"/>
        <v>0</v>
      </c>
      <c r="KQ28" s="48">
        <f t="shared" ca="1" si="1936"/>
        <v>0</v>
      </c>
      <c r="KR28" s="8">
        <f t="shared" ca="1" si="1937"/>
        <v>0</v>
      </c>
      <c r="KS28" s="6">
        <f t="shared" ca="1" si="1938"/>
        <v>0</v>
      </c>
      <c r="KU28" s="48"/>
      <c r="KV28" s="48"/>
      <c r="KW28" s="8"/>
      <c r="KX28" s="6"/>
      <c r="KZ28" s="48">
        <f t="shared" ca="1" si="1939"/>
        <v>0.37272168335250078</v>
      </c>
      <c r="LA28" s="48">
        <f t="shared" ca="1" si="1940"/>
        <v>0.37272168335250078</v>
      </c>
      <c r="LB28" s="8">
        <f t="shared" ca="1" si="1941"/>
        <v>0</v>
      </c>
      <c r="LC28" s="6">
        <f t="shared" ca="1" si="1942"/>
        <v>0</v>
      </c>
      <c r="LE28" s="48">
        <f t="shared" ca="1" si="1943"/>
        <v>6.2014325851720544</v>
      </c>
      <c r="LF28" s="48">
        <f t="shared" ca="1" si="1944"/>
        <v>6.2014325851720544</v>
      </c>
      <c r="LG28" s="8">
        <f t="shared" ca="1" si="1945"/>
        <v>0</v>
      </c>
      <c r="LH28" s="6">
        <f t="shared" ca="1" si="1946"/>
        <v>0</v>
      </c>
      <c r="LJ28" s="48">
        <f t="shared" ca="1" si="1947"/>
        <v>0</v>
      </c>
      <c r="LK28" s="48">
        <f t="shared" ca="1" si="1948"/>
        <v>0</v>
      </c>
      <c r="LL28" s="8">
        <f t="shared" ca="1" si="1949"/>
        <v>0</v>
      </c>
      <c r="LM28" s="6">
        <f t="shared" ca="1" si="1950"/>
        <v>0</v>
      </c>
      <c r="LO28" s="48">
        <f t="shared" ca="1" si="1951"/>
        <v>0</v>
      </c>
      <c r="LP28" s="48">
        <f t="shared" ca="1" si="1952"/>
        <v>0</v>
      </c>
      <c r="LQ28" s="8">
        <f t="shared" ca="1" si="1953"/>
        <v>0</v>
      </c>
      <c r="LR28" s="6">
        <f t="shared" ca="1" si="1954"/>
        <v>0</v>
      </c>
      <c r="LT28" s="48">
        <f t="shared" ca="1" si="1955"/>
        <v>0.29742548168465643</v>
      </c>
      <c r="LU28" s="48">
        <f t="shared" ca="1" si="1956"/>
        <v>0.29742548168465643</v>
      </c>
      <c r="LV28" s="8">
        <f t="shared" ca="1" si="1957"/>
        <v>0</v>
      </c>
      <c r="LW28" s="6">
        <f t="shared" ca="1" si="1958"/>
        <v>0</v>
      </c>
      <c r="LY28" s="48"/>
      <c r="LZ28" s="48"/>
      <c r="MA28" s="8"/>
      <c r="MB28" s="6"/>
      <c r="MD28" s="48">
        <f t="shared" ca="1" si="1959"/>
        <v>0</v>
      </c>
      <c r="ME28" s="48">
        <f t="shared" ca="1" si="1960"/>
        <v>0</v>
      </c>
      <c r="MF28" s="8">
        <f t="shared" ca="1" si="1961"/>
        <v>0</v>
      </c>
      <c r="MG28" s="6">
        <f t="shared" ca="1" si="1962"/>
        <v>0</v>
      </c>
      <c r="MI28" s="48"/>
      <c r="MJ28" s="48"/>
      <c r="MK28" s="8"/>
      <c r="ML28" s="6"/>
      <c r="MN28" s="48"/>
      <c r="MO28" s="48"/>
      <c r="MP28" s="8"/>
      <c r="MQ28" s="6"/>
      <c r="MS28" s="48"/>
      <c r="MT28" s="48"/>
      <c r="MU28" s="8"/>
      <c r="MV28" s="6"/>
      <c r="MX28" s="48">
        <f t="shared" ca="1" si="1963"/>
        <v>0</v>
      </c>
      <c r="MY28" s="48">
        <f t="shared" ca="1" si="1964"/>
        <v>0</v>
      </c>
      <c r="MZ28" s="8">
        <f t="shared" ca="1" si="1965"/>
        <v>0</v>
      </c>
      <c r="NA28" s="6">
        <f t="shared" ca="1" si="1966"/>
        <v>0</v>
      </c>
      <c r="NC28" s="48">
        <f t="shared" ca="1" si="1967"/>
        <v>0</v>
      </c>
      <c r="ND28" s="48">
        <f t="shared" ca="1" si="1968"/>
        <v>0</v>
      </c>
      <c r="NE28" s="8">
        <f t="shared" ca="1" si="1969"/>
        <v>0</v>
      </c>
      <c r="NF28" s="6">
        <f t="shared" ca="1" si="1970"/>
        <v>0</v>
      </c>
      <c r="NH28" s="48">
        <f t="shared" ca="1" si="1971"/>
        <v>1.7966442666349198</v>
      </c>
      <c r="NI28" s="48">
        <f t="shared" ca="1" si="1972"/>
        <v>1.7966442666349198</v>
      </c>
      <c r="NJ28" s="8">
        <f t="shared" ca="1" si="1973"/>
        <v>0</v>
      </c>
      <c r="NK28" s="6">
        <f t="shared" ca="1" si="1974"/>
        <v>0</v>
      </c>
      <c r="NM28" s="48">
        <f t="shared" ca="1" si="1975"/>
        <v>0.16975632508828592</v>
      </c>
      <c r="NN28" s="48">
        <f t="shared" ca="1" si="1976"/>
        <v>0.16975632508828592</v>
      </c>
      <c r="NO28" s="8">
        <f t="shared" ca="1" si="1977"/>
        <v>0</v>
      </c>
      <c r="NP28" s="6">
        <f t="shared" ca="1" si="1978"/>
        <v>0</v>
      </c>
      <c r="NR28" s="48">
        <f t="shared" ca="1" si="1979"/>
        <v>0.11811120211304046</v>
      </c>
      <c r="NS28" s="48">
        <f t="shared" ca="1" si="1980"/>
        <v>0.11811120211304046</v>
      </c>
      <c r="NT28" s="8">
        <f t="shared" ca="1" si="1981"/>
        <v>0</v>
      </c>
      <c r="NU28" s="6">
        <f t="shared" ca="1" si="1982"/>
        <v>0</v>
      </c>
      <c r="NW28" s="48">
        <f t="shared" ca="1" si="1983"/>
        <v>249.89589622716559</v>
      </c>
      <c r="NX28" s="48">
        <f t="shared" ca="1" si="1984"/>
        <v>249.89589622716559</v>
      </c>
      <c r="NY28" s="8">
        <f t="shared" ca="1" si="1985"/>
        <v>0</v>
      </c>
      <c r="NZ28" s="6">
        <f t="shared" ca="1" si="1986"/>
        <v>0</v>
      </c>
      <c r="OB28" s="48">
        <f t="shared" ca="1" si="1987"/>
        <v>28.519547339301887</v>
      </c>
      <c r="OC28" s="48">
        <f t="shared" ca="1" si="1988"/>
        <v>28.519547339301887</v>
      </c>
      <c r="OD28" s="8">
        <f t="shared" ca="1" si="1989"/>
        <v>0</v>
      </c>
      <c r="OE28" s="6">
        <f t="shared" ca="1" si="1990"/>
        <v>0</v>
      </c>
      <c r="OG28" s="48">
        <f t="shared" ca="1" si="1991"/>
        <v>0.84190462851609826</v>
      </c>
      <c r="OH28" s="48">
        <f t="shared" ca="1" si="1992"/>
        <v>0.84190462851609826</v>
      </c>
      <c r="OI28" s="8">
        <f t="shared" ca="1" si="1993"/>
        <v>0</v>
      </c>
      <c r="OJ28" s="6">
        <f t="shared" ca="1" si="1994"/>
        <v>0</v>
      </c>
      <c r="OL28" s="48">
        <f t="shared" ca="1" si="1995"/>
        <v>0</v>
      </c>
      <c r="OM28" s="48">
        <f t="shared" ca="1" si="1996"/>
        <v>0</v>
      </c>
      <c r="ON28" s="8">
        <f t="shared" ca="1" si="1997"/>
        <v>0</v>
      </c>
      <c r="OO28" s="6">
        <f t="shared" ca="1" si="1998"/>
        <v>0</v>
      </c>
      <c r="OQ28" s="48">
        <f t="shared" ca="1" si="1999"/>
        <v>0.11381624930892992</v>
      </c>
      <c r="OR28" s="48">
        <f t="shared" ca="1" si="2000"/>
        <v>0.11381624930892992</v>
      </c>
      <c r="OS28" s="8">
        <f t="shared" ca="1" si="2001"/>
        <v>0</v>
      </c>
      <c r="OT28" s="6">
        <f t="shared" ca="1" si="2002"/>
        <v>0</v>
      </c>
      <c r="OV28" s="48">
        <f t="shared" ca="1" si="2003"/>
        <v>0</v>
      </c>
      <c r="OW28" s="48">
        <f t="shared" ca="1" si="2004"/>
        <v>0</v>
      </c>
      <c r="OX28" s="8">
        <f t="shared" ca="1" si="2005"/>
        <v>0</v>
      </c>
      <c r="OY28" s="6">
        <f t="shared" ca="1" si="2006"/>
        <v>0</v>
      </c>
      <c r="PA28" s="48">
        <f t="shared" ca="1" si="2007"/>
        <v>0.91463503324043172</v>
      </c>
      <c r="PB28" s="48">
        <f t="shared" ca="1" si="2008"/>
        <v>0.91463503324043172</v>
      </c>
      <c r="PC28" s="8">
        <f t="shared" ca="1" si="2009"/>
        <v>0</v>
      </c>
      <c r="PD28" s="6">
        <f t="shared" ca="1" si="2010"/>
        <v>0</v>
      </c>
      <c r="PF28" s="48">
        <f t="shared" ca="1" si="2011"/>
        <v>0.1005072084924039</v>
      </c>
      <c r="PG28" s="48">
        <f t="shared" ca="1" si="2012"/>
        <v>0.1005072084924039</v>
      </c>
      <c r="PH28" s="8">
        <f t="shared" ca="1" si="2013"/>
        <v>0</v>
      </c>
      <c r="PI28" s="6">
        <f t="shared" ca="1" si="2014"/>
        <v>0</v>
      </c>
      <c r="PK28" s="48">
        <f t="shared" ca="1" si="2015"/>
        <v>15.805940735556788</v>
      </c>
      <c r="PL28" s="48">
        <f t="shared" ca="1" si="2016"/>
        <v>15.805940735556788</v>
      </c>
      <c r="PM28" s="8">
        <f t="shared" ca="1" si="2017"/>
        <v>0</v>
      </c>
      <c r="PN28" s="6">
        <f t="shared" ca="1" si="2018"/>
        <v>0</v>
      </c>
      <c r="PP28" s="48">
        <f t="shared" ca="1" si="2019"/>
        <v>0.41417347594145759</v>
      </c>
      <c r="PQ28" s="48">
        <f t="shared" ca="1" si="2020"/>
        <v>0.41417347594145759</v>
      </c>
      <c r="PR28" s="8">
        <f t="shared" ca="1" si="2021"/>
        <v>0</v>
      </c>
      <c r="PS28" s="6">
        <f t="shared" ca="1" si="2022"/>
        <v>0</v>
      </c>
      <c r="PU28" s="48">
        <f t="shared" ca="1" si="2023"/>
        <v>6.6059512001690672</v>
      </c>
      <c r="PV28" s="48">
        <f t="shared" ca="1" si="2024"/>
        <v>6.6059512001690672</v>
      </c>
      <c r="PW28" s="8">
        <f t="shared" ca="1" si="2025"/>
        <v>0</v>
      </c>
      <c r="PX28" s="6">
        <f t="shared" ca="1" si="2026"/>
        <v>0</v>
      </c>
      <c r="PZ28" s="48">
        <f t="shared" ca="1" si="2027"/>
        <v>0.52255192411592588</v>
      </c>
      <c r="QA28" s="48">
        <f t="shared" ca="1" si="2028"/>
        <v>0.52255192411592588</v>
      </c>
      <c r="QB28" s="8">
        <f t="shared" ca="1" si="2029"/>
        <v>0</v>
      </c>
      <c r="QC28" s="6">
        <f t="shared" ca="1" si="2030"/>
        <v>0</v>
      </c>
      <c r="QE28" s="48"/>
      <c r="QF28" s="48"/>
      <c r="QG28" s="8"/>
      <c r="QH28" s="6"/>
      <c r="QJ28" s="48">
        <f t="shared" ca="1" si="2031"/>
        <v>3.866564522046025</v>
      </c>
      <c r="QK28" s="48">
        <f t="shared" ca="1" si="2032"/>
        <v>3.866564522046025</v>
      </c>
      <c r="QL28" s="8">
        <f t="shared" ca="1" si="2033"/>
        <v>0</v>
      </c>
      <c r="QM28" s="6">
        <f t="shared" ca="1" si="2034"/>
        <v>0</v>
      </c>
      <c r="QO28" s="48">
        <f t="shared" ca="1" si="2035"/>
        <v>13.301409153631738</v>
      </c>
      <c r="QP28" s="48">
        <f t="shared" ca="1" si="2036"/>
        <v>13.301409153631738</v>
      </c>
      <c r="QQ28" s="8">
        <f t="shared" ca="1" si="2037"/>
        <v>0</v>
      </c>
      <c r="QR28" s="6">
        <f t="shared" ca="1" si="2038"/>
        <v>0</v>
      </c>
      <c r="QT28" s="48">
        <f t="shared" ca="1" si="2039"/>
        <v>8.9046135954522366E-3</v>
      </c>
      <c r="QU28" s="48">
        <f t="shared" ca="1" si="2040"/>
        <v>8.9046135954522366E-3</v>
      </c>
      <c r="QV28" s="8">
        <f t="shared" ca="1" si="2041"/>
        <v>0</v>
      </c>
      <c r="QW28" s="6">
        <f t="shared" ca="1" si="2042"/>
        <v>0</v>
      </c>
      <c r="QY28" s="48">
        <f t="shared" ca="1" si="2043"/>
        <v>0</v>
      </c>
      <c r="QZ28" s="48">
        <f t="shared" ca="1" si="2044"/>
        <v>0</v>
      </c>
      <c r="RA28" s="8">
        <f t="shared" ca="1" si="2045"/>
        <v>0</v>
      </c>
      <c r="RB28" s="6">
        <f t="shared" ca="1" si="2046"/>
        <v>0</v>
      </c>
      <c r="RD28" s="48">
        <f t="shared" ca="1" si="2047"/>
        <v>0.2035340250389083</v>
      </c>
      <c r="RE28" s="48">
        <f t="shared" ca="1" si="2048"/>
        <v>0.2035340250389083</v>
      </c>
      <c r="RF28" s="8">
        <f t="shared" ca="1" si="2049"/>
        <v>0</v>
      </c>
      <c r="RG28" s="6">
        <f t="shared" ca="1" si="2050"/>
        <v>0</v>
      </c>
      <c r="RI28" s="48">
        <f t="shared" ca="1" si="2051"/>
        <v>0.21319403379702395</v>
      </c>
      <c r="RJ28" s="48">
        <f t="shared" ca="1" si="2052"/>
        <v>0.21319403379702395</v>
      </c>
      <c r="RK28" s="8">
        <f t="shared" ca="1" si="2053"/>
        <v>0</v>
      </c>
      <c r="RL28" s="6">
        <f t="shared" ca="1" si="2054"/>
        <v>0</v>
      </c>
      <c r="RN28" s="48">
        <f t="shared" ca="1" si="2055"/>
        <v>4.0706805007781656E-2</v>
      </c>
      <c r="RO28" s="48">
        <f t="shared" ca="1" si="2056"/>
        <v>4.0706805007781656E-2</v>
      </c>
      <c r="RP28" s="8">
        <f t="shared" ca="1" si="2057"/>
        <v>0</v>
      </c>
      <c r="RQ28" s="6">
        <f t="shared" ca="1" si="2058"/>
        <v>0</v>
      </c>
      <c r="RS28" s="48">
        <f t="shared" ca="1" si="2059"/>
        <v>0.34346093126852578</v>
      </c>
      <c r="RT28" s="48">
        <f t="shared" ca="1" si="2060"/>
        <v>0.34346093126852578</v>
      </c>
      <c r="RU28" s="8">
        <f t="shared" ca="1" si="2061"/>
        <v>0</v>
      </c>
      <c r="RV28" s="6">
        <f t="shared" ca="1" si="2062"/>
        <v>0</v>
      </c>
      <c r="RX28" s="48"/>
      <c r="RY28" s="48"/>
      <c r="RZ28" s="8"/>
      <c r="SA28" s="6"/>
      <c r="SC28" s="48"/>
      <c r="SD28" s="48"/>
      <c r="SE28" s="8"/>
      <c r="SF28" s="6"/>
      <c r="SH28" s="48">
        <f t="shared" ca="1" si="2063"/>
        <v>0</v>
      </c>
      <c r="SI28" s="48">
        <f t="shared" ca="1" si="2064"/>
        <v>0</v>
      </c>
      <c r="SJ28" s="8">
        <f t="shared" ca="1" si="2065"/>
        <v>0</v>
      </c>
      <c r="SK28" s="6">
        <f t="shared" ca="1" si="2066"/>
        <v>0</v>
      </c>
      <c r="SM28" s="48">
        <f t="shared" ca="1" si="2067"/>
        <v>0.12212041502334497</v>
      </c>
      <c r="SN28" s="48">
        <f t="shared" ca="1" si="2068"/>
        <v>0.12212041502334497</v>
      </c>
      <c r="SO28" s="8">
        <f t="shared" ca="1" si="2069"/>
        <v>0</v>
      </c>
      <c r="SP28" s="6">
        <f t="shared" ca="1" si="2070"/>
        <v>0</v>
      </c>
      <c r="SR28" s="48">
        <f t="shared" ca="1" si="2071"/>
        <v>4.50970044431609E-2</v>
      </c>
      <c r="SS28" s="48">
        <f t="shared" ca="1" si="2072"/>
        <v>4.50970044431609E-2</v>
      </c>
      <c r="ST28" s="8">
        <f t="shared" ca="1" si="2073"/>
        <v>0</v>
      </c>
      <c r="SU28" s="6">
        <f t="shared" ca="1" si="2074"/>
        <v>0</v>
      </c>
      <c r="SW28" s="48">
        <f t="shared" ca="1" si="2075"/>
        <v>0.14247381752723579</v>
      </c>
      <c r="SX28" s="48">
        <f t="shared" ca="1" si="2076"/>
        <v>0.14247381752723579</v>
      </c>
      <c r="SY28" s="8">
        <f t="shared" ca="1" si="2077"/>
        <v>0</v>
      </c>
      <c r="SZ28" s="6">
        <f t="shared" ca="1" si="2078"/>
        <v>0</v>
      </c>
      <c r="TB28" s="48"/>
      <c r="TC28" s="48"/>
      <c r="TD28" s="8"/>
      <c r="TE28" s="6"/>
      <c r="TG28" s="48"/>
      <c r="TH28" s="48"/>
      <c r="TI28" s="8"/>
      <c r="TJ28" s="6"/>
      <c r="TL28" s="48">
        <f t="shared" ca="1" si="2079"/>
        <v>3.5041346645910845</v>
      </c>
      <c r="TM28" s="48">
        <f t="shared" ca="1" si="2080"/>
        <v>3.5041346645910845</v>
      </c>
      <c r="TN28" s="8">
        <f t="shared" ca="1" si="2081"/>
        <v>0</v>
      </c>
      <c r="TO28" s="6">
        <f t="shared" ca="1" si="2082"/>
        <v>0</v>
      </c>
      <c r="TQ28" s="48"/>
      <c r="TR28" s="48"/>
      <c r="TS28" s="8"/>
      <c r="TT28" s="6"/>
      <c r="TV28" s="48"/>
      <c r="TW28" s="48"/>
      <c r="TX28" s="8"/>
      <c r="TY28" s="6"/>
      <c r="UA28" s="48">
        <f t="shared" ca="1" si="2083"/>
        <v>0</v>
      </c>
      <c r="UB28" s="48">
        <f t="shared" ca="1" si="2084"/>
        <v>0</v>
      </c>
      <c r="UC28" s="8">
        <f t="shared" ca="1" si="2085"/>
        <v>0</v>
      </c>
      <c r="UD28" s="6">
        <f t="shared" ca="1" si="2086"/>
        <v>0</v>
      </c>
      <c r="UF28" s="48"/>
      <c r="UG28" s="48"/>
      <c r="UH28" s="8"/>
      <c r="UI28" s="6"/>
      <c r="UK28" s="48">
        <f t="shared" ca="1" si="2087"/>
        <v>3.9889459856177555E-2</v>
      </c>
      <c r="UL28" s="48">
        <f t="shared" ca="1" si="2088"/>
        <v>3.9889459856177555E-2</v>
      </c>
      <c r="UM28" s="8">
        <f t="shared" ca="1" si="2089"/>
        <v>0</v>
      </c>
      <c r="UN28" s="6">
        <f t="shared" ca="1" si="2090"/>
        <v>0</v>
      </c>
      <c r="UP28" s="48">
        <f t="shared" ca="1" si="2091"/>
        <v>6.434802788433216</v>
      </c>
      <c r="UQ28" s="48">
        <f t="shared" ca="1" si="2092"/>
        <v>6.434802788433216</v>
      </c>
      <c r="UR28" s="8">
        <f t="shared" ca="1" si="2093"/>
        <v>0</v>
      </c>
      <c r="US28" s="6">
        <f t="shared" ca="1" si="2094"/>
        <v>0</v>
      </c>
      <c r="UU28" s="48"/>
      <c r="UV28" s="48"/>
      <c r="UW28" s="8"/>
      <c r="UX28" s="6"/>
      <c r="UZ28" s="48">
        <f t="shared" ca="1" si="2095"/>
        <v>3.1802191412329421E-2</v>
      </c>
      <c r="VA28" s="48">
        <f t="shared" ca="1" si="2096"/>
        <v>3.1802191412329421E-2</v>
      </c>
      <c r="VB28" s="8">
        <f t="shared" ca="1" si="2097"/>
        <v>0</v>
      </c>
      <c r="VC28" s="6">
        <f t="shared" ca="1" si="2098"/>
        <v>0</v>
      </c>
      <c r="VE28" s="48">
        <f t="shared" ca="1" si="2099"/>
        <v>0.23645156475669926</v>
      </c>
      <c r="VF28" s="48">
        <f t="shared" ca="1" si="2100"/>
        <v>0.23645156475669926</v>
      </c>
      <c r="VG28" s="8">
        <f t="shared" ca="1" si="2101"/>
        <v>0</v>
      </c>
      <c r="VH28" s="6">
        <f t="shared" ca="1" si="2102"/>
        <v>0</v>
      </c>
      <c r="VJ28" s="48">
        <f t="shared" ca="1" si="2103"/>
        <v>3.8162629694795305E-3</v>
      </c>
      <c r="VK28" s="48">
        <f t="shared" ca="1" si="2104"/>
        <v>3.8162629694795305E-3</v>
      </c>
      <c r="VL28" s="8">
        <f t="shared" ca="1" si="2105"/>
        <v>0</v>
      </c>
      <c r="VM28" s="6">
        <f t="shared" ca="1" si="2106"/>
        <v>0</v>
      </c>
      <c r="VO28" s="48">
        <f t="shared" ca="1" si="2107"/>
        <v>3.9889459856177555E-2</v>
      </c>
      <c r="VP28" s="48">
        <f t="shared" ca="1" si="2108"/>
        <v>3.9889459856177555E-2</v>
      </c>
      <c r="VQ28" s="8">
        <f t="shared" ca="1" si="2109"/>
        <v>0</v>
      </c>
      <c r="VR28" s="6">
        <f t="shared" ca="1" si="2110"/>
        <v>0</v>
      </c>
      <c r="VT28" s="48">
        <f t="shared" ca="1" si="2111"/>
        <v>0</v>
      </c>
      <c r="VU28" s="48">
        <f t="shared" ca="1" si="2112"/>
        <v>0</v>
      </c>
      <c r="VV28" s="8">
        <f t="shared" ca="1" si="2113"/>
        <v>0</v>
      </c>
      <c r="VW28" s="6">
        <f t="shared" ca="1" si="2114"/>
        <v>0</v>
      </c>
      <c r="VY28" s="48">
        <f t="shared" ca="1" si="2115"/>
        <v>0.50778942595291154</v>
      </c>
      <c r="VZ28" s="48">
        <f t="shared" ca="1" si="2116"/>
        <v>0.50778942595291154</v>
      </c>
      <c r="WA28" s="8">
        <f t="shared" ca="1" si="2117"/>
        <v>0</v>
      </c>
      <c r="WB28" s="6">
        <f t="shared" ca="1" si="2118"/>
        <v>0</v>
      </c>
      <c r="WD28" s="48">
        <f t="shared" ca="1" si="2119"/>
        <v>0</v>
      </c>
      <c r="WE28" s="48">
        <f t="shared" ca="1" si="2120"/>
        <v>0</v>
      </c>
      <c r="WF28" s="8">
        <f t="shared" ca="1" si="2121"/>
        <v>0</v>
      </c>
      <c r="WG28" s="6">
        <f t="shared" ca="1" si="2122"/>
        <v>0</v>
      </c>
      <c r="WI28" s="48">
        <f t="shared" ca="1" si="2123"/>
        <v>1.6299652947572465</v>
      </c>
      <c r="WJ28" s="48">
        <f t="shared" ca="1" si="2124"/>
        <v>1.6299652947572465</v>
      </c>
      <c r="WK28" s="8">
        <f t="shared" ca="1" si="2125"/>
        <v>0</v>
      </c>
      <c r="WL28" s="6">
        <f t="shared" ca="1" si="2126"/>
        <v>0</v>
      </c>
      <c r="WN28" s="48">
        <f t="shared" ca="1" si="2127"/>
        <v>0.87916336304796017</v>
      </c>
      <c r="WO28" s="48">
        <f t="shared" ca="1" si="2128"/>
        <v>0.87916336304796017</v>
      </c>
      <c r="WP28" s="8">
        <f t="shared" ca="1" si="2129"/>
        <v>0</v>
      </c>
      <c r="WQ28" s="6">
        <f t="shared" ca="1" si="2130"/>
        <v>0</v>
      </c>
      <c r="WS28" s="48">
        <f t="shared" ca="1" si="2131"/>
        <v>0</v>
      </c>
      <c r="WT28" s="48">
        <f t="shared" ca="1" si="2132"/>
        <v>0</v>
      </c>
      <c r="WU28" s="8">
        <f t="shared" ca="1" si="2133"/>
        <v>0</v>
      </c>
      <c r="WV28" s="6">
        <f t="shared" ca="1" si="2134"/>
        <v>0</v>
      </c>
      <c r="WX28" s="48">
        <f t="shared" ca="1" si="2135"/>
        <v>0.91374520193855835</v>
      </c>
      <c r="WY28" s="48">
        <f t="shared" ca="1" si="2136"/>
        <v>0.91374520193855835</v>
      </c>
      <c r="WZ28" s="8">
        <f t="shared" ca="1" si="2137"/>
        <v>0</v>
      </c>
      <c r="XA28" s="6">
        <f t="shared" ca="1" si="2138"/>
        <v>0</v>
      </c>
      <c r="XC28" s="48">
        <f t="shared" ca="1" si="2139"/>
        <v>0</v>
      </c>
      <c r="XD28" s="48">
        <f t="shared" ca="1" si="2140"/>
        <v>0</v>
      </c>
      <c r="XE28" s="8">
        <f t="shared" ca="1" si="2141"/>
        <v>0</v>
      </c>
      <c r="XF28" s="6">
        <f t="shared" ca="1" si="2142"/>
        <v>0</v>
      </c>
      <c r="XH28" s="48">
        <f t="shared" ca="1" si="2143"/>
        <v>0</v>
      </c>
      <c r="XI28" s="48">
        <f t="shared" ca="1" si="2144"/>
        <v>0</v>
      </c>
      <c r="XJ28" s="8">
        <f t="shared" ca="1" si="2145"/>
        <v>0</v>
      </c>
      <c r="XK28" s="6">
        <f t="shared" ca="1" si="2146"/>
        <v>0</v>
      </c>
      <c r="XM28" s="48">
        <f t="shared" ca="1" si="2147"/>
        <v>5.7839716791457448E-2</v>
      </c>
      <c r="XN28" s="48">
        <f t="shared" ca="1" si="2148"/>
        <v>5.7839716791457448E-2</v>
      </c>
      <c r="XO28" s="8">
        <f t="shared" ca="1" si="2149"/>
        <v>0</v>
      </c>
      <c r="XP28" s="6">
        <f t="shared" ca="1" si="2150"/>
        <v>0</v>
      </c>
      <c r="XR28" s="48">
        <f t="shared" ca="1" si="2151"/>
        <v>0.57595105272936975</v>
      </c>
      <c r="XS28" s="48">
        <f t="shared" ca="1" si="2152"/>
        <v>0.57595105272936975</v>
      </c>
      <c r="XT28" s="8">
        <f t="shared" ca="1" si="2153"/>
        <v>0</v>
      </c>
      <c r="XU28" s="6">
        <f t="shared" ca="1" si="2154"/>
        <v>0</v>
      </c>
      <c r="XW28" s="48">
        <f t="shared" ca="1" si="2155"/>
        <v>0</v>
      </c>
      <c r="XX28" s="48">
        <f t="shared" ca="1" si="2156"/>
        <v>0</v>
      </c>
      <c r="XY28" s="8">
        <f t="shared" ca="1" si="2157"/>
        <v>0</v>
      </c>
      <c r="XZ28" s="6">
        <f t="shared" ca="1" si="2158"/>
        <v>0</v>
      </c>
      <c r="YB28" s="48">
        <f t="shared" ca="1" si="2159"/>
        <v>15.375166091925372</v>
      </c>
      <c r="YC28" s="48">
        <f t="shared" ca="1" si="2160"/>
        <v>15.375166091925372</v>
      </c>
      <c r="YD28" s="8">
        <f t="shared" ca="1" si="2161"/>
        <v>0</v>
      </c>
      <c r="YE28" s="6">
        <f t="shared" ca="1" si="2162"/>
        <v>0</v>
      </c>
      <c r="YG28" s="48">
        <f t="shared" ca="1" si="2163"/>
        <v>0</v>
      </c>
      <c r="YH28" s="48">
        <f t="shared" ca="1" si="2164"/>
        <v>0</v>
      </c>
      <c r="YI28" s="8">
        <f t="shared" ca="1" si="2165"/>
        <v>0</v>
      </c>
      <c r="YJ28" s="6">
        <f t="shared" ca="1" si="2166"/>
        <v>0</v>
      </c>
      <c r="YL28" s="48"/>
      <c r="YM28" s="48"/>
      <c r="YN28" s="8"/>
      <c r="YO28" s="6"/>
      <c r="YQ28" s="48">
        <f t="shared" ca="1" si="2167"/>
        <v>7.4449784068447338E-3</v>
      </c>
      <c r="YR28" s="48">
        <f t="shared" ca="1" si="2168"/>
        <v>7.4449784068447338E-3</v>
      </c>
      <c r="YS28" s="8">
        <f t="shared" ca="1" si="2169"/>
        <v>0</v>
      </c>
      <c r="YT28" s="6">
        <f t="shared" ca="1" si="2170"/>
        <v>0</v>
      </c>
      <c r="YV28" s="48">
        <f t="shared" ca="1" si="2171"/>
        <v>1.0385744877548404</v>
      </c>
      <c r="YW28" s="48">
        <f t="shared" ca="1" si="2172"/>
        <v>1.0385744877548404</v>
      </c>
      <c r="YX28" s="8">
        <f t="shared" ca="1" si="2173"/>
        <v>0</v>
      </c>
      <c r="YY28" s="6">
        <f t="shared" ca="1" si="2174"/>
        <v>0</v>
      </c>
      <c r="ZA28" s="48">
        <f t="shared" ca="1" si="2175"/>
        <v>4.8782671187919027</v>
      </c>
      <c r="ZB28" s="48">
        <f t="shared" ca="1" si="2176"/>
        <v>4.8782671187919027</v>
      </c>
      <c r="ZC28" s="8">
        <f t="shared" ca="1" si="2177"/>
        <v>0</v>
      </c>
      <c r="ZD28" s="6">
        <f t="shared" ca="1" si="2178"/>
        <v>0</v>
      </c>
      <c r="ZF28" s="48">
        <f t="shared" ca="1" si="2179"/>
        <v>3.7589506828208115</v>
      </c>
      <c r="ZG28" s="48">
        <f t="shared" ca="1" si="2180"/>
        <v>3.7589506828208115</v>
      </c>
      <c r="ZH28" s="8">
        <f t="shared" ca="1" si="2181"/>
        <v>0</v>
      </c>
      <c r="ZI28" s="6">
        <f t="shared" ca="1" si="2182"/>
        <v>0</v>
      </c>
      <c r="ZK28" s="48">
        <f t="shared" ca="1" si="2183"/>
        <v>1.0737382010276407E-2</v>
      </c>
      <c r="ZL28" s="48">
        <f t="shared" ca="1" si="2184"/>
        <v>1.0737382010276407E-2</v>
      </c>
      <c r="ZM28" s="8">
        <f t="shared" ca="1" si="2185"/>
        <v>0</v>
      </c>
      <c r="ZN28" s="6">
        <f t="shared" ca="1" si="2186"/>
        <v>0</v>
      </c>
      <c r="ZP28" s="48">
        <f t="shared" ca="1" si="2187"/>
        <v>0</v>
      </c>
      <c r="ZQ28" s="48">
        <f t="shared" ca="1" si="2188"/>
        <v>0</v>
      </c>
      <c r="ZR28" s="8">
        <f t="shared" ca="1" si="2189"/>
        <v>0</v>
      </c>
      <c r="ZS28" s="6">
        <f t="shared" ca="1" si="2190"/>
        <v>0</v>
      </c>
      <c r="ZU28" s="48">
        <f t="shared" ca="1" si="2191"/>
        <v>0.66657393200242465</v>
      </c>
      <c r="ZV28" s="48">
        <f t="shared" ca="1" si="2192"/>
        <v>0.66657393200242465</v>
      </c>
      <c r="ZW28" s="8">
        <f t="shared" ca="1" si="2193"/>
        <v>0</v>
      </c>
      <c r="ZX28" s="6">
        <f t="shared" ca="1" si="2194"/>
        <v>0</v>
      </c>
      <c r="ZZ28" s="48">
        <f t="shared" ca="1" si="2195"/>
        <v>22.720454248233008</v>
      </c>
      <c r="AAA28" s="48">
        <f t="shared" ca="1" si="2196"/>
        <v>22.720454248233008</v>
      </c>
      <c r="AAB28" s="8">
        <f t="shared" ca="1" si="2197"/>
        <v>0</v>
      </c>
      <c r="AAC28" s="6">
        <f t="shared" ca="1" si="2198"/>
        <v>0</v>
      </c>
      <c r="AAE28" s="48"/>
      <c r="AAF28" s="48"/>
      <c r="AAG28" s="8"/>
      <c r="AAH28" s="6"/>
      <c r="AAJ28" s="48"/>
      <c r="AAK28" s="48"/>
      <c r="AAL28" s="8"/>
      <c r="AAM28" s="6"/>
      <c r="AAO28" s="48"/>
      <c r="AAP28" s="48"/>
      <c r="AAQ28" s="8"/>
      <c r="AAR28" s="6"/>
      <c r="AAT28" s="48"/>
      <c r="AAU28" s="48"/>
      <c r="AAV28" s="8"/>
      <c r="AAW28" s="6"/>
      <c r="AAY28" s="48"/>
      <c r="AAZ28" s="48"/>
      <c r="ABA28" s="8"/>
      <c r="ABB28" s="6"/>
      <c r="ABD28" s="48">
        <f t="shared" ca="1" si="2199"/>
        <v>0</v>
      </c>
      <c r="ABE28" s="48">
        <f t="shared" ca="1" si="2200"/>
        <v>0</v>
      </c>
      <c r="ABF28" s="8">
        <f t="shared" ca="1" si="2201"/>
        <v>0</v>
      </c>
      <c r="ABG28" s="6">
        <f t="shared" ca="1" si="2202"/>
        <v>0</v>
      </c>
      <c r="ABI28" s="48">
        <f t="shared" ca="1" si="2203"/>
        <v>0.53451876207277915</v>
      </c>
      <c r="ABJ28" s="48">
        <f t="shared" ca="1" si="2204"/>
        <v>0.53451876207277915</v>
      </c>
      <c r="ABK28" s="8">
        <f t="shared" ca="1" si="2205"/>
        <v>0</v>
      </c>
      <c r="ABL28" s="6">
        <f t="shared" ca="1" si="2206"/>
        <v>0</v>
      </c>
      <c r="ABN28" s="48">
        <f t="shared" ca="1" si="2207"/>
        <v>0.37207566118755714</v>
      </c>
      <c r="ABO28" s="48">
        <f t="shared" ca="1" si="2208"/>
        <v>0.37207566118755714</v>
      </c>
      <c r="ABP28" s="8">
        <f t="shared" ca="1" si="2209"/>
        <v>0</v>
      </c>
      <c r="ABQ28" s="6">
        <f t="shared" ca="1" si="2210"/>
        <v>0</v>
      </c>
      <c r="ABS28" s="48"/>
      <c r="ABT28" s="48"/>
      <c r="ABU28" s="8"/>
      <c r="ABV28" s="6"/>
      <c r="ABX28" s="48"/>
      <c r="ABY28" s="48"/>
      <c r="ABZ28" s="8"/>
      <c r="ACA28" s="6"/>
      <c r="ACC28" s="48">
        <f t="shared" ca="1" si="2211"/>
        <v>0.35855360229499478</v>
      </c>
      <c r="ACD28" s="48">
        <f t="shared" ca="1" si="2212"/>
        <v>0.35855360229499478</v>
      </c>
      <c r="ACE28" s="8">
        <f t="shared" ca="1" si="2213"/>
        <v>0</v>
      </c>
      <c r="ACF28" s="6">
        <f t="shared" ca="1" si="2214"/>
        <v>0</v>
      </c>
      <c r="ACH28" s="48">
        <f t="shared" ca="1" si="2215"/>
        <v>0.82303337323348591</v>
      </c>
      <c r="ACI28" s="48">
        <f t="shared" ca="1" si="2216"/>
        <v>0.82303337323348591</v>
      </c>
      <c r="ACJ28" s="8">
        <f t="shared" ca="1" si="2217"/>
        <v>0</v>
      </c>
      <c r="ACK28" s="6">
        <f t="shared" ca="1" si="2218"/>
        <v>0</v>
      </c>
      <c r="ACM28" s="48">
        <f t="shared" ca="1" si="2219"/>
        <v>4.4763091523564683E-2</v>
      </c>
      <c r="ACN28" s="48">
        <f t="shared" ca="1" si="2220"/>
        <v>4.4763091523564683E-2</v>
      </c>
      <c r="ACO28" s="8">
        <f t="shared" ca="1" si="2221"/>
        <v>0</v>
      </c>
      <c r="ACP28" s="6">
        <f t="shared" ca="1" si="2222"/>
        <v>0</v>
      </c>
      <c r="ACR28" s="48"/>
      <c r="ACS28" s="48"/>
      <c r="ACT28" s="8"/>
      <c r="ACU28" s="6"/>
      <c r="ACW28" s="48"/>
      <c r="ACX28" s="48"/>
      <c r="ACY28" s="8"/>
      <c r="ACZ28" s="6"/>
      <c r="ADB28" s="48">
        <f t="shared" ca="1" si="2223"/>
        <v>17.614500660242104</v>
      </c>
      <c r="ADC28" s="48">
        <f t="shared" ca="1" si="2224"/>
        <v>17.614500660242104</v>
      </c>
      <c r="ADD28" s="8">
        <f t="shared" ca="1" si="2225"/>
        <v>0</v>
      </c>
      <c r="ADE28" s="6">
        <f t="shared" ca="1" si="2226"/>
        <v>0</v>
      </c>
      <c r="ADG28" s="48">
        <f t="shared" ca="1" si="2227"/>
        <v>0</v>
      </c>
      <c r="ADH28" s="48">
        <f t="shared" ca="1" si="2228"/>
        <v>0</v>
      </c>
      <c r="ADI28" s="8">
        <f t="shared" ca="1" si="2229"/>
        <v>0</v>
      </c>
      <c r="ADJ28" s="6">
        <f t="shared" ca="1" si="2230"/>
        <v>0</v>
      </c>
      <c r="ADL28" s="48">
        <f t="shared" ca="1" si="2231"/>
        <v>0.67013979138388557</v>
      </c>
      <c r="ADM28" s="48">
        <f t="shared" ca="1" si="2232"/>
        <v>0.67013979138388557</v>
      </c>
      <c r="ADN28" s="8">
        <f t="shared" ca="1" si="2233"/>
        <v>0</v>
      </c>
      <c r="ADO28" s="6">
        <f t="shared" ca="1" si="2234"/>
        <v>0</v>
      </c>
      <c r="ADQ28" s="48">
        <f t="shared" ca="1" si="2235"/>
        <v>0.10272076173856608</v>
      </c>
      <c r="ADR28" s="48">
        <f t="shared" ca="1" si="2236"/>
        <v>0.10272076173856608</v>
      </c>
      <c r="ADS28" s="8">
        <f t="shared" ca="1" si="2237"/>
        <v>0</v>
      </c>
      <c r="ADT28" s="6">
        <f t="shared" ca="1" si="2238"/>
        <v>0</v>
      </c>
      <c r="ADV28" s="48">
        <f t="shared" ca="1" si="2239"/>
        <v>0</v>
      </c>
      <c r="ADW28" s="48">
        <f t="shared" ca="1" si="2240"/>
        <v>0</v>
      </c>
      <c r="ADX28" s="8">
        <f t="shared" ca="1" si="2241"/>
        <v>0</v>
      </c>
      <c r="ADY28" s="6">
        <f t="shared" ca="1" si="2242"/>
        <v>0</v>
      </c>
      <c r="AEA28" s="48">
        <f t="shared" ca="1" si="2243"/>
        <v>0</v>
      </c>
      <c r="AEB28" s="48">
        <f t="shared" ca="1" si="2244"/>
        <v>0</v>
      </c>
      <c r="AEC28" s="8">
        <f t="shared" ca="1" si="2245"/>
        <v>0</v>
      </c>
      <c r="AED28" s="6">
        <f t="shared" ca="1" si="2246"/>
        <v>0</v>
      </c>
      <c r="AEF28" s="48"/>
      <c r="AEG28" s="48"/>
      <c r="AEH28" s="8"/>
      <c r="AEI28" s="6"/>
      <c r="AEK28" s="48">
        <f t="shared" ca="1" si="2247"/>
        <v>0.7014512683069658</v>
      </c>
      <c r="AEL28" s="48">
        <f t="shared" ca="1" si="2248"/>
        <v>0.7014512683069658</v>
      </c>
      <c r="AEM28" s="8">
        <f t="shared" ca="1" si="2249"/>
        <v>0</v>
      </c>
      <c r="AEN28" s="6">
        <f t="shared" ca="1" si="2250"/>
        <v>0</v>
      </c>
      <c r="AEP28" s="48">
        <f t="shared" ca="1" si="2251"/>
        <v>0.10630008190173641</v>
      </c>
      <c r="AEQ28" s="48">
        <f t="shared" ca="1" si="2252"/>
        <v>0.10630008190173641</v>
      </c>
      <c r="AER28" s="8">
        <f t="shared" ca="1" si="2253"/>
        <v>0</v>
      </c>
      <c r="AES28" s="6">
        <f t="shared" ca="1" si="2254"/>
        <v>0</v>
      </c>
      <c r="AEU28" s="48">
        <f t="shared" ca="1" si="2255"/>
        <v>0</v>
      </c>
      <c r="AEV28" s="48">
        <f t="shared" ca="1" si="2256"/>
        <v>0</v>
      </c>
      <c r="AEW28" s="8">
        <f t="shared" ca="1" si="2257"/>
        <v>0</v>
      </c>
      <c r="AEX28" s="6">
        <f t="shared" ca="1" si="2258"/>
        <v>0</v>
      </c>
      <c r="AEZ28" s="48">
        <f t="shared" ca="1" si="2259"/>
        <v>0.42106101429924153</v>
      </c>
      <c r="AFA28" s="48">
        <f t="shared" ca="1" si="2260"/>
        <v>0.42106101429924153</v>
      </c>
      <c r="AFB28" s="8">
        <f t="shared" ca="1" si="2261"/>
        <v>0</v>
      </c>
      <c r="AFC28" s="6">
        <f t="shared" ca="1" si="2262"/>
        <v>0</v>
      </c>
      <c r="AFE28" s="48">
        <f t="shared" ca="1" si="2263"/>
        <v>0.77186104821703549</v>
      </c>
      <c r="AFF28" s="48">
        <f t="shared" ca="1" si="2264"/>
        <v>0.77186104821703549</v>
      </c>
      <c r="AFG28" s="8">
        <f t="shared" ca="1" si="2265"/>
        <v>0</v>
      </c>
      <c r="AFH28" s="6">
        <f t="shared" ca="1" si="2266"/>
        <v>0</v>
      </c>
      <c r="AFJ28" s="48">
        <f t="shared" ca="1" si="2267"/>
        <v>13.229658860895322</v>
      </c>
      <c r="AFK28" s="48">
        <f t="shared" ca="1" si="2268"/>
        <v>13.229658860895322</v>
      </c>
      <c r="AFL28" s="8">
        <f t="shared" ca="1" si="2269"/>
        <v>0</v>
      </c>
      <c r="AFM28" s="6">
        <f t="shared" ca="1" si="2270"/>
        <v>0</v>
      </c>
      <c r="AFO28" s="48"/>
      <c r="AFP28" s="48"/>
      <c r="AFQ28" s="8"/>
      <c r="AFR28" s="6"/>
      <c r="AFT28" s="48">
        <f t="shared" ca="1" si="2271"/>
        <v>0</v>
      </c>
      <c r="AFU28" s="48">
        <f t="shared" ca="1" si="2272"/>
        <v>0</v>
      </c>
      <c r="AFV28" s="8">
        <f t="shared" ca="1" si="2273"/>
        <v>0</v>
      </c>
      <c r="AFW28" s="6">
        <f t="shared" ca="1" si="2274"/>
        <v>0</v>
      </c>
      <c r="AFY28" s="48"/>
      <c r="AFZ28" s="48"/>
      <c r="AGA28" s="8"/>
      <c r="AGB28" s="6"/>
      <c r="AGD28" s="48">
        <f t="shared" ca="1" si="2275"/>
        <v>0</v>
      </c>
      <c r="AGE28" s="48">
        <f t="shared" ca="1" si="2276"/>
        <v>0</v>
      </c>
      <c r="AGF28" s="8">
        <f t="shared" ca="1" si="2277"/>
        <v>0</v>
      </c>
      <c r="AGG28" s="6">
        <f t="shared" ca="1" si="2278"/>
        <v>0</v>
      </c>
      <c r="AGI28" s="48">
        <f t="shared" ca="1" si="2279"/>
        <v>0</v>
      </c>
      <c r="AGJ28" s="48">
        <f t="shared" ca="1" si="2280"/>
        <v>0</v>
      </c>
      <c r="AGK28" s="8">
        <f t="shared" ca="1" si="2281"/>
        <v>0</v>
      </c>
      <c r="AGL28" s="6">
        <f t="shared" ca="1" si="2282"/>
        <v>0</v>
      </c>
      <c r="AGN28" s="48">
        <f t="shared" ca="1" si="2283"/>
        <v>7.3626228444465323</v>
      </c>
      <c r="AGO28" s="48">
        <f t="shared" ca="1" si="2284"/>
        <v>7.3626228444465323</v>
      </c>
      <c r="AGP28" s="8">
        <f t="shared" ca="1" si="2285"/>
        <v>0</v>
      </c>
      <c r="AGQ28" s="6">
        <f t="shared" ca="1" si="2286"/>
        <v>0</v>
      </c>
      <c r="AGS28" s="48">
        <f t="shared" ca="1" si="2287"/>
        <v>0</v>
      </c>
      <c r="AGT28" s="48">
        <f t="shared" ca="1" si="2288"/>
        <v>0</v>
      </c>
      <c r="AGU28" s="8">
        <f t="shared" ca="1" si="2289"/>
        <v>0</v>
      </c>
      <c r="AGV28" s="6">
        <f t="shared" ca="1" si="2290"/>
        <v>0</v>
      </c>
      <c r="AGX28" s="48"/>
      <c r="AGY28" s="48"/>
      <c r="AGZ28" s="8"/>
      <c r="AHA28" s="6"/>
      <c r="AHC28" s="48">
        <f t="shared" ca="1" si="2291"/>
        <v>6.5554072909742471</v>
      </c>
      <c r="AHD28" s="48">
        <f t="shared" ca="1" si="2292"/>
        <v>6.5554072909742471</v>
      </c>
      <c r="AHE28" s="8">
        <f t="shared" ca="1" si="2293"/>
        <v>0</v>
      </c>
      <c r="AHF28" s="6">
        <f t="shared" ca="1" si="2294"/>
        <v>0</v>
      </c>
      <c r="AHH28" s="48">
        <f t="shared" ca="1" si="2295"/>
        <v>3.8790881649151152</v>
      </c>
      <c r="AHI28" s="48">
        <f t="shared" ca="1" si="2296"/>
        <v>3.8790881649151152</v>
      </c>
      <c r="AHJ28" s="8">
        <f t="shared" ca="1" si="2297"/>
        <v>0</v>
      </c>
      <c r="AHK28" s="6">
        <f t="shared" ca="1" si="2298"/>
        <v>0</v>
      </c>
      <c r="AHM28" s="48">
        <f t="shared" ca="1" si="2299"/>
        <v>1.5863723897800595</v>
      </c>
      <c r="AHN28" s="48">
        <f t="shared" ca="1" si="2300"/>
        <v>1.5863723897800595</v>
      </c>
      <c r="AHO28" s="8">
        <f t="shared" ca="1" si="2301"/>
        <v>0</v>
      </c>
      <c r="AHP28" s="6">
        <f t="shared" ca="1" si="2302"/>
        <v>0</v>
      </c>
      <c r="AHR28" s="48">
        <f t="shared" ca="1" si="2303"/>
        <v>15.231950754907684</v>
      </c>
      <c r="AHS28" s="48">
        <f t="shared" ca="1" si="2304"/>
        <v>15.231950754907684</v>
      </c>
      <c r="AHT28" s="8">
        <f t="shared" ca="1" si="2305"/>
        <v>0</v>
      </c>
      <c r="AHU28" s="6">
        <f t="shared" ca="1" si="2306"/>
        <v>0</v>
      </c>
      <c r="AHW28" s="48">
        <f t="shared" ca="1" si="2307"/>
        <v>5.4961354770616429E-4</v>
      </c>
      <c r="AHX28" s="48">
        <f t="shared" ca="1" si="2308"/>
        <v>5.4961354770616429E-4</v>
      </c>
      <c r="AHY28" s="8">
        <f t="shared" ca="1" si="2309"/>
        <v>0</v>
      </c>
      <c r="AHZ28" s="6">
        <f t="shared" ca="1" si="2310"/>
        <v>0</v>
      </c>
      <c r="AIB28" s="48">
        <f t="shared" ca="1" si="2311"/>
        <v>0.11194371377139958</v>
      </c>
      <c r="AIC28" s="48">
        <f t="shared" ca="1" si="2312"/>
        <v>0.11194371377139958</v>
      </c>
      <c r="AID28" s="8">
        <f t="shared" ca="1" si="2313"/>
        <v>0</v>
      </c>
      <c r="AIE28" s="6">
        <f t="shared" ca="1" si="2314"/>
        <v>0</v>
      </c>
      <c r="AIG28" s="48"/>
      <c r="AIH28" s="48"/>
      <c r="AII28" s="8"/>
      <c r="AIJ28" s="6"/>
      <c r="AIL28" s="48">
        <f t="shared" ca="1" si="2315"/>
        <v>6.1421071856469049E-2</v>
      </c>
      <c r="AIM28" s="48">
        <f t="shared" ca="1" si="2316"/>
        <v>6.1421071856469049E-2</v>
      </c>
      <c r="AIN28" s="8">
        <f t="shared" ca="1" si="2317"/>
        <v>0</v>
      </c>
      <c r="AIO28" s="6">
        <f t="shared" ca="1" si="2318"/>
        <v>0</v>
      </c>
      <c r="AIQ28" s="48">
        <f t="shared" ca="1" si="2319"/>
        <v>22.860214805780881</v>
      </c>
      <c r="AIR28" s="48">
        <f t="shared" ca="1" si="2320"/>
        <v>22.860214805780881</v>
      </c>
      <c r="AIS28" s="8">
        <f t="shared" ca="1" si="2321"/>
        <v>0</v>
      </c>
      <c r="AIT28" s="6">
        <f t="shared" ca="1" si="2322"/>
        <v>0</v>
      </c>
      <c r="AIV28" s="48">
        <f t="shared" ca="1" si="2323"/>
        <v>0.15354723986122329</v>
      </c>
      <c r="AIW28" s="48">
        <f t="shared" ca="1" si="2324"/>
        <v>0.15354723986122329</v>
      </c>
      <c r="AIX28" s="8">
        <f t="shared" ca="1" si="2325"/>
        <v>0</v>
      </c>
      <c r="AIY28" s="6">
        <f t="shared" ca="1" si="2326"/>
        <v>0</v>
      </c>
      <c r="AJA28" s="48">
        <f t="shared" ca="1" si="2327"/>
        <v>0.21540308322335877</v>
      </c>
      <c r="AJB28" s="48">
        <f t="shared" ca="1" si="2328"/>
        <v>0.21540308322335877</v>
      </c>
      <c r="AJC28" s="8">
        <f t="shared" ca="1" si="2329"/>
        <v>0</v>
      </c>
      <c r="AJD28" s="6">
        <f t="shared" ca="1" si="2330"/>
        <v>0</v>
      </c>
      <c r="AJF28" s="48">
        <f t="shared" ca="1" si="2331"/>
        <v>0.51257955915188158</v>
      </c>
      <c r="AJG28" s="48">
        <f t="shared" ca="1" si="2332"/>
        <v>0.51257955915188158</v>
      </c>
      <c r="AJH28" s="8">
        <f t="shared" ca="1" si="2333"/>
        <v>0</v>
      </c>
      <c r="AJI28" s="6">
        <f t="shared" ca="1" si="2334"/>
        <v>0</v>
      </c>
      <c r="AJK28" s="8">
        <f t="shared" ca="1" si="2337"/>
        <v>1017.0323173749009</v>
      </c>
      <c r="AJL28" s="8">
        <f t="shared" ca="1" si="2335"/>
        <v>1017.0323173749009</v>
      </c>
      <c r="AJM28" s="8">
        <f t="shared" ca="1" si="2336"/>
        <v>0</v>
      </c>
      <c r="AJN28" s="12">
        <f t="shared" ca="1" si="2338"/>
        <v>0</v>
      </c>
    </row>
    <row r="29" spans="1:950">
      <c r="A29" t="str">
        <f>'IEA energy consumption KTOE'!B30</f>
        <v>I-E</v>
      </c>
      <c r="B29" s="48"/>
      <c r="C29" s="48"/>
      <c r="D29" s="8"/>
      <c r="E29" s="6"/>
      <c r="G29" s="48">
        <f t="shared" ca="1" si="1755"/>
        <v>0.16407166334378251</v>
      </c>
      <c r="H29" s="48">
        <f t="shared" ca="1" si="1756"/>
        <v>0.16407166334378251</v>
      </c>
      <c r="I29" s="8">
        <f t="shared" ca="1" si="1757"/>
        <v>0</v>
      </c>
      <c r="J29" s="6">
        <f t="shared" ca="1" si="1758"/>
        <v>0</v>
      </c>
      <c r="L29" s="48">
        <f t="shared" ca="1" si="1759"/>
        <v>4.5617763696658198</v>
      </c>
      <c r="M29" s="48">
        <f t="shared" ca="1" si="1760"/>
        <v>4.5617763696658198</v>
      </c>
      <c r="N29" s="8">
        <f t="shared" ca="1" si="1761"/>
        <v>0</v>
      </c>
      <c r="O29" s="6">
        <f t="shared" ca="1" si="1762"/>
        <v>0</v>
      </c>
      <c r="Q29" s="48">
        <f t="shared" ca="1" si="1763"/>
        <v>0.75216684091844965</v>
      </c>
      <c r="R29" s="48">
        <f t="shared" ca="1" si="1764"/>
        <v>0.75216684091844965</v>
      </c>
      <c r="S29" s="8">
        <f t="shared" ca="1" si="1765"/>
        <v>0</v>
      </c>
      <c r="T29" s="6">
        <f t="shared" ca="1" si="1766"/>
        <v>0</v>
      </c>
      <c r="V29" s="48"/>
      <c r="W29" s="48"/>
      <c r="X29" s="8"/>
      <c r="Y29" s="6"/>
      <c r="AA29" s="48">
        <f t="shared" ca="1" si="1767"/>
        <v>7.7260561693364478</v>
      </c>
      <c r="AB29" s="48">
        <f t="shared" ca="1" si="1768"/>
        <v>7.7260561693364478</v>
      </c>
      <c r="AC29" s="8">
        <f t="shared" ca="1" si="1769"/>
        <v>0</v>
      </c>
      <c r="AD29" s="6">
        <f t="shared" ca="1" si="1770"/>
        <v>0</v>
      </c>
      <c r="AF29" s="48">
        <f t="shared" ca="1" si="1771"/>
        <v>0.18585108768145275</v>
      </c>
      <c r="AG29" s="48">
        <f t="shared" ca="1" si="1772"/>
        <v>0.18585108768145275</v>
      </c>
      <c r="AH29" s="8">
        <f t="shared" ca="1" si="1773"/>
        <v>0</v>
      </c>
      <c r="AI29" s="6">
        <f t="shared" ca="1" si="1774"/>
        <v>0</v>
      </c>
      <c r="AK29" s="48">
        <f t="shared" ca="1" si="1775"/>
        <v>14.978638227084629</v>
      </c>
      <c r="AL29" s="48">
        <f t="shared" ca="1" si="1776"/>
        <v>14.978638227084629</v>
      </c>
      <c r="AM29" s="8">
        <f t="shared" ca="1" si="1777"/>
        <v>0</v>
      </c>
      <c r="AN29" s="6">
        <f t="shared" ca="1" si="1778"/>
        <v>0</v>
      </c>
      <c r="AP29" s="48">
        <f t="shared" ca="1" si="1779"/>
        <v>3.3380170326944092</v>
      </c>
      <c r="AQ29" s="48">
        <f t="shared" ca="1" si="1780"/>
        <v>3.3380170326944092</v>
      </c>
      <c r="AR29" s="8">
        <f t="shared" ca="1" si="1781"/>
        <v>0</v>
      </c>
      <c r="AS29" s="6">
        <f t="shared" ca="1" si="1782"/>
        <v>0</v>
      </c>
      <c r="AU29" s="48">
        <f t="shared" ca="1" si="1783"/>
        <v>0.46462771920363183</v>
      </c>
      <c r="AV29" s="48">
        <f t="shared" ca="1" si="1784"/>
        <v>0.46462771920363183</v>
      </c>
      <c r="AW29" s="8">
        <f t="shared" ca="1" si="1785"/>
        <v>0</v>
      </c>
      <c r="AX29" s="6">
        <f t="shared" ca="1" si="1786"/>
        <v>0</v>
      </c>
      <c r="AZ29" s="48"/>
      <c r="BA29" s="48"/>
      <c r="BB29" s="8"/>
      <c r="BC29" s="6"/>
      <c r="BE29" s="48">
        <f t="shared" ca="1" si="1787"/>
        <v>2.833108766766137</v>
      </c>
      <c r="BF29" s="48">
        <f t="shared" ca="1" si="1788"/>
        <v>2.833108766766137</v>
      </c>
      <c r="BG29" s="8">
        <f t="shared" ca="1" si="1789"/>
        <v>0</v>
      </c>
      <c r="BH29" s="6">
        <f t="shared" ca="1" si="1790"/>
        <v>0</v>
      </c>
      <c r="BJ29" s="48">
        <f t="shared" ca="1" si="1791"/>
        <v>7.6569927569024339</v>
      </c>
      <c r="BK29" s="48">
        <f t="shared" ca="1" si="1792"/>
        <v>7.6569927569024339</v>
      </c>
      <c r="BL29" s="8">
        <f t="shared" ca="1" si="1793"/>
        <v>0</v>
      </c>
      <c r="BM29" s="6">
        <f t="shared" ca="1" si="1794"/>
        <v>0</v>
      </c>
      <c r="BO29" s="48"/>
      <c r="BP29" s="48"/>
      <c r="BQ29" s="8"/>
      <c r="BR29" s="6"/>
      <c r="BT29" s="48">
        <f t="shared" ca="1" si="1795"/>
        <v>1.6218411323451773</v>
      </c>
      <c r="BU29" s="48">
        <f t="shared" ca="1" si="1796"/>
        <v>1.6218411323451773</v>
      </c>
      <c r="BV29" s="8">
        <f t="shared" ca="1" si="1797"/>
        <v>0</v>
      </c>
      <c r="BW29" s="6">
        <f t="shared" ca="1" si="1798"/>
        <v>0</v>
      </c>
      <c r="BY29" s="48">
        <f t="shared" ca="1" si="1799"/>
        <v>4.5296823425406894</v>
      </c>
      <c r="BZ29" s="48">
        <f t="shared" ca="1" si="1800"/>
        <v>4.5296823425406894</v>
      </c>
      <c r="CA29" s="8">
        <f t="shared" ca="1" si="1801"/>
        <v>0</v>
      </c>
      <c r="CB29" s="6">
        <f t="shared" ca="1" si="1802"/>
        <v>0</v>
      </c>
      <c r="CD29" s="48"/>
      <c r="CE29" s="48"/>
      <c r="CF29" s="8"/>
      <c r="CG29" s="6"/>
      <c r="CI29" s="48">
        <f t="shared" ca="1" si="1803"/>
        <v>6.4178058098843832E-2</v>
      </c>
      <c r="CJ29" s="48">
        <f t="shared" ca="1" si="1804"/>
        <v>6.4178058098843832E-2</v>
      </c>
      <c r="CK29" s="8">
        <f t="shared" ca="1" si="1805"/>
        <v>0</v>
      </c>
      <c r="CL29" s="6">
        <f t="shared" ca="1" si="1806"/>
        <v>0</v>
      </c>
      <c r="CN29" s="48"/>
      <c r="CO29" s="48"/>
      <c r="CP29" s="8"/>
      <c r="CQ29" s="6"/>
      <c r="CS29" s="48">
        <f t="shared" ca="1" si="1807"/>
        <v>0.3150602515788975</v>
      </c>
      <c r="CT29" s="48">
        <f t="shared" ca="1" si="1808"/>
        <v>0.3150602515788975</v>
      </c>
      <c r="CU29" s="8">
        <f t="shared" ca="1" si="1809"/>
        <v>0</v>
      </c>
      <c r="CV29" s="6">
        <f t="shared" ca="1" si="1810"/>
        <v>0</v>
      </c>
      <c r="CX29" s="48">
        <f t="shared" ca="1" si="1811"/>
        <v>0.54448560844175609</v>
      </c>
      <c r="CY29" s="48">
        <f t="shared" ca="1" si="1812"/>
        <v>0.54448560844175609</v>
      </c>
      <c r="CZ29" s="8">
        <f t="shared" ca="1" si="1813"/>
        <v>0</v>
      </c>
      <c r="DA29" s="6">
        <f t="shared" ca="1" si="1814"/>
        <v>0</v>
      </c>
      <c r="DC29" s="48">
        <f t="shared" ca="1" si="1815"/>
        <v>0.20536978591630028</v>
      </c>
      <c r="DD29" s="48">
        <f t="shared" ca="1" si="1816"/>
        <v>0.20536978591630028</v>
      </c>
      <c r="DE29" s="8">
        <f t="shared" ca="1" si="1817"/>
        <v>0</v>
      </c>
      <c r="DF29" s="6">
        <f t="shared" ca="1" si="1818"/>
        <v>0</v>
      </c>
      <c r="DH29" s="48">
        <f t="shared" ca="1" si="1819"/>
        <v>45.891690355671599</v>
      </c>
      <c r="DI29" s="48">
        <f t="shared" ca="1" si="1820"/>
        <v>45.891690355671599</v>
      </c>
      <c r="DJ29" s="8">
        <f t="shared" ca="1" si="1821"/>
        <v>0</v>
      </c>
      <c r="DK29" s="6">
        <f t="shared" ca="1" si="1822"/>
        <v>0</v>
      </c>
      <c r="DM29" s="48">
        <f t="shared" ca="1" si="1823"/>
        <v>3.7952876118475504E-2</v>
      </c>
      <c r="DN29" s="48">
        <f t="shared" ca="1" si="1824"/>
        <v>3.7952876118475504E-2</v>
      </c>
      <c r="DO29" s="8">
        <f t="shared" ca="1" si="1825"/>
        <v>0</v>
      </c>
      <c r="DP29" s="6">
        <f t="shared" ca="1" si="1826"/>
        <v>0</v>
      </c>
      <c r="DR29" s="48">
        <f t="shared" ca="1" si="1827"/>
        <v>1.2327154175121355</v>
      </c>
      <c r="DS29" s="48">
        <f t="shared" ca="1" si="1828"/>
        <v>1.2327154175121355</v>
      </c>
      <c r="DT29" s="8">
        <f t="shared" ca="1" si="1829"/>
        <v>0</v>
      </c>
      <c r="DU29" s="6">
        <f t="shared" ca="1" si="1830"/>
        <v>0</v>
      </c>
      <c r="DW29" s="48"/>
      <c r="DX29" s="48"/>
      <c r="DY29" s="8"/>
      <c r="DZ29" s="6"/>
      <c r="EB29" s="48"/>
      <c r="EC29" s="48"/>
      <c r="ED29" s="8"/>
      <c r="EE29" s="6"/>
      <c r="EG29" s="48">
        <f t="shared" ca="1" si="1831"/>
        <v>0.38190081594215974</v>
      </c>
      <c r="EH29" s="48">
        <f t="shared" ca="1" si="1832"/>
        <v>0.38190081594215974</v>
      </c>
      <c r="EI29" s="8">
        <f t="shared" ca="1" si="1833"/>
        <v>0</v>
      </c>
      <c r="EJ29" s="6">
        <f t="shared" ca="1" si="1834"/>
        <v>0</v>
      </c>
      <c r="EL29" s="48">
        <f t="shared" ca="1" si="1835"/>
        <v>0.81377777669333995</v>
      </c>
      <c r="EM29" s="48">
        <f t="shared" ca="1" si="1836"/>
        <v>0.81377777669333995</v>
      </c>
      <c r="EN29" s="8">
        <f t="shared" ca="1" si="1837"/>
        <v>0</v>
      </c>
      <c r="EO29" s="6">
        <f t="shared" ca="1" si="1838"/>
        <v>0</v>
      </c>
      <c r="EQ29" s="48">
        <f t="shared" ca="1" si="1839"/>
        <v>27.345390428919529</v>
      </c>
      <c r="ER29" s="48">
        <f t="shared" ca="1" si="1840"/>
        <v>27.345390428919529</v>
      </c>
      <c r="ES29" s="8">
        <f t="shared" ca="1" si="1841"/>
        <v>0</v>
      </c>
      <c r="ET29" s="6">
        <f t="shared" ca="1" si="1842"/>
        <v>0</v>
      </c>
      <c r="EV29" s="48"/>
      <c r="EW29" s="48"/>
      <c r="EX29" s="8"/>
      <c r="EY29" s="6"/>
      <c r="FA29" s="48"/>
      <c r="FB29" s="48"/>
      <c r="FC29" s="8"/>
      <c r="FD29" s="6"/>
      <c r="FF29" s="48"/>
      <c r="FG29" s="48"/>
      <c r="FH29" s="8"/>
      <c r="FI29" s="6"/>
      <c r="FK29" s="48">
        <f t="shared" ca="1" si="1843"/>
        <v>8.402122681033406</v>
      </c>
      <c r="FL29" s="48">
        <f t="shared" ca="1" si="1844"/>
        <v>8.402122681033406</v>
      </c>
      <c r="FM29" s="8">
        <f t="shared" ca="1" si="1845"/>
        <v>0</v>
      </c>
      <c r="FN29" s="6">
        <f t="shared" ca="1" si="1846"/>
        <v>0</v>
      </c>
      <c r="FP29" s="48">
        <f t="shared" ca="1" si="1847"/>
        <v>527.48331848296539</v>
      </c>
      <c r="FQ29" s="48">
        <f t="shared" ca="1" si="1848"/>
        <v>527.48331848296539</v>
      </c>
      <c r="FR29" s="8">
        <f t="shared" ca="1" si="1849"/>
        <v>0</v>
      </c>
      <c r="FS29" s="6">
        <f t="shared" ca="1" si="1850"/>
        <v>0</v>
      </c>
      <c r="FU29" s="48">
        <f t="shared" ca="1" si="1851"/>
        <v>30.386021442354455</v>
      </c>
      <c r="FV29" s="48">
        <f t="shared" ca="1" si="1852"/>
        <v>30.386021442354455</v>
      </c>
      <c r="FW29" s="8">
        <f t="shared" ca="1" si="1853"/>
        <v>0</v>
      </c>
      <c r="FX29" s="6">
        <f t="shared" ca="1" si="1854"/>
        <v>0</v>
      </c>
      <c r="FZ29" s="48">
        <f t="shared" ca="1" si="1855"/>
        <v>3.0373224253336417</v>
      </c>
      <c r="GA29" s="48">
        <f t="shared" ca="1" si="1856"/>
        <v>3.0373224253336417</v>
      </c>
      <c r="GB29" s="8">
        <f t="shared" ca="1" si="1857"/>
        <v>0</v>
      </c>
      <c r="GC29" s="6">
        <f t="shared" ca="1" si="1858"/>
        <v>0</v>
      </c>
      <c r="GE29" s="48"/>
      <c r="GF29" s="48"/>
      <c r="GG29" s="8"/>
      <c r="GH29" s="6"/>
      <c r="GJ29" s="48">
        <f t="shared" ca="1" si="1859"/>
        <v>2.3104100915583778E-2</v>
      </c>
      <c r="GK29" s="48">
        <f t="shared" ca="1" si="1860"/>
        <v>2.3104100915583778E-2</v>
      </c>
      <c r="GL29" s="8">
        <f t="shared" ca="1" si="1861"/>
        <v>0</v>
      </c>
      <c r="GM29" s="6">
        <f t="shared" ca="1" si="1862"/>
        <v>0</v>
      </c>
      <c r="GO29" s="48">
        <f t="shared" ca="1" si="1863"/>
        <v>1.0627886421168538</v>
      </c>
      <c r="GP29" s="48">
        <f t="shared" ca="1" si="1864"/>
        <v>1.0627886421168538</v>
      </c>
      <c r="GQ29" s="8">
        <f t="shared" ca="1" si="1865"/>
        <v>0</v>
      </c>
      <c r="GR29" s="6">
        <f t="shared" ca="1" si="1866"/>
        <v>0</v>
      </c>
      <c r="GT29" s="48">
        <f t="shared" ca="1" si="1867"/>
        <v>0.29382023461852236</v>
      </c>
      <c r="GU29" s="48">
        <f t="shared" ca="1" si="1868"/>
        <v>0.29382023461852236</v>
      </c>
      <c r="GV29" s="8">
        <f t="shared" ca="1" si="1869"/>
        <v>0</v>
      </c>
      <c r="GW29" s="6">
        <f t="shared" ca="1" si="1870"/>
        <v>0</v>
      </c>
      <c r="GY29" s="48">
        <f t="shared" ca="1" si="1871"/>
        <v>0.43897791739609177</v>
      </c>
      <c r="GZ29" s="48">
        <f t="shared" ca="1" si="1872"/>
        <v>0.43897791739609177</v>
      </c>
      <c r="HA29" s="8">
        <f t="shared" ca="1" si="1873"/>
        <v>0</v>
      </c>
      <c r="HB29" s="6">
        <f t="shared" ca="1" si="1874"/>
        <v>0</v>
      </c>
      <c r="HD29" s="48">
        <f t="shared" ca="1" si="1875"/>
        <v>0.46027183433609775</v>
      </c>
      <c r="HE29" s="48">
        <f t="shared" ca="1" si="1876"/>
        <v>0.46027183433609775</v>
      </c>
      <c r="HF29" s="8">
        <f t="shared" ca="1" si="1877"/>
        <v>0</v>
      </c>
      <c r="HG29" s="6">
        <f t="shared" ca="1" si="1878"/>
        <v>0</v>
      </c>
      <c r="HI29" s="48">
        <f t="shared" ca="1" si="1879"/>
        <v>0.46551037171488791</v>
      </c>
      <c r="HJ29" s="48">
        <f t="shared" ca="1" si="1880"/>
        <v>0.46551037171488791</v>
      </c>
      <c r="HK29" s="8">
        <f t="shared" ca="1" si="1881"/>
        <v>0</v>
      </c>
      <c r="HL29" s="6">
        <f t="shared" ca="1" si="1882"/>
        <v>0</v>
      </c>
      <c r="HN29" s="48">
        <f t="shared" ca="1" si="1883"/>
        <v>6.6790234635522069E-2</v>
      </c>
      <c r="HO29" s="48">
        <f t="shared" ca="1" si="1884"/>
        <v>6.6790234635522069E-2</v>
      </c>
      <c r="HP29" s="8">
        <f t="shared" ca="1" si="1885"/>
        <v>0</v>
      </c>
      <c r="HQ29" s="6">
        <f t="shared" ca="1" si="1886"/>
        <v>0</v>
      </c>
      <c r="HS29" s="48">
        <f t="shared" ca="1" si="1887"/>
        <v>2.8180176247614876</v>
      </c>
      <c r="HT29" s="48">
        <f t="shared" ca="1" si="1888"/>
        <v>2.8180176247614876</v>
      </c>
      <c r="HU29" s="8">
        <f t="shared" ca="1" si="1889"/>
        <v>0</v>
      </c>
      <c r="HV29" s="6">
        <f t="shared" ca="1" si="1890"/>
        <v>0</v>
      </c>
      <c r="HX29" s="48">
        <f t="shared" ca="1" si="1891"/>
        <v>0.99801969699625925</v>
      </c>
      <c r="HY29" s="48">
        <f t="shared" ca="1" si="1892"/>
        <v>0.99801969699625925</v>
      </c>
      <c r="HZ29" s="8">
        <f t="shared" ca="1" si="1893"/>
        <v>0</v>
      </c>
      <c r="IA29" s="6">
        <f t="shared" ca="1" si="1894"/>
        <v>0</v>
      </c>
      <c r="IC29" s="48"/>
      <c r="ID29" s="48"/>
      <c r="IE29" s="8"/>
      <c r="IF29" s="6"/>
      <c r="IH29" s="48">
        <f t="shared" ca="1" si="1895"/>
        <v>0.88146070385556718</v>
      </c>
      <c r="II29" s="48">
        <f t="shared" ca="1" si="1896"/>
        <v>0.88146070385556718</v>
      </c>
      <c r="IJ29" s="8">
        <f t="shared" ca="1" si="1897"/>
        <v>0</v>
      </c>
      <c r="IK29" s="6">
        <f t="shared" ca="1" si="1898"/>
        <v>0</v>
      </c>
      <c r="IM29" s="48">
        <f t="shared" ca="1" si="1899"/>
        <v>1.52220121549355</v>
      </c>
      <c r="IN29" s="48">
        <f t="shared" ca="1" si="1900"/>
        <v>1.52220121549355</v>
      </c>
      <c r="IO29" s="8">
        <f t="shared" ca="1" si="1901"/>
        <v>0</v>
      </c>
      <c r="IP29" s="6">
        <f t="shared" ca="1" si="1902"/>
        <v>0</v>
      </c>
      <c r="IR29" s="48">
        <f t="shared" ca="1" si="1903"/>
        <v>10.140133179617324</v>
      </c>
      <c r="IS29" s="48">
        <f t="shared" ca="1" si="1904"/>
        <v>10.140133179617324</v>
      </c>
      <c r="IT29" s="8">
        <f t="shared" ca="1" si="1905"/>
        <v>0</v>
      </c>
      <c r="IU29" s="6">
        <f t="shared" ca="1" si="1906"/>
        <v>0</v>
      </c>
      <c r="IW29" s="48">
        <f t="shared" ca="1" si="1907"/>
        <v>0.32745026147244971</v>
      </c>
      <c r="IX29" s="48">
        <f t="shared" ca="1" si="1908"/>
        <v>0.32745026147244971</v>
      </c>
      <c r="IY29" s="8">
        <f t="shared" ca="1" si="1909"/>
        <v>0</v>
      </c>
      <c r="IZ29" s="6">
        <f t="shared" ca="1" si="1910"/>
        <v>0</v>
      </c>
      <c r="JB29" s="48">
        <f t="shared" ca="1" si="1911"/>
        <v>9.2416403662335125E-2</v>
      </c>
      <c r="JC29" s="48">
        <f t="shared" ca="1" si="1912"/>
        <v>9.2416403662335125E-2</v>
      </c>
      <c r="JD29" s="8">
        <f t="shared" ca="1" si="1913"/>
        <v>0</v>
      </c>
      <c r="JE29" s="6">
        <f t="shared" ca="1" si="1914"/>
        <v>0</v>
      </c>
      <c r="JG29" s="48">
        <f t="shared" ca="1" si="1915"/>
        <v>2.5671223239537539E-2</v>
      </c>
      <c r="JH29" s="48">
        <f t="shared" ca="1" si="1916"/>
        <v>2.5671223239537539E-2</v>
      </c>
      <c r="JI29" s="8">
        <f t="shared" ca="1" si="1917"/>
        <v>0</v>
      </c>
      <c r="JJ29" s="6">
        <f t="shared" ca="1" si="1918"/>
        <v>0</v>
      </c>
      <c r="JL29" s="48">
        <f t="shared" ca="1" si="1919"/>
        <v>0.27489552033953962</v>
      </c>
      <c r="JM29" s="48">
        <f t="shared" ca="1" si="1920"/>
        <v>0.27489552033953962</v>
      </c>
      <c r="JN29" s="8">
        <f t="shared" ca="1" si="1921"/>
        <v>0</v>
      </c>
      <c r="JO29" s="6">
        <f t="shared" ca="1" si="1922"/>
        <v>0</v>
      </c>
      <c r="JQ29" s="48">
        <f t="shared" ca="1" si="1923"/>
        <v>0.53139432105842699</v>
      </c>
      <c r="JR29" s="48">
        <f t="shared" ca="1" si="1924"/>
        <v>0.53139432105842699</v>
      </c>
      <c r="JS29" s="8">
        <f t="shared" ca="1" si="1925"/>
        <v>0</v>
      </c>
      <c r="JT29" s="6">
        <f t="shared" ca="1" si="1926"/>
        <v>0</v>
      </c>
      <c r="JV29" s="48"/>
      <c r="JW29" s="48"/>
      <c r="JX29" s="8"/>
      <c r="JY29" s="6"/>
      <c r="KA29" s="48">
        <f t="shared" ca="1" si="1927"/>
        <v>4.5973905987819546</v>
      </c>
      <c r="KB29" s="48">
        <f t="shared" ca="1" si="1928"/>
        <v>4.5973905987819546</v>
      </c>
      <c r="KC29" s="8">
        <f t="shared" ca="1" si="1929"/>
        <v>0</v>
      </c>
      <c r="KD29" s="6">
        <f t="shared" ca="1" si="1930"/>
        <v>0</v>
      </c>
      <c r="KF29" s="48">
        <f t="shared" ca="1" si="1931"/>
        <v>14.419150249139983</v>
      </c>
      <c r="KG29" s="48">
        <f t="shared" ca="1" si="1932"/>
        <v>14.419150249139983</v>
      </c>
      <c r="KH29" s="8">
        <f t="shared" ca="1" si="1933"/>
        <v>0</v>
      </c>
      <c r="KI29" s="6">
        <f t="shared" ca="1" si="1934"/>
        <v>0</v>
      </c>
      <c r="KK29" s="48"/>
      <c r="KL29" s="48"/>
      <c r="KM29" s="8"/>
      <c r="KN29" s="6"/>
      <c r="KP29" s="48">
        <f t="shared" ca="1" si="1935"/>
        <v>0.14375885014141018</v>
      </c>
      <c r="KQ29" s="48">
        <f t="shared" ca="1" si="1936"/>
        <v>0.14375885014141018</v>
      </c>
      <c r="KR29" s="8">
        <f t="shared" ca="1" si="1937"/>
        <v>0</v>
      </c>
      <c r="KS29" s="6">
        <f t="shared" ca="1" si="1938"/>
        <v>0</v>
      </c>
      <c r="KU29" s="48"/>
      <c r="KV29" s="48"/>
      <c r="KW29" s="8"/>
      <c r="KX29" s="6"/>
      <c r="KZ29" s="48">
        <f t="shared" ca="1" si="1939"/>
        <v>0.41235710079322324</v>
      </c>
      <c r="LA29" s="48">
        <f t="shared" ca="1" si="1940"/>
        <v>0.41235710079322324</v>
      </c>
      <c r="LB29" s="8">
        <f t="shared" ca="1" si="1941"/>
        <v>0</v>
      </c>
      <c r="LC29" s="6">
        <f t="shared" ca="1" si="1942"/>
        <v>0</v>
      </c>
      <c r="LE29" s="48">
        <f t="shared" ca="1" si="1943"/>
        <v>26.842261104287459</v>
      </c>
      <c r="LF29" s="48">
        <f t="shared" ca="1" si="1944"/>
        <v>26.842261104287459</v>
      </c>
      <c r="LG29" s="8">
        <f t="shared" ca="1" si="1945"/>
        <v>0</v>
      </c>
      <c r="LH29" s="6">
        <f t="shared" ca="1" si="1946"/>
        <v>0</v>
      </c>
      <c r="LJ29" s="48">
        <f t="shared" ca="1" si="1947"/>
        <v>0.89592569105985986</v>
      </c>
      <c r="LK29" s="48">
        <f t="shared" ca="1" si="1948"/>
        <v>0.89592569105985986</v>
      </c>
      <c r="LL29" s="8">
        <f t="shared" ca="1" si="1949"/>
        <v>0</v>
      </c>
      <c r="LM29" s="6">
        <f t="shared" ca="1" si="1950"/>
        <v>0</v>
      </c>
      <c r="LO29" s="48">
        <f t="shared" ca="1" si="1951"/>
        <v>0</v>
      </c>
      <c r="LP29" s="48">
        <f t="shared" ca="1" si="1952"/>
        <v>0</v>
      </c>
      <c r="LQ29" s="8">
        <f t="shared" ca="1" si="1953"/>
        <v>0</v>
      </c>
      <c r="LR29" s="6">
        <f t="shared" ca="1" si="1954"/>
        <v>0</v>
      </c>
      <c r="LT29" s="48">
        <f t="shared" ca="1" si="1955"/>
        <v>1.444894188188615</v>
      </c>
      <c r="LU29" s="48">
        <f t="shared" ca="1" si="1956"/>
        <v>1.444894188188615</v>
      </c>
      <c r="LV29" s="8">
        <f t="shared" ca="1" si="1957"/>
        <v>0</v>
      </c>
      <c r="LW29" s="6">
        <f t="shared" ca="1" si="1958"/>
        <v>0</v>
      </c>
      <c r="LY29" s="48"/>
      <c r="LZ29" s="48"/>
      <c r="MA29" s="8"/>
      <c r="MB29" s="6"/>
      <c r="MD29" s="48">
        <f t="shared" ca="1" si="1959"/>
        <v>0.56286044944994051</v>
      </c>
      <c r="ME29" s="48">
        <f t="shared" ca="1" si="1960"/>
        <v>0.56286044944994051</v>
      </c>
      <c r="MF29" s="8">
        <f t="shared" ca="1" si="1961"/>
        <v>0</v>
      </c>
      <c r="MG29" s="6">
        <f t="shared" ca="1" si="1962"/>
        <v>0</v>
      </c>
      <c r="MI29" s="48"/>
      <c r="MJ29" s="48"/>
      <c r="MK29" s="8"/>
      <c r="ML29" s="6"/>
      <c r="MN29" s="48"/>
      <c r="MO29" s="48"/>
      <c r="MP29" s="8"/>
      <c r="MQ29" s="6"/>
      <c r="MS29" s="48"/>
      <c r="MT29" s="48"/>
      <c r="MU29" s="8"/>
      <c r="MV29" s="6"/>
      <c r="MX29" s="48">
        <f t="shared" ca="1" si="1963"/>
        <v>2.8320022613833484E-2</v>
      </c>
      <c r="MY29" s="48">
        <f t="shared" ca="1" si="1964"/>
        <v>2.8320022613833484E-2</v>
      </c>
      <c r="MZ29" s="8">
        <f t="shared" ca="1" si="1965"/>
        <v>0</v>
      </c>
      <c r="NA29" s="6">
        <f t="shared" ca="1" si="1966"/>
        <v>0</v>
      </c>
      <c r="NC29" s="48">
        <f t="shared" ca="1" si="1967"/>
        <v>0.32391025864572048</v>
      </c>
      <c r="ND29" s="48">
        <f t="shared" ca="1" si="1968"/>
        <v>0.32391025864572048</v>
      </c>
      <c r="NE29" s="8">
        <f t="shared" ca="1" si="1969"/>
        <v>0</v>
      </c>
      <c r="NF29" s="6">
        <f t="shared" ca="1" si="1970"/>
        <v>0</v>
      </c>
      <c r="NH29" s="48">
        <f t="shared" ca="1" si="1971"/>
        <v>0.62859451071225048</v>
      </c>
      <c r="NI29" s="48">
        <f t="shared" ca="1" si="1972"/>
        <v>0.62859451071225048</v>
      </c>
      <c r="NJ29" s="8">
        <f t="shared" ca="1" si="1973"/>
        <v>0</v>
      </c>
      <c r="NK29" s="6">
        <f t="shared" ca="1" si="1974"/>
        <v>0</v>
      </c>
      <c r="NM29" s="48">
        <f t="shared" ca="1" si="1975"/>
        <v>2.0095810452407723</v>
      </c>
      <c r="NN29" s="48">
        <f t="shared" ca="1" si="1976"/>
        <v>2.0095810452407723</v>
      </c>
      <c r="NO29" s="8">
        <f t="shared" ca="1" si="1977"/>
        <v>0</v>
      </c>
      <c r="NP29" s="6">
        <f t="shared" ca="1" si="1978"/>
        <v>0</v>
      </c>
      <c r="NR29" s="48">
        <f t="shared" ca="1" si="1979"/>
        <v>1.8078104416417995</v>
      </c>
      <c r="NS29" s="48">
        <f t="shared" ca="1" si="1980"/>
        <v>1.8078104416417995</v>
      </c>
      <c r="NT29" s="8">
        <f t="shared" ca="1" si="1981"/>
        <v>0</v>
      </c>
      <c r="NU29" s="6">
        <f t="shared" ca="1" si="1982"/>
        <v>0</v>
      </c>
      <c r="NW29" s="48">
        <f t="shared" ca="1" si="1983"/>
        <v>111.39427057525506</v>
      </c>
      <c r="NX29" s="48">
        <f t="shared" ca="1" si="1984"/>
        <v>111.39427057525506</v>
      </c>
      <c r="NY29" s="8">
        <f t="shared" ca="1" si="1985"/>
        <v>0</v>
      </c>
      <c r="NZ29" s="6">
        <f t="shared" ca="1" si="1986"/>
        <v>0</v>
      </c>
      <c r="OB29" s="48">
        <f t="shared" ca="1" si="1987"/>
        <v>19.078436413806156</v>
      </c>
      <c r="OC29" s="48">
        <f t="shared" ca="1" si="1988"/>
        <v>19.078436413806156</v>
      </c>
      <c r="OD29" s="8">
        <f t="shared" ca="1" si="1989"/>
        <v>0</v>
      </c>
      <c r="OE29" s="6">
        <f t="shared" ca="1" si="1990"/>
        <v>0</v>
      </c>
      <c r="OG29" s="48">
        <f t="shared" ca="1" si="1991"/>
        <v>17.28241750111426</v>
      </c>
      <c r="OH29" s="48">
        <f t="shared" ca="1" si="1992"/>
        <v>17.28241750111426</v>
      </c>
      <c r="OI29" s="8">
        <f t="shared" ca="1" si="1993"/>
        <v>0</v>
      </c>
      <c r="OJ29" s="6">
        <f t="shared" ca="1" si="1994"/>
        <v>0</v>
      </c>
      <c r="OL29" s="48">
        <f t="shared" ca="1" si="1995"/>
        <v>0.98296161539241755</v>
      </c>
      <c r="OM29" s="48">
        <f t="shared" ca="1" si="1996"/>
        <v>0.98296161539241755</v>
      </c>
      <c r="ON29" s="8">
        <f t="shared" ca="1" si="1997"/>
        <v>0</v>
      </c>
      <c r="OO29" s="6">
        <f t="shared" ca="1" si="1998"/>
        <v>0</v>
      </c>
      <c r="OQ29" s="48">
        <f t="shared" ca="1" si="1999"/>
        <v>1.2674985568364978</v>
      </c>
      <c r="OR29" s="48">
        <f t="shared" ca="1" si="2000"/>
        <v>1.2674985568364978</v>
      </c>
      <c r="OS29" s="8">
        <f t="shared" ca="1" si="2001"/>
        <v>0</v>
      </c>
      <c r="OT29" s="6">
        <f t="shared" ca="1" si="2002"/>
        <v>0</v>
      </c>
      <c r="OV29" s="48">
        <f t="shared" ca="1" si="2003"/>
        <v>1.6290606451648579</v>
      </c>
      <c r="OW29" s="48">
        <f t="shared" ca="1" si="2004"/>
        <v>1.6290606451648579</v>
      </c>
      <c r="OX29" s="8">
        <f t="shared" ca="1" si="2005"/>
        <v>0</v>
      </c>
      <c r="OY29" s="6">
        <f t="shared" ca="1" si="2006"/>
        <v>0</v>
      </c>
      <c r="PA29" s="48">
        <f t="shared" ca="1" si="2007"/>
        <v>13.514567945756673</v>
      </c>
      <c r="PB29" s="48">
        <f t="shared" ca="1" si="2008"/>
        <v>13.514567945756673</v>
      </c>
      <c r="PC29" s="8">
        <f t="shared" ca="1" si="2009"/>
        <v>0</v>
      </c>
      <c r="PD29" s="6">
        <f t="shared" ca="1" si="2010"/>
        <v>0</v>
      </c>
      <c r="PF29" s="48">
        <f t="shared" ca="1" si="2011"/>
        <v>0.2690402148314181</v>
      </c>
      <c r="PG29" s="48">
        <f t="shared" ca="1" si="2012"/>
        <v>0.2690402148314181</v>
      </c>
      <c r="PH29" s="8">
        <f t="shared" ca="1" si="2013"/>
        <v>0</v>
      </c>
      <c r="PI29" s="6">
        <f t="shared" ca="1" si="2014"/>
        <v>0</v>
      </c>
      <c r="PK29" s="48">
        <f t="shared" ca="1" si="2015"/>
        <v>28.665126069336853</v>
      </c>
      <c r="PL29" s="48">
        <f t="shared" ca="1" si="2016"/>
        <v>28.665126069336853</v>
      </c>
      <c r="PM29" s="8">
        <f t="shared" ca="1" si="2017"/>
        <v>0</v>
      </c>
      <c r="PN29" s="6">
        <f t="shared" ca="1" si="2018"/>
        <v>0</v>
      </c>
      <c r="PP29" s="48">
        <f t="shared" ca="1" si="2019"/>
        <v>0.73097838373292956</v>
      </c>
      <c r="PQ29" s="48">
        <f t="shared" ca="1" si="2020"/>
        <v>0.73097838373292956</v>
      </c>
      <c r="PR29" s="8">
        <f t="shared" ca="1" si="2021"/>
        <v>0</v>
      </c>
      <c r="PS29" s="6">
        <f t="shared" ca="1" si="2022"/>
        <v>0</v>
      </c>
      <c r="PU29" s="48">
        <f t="shared" ca="1" si="2023"/>
        <v>6.2913497103416764</v>
      </c>
      <c r="PV29" s="48">
        <f t="shared" ca="1" si="2024"/>
        <v>6.2913497103416764</v>
      </c>
      <c r="PW29" s="8">
        <f t="shared" ca="1" si="2025"/>
        <v>0</v>
      </c>
      <c r="PX29" s="6">
        <f t="shared" ca="1" si="2026"/>
        <v>0</v>
      </c>
      <c r="PZ29" s="48">
        <f t="shared" ca="1" si="2027"/>
        <v>0.99090921704614876</v>
      </c>
      <c r="QA29" s="48">
        <f t="shared" ca="1" si="2028"/>
        <v>0.99090921704614876</v>
      </c>
      <c r="QB29" s="8">
        <f t="shared" ca="1" si="2029"/>
        <v>0</v>
      </c>
      <c r="QC29" s="6">
        <f t="shared" ca="1" si="2030"/>
        <v>0</v>
      </c>
      <c r="QE29" s="48"/>
      <c r="QF29" s="48"/>
      <c r="QG29" s="8"/>
      <c r="QH29" s="6"/>
      <c r="QJ29" s="48">
        <f t="shared" ca="1" si="2031"/>
        <v>1.1765391596727406</v>
      </c>
      <c r="QK29" s="48">
        <f t="shared" ca="1" si="2032"/>
        <v>1.1765391596727406</v>
      </c>
      <c r="QL29" s="8">
        <f t="shared" ca="1" si="2033"/>
        <v>0</v>
      </c>
      <c r="QM29" s="6">
        <f t="shared" ca="1" si="2034"/>
        <v>0</v>
      </c>
      <c r="QO29" s="48">
        <f t="shared" ca="1" si="2035"/>
        <v>41.795571049519609</v>
      </c>
      <c r="QP29" s="48">
        <f t="shared" ca="1" si="2036"/>
        <v>41.795571049519609</v>
      </c>
      <c r="QQ29" s="8">
        <f t="shared" ca="1" si="2037"/>
        <v>0</v>
      </c>
      <c r="QR29" s="6">
        <f t="shared" ca="1" si="2038"/>
        <v>0</v>
      </c>
      <c r="QT29" s="48">
        <f t="shared" ca="1" si="2039"/>
        <v>0.12196477629095334</v>
      </c>
      <c r="QU29" s="48">
        <f t="shared" ca="1" si="2040"/>
        <v>0.12196477629095334</v>
      </c>
      <c r="QV29" s="8">
        <f t="shared" ca="1" si="2041"/>
        <v>0</v>
      </c>
      <c r="QW29" s="6">
        <f t="shared" ca="1" si="2042"/>
        <v>0</v>
      </c>
      <c r="QY29" s="48">
        <f t="shared" ca="1" si="2043"/>
        <v>1.6753479726549751</v>
      </c>
      <c r="QZ29" s="48">
        <f t="shared" ca="1" si="2044"/>
        <v>1.6753479726549751</v>
      </c>
      <c r="RA29" s="8">
        <f t="shared" ca="1" si="2045"/>
        <v>0</v>
      </c>
      <c r="RB29" s="6">
        <f t="shared" ca="1" si="2046"/>
        <v>0</v>
      </c>
      <c r="RD29" s="48">
        <f t="shared" ca="1" si="2047"/>
        <v>0.31362371046245141</v>
      </c>
      <c r="RE29" s="48">
        <f t="shared" ca="1" si="2048"/>
        <v>0.31362371046245141</v>
      </c>
      <c r="RF29" s="8">
        <f t="shared" ca="1" si="2049"/>
        <v>0</v>
      </c>
      <c r="RG29" s="6">
        <f t="shared" ca="1" si="2050"/>
        <v>0</v>
      </c>
      <c r="RI29" s="48">
        <f t="shared" ca="1" si="2051"/>
        <v>0.46255067769392028</v>
      </c>
      <c r="RJ29" s="48">
        <f t="shared" ca="1" si="2052"/>
        <v>0.46255067769392028</v>
      </c>
      <c r="RK29" s="8">
        <f t="shared" ca="1" si="2053"/>
        <v>0</v>
      </c>
      <c r="RL29" s="6">
        <f t="shared" ca="1" si="2054"/>
        <v>0</v>
      </c>
      <c r="RN29" s="48">
        <f t="shared" ca="1" si="2055"/>
        <v>0.22940993635679321</v>
      </c>
      <c r="RO29" s="48">
        <f t="shared" ca="1" si="2056"/>
        <v>0.22940993635679321</v>
      </c>
      <c r="RP29" s="8">
        <f t="shared" ca="1" si="2057"/>
        <v>0</v>
      </c>
      <c r="RQ29" s="6">
        <f t="shared" ca="1" si="2058"/>
        <v>0</v>
      </c>
      <c r="RS29" s="48">
        <f t="shared" ca="1" si="2059"/>
        <v>0.97161101937172001</v>
      </c>
      <c r="RT29" s="48">
        <f t="shared" ca="1" si="2060"/>
        <v>0.97161101937172001</v>
      </c>
      <c r="RU29" s="8">
        <f t="shared" ca="1" si="2061"/>
        <v>0</v>
      </c>
      <c r="RV29" s="6">
        <f t="shared" ca="1" si="2062"/>
        <v>0</v>
      </c>
      <c r="RX29" s="48"/>
      <c r="RY29" s="48"/>
      <c r="RZ29" s="8"/>
      <c r="SA29" s="6"/>
      <c r="SC29" s="48"/>
      <c r="SD29" s="48"/>
      <c r="SE29" s="8"/>
      <c r="SF29" s="6"/>
      <c r="SH29" s="48">
        <f t="shared" ca="1" si="2063"/>
        <v>0.25927935471932911</v>
      </c>
      <c r="SI29" s="48">
        <f t="shared" ca="1" si="2064"/>
        <v>0.25927935471932911</v>
      </c>
      <c r="SJ29" s="8">
        <f t="shared" ca="1" si="2065"/>
        <v>0</v>
      </c>
      <c r="SK29" s="6">
        <f t="shared" ca="1" si="2066"/>
        <v>0</v>
      </c>
      <c r="SM29" s="48">
        <f t="shared" ca="1" si="2067"/>
        <v>0.4602718343360977</v>
      </c>
      <c r="SN29" s="48">
        <f t="shared" ca="1" si="2068"/>
        <v>0.4602718343360977</v>
      </c>
      <c r="SO29" s="8">
        <f t="shared" ca="1" si="2069"/>
        <v>0</v>
      </c>
      <c r="SP29" s="6">
        <f t="shared" ca="1" si="2070"/>
        <v>0</v>
      </c>
      <c r="SR29" s="48">
        <f t="shared" ca="1" si="2071"/>
        <v>0.35614542782905867</v>
      </c>
      <c r="SS29" s="48">
        <f t="shared" ca="1" si="2072"/>
        <v>0.35614542782905867</v>
      </c>
      <c r="ST29" s="8">
        <f t="shared" ca="1" si="2073"/>
        <v>0</v>
      </c>
      <c r="SU29" s="6">
        <f t="shared" ca="1" si="2074"/>
        <v>0</v>
      </c>
      <c r="SW29" s="48">
        <f t="shared" ca="1" si="2075"/>
        <v>0.19311089579400945</v>
      </c>
      <c r="SX29" s="48">
        <f t="shared" ca="1" si="2076"/>
        <v>0.19311089579400945</v>
      </c>
      <c r="SY29" s="8">
        <f t="shared" ca="1" si="2077"/>
        <v>0</v>
      </c>
      <c r="SZ29" s="6">
        <f t="shared" ca="1" si="2078"/>
        <v>0</v>
      </c>
      <c r="TB29" s="48"/>
      <c r="TC29" s="48"/>
      <c r="TD29" s="8"/>
      <c r="TE29" s="6"/>
      <c r="TG29" s="48"/>
      <c r="TH29" s="48"/>
      <c r="TI29" s="8"/>
      <c r="TJ29" s="6"/>
      <c r="TL29" s="48">
        <f t="shared" ca="1" si="2079"/>
        <v>15.529842496728696</v>
      </c>
      <c r="TM29" s="48">
        <f t="shared" ca="1" si="2080"/>
        <v>15.529842496728696</v>
      </c>
      <c r="TN29" s="8">
        <f t="shared" ca="1" si="2081"/>
        <v>0</v>
      </c>
      <c r="TO29" s="6">
        <f t="shared" ca="1" si="2082"/>
        <v>0</v>
      </c>
      <c r="TQ29" s="48"/>
      <c r="TR29" s="48"/>
      <c r="TS29" s="8"/>
      <c r="TT29" s="6"/>
      <c r="TV29" s="48"/>
      <c r="TW29" s="48"/>
      <c r="TX29" s="8"/>
      <c r="TY29" s="6"/>
      <c r="UA29" s="48">
        <f t="shared" ca="1" si="2083"/>
        <v>5.9530426522965328E-2</v>
      </c>
      <c r="UB29" s="48">
        <f t="shared" ca="1" si="2084"/>
        <v>5.9530426522965328E-2</v>
      </c>
      <c r="UC29" s="8">
        <f t="shared" ca="1" si="2085"/>
        <v>0</v>
      </c>
      <c r="UD29" s="6">
        <f t="shared" ca="1" si="2086"/>
        <v>0</v>
      </c>
      <c r="UF29" s="48"/>
      <c r="UG29" s="48"/>
      <c r="UH29" s="8"/>
      <c r="UI29" s="6"/>
      <c r="UK29" s="48">
        <f t="shared" ca="1" si="2087"/>
        <v>0.22077251986002278</v>
      </c>
      <c r="UL29" s="48">
        <f t="shared" ca="1" si="2088"/>
        <v>0.22077251986002278</v>
      </c>
      <c r="UM29" s="8">
        <f t="shared" ca="1" si="2089"/>
        <v>0</v>
      </c>
      <c r="UN29" s="6">
        <f t="shared" ca="1" si="2090"/>
        <v>0</v>
      </c>
      <c r="UP29" s="48">
        <f t="shared" ca="1" si="2091"/>
        <v>28.535301904063594</v>
      </c>
      <c r="UQ29" s="48">
        <f t="shared" ca="1" si="2092"/>
        <v>28.535301904063594</v>
      </c>
      <c r="UR29" s="8">
        <f t="shared" ca="1" si="2093"/>
        <v>0</v>
      </c>
      <c r="US29" s="6">
        <f t="shared" ca="1" si="2094"/>
        <v>0</v>
      </c>
      <c r="UU29" s="48"/>
      <c r="UV29" s="48"/>
      <c r="UW29" s="8"/>
      <c r="UX29" s="6"/>
      <c r="UZ29" s="48">
        <f t="shared" ca="1" si="2095"/>
        <v>0.1931108957940095</v>
      </c>
      <c r="VA29" s="48">
        <f t="shared" ca="1" si="2096"/>
        <v>0.1931108957940095</v>
      </c>
      <c r="VB29" s="8">
        <f t="shared" ca="1" si="2097"/>
        <v>0</v>
      </c>
      <c r="VC29" s="6">
        <f t="shared" ca="1" si="2098"/>
        <v>0</v>
      </c>
      <c r="VE29" s="48">
        <f t="shared" ca="1" si="2099"/>
        <v>0.81598683654722337</v>
      </c>
      <c r="VF29" s="48">
        <f t="shared" ca="1" si="2100"/>
        <v>0.81598683654722337</v>
      </c>
      <c r="VG29" s="8">
        <f t="shared" ca="1" si="2101"/>
        <v>0</v>
      </c>
      <c r="VH29" s="6">
        <f t="shared" ca="1" si="2102"/>
        <v>0</v>
      </c>
      <c r="VJ29" s="48">
        <f t="shared" ca="1" si="2103"/>
        <v>9.1473582218215027E-2</v>
      </c>
      <c r="VK29" s="48">
        <f t="shared" ca="1" si="2104"/>
        <v>9.1473582218215027E-2</v>
      </c>
      <c r="VL29" s="8">
        <f t="shared" ca="1" si="2105"/>
        <v>0</v>
      </c>
      <c r="VM29" s="6">
        <f t="shared" ca="1" si="2106"/>
        <v>0</v>
      </c>
      <c r="VO29" s="48">
        <f t="shared" ca="1" si="2107"/>
        <v>2.6672400945879495</v>
      </c>
      <c r="VP29" s="48">
        <f t="shared" ca="1" si="2108"/>
        <v>2.6672400945879495</v>
      </c>
      <c r="VQ29" s="8">
        <f t="shared" ca="1" si="2109"/>
        <v>0</v>
      </c>
      <c r="VR29" s="6">
        <f t="shared" ca="1" si="2110"/>
        <v>0</v>
      </c>
      <c r="VT29" s="48">
        <f t="shared" ca="1" si="2111"/>
        <v>2.2796046236709326</v>
      </c>
      <c r="VU29" s="48">
        <f t="shared" ca="1" si="2112"/>
        <v>2.2796046236709326</v>
      </c>
      <c r="VV29" s="8">
        <f t="shared" ca="1" si="2113"/>
        <v>0</v>
      </c>
      <c r="VW29" s="6">
        <f t="shared" ca="1" si="2114"/>
        <v>0</v>
      </c>
      <c r="VY29" s="48">
        <f t="shared" ca="1" si="2115"/>
        <v>1.4516975115316881</v>
      </c>
      <c r="VZ29" s="48">
        <f t="shared" ca="1" si="2116"/>
        <v>1.4516975115316881</v>
      </c>
      <c r="WA29" s="8">
        <f t="shared" ca="1" si="2117"/>
        <v>0</v>
      </c>
      <c r="WB29" s="6">
        <f t="shared" ca="1" si="2118"/>
        <v>0</v>
      </c>
      <c r="WD29" s="48">
        <f t="shared" ca="1" si="2119"/>
        <v>0.12835611619768766</v>
      </c>
      <c r="WE29" s="48">
        <f t="shared" ca="1" si="2120"/>
        <v>0.12835611619768766</v>
      </c>
      <c r="WF29" s="8">
        <f t="shared" ca="1" si="2121"/>
        <v>0</v>
      </c>
      <c r="WG29" s="6">
        <f t="shared" ca="1" si="2122"/>
        <v>0</v>
      </c>
      <c r="WI29" s="48">
        <f t="shared" ca="1" si="2123"/>
        <v>0.49813149905499104</v>
      </c>
      <c r="WJ29" s="48">
        <f t="shared" ca="1" si="2124"/>
        <v>0.49813149905499104</v>
      </c>
      <c r="WK29" s="8">
        <f t="shared" ca="1" si="2125"/>
        <v>0</v>
      </c>
      <c r="WL29" s="6">
        <f t="shared" ca="1" si="2126"/>
        <v>0</v>
      </c>
      <c r="WN29" s="48">
        <f t="shared" ca="1" si="2127"/>
        <v>4.1979118869584875</v>
      </c>
      <c r="WO29" s="48">
        <f t="shared" ca="1" si="2128"/>
        <v>4.1979118869584875</v>
      </c>
      <c r="WP29" s="8">
        <f t="shared" ca="1" si="2129"/>
        <v>0</v>
      </c>
      <c r="WQ29" s="6">
        <f t="shared" ca="1" si="2130"/>
        <v>0</v>
      </c>
      <c r="WS29" s="48">
        <f t="shared" ca="1" si="2131"/>
        <v>2.8320022613833484E-2</v>
      </c>
      <c r="WT29" s="48">
        <f t="shared" ca="1" si="2132"/>
        <v>2.8320022613833484E-2</v>
      </c>
      <c r="WU29" s="8">
        <f t="shared" ca="1" si="2133"/>
        <v>0</v>
      </c>
      <c r="WV29" s="6">
        <f t="shared" ca="1" si="2134"/>
        <v>0</v>
      </c>
      <c r="WX29" s="48">
        <f t="shared" ca="1" si="2135"/>
        <v>2.748226541664669</v>
      </c>
      <c r="WY29" s="48">
        <f t="shared" ca="1" si="2136"/>
        <v>2.748226541664669</v>
      </c>
      <c r="WZ29" s="8">
        <f t="shared" ca="1" si="2137"/>
        <v>0</v>
      </c>
      <c r="XA29" s="6">
        <f t="shared" ca="1" si="2138"/>
        <v>0</v>
      </c>
      <c r="XC29" s="48">
        <f t="shared" ca="1" si="2139"/>
        <v>0.16284013002954251</v>
      </c>
      <c r="XD29" s="48">
        <f t="shared" ca="1" si="2140"/>
        <v>0.16284013002954251</v>
      </c>
      <c r="XE29" s="8">
        <f t="shared" ca="1" si="2141"/>
        <v>0</v>
      </c>
      <c r="XF29" s="6">
        <f t="shared" ca="1" si="2142"/>
        <v>0</v>
      </c>
      <c r="XH29" s="48">
        <f t="shared" ca="1" si="2143"/>
        <v>8.471503669047388E-2</v>
      </c>
      <c r="XI29" s="48">
        <f t="shared" ca="1" si="2144"/>
        <v>8.471503669047388E-2</v>
      </c>
      <c r="XJ29" s="8">
        <f t="shared" ca="1" si="2145"/>
        <v>0</v>
      </c>
      <c r="XK29" s="6">
        <f t="shared" ca="1" si="2146"/>
        <v>0</v>
      </c>
      <c r="XM29" s="48">
        <f t="shared" ca="1" si="2147"/>
        <v>0.81377777669333995</v>
      </c>
      <c r="XN29" s="48">
        <f t="shared" ca="1" si="2148"/>
        <v>0.81377777669333995</v>
      </c>
      <c r="XO29" s="8">
        <f t="shared" ca="1" si="2149"/>
        <v>0</v>
      </c>
      <c r="XP29" s="6">
        <f t="shared" ca="1" si="2150"/>
        <v>0</v>
      </c>
      <c r="XR29" s="48">
        <f t="shared" ca="1" si="2151"/>
        <v>5.473535434543936</v>
      </c>
      <c r="XS29" s="48">
        <f t="shared" ca="1" si="2152"/>
        <v>5.473535434543936</v>
      </c>
      <c r="XT29" s="8">
        <f t="shared" ca="1" si="2153"/>
        <v>0</v>
      </c>
      <c r="XU29" s="6">
        <f t="shared" ca="1" si="2154"/>
        <v>0</v>
      </c>
      <c r="XW29" s="48">
        <f t="shared" ca="1" si="2155"/>
        <v>1.0079329266379524</v>
      </c>
      <c r="XX29" s="48">
        <f t="shared" ca="1" si="2156"/>
        <v>1.0079329266379524</v>
      </c>
      <c r="XY29" s="8">
        <f t="shared" ca="1" si="2157"/>
        <v>0</v>
      </c>
      <c r="XZ29" s="6">
        <f t="shared" ca="1" si="2158"/>
        <v>0</v>
      </c>
      <c r="YB29" s="48">
        <f t="shared" ca="1" si="2159"/>
        <v>6.3665949688742662</v>
      </c>
      <c r="YC29" s="48">
        <f t="shared" ca="1" si="2160"/>
        <v>6.3665949688742662</v>
      </c>
      <c r="YD29" s="8">
        <f t="shared" ca="1" si="2161"/>
        <v>0</v>
      </c>
      <c r="YE29" s="6">
        <f t="shared" ca="1" si="2162"/>
        <v>0</v>
      </c>
      <c r="YG29" s="48">
        <f t="shared" ca="1" si="2163"/>
        <v>0.15045012013599038</v>
      </c>
      <c r="YH29" s="48">
        <f t="shared" ca="1" si="2164"/>
        <v>0.15045012013599038</v>
      </c>
      <c r="YI29" s="8">
        <f t="shared" ca="1" si="2165"/>
        <v>0</v>
      </c>
      <c r="YJ29" s="6">
        <f t="shared" ca="1" si="2166"/>
        <v>0</v>
      </c>
      <c r="YL29" s="48"/>
      <c r="YM29" s="48"/>
      <c r="YN29" s="8"/>
      <c r="YO29" s="6"/>
      <c r="YQ29" s="48">
        <f t="shared" ca="1" si="2167"/>
        <v>0.36993029539319988</v>
      </c>
      <c r="YR29" s="48">
        <f t="shared" ca="1" si="2168"/>
        <v>0.36993029539319988</v>
      </c>
      <c r="YS29" s="8">
        <f t="shared" ca="1" si="2169"/>
        <v>0</v>
      </c>
      <c r="YT29" s="6">
        <f t="shared" ca="1" si="2170"/>
        <v>0</v>
      </c>
      <c r="YV29" s="48">
        <f t="shared" ca="1" si="2171"/>
        <v>4.2338433807681053</v>
      </c>
      <c r="YW29" s="48">
        <f t="shared" ca="1" si="2172"/>
        <v>4.2338433807681053</v>
      </c>
      <c r="YX29" s="8">
        <f t="shared" ca="1" si="2173"/>
        <v>0</v>
      </c>
      <c r="YY29" s="6">
        <f t="shared" ca="1" si="2174"/>
        <v>0</v>
      </c>
      <c r="ZA29" s="48">
        <f t="shared" ca="1" si="2175"/>
        <v>5.6265138845639946</v>
      </c>
      <c r="ZB29" s="48">
        <f t="shared" ca="1" si="2176"/>
        <v>5.6265138845639946</v>
      </c>
      <c r="ZC29" s="8">
        <f t="shared" ca="1" si="2177"/>
        <v>0</v>
      </c>
      <c r="ZD29" s="6">
        <f t="shared" ca="1" si="2178"/>
        <v>0</v>
      </c>
      <c r="ZF29" s="48">
        <f t="shared" ca="1" si="2179"/>
        <v>6.5500967087800648</v>
      </c>
      <c r="ZG29" s="48">
        <f t="shared" ca="1" si="2180"/>
        <v>6.5500967087800648</v>
      </c>
      <c r="ZH29" s="8">
        <f t="shared" ca="1" si="2181"/>
        <v>0</v>
      </c>
      <c r="ZI29" s="6">
        <f t="shared" ca="1" si="2182"/>
        <v>0</v>
      </c>
      <c r="ZK29" s="48">
        <f t="shared" ca="1" si="2183"/>
        <v>1.9093728260036986</v>
      </c>
      <c r="ZL29" s="48">
        <f t="shared" ca="1" si="2184"/>
        <v>1.9093728260036986</v>
      </c>
      <c r="ZM29" s="8">
        <f t="shared" ca="1" si="2185"/>
        <v>0</v>
      </c>
      <c r="ZN29" s="6">
        <f t="shared" ca="1" si="2186"/>
        <v>0</v>
      </c>
      <c r="ZP29" s="48">
        <f t="shared" ca="1" si="2187"/>
        <v>2.3813550451423695</v>
      </c>
      <c r="ZQ29" s="48">
        <f t="shared" ca="1" si="2188"/>
        <v>2.3813550451423695</v>
      </c>
      <c r="ZR29" s="8">
        <f t="shared" ca="1" si="2189"/>
        <v>0</v>
      </c>
      <c r="ZS29" s="6">
        <f t="shared" ca="1" si="2190"/>
        <v>0</v>
      </c>
      <c r="ZU29" s="48">
        <f t="shared" ca="1" si="2191"/>
        <v>2.774698660619189</v>
      </c>
      <c r="ZV29" s="48">
        <f t="shared" ca="1" si="2192"/>
        <v>2.774698660619189</v>
      </c>
      <c r="ZW29" s="8">
        <f t="shared" ca="1" si="2193"/>
        <v>0</v>
      </c>
      <c r="ZX29" s="6">
        <f t="shared" ca="1" si="2194"/>
        <v>0</v>
      </c>
      <c r="ZZ29" s="48">
        <f t="shared" ca="1" si="2195"/>
        <v>32.103498545236064</v>
      </c>
      <c r="AAA29" s="48">
        <f t="shared" ca="1" si="2196"/>
        <v>32.103498545236064</v>
      </c>
      <c r="AAB29" s="8">
        <f t="shared" ca="1" si="2197"/>
        <v>0</v>
      </c>
      <c r="AAC29" s="6">
        <f t="shared" ca="1" si="2198"/>
        <v>0</v>
      </c>
      <c r="AAE29" s="48"/>
      <c r="AAF29" s="48"/>
      <c r="AAG29" s="8"/>
      <c r="AAH29" s="6"/>
      <c r="AAJ29" s="48"/>
      <c r="AAK29" s="48"/>
      <c r="AAL29" s="8"/>
      <c r="AAM29" s="6"/>
      <c r="AAO29" s="48"/>
      <c r="AAP29" s="48"/>
      <c r="AAQ29" s="8"/>
      <c r="AAR29" s="6"/>
      <c r="AAT29" s="48"/>
      <c r="AAU29" s="48"/>
      <c r="AAV29" s="8"/>
      <c r="AAW29" s="6"/>
      <c r="AAY29" s="48"/>
      <c r="AAZ29" s="48"/>
      <c r="ABA29" s="8"/>
      <c r="ABB29" s="6"/>
      <c r="ABD29" s="48">
        <f t="shared" ca="1" si="2199"/>
        <v>8.739958935937203</v>
      </c>
      <c r="ABE29" s="48">
        <f t="shared" ca="1" si="2200"/>
        <v>8.739958935937203</v>
      </c>
      <c r="ABF29" s="8">
        <f t="shared" ca="1" si="2201"/>
        <v>0</v>
      </c>
      <c r="ABG29" s="6">
        <f t="shared" ca="1" si="2202"/>
        <v>0</v>
      </c>
      <c r="ABI29" s="48">
        <f t="shared" ca="1" si="2203"/>
        <v>0.23617525380374527</v>
      </c>
      <c r="ABJ29" s="48">
        <f t="shared" ca="1" si="2204"/>
        <v>0.23617525380374527</v>
      </c>
      <c r="ABK29" s="8">
        <f t="shared" ca="1" si="2205"/>
        <v>0</v>
      </c>
      <c r="ABL29" s="6">
        <f t="shared" ca="1" si="2206"/>
        <v>0</v>
      </c>
      <c r="ABN29" s="48">
        <f t="shared" ca="1" si="2207"/>
        <v>1.0904231785060234</v>
      </c>
      <c r="ABO29" s="48">
        <f t="shared" ca="1" si="2208"/>
        <v>1.0904231785060234</v>
      </c>
      <c r="ABP29" s="8">
        <f t="shared" ca="1" si="2209"/>
        <v>0</v>
      </c>
      <c r="ABQ29" s="6">
        <f t="shared" ca="1" si="2210"/>
        <v>0</v>
      </c>
      <c r="ABS29" s="48"/>
      <c r="ABT29" s="48"/>
      <c r="ABU29" s="8"/>
      <c r="ABV29" s="6"/>
      <c r="ABX29" s="48"/>
      <c r="ABY29" s="48"/>
      <c r="ABZ29" s="8"/>
      <c r="ACA29" s="6"/>
      <c r="ACC29" s="48">
        <f t="shared" ca="1" si="2211"/>
        <v>4.0657018541916878</v>
      </c>
      <c r="ACD29" s="48">
        <f t="shared" ca="1" si="2212"/>
        <v>4.0657018541916878</v>
      </c>
      <c r="ACE29" s="8">
        <f t="shared" ca="1" si="2213"/>
        <v>0</v>
      </c>
      <c r="ACF29" s="6">
        <f t="shared" ca="1" si="2214"/>
        <v>0</v>
      </c>
      <c r="ACH29" s="48">
        <f t="shared" ca="1" si="2215"/>
        <v>1.4895816373078499</v>
      </c>
      <c r="ACI29" s="48">
        <f t="shared" ca="1" si="2216"/>
        <v>1.4895816373078499</v>
      </c>
      <c r="ACJ29" s="8">
        <f t="shared" ca="1" si="2217"/>
        <v>0</v>
      </c>
      <c r="ACK29" s="6">
        <f t="shared" ca="1" si="2218"/>
        <v>0</v>
      </c>
      <c r="ACM29" s="48">
        <f t="shared" ca="1" si="2219"/>
        <v>0.79760325852211233</v>
      </c>
      <c r="ACN29" s="48">
        <f t="shared" ca="1" si="2220"/>
        <v>0.79760325852211233</v>
      </c>
      <c r="ACO29" s="8">
        <f t="shared" ca="1" si="2221"/>
        <v>0</v>
      </c>
      <c r="ACP29" s="6">
        <f t="shared" ca="1" si="2222"/>
        <v>0</v>
      </c>
      <c r="ACR29" s="48"/>
      <c r="ACS29" s="48"/>
      <c r="ACT29" s="8"/>
      <c r="ACU29" s="6"/>
      <c r="ACW29" s="48"/>
      <c r="ACX29" s="48"/>
      <c r="ACY29" s="8"/>
      <c r="ACZ29" s="6"/>
      <c r="ADB29" s="48">
        <f t="shared" ca="1" si="2223"/>
        <v>23.915311569953165</v>
      </c>
      <c r="ADC29" s="48">
        <f t="shared" ca="1" si="2224"/>
        <v>23.915311569953165</v>
      </c>
      <c r="ADD29" s="8">
        <f t="shared" ca="1" si="2225"/>
        <v>0</v>
      </c>
      <c r="ADE29" s="6">
        <f t="shared" ca="1" si="2226"/>
        <v>0</v>
      </c>
      <c r="ADG29" s="48">
        <f t="shared" ca="1" si="2227"/>
        <v>3.3372590211398788E-2</v>
      </c>
      <c r="ADH29" s="48">
        <f t="shared" ca="1" si="2228"/>
        <v>3.3372590211398788E-2</v>
      </c>
      <c r="ADI29" s="8">
        <f t="shared" ca="1" si="2229"/>
        <v>0</v>
      </c>
      <c r="ADJ29" s="6">
        <f t="shared" ca="1" si="2230"/>
        <v>0</v>
      </c>
      <c r="ADL29" s="48">
        <f t="shared" ca="1" si="2231"/>
        <v>9.1582187391936269</v>
      </c>
      <c r="ADM29" s="48">
        <f t="shared" ca="1" si="2232"/>
        <v>9.1582187391936269</v>
      </c>
      <c r="ADN29" s="8">
        <f t="shared" ca="1" si="2233"/>
        <v>0</v>
      </c>
      <c r="ADO29" s="6">
        <f t="shared" ca="1" si="2234"/>
        <v>0</v>
      </c>
      <c r="ADQ29" s="48">
        <f t="shared" ca="1" si="2235"/>
        <v>0.93696162917486414</v>
      </c>
      <c r="ADR29" s="48">
        <f t="shared" ca="1" si="2236"/>
        <v>0.93696162917486414</v>
      </c>
      <c r="ADS29" s="8">
        <f t="shared" ca="1" si="2237"/>
        <v>0</v>
      </c>
      <c r="ADT29" s="6">
        <f t="shared" ca="1" si="2238"/>
        <v>0</v>
      </c>
      <c r="ADV29" s="48">
        <f t="shared" ca="1" si="2239"/>
        <v>0.39533683788887802</v>
      </c>
      <c r="ADW29" s="48">
        <f t="shared" ca="1" si="2240"/>
        <v>0.39533683788887802</v>
      </c>
      <c r="ADX29" s="8">
        <f t="shared" ca="1" si="2241"/>
        <v>0</v>
      </c>
      <c r="ADY29" s="6">
        <f t="shared" ca="1" si="2242"/>
        <v>0</v>
      </c>
      <c r="AEA29" s="48">
        <f t="shared" ca="1" si="2243"/>
        <v>9.2040073494958838E-2</v>
      </c>
      <c r="AEB29" s="48">
        <f t="shared" ca="1" si="2244"/>
        <v>9.2040073494958838E-2</v>
      </c>
      <c r="AEC29" s="8">
        <f t="shared" ca="1" si="2245"/>
        <v>0</v>
      </c>
      <c r="AED29" s="6">
        <f t="shared" ca="1" si="2246"/>
        <v>0</v>
      </c>
      <c r="AEF29" s="48"/>
      <c r="AEG29" s="48"/>
      <c r="AEH29" s="8"/>
      <c r="AEI29" s="6"/>
      <c r="AEK29" s="48">
        <f t="shared" ca="1" si="2247"/>
        <v>5.9055141093632129</v>
      </c>
      <c r="AEL29" s="48">
        <f t="shared" ca="1" si="2248"/>
        <v>5.9055141093632129</v>
      </c>
      <c r="AEM29" s="8">
        <f t="shared" ca="1" si="2249"/>
        <v>0</v>
      </c>
      <c r="AEN29" s="6">
        <f t="shared" ca="1" si="2250"/>
        <v>0</v>
      </c>
      <c r="AEP29" s="48">
        <f t="shared" ca="1" si="2251"/>
        <v>2.0149977057400736</v>
      </c>
      <c r="AEQ29" s="48">
        <f t="shared" ca="1" si="2252"/>
        <v>2.0149977057400736</v>
      </c>
      <c r="AER29" s="8">
        <f t="shared" ca="1" si="2253"/>
        <v>0</v>
      </c>
      <c r="AES29" s="6">
        <f t="shared" ca="1" si="2254"/>
        <v>0</v>
      </c>
      <c r="AEU29" s="48">
        <f t="shared" ca="1" si="2255"/>
        <v>0.86718553598130166</v>
      </c>
      <c r="AEV29" s="48">
        <f t="shared" ca="1" si="2256"/>
        <v>0.86718553598130166</v>
      </c>
      <c r="AEW29" s="8">
        <f t="shared" ca="1" si="2257"/>
        <v>0</v>
      </c>
      <c r="AEX29" s="6">
        <f t="shared" ca="1" si="2258"/>
        <v>0</v>
      </c>
      <c r="AEZ29" s="48">
        <f t="shared" ca="1" si="2259"/>
        <v>0.4718875273161886</v>
      </c>
      <c r="AFA29" s="48">
        <f t="shared" ca="1" si="2260"/>
        <v>0.4718875273161886</v>
      </c>
      <c r="AFB29" s="8">
        <f t="shared" ca="1" si="2261"/>
        <v>0</v>
      </c>
      <c r="AFC29" s="6">
        <f t="shared" ca="1" si="2262"/>
        <v>0</v>
      </c>
      <c r="AFE29" s="48">
        <f t="shared" ca="1" si="2263"/>
        <v>0.37993410394515553</v>
      </c>
      <c r="AFF29" s="48">
        <f t="shared" ca="1" si="2264"/>
        <v>0.37993410394515553</v>
      </c>
      <c r="AFG29" s="8">
        <f t="shared" ca="1" si="2265"/>
        <v>0</v>
      </c>
      <c r="AFH29" s="6">
        <f t="shared" ca="1" si="2266"/>
        <v>0</v>
      </c>
      <c r="AFJ29" s="48">
        <f t="shared" ca="1" si="2267"/>
        <v>17.913757527920438</v>
      </c>
      <c r="AFK29" s="48">
        <f t="shared" ca="1" si="2268"/>
        <v>17.913757527920438</v>
      </c>
      <c r="AFL29" s="8">
        <f t="shared" ca="1" si="2269"/>
        <v>0</v>
      </c>
      <c r="AFM29" s="6">
        <f t="shared" ca="1" si="2270"/>
        <v>0</v>
      </c>
      <c r="AFO29" s="48"/>
      <c r="AFP29" s="48"/>
      <c r="AFQ29" s="8"/>
      <c r="AFR29" s="6"/>
      <c r="AFT29" s="48">
        <f t="shared" ca="1" si="2271"/>
        <v>0.13349036084559518</v>
      </c>
      <c r="AFU29" s="48">
        <f t="shared" ca="1" si="2272"/>
        <v>0.13349036084559518</v>
      </c>
      <c r="AFV29" s="8">
        <f t="shared" ca="1" si="2273"/>
        <v>0</v>
      </c>
      <c r="AFW29" s="6">
        <f t="shared" ca="1" si="2274"/>
        <v>0</v>
      </c>
      <c r="AFY29" s="48"/>
      <c r="AFZ29" s="48"/>
      <c r="AGA29" s="8"/>
      <c r="AGB29" s="6"/>
      <c r="AGD29" s="48">
        <f t="shared" ca="1" si="2275"/>
        <v>0.77880062188042087</v>
      </c>
      <c r="AGE29" s="48">
        <f t="shared" ca="1" si="2276"/>
        <v>0.77880062188042087</v>
      </c>
      <c r="AGF29" s="8">
        <f t="shared" ca="1" si="2277"/>
        <v>0</v>
      </c>
      <c r="AGG29" s="6">
        <f t="shared" ca="1" si="2278"/>
        <v>0</v>
      </c>
      <c r="AGI29" s="48">
        <f t="shared" ca="1" si="2279"/>
        <v>1.2655913057092005</v>
      </c>
      <c r="AGJ29" s="48">
        <f t="shared" ca="1" si="2280"/>
        <v>1.2655913057092005</v>
      </c>
      <c r="AGK29" s="8">
        <f t="shared" ca="1" si="2281"/>
        <v>0</v>
      </c>
      <c r="AGL29" s="6">
        <f t="shared" ca="1" si="2282"/>
        <v>0</v>
      </c>
      <c r="AGN29" s="48">
        <f t="shared" ca="1" si="2283"/>
        <v>13.32227649803148</v>
      </c>
      <c r="AGO29" s="48">
        <f t="shared" ca="1" si="2284"/>
        <v>13.32227649803148</v>
      </c>
      <c r="AGP29" s="8">
        <f t="shared" ca="1" si="2285"/>
        <v>0</v>
      </c>
      <c r="AGQ29" s="6">
        <f t="shared" ca="1" si="2286"/>
        <v>0</v>
      </c>
      <c r="AGS29" s="48">
        <f t="shared" ca="1" si="2287"/>
        <v>0.56190914791189217</v>
      </c>
      <c r="AGT29" s="48">
        <f t="shared" ca="1" si="2288"/>
        <v>0.56190914791189217</v>
      </c>
      <c r="AGU29" s="8">
        <f t="shared" ca="1" si="2289"/>
        <v>0</v>
      </c>
      <c r="AGV29" s="6">
        <f t="shared" ca="1" si="2290"/>
        <v>0</v>
      </c>
      <c r="AGX29" s="48"/>
      <c r="AGY29" s="48"/>
      <c r="AGZ29" s="8"/>
      <c r="AHA29" s="6"/>
      <c r="AHC29" s="48">
        <f t="shared" ca="1" si="2291"/>
        <v>6.4583252969304814</v>
      </c>
      <c r="AHD29" s="48">
        <f t="shared" ca="1" si="2292"/>
        <v>6.4583252969304814</v>
      </c>
      <c r="AHE29" s="8">
        <f t="shared" ca="1" si="2293"/>
        <v>0</v>
      </c>
      <c r="AHF29" s="6">
        <f t="shared" ca="1" si="2294"/>
        <v>0</v>
      </c>
      <c r="AHH29" s="48">
        <f t="shared" ca="1" si="2295"/>
        <v>2.7037119721301832</v>
      </c>
      <c r="AHI29" s="48">
        <f t="shared" ca="1" si="2296"/>
        <v>2.7037119721301832</v>
      </c>
      <c r="AHJ29" s="8">
        <f t="shared" ca="1" si="2297"/>
        <v>0</v>
      </c>
      <c r="AHK29" s="6">
        <f t="shared" ca="1" si="2298"/>
        <v>0</v>
      </c>
      <c r="AHM29" s="48">
        <f t="shared" ca="1" si="2299"/>
        <v>10.844154319601151</v>
      </c>
      <c r="AHN29" s="48">
        <f t="shared" ca="1" si="2300"/>
        <v>10.844154319601151</v>
      </c>
      <c r="AHO29" s="8">
        <f t="shared" ca="1" si="2301"/>
        <v>0</v>
      </c>
      <c r="AHP29" s="6">
        <f t="shared" ca="1" si="2302"/>
        <v>0</v>
      </c>
      <c r="AHR29" s="48">
        <f t="shared" ca="1" si="2303"/>
        <v>94.894413924443157</v>
      </c>
      <c r="AHS29" s="48">
        <f t="shared" ca="1" si="2304"/>
        <v>94.894413924443157</v>
      </c>
      <c r="AHT29" s="8">
        <f t="shared" ca="1" si="2305"/>
        <v>0</v>
      </c>
      <c r="AHU29" s="6">
        <f t="shared" ca="1" si="2306"/>
        <v>0</v>
      </c>
      <c r="AHW29" s="48">
        <f t="shared" ca="1" si="2307"/>
        <v>0.5646304508633051</v>
      </c>
      <c r="AHX29" s="48">
        <f t="shared" ca="1" si="2308"/>
        <v>0.5646304508633051</v>
      </c>
      <c r="AHY29" s="8">
        <f t="shared" ca="1" si="2309"/>
        <v>0</v>
      </c>
      <c r="AHZ29" s="6">
        <f t="shared" ca="1" si="2310"/>
        <v>0</v>
      </c>
      <c r="AIB29" s="48">
        <f t="shared" ca="1" si="2311"/>
        <v>1.9253011114500493</v>
      </c>
      <c r="AIC29" s="48">
        <f t="shared" ca="1" si="2312"/>
        <v>1.9253011114500493</v>
      </c>
      <c r="AID29" s="8">
        <f t="shared" ca="1" si="2313"/>
        <v>0</v>
      </c>
      <c r="AIE29" s="6">
        <f t="shared" ca="1" si="2314"/>
        <v>0</v>
      </c>
      <c r="AIG29" s="48"/>
      <c r="AIH29" s="48"/>
      <c r="AII29" s="8"/>
      <c r="AIJ29" s="6"/>
      <c r="AIL29" s="48">
        <f t="shared" ca="1" si="2315"/>
        <v>3.1399825073087877</v>
      </c>
      <c r="AIM29" s="48">
        <f t="shared" ca="1" si="2316"/>
        <v>3.1399825073087877</v>
      </c>
      <c r="AIN29" s="8">
        <f t="shared" ca="1" si="2317"/>
        <v>0</v>
      </c>
      <c r="AIO29" s="6">
        <f t="shared" ca="1" si="2318"/>
        <v>0</v>
      </c>
      <c r="AIQ29" s="48">
        <f t="shared" ca="1" si="2319"/>
        <v>22.793074163901945</v>
      </c>
      <c r="AIR29" s="48">
        <f t="shared" ca="1" si="2320"/>
        <v>22.793074163901945</v>
      </c>
      <c r="AIS29" s="8">
        <f t="shared" ca="1" si="2321"/>
        <v>0</v>
      </c>
      <c r="AIT29" s="6">
        <f t="shared" ca="1" si="2322"/>
        <v>0</v>
      </c>
      <c r="AIV29" s="48">
        <f t="shared" ca="1" si="2323"/>
        <v>1.3620715224837189E-2</v>
      </c>
      <c r="AIW29" s="48">
        <f t="shared" ca="1" si="2324"/>
        <v>1.3620715224837189E-2</v>
      </c>
      <c r="AIX29" s="8">
        <f t="shared" ca="1" si="2325"/>
        <v>0</v>
      </c>
      <c r="AIY29" s="6">
        <f t="shared" ca="1" si="2326"/>
        <v>0</v>
      </c>
      <c r="AJA29" s="48">
        <f t="shared" ca="1" si="2327"/>
        <v>1.6070185747950498</v>
      </c>
      <c r="AJB29" s="48">
        <f t="shared" ca="1" si="2328"/>
        <v>1.6070185747950498</v>
      </c>
      <c r="AJC29" s="8">
        <f t="shared" ca="1" si="2329"/>
        <v>0</v>
      </c>
      <c r="AJD29" s="6">
        <f t="shared" ca="1" si="2330"/>
        <v>0</v>
      </c>
      <c r="AJF29" s="48">
        <f t="shared" ca="1" si="2331"/>
        <v>0.81634489901729357</v>
      </c>
      <c r="AJG29" s="48">
        <f t="shared" ca="1" si="2332"/>
        <v>0.81634489901729357</v>
      </c>
      <c r="AJH29" s="8">
        <f t="shared" ca="1" si="2333"/>
        <v>0</v>
      </c>
      <c r="AJI29" s="6">
        <f t="shared" ca="1" si="2334"/>
        <v>0</v>
      </c>
      <c r="AJK29" s="8">
        <f t="shared" ca="1" si="2337"/>
        <v>1389.3871878119301</v>
      </c>
      <c r="AJL29" s="8">
        <f t="shared" ca="1" si="2335"/>
        <v>1389.3871878119301</v>
      </c>
      <c r="AJM29" s="8">
        <f t="shared" ca="1" si="2336"/>
        <v>0</v>
      </c>
      <c r="AJN29" s="12">
        <f t="shared" ca="1" si="2338"/>
        <v>0</v>
      </c>
    </row>
    <row r="30" spans="1:950">
      <c r="A30" t="str">
        <f>'IEA energy consumption KTOE'!B31</f>
        <v>I-H</v>
      </c>
      <c r="B30" s="48"/>
      <c r="C30" s="48"/>
      <c r="D30" s="8"/>
      <c r="E30" s="6"/>
      <c r="G30" s="48">
        <f t="shared" ca="1" si="1755"/>
        <v>0</v>
      </c>
      <c r="H30" s="48">
        <f t="shared" ca="1" si="1756"/>
        <v>0</v>
      </c>
      <c r="I30" s="8">
        <f t="shared" ca="1" si="1757"/>
        <v>0</v>
      </c>
      <c r="J30" s="6">
        <f t="shared" ca="1" si="1758"/>
        <v>0</v>
      </c>
      <c r="L30" s="48">
        <f t="shared" ca="1" si="1759"/>
        <v>0</v>
      </c>
      <c r="M30" s="48">
        <f t="shared" ca="1" si="1760"/>
        <v>0</v>
      </c>
      <c r="N30" s="8">
        <f t="shared" ca="1" si="1761"/>
        <v>0</v>
      </c>
      <c r="O30" s="6">
        <f t="shared" ca="1" si="1762"/>
        <v>0</v>
      </c>
      <c r="Q30" s="48">
        <f t="shared" ca="1" si="1763"/>
        <v>0</v>
      </c>
      <c r="R30" s="48">
        <f t="shared" ca="1" si="1764"/>
        <v>0</v>
      </c>
      <c r="S30" s="8">
        <f t="shared" ca="1" si="1765"/>
        <v>0</v>
      </c>
      <c r="T30" s="6">
        <f t="shared" ca="1" si="1766"/>
        <v>0</v>
      </c>
      <c r="V30" s="48"/>
      <c r="W30" s="48"/>
      <c r="X30" s="8"/>
      <c r="Y30" s="6"/>
      <c r="AA30" s="48">
        <f t="shared" ca="1" si="1767"/>
        <v>0</v>
      </c>
      <c r="AB30" s="48">
        <f t="shared" ca="1" si="1768"/>
        <v>0</v>
      </c>
      <c r="AC30" s="8">
        <f t="shared" ca="1" si="1769"/>
        <v>0</v>
      </c>
      <c r="AD30" s="6">
        <f t="shared" ca="1" si="1770"/>
        <v>0</v>
      </c>
      <c r="AF30" s="48">
        <f t="shared" ca="1" si="1771"/>
        <v>0</v>
      </c>
      <c r="AG30" s="48">
        <f t="shared" ca="1" si="1772"/>
        <v>0</v>
      </c>
      <c r="AH30" s="8">
        <f t="shared" ca="1" si="1773"/>
        <v>0</v>
      </c>
      <c r="AI30" s="6">
        <f t="shared" ca="1" si="1774"/>
        <v>0</v>
      </c>
      <c r="AK30" s="48">
        <f t="shared" ca="1" si="1775"/>
        <v>0</v>
      </c>
      <c r="AL30" s="48">
        <f t="shared" ca="1" si="1776"/>
        <v>0</v>
      </c>
      <c r="AM30" s="8">
        <f t="shared" ca="1" si="1777"/>
        <v>0</v>
      </c>
      <c r="AN30" s="6">
        <f t="shared" ca="1" si="1778"/>
        <v>0</v>
      </c>
      <c r="AP30" s="48">
        <f t="shared" ca="1" si="1779"/>
        <v>9.580129049091192E-2</v>
      </c>
      <c r="AQ30" s="48">
        <f t="shared" ca="1" si="1780"/>
        <v>9.580129049091192E-2</v>
      </c>
      <c r="AR30" s="8">
        <f t="shared" ca="1" si="1781"/>
        <v>0</v>
      </c>
      <c r="AS30" s="6">
        <f t="shared" ca="1" si="1782"/>
        <v>0</v>
      </c>
      <c r="AU30" s="48">
        <f t="shared" ca="1" si="1783"/>
        <v>5.2208028844312505E-2</v>
      </c>
      <c r="AV30" s="48">
        <f t="shared" ca="1" si="1784"/>
        <v>5.2208028844312505E-2</v>
      </c>
      <c r="AW30" s="8">
        <f t="shared" ca="1" si="1785"/>
        <v>0</v>
      </c>
      <c r="AX30" s="6">
        <f t="shared" ca="1" si="1786"/>
        <v>0</v>
      </c>
      <c r="AZ30" s="48"/>
      <c r="BA30" s="48"/>
      <c r="BB30" s="8"/>
      <c r="BC30" s="6"/>
      <c r="BE30" s="48">
        <f t="shared" ca="1" si="1787"/>
        <v>0</v>
      </c>
      <c r="BF30" s="48">
        <f t="shared" ca="1" si="1788"/>
        <v>0</v>
      </c>
      <c r="BG30" s="8">
        <f t="shared" ca="1" si="1789"/>
        <v>0</v>
      </c>
      <c r="BH30" s="6">
        <f t="shared" ca="1" si="1790"/>
        <v>0</v>
      </c>
      <c r="BJ30" s="48">
        <f t="shared" ca="1" si="1791"/>
        <v>0</v>
      </c>
      <c r="BK30" s="48">
        <f t="shared" ca="1" si="1792"/>
        <v>0</v>
      </c>
      <c r="BL30" s="8">
        <f t="shared" ca="1" si="1793"/>
        <v>0</v>
      </c>
      <c r="BM30" s="6">
        <f t="shared" ca="1" si="1794"/>
        <v>0</v>
      </c>
      <c r="BO30" s="48"/>
      <c r="BP30" s="48"/>
      <c r="BQ30" s="8"/>
      <c r="BR30" s="6"/>
      <c r="BT30" s="48">
        <f t="shared" ca="1" si="1795"/>
        <v>0.61874671685017246</v>
      </c>
      <c r="BU30" s="48">
        <f t="shared" ca="1" si="1796"/>
        <v>0.61874671685017246</v>
      </c>
      <c r="BV30" s="8">
        <f t="shared" ca="1" si="1797"/>
        <v>0</v>
      </c>
      <c r="BW30" s="6">
        <f t="shared" ca="1" si="1798"/>
        <v>0</v>
      </c>
      <c r="BY30" s="48">
        <f t="shared" ca="1" si="1799"/>
        <v>0.12229179884635345</v>
      </c>
      <c r="BZ30" s="48">
        <f t="shared" ca="1" si="1800"/>
        <v>0.12229179884635345</v>
      </c>
      <c r="CA30" s="8">
        <f t="shared" ca="1" si="1801"/>
        <v>0</v>
      </c>
      <c r="CB30" s="6">
        <f t="shared" ca="1" si="1802"/>
        <v>0</v>
      </c>
      <c r="CD30" s="48"/>
      <c r="CE30" s="48"/>
      <c r="CF30" s="8"/>
      <c r="CG30" s="6"/>
      <c r="CI30" s="48">
        <f t="shared" ca="1" si="1803"/>
        <v>0</v>
      </c>
      <c r="CJ30" s="48">
        <f t="shared" ca="1" si="1804"/>
        <v>0</v>
      </c>
      <c r="CK30" s="8">
        <f t="shared" ca="1" si="1805"/>
        <v>0</v>
      </c>
      <c r="CL30" s="6">
        <f t="shared" ca="1" si="1806"/>
        <v>0</v>
      </c>
      <c r="CN30" s="48"/>
      <c r="CO30" s="48"/>
      <c r="CP30" s="8"/>
      <c r="CQ30" s="6"/>
      <c r="CS30" s="48">
        <f t="shared" ca="1" si="1807"/>
        <v>0</v>
      </c>
      <c r="CT30" s="48">
        <f t="shared" ca="1" si="1808"/>
        <v>0</v>
      </c>
      <c r="CU30" s="8">
        <f t="shared" ca="1" si="1809"/>
        <v>0</v>
      </c>
      <c r="CV30" s="6">
        <f t="shared" ca="1" si="1810"/>
        <v>0</v>
      </c>
      <c r="CX30" s="48">
        <f t="shared" ca="1" si="1811"/>
        <v>4.0787522534619139E-4</v>
      </c>
      <c r="CY30" s="48">
        <f t="shared" ca="1" si="1812"/>
        <v>4.0787522534619139E-4</v>
      </c>
      <c r="CZ30" s="8">
        <f t="shared" ca="1" si="1813"/>
        <v>0</v>
      </c>
      <c r="DA30" s="6">
        <f t="shared" ca="1" si="1814"/>
        <v>0</v>
      </c>
      <c r="DC30" s="48">
        <f t="shared" ca="1" si="1815"/>
        <v>0</v>
      </c>
      <c r="DD30" s="48">
        <f t="shared" ca="1" si="1816"/>
        <v>0</v>
      </c>
      <c r="DE30" s="8">
        <f t="shared" ca="1" si="1817"/>
        <v>0</v>
      </c>
      <c r="DF30" s="6">
        <f t="shared" ca="1" si="1818"/>
        <v>0</v>
      </c>
      <c r="DH30" s="48">
        <f t="shared" ca="1" si="1819"/>
        <v>0</v>
      </c>
      <c r="DI30" s="48">
        <f t="shared" ca="1" si="1820"/>
        <v>0</v>
      </c>
      <c r="DJ30" s="8">
        <f t="shared" ca="1" si="1821"/>
        <v>0</v>
      </c>
      <c r="DK30" s="6">
        <f t="shared" ca="1" si="1822"/>
        <v>0</v>
      </c>
      <c r="DM30" s="48">
        <f t="shared" ca="1" si="1823"/>
        <v>0</v>
      </c>
      <c r="DN30" s="48">
        <f t="shared" ca="1" si="1824"/>
        <v>0</v>
      </c>
      <c r="DO30" s="8">
        <f t="shared" ca="1" si="1825"/>
        <v>0</v>
      </c>
      <c r="DP30" s="6">
        <f t="shared" ca="1" si="1826"/>
        <v>0</v>
      </c>
      <c r="DR30" s="48">
        <f t="shared" ca="1" si="1827"/>
        <v>3.0182766675618162E-2</v>
      </c>
      <c r="DS30" s="48">
        <f t="shared" ca="1" si="1828"/>
        <v>3.0182766675618162E-2</v>
      </c>
      <c r="DT30" s="8">
        <f t="shared" ca="1" si="1829"/>
        <v>0</v>
      </c>
      <c r="DU30" s="6">
        <f t="shared" ca="1" si="1830"/>
        <v>0</v>
      </c>
      <c r="DW30" s="48"/>
      <c r="DX30" s="48"/>
      <c r="DY30" s="8"/>
      <c r="DZ30" s="6"/>
      <c r="EB30" s="48"/>
      <c r="EC30" s="48"/>
      <c r="ED30" s="8"/>
      <c r="EE30" s="6"/>
      <c r="EG30" s="48">
        <f t="shared" ca="1" si="1831"/>
        <v>0</v>
      </c>
      <c r="EH30" s="48">
        <f t="shared" ca="1" si="1832"/>
        <v>0</v>
      </c>
      <c r="EI30" s="8">
        <f t="shared" ca="1" si="1833"/>
        <v>0</v>
      </c>
      <c r="EJ30" s="6">
        <f t="shared" ca="1" si="1834"/>
        <v>0</v>
      </c>
      <c r="EL30" s="48">
        <f t="shared" ca="1" si="1835"/>
        <v>0</v>
      </c>
      <c r="EM30" s="48">
        <f t="shared" ca="1" si="1836"/>
        <v>0</v>
      </c>
      <c r="EN30" s="8">
        <f t="shared" ca="1" si="1837"/>
        <v>0</v>
      </c>
      <c r="EO30" s="6">
        <f t="shared" ca="1" si="1838"/>
        <v>0</v>
      </c>
      <c r="EQ30" s="48">
        <f t="shared" ca="1" si="1839"/>
        <v>0.2910353894703312</v>
      </c>
      <c r="ER30" s="48">
        <f t="shared" ca="1" si="1840"/>
        <v>0.2910353894703312</v>
      </c>
      <c r="ES30" s="8">
        <f t="shared" ca="1" si="1841"/>
        <v>0</v>
      </c>
      <c r="ET30" s="6">
        <f t="shared" ca="1" si="1842"/>
        <v>0</v>
      </c>
      <c r="EV30" s="48"/>
      <c r="EW30" s="48"/>
      <c r="EX30" s="8"/>
      <c r="EY30" s="6"/>
      <c r="FA30" s="48"/>
      <c r="FB30" s="48"/>
      <c r="FC30" s="8"/>
      <c r="FD30" s="6"/>
      <c r="FF30" s="48"/>
      <c r="FG30" s="48"/>
      <c r="FH30" s="8"/>
      <c r="FI30" s="6"/>
      <c r="FK30" s="48">
        <f t="shared" ca="1" si="1843"/>
        <v>0</v>
      </c>
      <c r="FL30" s="48">
        <f t="shared" ca="1" si="1844"/>
        <v>0</v>
      </c>
      <c r="FM30" s="8">
        <f t="shared" ca="1" si="1845"/>
        <v>0</v>
      </c>
      <c r="FN30" s="6">
        <f t="shared" ca="1" si="1846"/>
        <v>0</v>
      </c>
      <c r="FP30" s="48">
        <f t="shared" ca="1" si="1847"/>
        <v>91.674545927433954</v>
      </c>
      <c r="FQ30" s="48">
        <f t="shared" ca="1" si="1848"/>
        <v>91.674545927433954</v>
      </c>
      <c r="FR30" s="8">
        <f t="shared" ca="1" si="1849"/>
        <v>0</v>
      </c>
      <c r="FS30" s="6">
        <f t="shared" ca="1" si="1850"/>
        <v>0</v>
      </c>
      <c r="FU30" s="48">
        <f t="shared" ca="1" si="1851"/>
        <v>1.2761937157088277</v>
      </c>
      <c r="FV30" s="48">
        <f t="shared" ca="1" si="1852"/>
        <v>1.2761937157088277</v>
      </c>
      <c r="FW30" s="8">
        <f t="shared" ca="1" si="1853"/>
        <v>0</v>
      </c>
      <c r="FX30" s="6">
        <f t="shared" ca="1" si="1854"/>
        <v>0</v>
      </c>
      <c r="FZ30" s="48">
        <f t="shared" ca="1" si="1855"/>
        <v>0</v>
      </c>
      <c r="GA30" s="48">
        <f t="shared" ca="1" si="1856"/>
        <v>0</v>
      </c>
      <c r="GB30" s="8">
        <f t="shared" ca="1" si="1857"/>
        <v>0</v>
      </c>
      <c r="GC30" s="6">
        <f t="shared" ca="1" si="1858"/>
        <v>0</v>
      </c>
      <c r="GE30" s="48"/>
      <c r="GF30" s="48"/>
      <c r="GG30" s="8"/>
      <c r="GH30" s="6"/>
      <c r="GJ30" s="48">
        <f t="shared" ca="1" si="1859"/>
        <v>0</v>
      </c>
      <c r="GK30" s="48">
        <f t="shared" ca="1" si="1860"/>
        <v>0</v>
      </c>
      <c r="GL30" s="8">
        <f t="shared" ca="1" si="1861"/>
        <v>0</v>
      </c>
      <c r="GM30" s="6">
        <f t="shared" ca="1" si="1862"/>
        <v>0</v>
      </c>
      <c r="GO30" s="48">
        <f t="shared" ca="1" si="1863"/>
        <v>0</v>
      </c>
      <c r="GP30" s="48">
        <f t="shared" ca="1" si="1864"/>
        <v>0</v>
      </c>
      <c r="GQ30" s="8">
        <f t="shared" ca="1" si="1865"/>
        <v>0</v>
      </c>
      <c r="GR30" s="6">
        <f t="shared" ca="1" si="1866"/>
        <v>0</v>
      </c>
      <c r="GT30" s="48">
        <f t="shared" ca="1" si="1867"/>
        <v>0</v>
      </c>
      <c r="GU30" s="48">
        <f t="shared" ca="1" si="1868"/>
        <v>0</v>
      </c>
      <c r="GV30" s="8">
        <f t="shared" ca="1" si="1869"/>
        <v>0</v>
      </c>
      <c r="GW30" s="6">
        <f t="shared" ca="1" si="1870"/>
        <v>0</v>
      </c>
      <c r="GY30" s="48">
        <f t="shared" ca="1" si="1871"/>
        <v>0</v>
      </c>
      <c r="GZ30" s="48">
        <f t="shared" ca="1" si="1872"/>
        <v>0</v>
      </c>
      <c r="HA30" s="8">
        <f t="shared" ca="1" si="1873"/>
        <v>0</v>
      </c>
      <c r="HB30" s="6">
        <f t="shared" ca="1" si="1874"/>
        <v>0</v>
      </c>
      <c r="HD30" s="48">
        <f t="shared" ca="1" si="1875"/>
        <v>3.059064190096436E-2</v>
      </c>
      <c r="HE30" s="48">
        <f t="shared" ca="1" si="1876"/>
        <v>3.059064190096436E-2</v>
      </c>
      <c r="HF30" s="8">
        <f t="shared" ca="1" si="1877"/>
        <v>0</v>
      </c>
      <c r="HG30" s="6">
        <f t="shared" ca="1" si="1878"/>
        <v>0</v>
      </c>
      <c r="HI30" s="48">
        <f t="shared" ca="1" si="1879"/>
        <v>0</v>
      </c>
      <c r="HJ30" s="48">
        <f t="shared" ca="1" si="1880"/>
        <v>0</v>
      </c>
      <c r="HK30" s="8">
        <f t="shared" ca="1" si="1881"/>
        <v>0</v>
      </c>
      <c r="HL30" s="6">
        <f t="shared" ca="1" si="1882"/>
        <v>0</v>
      </c>
      <c r="HN30" s="48">
        <f t="shared" ca="1" si="1883"/>
        <v>0</v>
      </c>
      <c r="HO30" s="48">
        <f t="shared" ca="1" si="1884"/>
        <v>0</v>
      </c>
      <c r="HP30" s="8">
        <f t="shared" ca="1" si="1885"/>
        <v>0</v>
      </c>
      <c r="HQ30" s="6">
        <f t="shared" ca="1" si="1886"/>
        <v>0</v>
      </c>
      <c r="HS30" s="48">
        <f t="shared" ca="1" si="1887"/>
        <v>0.20502927699759554</v>
      </c>
      <c r="HT30" s="48">
        <f t="shared" ca="1" si="1888"/>
        <v>0.20502927699759554</v>
      </c>
      <c r="HU30" s="8">
        <f t="shared" ca="1" si="1889"/>
        <v>0</v>
      </c>
      <c r="HV30" s="6">
        <f t="shared" ca="1" si="1890"/>
        <v>0</v>
      </c>
      <c r="HX30" s="48">
        <f t="shared" ca="1" si="1891"/>
        <v>2.8304926735951249E-2</v>
      </c>
      <c r="HY30" s="48">
        <f t="shared" ca="1" si="1892"/>
        <v>2.8304926735951249E-2</v>
      </c>
      <c r="HZ30" s="8">
        <f t="shared" ca="1" si="1893"/>
        <v>0</v>
      </c>
      <c r="IA30" s="6">
        <f t="shared" ca="1" si="1894"/>
        <v>0</v>
      </c>
      <c r="IC30" s="48"/>
      <c r="ID30" s="48"/>
      <c r="IE30" s="8"/>
      <c r="IF30" s="6"/>
      <c r="IH30" s="48">
        <f t="shared" ca="1" si="1895"/>
        <v>0</v>
      </c>
      <c r="II30" s="48">
        <f t="shared" ca="1" si="1896"/>
        <v>0</v>
      </c>
      <c r="IJ30" s="8">
        <f t="shared" ca="1" si="1897"/>
        <v>0</v>
      </c>
      <c r="IK30" s="6">
        <f t="shared" ca="1" si="1898"/>
        <v>0</v>
      </c>
      <c r="IM30" s="48">
        <f t="shared" ca="1" si="1899"/>
        <v>0</v>
      </c>
      <c r="IN30" s="48">
        <f t="shared" ca="1" si="1900"/>
        <v>0</v>
      </c>
      <c r="IO30" s="8">
        <f t="shared" ca="1" si="1901"/>
        <v>0</v>
      </c>
      <c r="IP30" s="6">
        <f t="shared" ca="1" si="1902"/>
        <v>0</v>
      </c>
      <c r="IR30" s="48">
        <f t="shared" ca="1" si="1903"/>
        <v>0</v>
      </c>
      <c r="IS30" s="48">
        <f t="shared" ca="1" si="1904"/>
        <v>0</v>
      </c>
      <c r="IT30" s="8">
        <f t="shared" ca="1" si="1905"/>
        <v>0</v>
      </c>
      <c r="IU30" s="6">
        <f t="shared" ca="1" si="1906"/>
        <v>0</v>
      </c>
      <c r="IW30" s="48">
        <f t="shared" ca="1" si="1907"/>
        <v>0</v>
      </c>
      <c r="IX30" s="48">
        <f t="shared" ca="1" si="1908"/>
        <v>0</v>
      </c>
      <c r="IY30" s="8">
        <f t="shared" ca="1" si="1909"/>
        <v>0</v>
      </c>
      <c r="IZ30" s="6">
        <f t="shared" ca="1" si="1910"/>
        <v>0</v>
      </c>
      <c r="JB30" s="48">
        <f t="shared" ca="1" si="1911"/>
        <v>0</v>
      </c>
      <c r="JC30" s="48">
        <f t="shared" ca="1" si="1912"/>
        <v>0</v>
      </c>
      <c r="JD30" s="8">
        <f t="shared" ca="1" si="1913"/>
        <v>0</v>
      </c>
      <c r="JE30" s="6">
        <f t="shared" ca="1" si="1914"/>
        <v>0</v>
      </c>
      <c r="JG30" s="48">
        <f t="shared" ca="1" si="1915"/>
        <v>0</v>
      </c>
      <c r="JH30" s="48">
        <f t="shared" ca="1" si="1916"/>
        <v>0</v>
      </c>
      <c r="JI30" s="8">
        <f t="shared" ca="1" si="1917"/>
        <v>0</v>
      </c>
      <c r="JJ30" s="6">
        <f t="shared" ca="1" si="1918"/>
        <v>0</v>
      </c>
      <c r="JL30" s="48">
        <f t="shared" ca="1" si="1919"/>
        <v>1.3063812339669805E-2</v>
      </c>
      <c r="JM30" s="48">
        <f t="shared" ca="1" si="1920"/>
        <v>1.3063812339669805E-2</v>
      </c>
      <c r="JN30" s="8">
        <f t="shared" ca="1" si="1921"/>
        <v>0</v>
      </c>
      <c r="JO30" s="6">
        <f t="shared" ca="1" si="1922"/>
        <v>0</v>
      </c>
      <c r="JQ30" s="48">
        <f t="shared" ca="1" si="1923"/>
        <v>0</v>
      </c>
      <c r="JR30" s="48">
        <f t="shared" ca="1" si="1924"/>
        <v>0</v>
      </c>
      <c r="JS30" s="8">
        <f t="shared" ca="1" si="1925"/>
        <v>0</v>
      </c>
      <c r="JT30" s="6">
        <f t="shared" ca="1" si="1926"/>
        <v>0</v>
      </c>
      <c r="JV30" s="48"/>
      <c r="JW30" s="48"/>
      <c r="JX30" s="8"/>
      <c r="JY30" s="6"/>
      <c r="KA30" s="48">
        <f t="shared" ca="1" si="1927"/>
        <v>0.46158803600166648</v>
      </c>
      <c r="KB30" s="48">
        <f t="shared" ca="1" si="1928"/>
        <v>0.46158803600166648</v>
      </c>
      <c r="KC30" s="8">
        <f t="shared" ca="1" si="1929"/>
        <v>0</v>
      </c>
      <c r="KD30" s="6">
        <f t="shared" ca="1" si="1930"/>
        <v>0</v>
      </c>
      <c r="KF30" s="48">
        <f t="shared" ca="1" si="1931"/>
        <v>0.55630067546427253</v>
      </c>
      <c r="KG30" s="48">
        <f t="shared" ca="1" si="1932"/>
        <v>0.55630067546427253</v>
      </c>
      <c r="KH30" s="8">
        <f t="shared" ca="1" si="1933"/>
        <v>0</v>
      </c>
      <c r="KI30" s="6">
        <f t="shared" ca="1" si="1934"/>
        <v>0</v>
      </c>
      <c r="KK30" s="48"/>
      <c r="KL30" s="48"/>
      <c r="KM30" s="8"/>
      <c r="KN30" s="6"/>
      <c r="KP30" s="48">
        <f t="shared" ca="1" si="1935"/>
        <v>0</v>
      </c>
      <c r="KQ30" s="48">
        <f t="shared" ca="1" si="1936"/>
        <v>0</v>
      </c>
      <c r="KR30" s="8">
        <f t="shared" ca="1" si="1937"/>
        <v>0</v>
      </c>
      <c r="KS30" s="6">
        <f t="shared" ca="1" si="1938"/>
        <v>0</v>
      </c>
      <c r="KU30" s="48"/>
      <c r="KV30" s="48"/>
      <c r="KW30" s="8"/>
      <c r="KX30" s="6"/>
      <c r="KZ30" s="48">
        <f t="shared" ca="1" si="1939"/>
        <v>0</v>
      </c>
      <c r="LA30" s="48">
        <f t="shared" ca="1" si="1940"/>
        <v>0</v>
      </c>
      <c r="LB30" s="8">
        <f t="shared" ca="1" si="1941"/>
        <v>0</v>
      </c>
      <c r="LC30" s="6">
        <f t="shared" ca="1" si="1942"/>
        <v>0</v>
      </c>
      <c r="LE30" s="48">
        <f t="shared" ca="1" si="1943"/>
        <v>1.6594670508141676</v>
      </c>
      <c r="LF30" s="48">
        <f t="shared" ca="1" si="1944"/>
        <v>1.6594670508141676</v>
      </c>
      <c r="LG30" s="8">
        <f t="shared" ca="1" si="1945"/>
        <v>0</v>
      </c>
      <c r="LH30" s="6">
        <f t="shared" ca="1" si="1946"/>
        <v>0</v>
      </c>
      <c r="LJ30" s="48">
        <f t="shared" ca="1" si="1947"/>
        <v>0</v>
      </c>
      <c r="LK30" s="48">
        <f t="shared" ca="1" si="1948"/>
        <v>0</v>
      </c>
      <c r="LL30" s="8">
        <f t="shared" ca="1" si="1949"/>
        <v>0</v>
      </c>
      <c r="LM30" s="6">
        <f t="shared" ca="1" si="1950"/>
        <v>0</v>
      </c>
      <c r="LO30" s="48">
        <f t="shared" ca="1" si="1951"/>
        <v>0</v>
      </c>
      <c r="LP30" s="48">
        <f t="shared" ca="1" si="1952"/>
        <v>0</v>
      </c>
      <c r="LQ30" s="8">
        <f t="shared" ca="1" si="1953"/>
        <v>0</v>
      </c>
      <c r="LR30" s="6">
        <f t="shared" ca="1" si="1954"/>
        <v>0</v>
      </c>
      <c r="LT30" s="48">
        <f t="shared" ca="1" si="1955"/>
        <v>0</v>
      </c>
      <c r="LU30" s="48">
        <f t="shared" ca="1" si="1956"/>
        <v>0</v>
      </c>
      <c r="LV30" s="8">
        <f t="shared" ca="1" si="1957"/>
        <v>0</v>
      </c>
      <c r="LW30" s="6">
        <f t="shared" ca="1" si="1958"/>
        <v>0</v>
      </c>
      <c r="LY30" s="48"/>
      <c r="LZ30" s="48"/>
      <c r="MA30" s="8"/>
      <c r="MB30" s="6"/>
      <c r="MD30" s="48">
        <f t="shared" ca="1" si="1959"/>
        <v>0</v>
      </c>
      <c r="ME30" s="48">
        <f t="shared" ca="1" si="1960"/>
        <v>0</v>
      </c>
      <c r="MF30" s="8">
        <f t="shared" ca="1" si="1961"/>
        <v>0</v>
      </c>
      <c r="MG30" s="6">
        <f t="shared" ca="1" si="1962"/>
        <v>0</v>
      </c>
      <c r="MI30" s="48"/>
      <c r="MJ30" s="48"/>
      <c r="MK30" s="8"/>
      <c r="ML30" s="6"/>
      <c r="MN30" s="48"/>
      <c r="MO30" s="48"/>
      <c r="MP30" s="8"/>
      <c r="MQ30" s="6"/>
      <c r="MS30" s="48"/>
      <c r="MT30" s="48"/>
      <c r="MU30" s="8"/>
      <c r="MV30" s="6"/>
      <c r="MX30" s="48">
        <f t="shared" ca="1" si="1963"/>
        <v>0</v>
      </c>
      <c r="MY30" s="48">
        <f t="shared" ca="1" si="1964"/>
        <v>0</v>
      </c>
      <c r="MZ30" s="8">
        <f t="shared" ca="1" si="1965"/>
        <v>0</v>
      </c>
      <c r="NA30" s="6">
        <f t="shared" ca="1" si="1966"/>
        <v>0</v>
      </c>
      <c r="NC30" s="48">
        <f t="shared" ca="1" si="1967"/>
        <v>0</v>
      </c>
      <c r="ND30" s="48">
        <f t="shared" ca="1" si="1968"/>
        <v>0</v>
      </c>
      <c r="NE30" s="8">
        <f t="shared" ca="1" si="1969"/>
        <v>0</v>
      </c>
      <c r="NF30" s="6">
        <f t="shared" ca="1" si="1970"/>
        <v>0</v>
      </c>
      <c r="NH30" s="48">
        <f t="shared" ca="1" si="1971"/>
        <v>0</v>
      </c>
      <c r="NI30" s="48">
        <f t="shared" ca="1" si="1972"/>
        <v>0</v>
      </c>
      <c r="NJ30" s="8">
        <f t="shared" ca="1" si="1973"/>
        <v>0</v>
      </c>
      <c r="NK30" s="6">
        <f t="shared" ca="1" si="1974"/>
        <v>0</v>
      </c>
      <c r="NM30" s="48">
        <f t="shared" ca="1" si="1975"/>
        <v>0.12192891517025152</v>
      </c>
      <c r="NN30" s="48">
        <f t="shared" ca="1" si="1976"/>
        <v>0.12192891517025152</v>
      </c>
      <c r="NO30" s="8">
        <f t="shared" ca="1" si="1977"/>
        <v>0</v>
      </c>
      <c r="NP30" s="6">
        <f t="shared" ca="1" si="1978"/>
        <v>0</v>
      </c>
      <c r="NR30" s="48">
        <f t="shared" ca="1" si="1979"/>
        <v>0</v>
      </c>
      <c r="NS30" s="48">
        <f t="shared" ca="1" si="1980"/>
        <v>0</v>
      </c>
      <c r="NT30" s="8">
        <f t="shared" ca="1" si="1981"/>
        <v>0</v>
      </c>
      <c r="NU30" s="6">
        <f t="shared" ca="1" si="1982"/>
        <v>0</v>
      </c>
      <c r="NW30" s="48">
        <f t="shared" ca="1" si="1983"/>
        <v>0</v>
      </c>
      <c r="NX30" s="48">
        <f t="shared" ca="1" si="1984"/>
        <v>0</v>
      </c>
      <c r="NY30" s="8">
        <f t="shared" ca="1" si="1985"/>
        <v>0</v>
      </c>
      <c r="NZ30" s="6">
        <f t="shared" ca="1" si="1986"/>
        <v>0</v>
      </c>
      <c r="OB30" s="48">
        <f t="shared" ca="1" si="1987"/>
        <v>0</v>
      </c>
      <c r="OC30" s="48">
        <f t="shared" ca="1" si="1988"/>
        <v>0</v>
      </c>
      <c r="OD30" s="8">
        <f t="shared" ca="1" si="1989"/>
        <v>0</v>
      </c>
      <c r="OE30" s="6">
        <f t="shared" ca="1" si="1990"/>
        <v>0</v>
      </c>
      <c r="OG30" s="48">
        <f t="shared" ca="1" si="1991"/>
        <v>0</v>
      </c>
      <c r="OH30" s="48">
        <f t="shared" ca="1" si="1992"/>
        <v>0</v>
      </c>
      <c r="OI30" s="8">
        <f t="shared" ca="1" si="1993"/>
        <v>0</v>
      </c>
      <c r="OJ30" s="6">
        <f t="shared" ca="1" si="1994"/>
        <v>0</v>
      </c>
      <c r="OL30" s="48">
        <f t="shared" ca="1" si="1995"/>
        <v>0</v>
      </c>
      <c r="OM30" s="48">
        <f t="shared" ca="1" si="1996"/>
        <v>0</v>
      </c>
      <c r="ON30" s="8">
        <f t="shared" ca="1" si="1997"/>
        <v>0</v>
      </c>
      <c r="OO30" s="6">
        <f t="shared" ca="1" si="1998"/>
        <v>0</v>
      </c>
      <c r="OQ30" s="48">
        <f t="shared" ca="1" si="1999"/>
        <v>0</v>
      </c>
      <c r="OR30" s="48">
        <f t="shared" ca="1" si="2000"/>
        <v>0</v>
      </c>
      <c r="OS30" s="8">
        <f t="shared" ca="1" si="2001"/>
        <v>0</v>
      </c>
      <c r="OT30" s="6">
        <f t="shared" ca="1" si="2002"/>
        <v>0</v>
      </c>
      <c r="OV30" s="48">
        <f t="shared" ca="1" si="2003"/>
        <v>0</v>
      </c>
      <c r="OW30" s="48">
        <f t="shared" ca="1" si="2004"/>
        <v>0</v>
      </c>
      <c r="OX30" s="8">
        <f t="shared" ca="1" si="2005"/>
        <v>0</v>
      </c>
      <c r="OY30" s="6">
        <f t="shared" ca="1" si="2006"/>
        <v>0</v>
      </c>
      <c r="PA30" s="48">
        <f t="shared" ca="1" si="2007"/>
        <v>0.81068213241173182</v>
      </c>
      <c r="PB30" s="48">
        <f t="shared" ca="1" si="2008"/>
        <v>0.81068213241173182</v>
      </c>
      <c r="PC30" s="8">
        <f t="shared" ca="1" si="2009"/>
        <v>0</v>
      </c>
      <c r="PD30" s="6">
        <f t="shared" ca="1" si="2010"/>
        <v>0</v>
      </c>
      <c r="PF30" s="48">
        <f t="shared" ca="1" si="2011"/>
        <v>0</v>
      </c>
      <c r="PG30" s="48">
        <f t="shared" ca="1" si="2012"/>
        <v>0</v>
      </c>
      <c r="PH30" s="8">
        <f t="shared" ca="1" si="2013"/>
        <v>0</v>
      </c>
      <c r="PI30" s="6">
        <f t="shared" ca="1" si="2014"/>
        <v>0</v>
      </c>
      <c r="PK30" s="48">
        <f t="shared" ca="1" si="2015"/>
        <v>0</v>
      </c>
      <c r="PL30" s="48">
        <f t="shared" ca="1" si="2016"/>
        <v>0</v>
      </c>
      <c r="PM30" s="8">
        <f t="shared" ca="1" si="2017"/>
        <v>0</v>
      </c>
      <c r="PN30" s="6">
        <f t="shared" ca="1" si="2018"/>
        <v>0</v>
      </c>
      <c r="PP30" s="48">
        <f t="shared" ca="1" si="2019"/>
        <v>0</v>
      </c>
      <c r="PQ30" s="48">
        <f t="shared" ca="1" si="2020"/>
        <v>0</v>
      </c>
      <c r="PR30" s="8">
        <f t="shared" ca="1" si="2021"/>
        <v>0</v>
      </c>
      <c r="PS30" s="6">
        <f t="shared" ca="1" si="2022"/>
        <v>0</v>
      </c>
      <c r="PU30" s="48">
        <f t="shared" ca="1" si="2023"/>
        <v>0.75456916689045406</v>
      </c>
      <c r="PV30" s="48">
        <f t="shared" ca="1" si="2024"/>
        <v>0.75456916689045406</v>
      </c>
      <c r="PW30" s="8">
        <f t="shared" ca="1" si="2025"/>
        <v>0</v>
      </c>
      <c r="PX30" s="6">
        <f t="shared" ca="1" si="2026"/>
        <v>0</v>
      </c>
      <c r="PZ30" s="48">
        <f t="shared" ca="1" si="2027"/>
        <v>0</v>
      </c>
      <c r="QA30" s="48">
        <f t="shared" ca="1" si="2028"/>
        <v>0</v>
      </c>
      <c r="QB30" s="8">
        <f t="shared" ca="1" si="2029"/>
        <v>0</v>
      </c>
      <c r="QC30" s="6">
        <f t="shared" ca="1" si="2030"/>
        <v>0</v>
      </c>
      <c r="QE30" s="48"/>
      <c r="QF30" s="48"/>
      <c r="QG30" s="8"/>
      <c r="QH30" s="6"/>
      <c r="QJ30" s="48">
        <f t="shared" ca="1" si="2031"/>
        <v>0</v>
      </c>
      <c r="QK30" s="48">
        <f t="shared" ca="1" si="2032"/>
        <v>0</v>
      </c>
      <c r="QL30" s="8">
        <f t="shared" ca="1" si="2033"/>
        <v>0</v>
      </c>
      <c r="QM30" s="6">
        <f t="shared" ca="1" si="2034"/>
        <v>0</v>
      </c>
      <c r="QO30" s="48">
        <f t="shared" ca="1" si="2035"/>
        <v>1.6308923618318898</v>
      </c>
      <c r="QP30" s="48">
        <f t="shared" ca="1" si="2036"/>
        <v>1.6308923618318898</v>
      </c>
      <c r="QQ30" s="8">
        <f t="shared" ca="1" si="2037"/>
        <v>0</v>
      </c>
      <c r="QR30" s="6">
        <f t="shared" ca="1" si="2038"/>
        <v>0</v>
      </c>
      <c r="QT30" s="48">
        <f t="shared" ca="1" si="2039"/>
        <v>0</v>
      </c>
      <c r="QU30" s="48">
        <f t="shared" ca="1" si="2040"/>
        <v>0</v>
      </c>
      <c r="QV30" s="8">
        <f t="shared" ca="1" si="2041"/>
        <v>0</v>
      </c>
      <c r="QW30" s="6">
        <f t="shared" ca="1" si="2042"/>
        <v>0</v>
      </c>
      <c r="QY30" s="48">
        <f t="shared" ca="1" si="2043"/>
        <v>0</v>
      </c>
      <c r="QZ30" s="48">
        <f t="shared" ca="1" si="2044"/>
        <v>0</v>
      </c>
      <c r="RA30" s="8">
        <f t="shared" ca="1" si="2045"/>
        <v>0</v>
      </c>
      <c r="RB30" s="6">
        <f t="shared" ca="1" si="2046"/>
        <v>0</v>
      </c>
      <c r="RD30" s="48">
        <f t="shared" ca="1" si="2047"/>
        <v>1.0196880633654787E-2</v>
      </c>
      <c r="RE30" s="48">
        <f t="shared" ca="1" si="2048"/>
        <v>1.0196880633654787E-2</v>
      </c>
      <c r="RF30" s="8">
        <f t="shared" ca="1" si="2049"/>
        <v>0</v>
      </c>
      <c r="RG30" s="6">
        <f t="shared" ca="1" si="2050"/>
        <v>0</v>
      </c>
      <c r="RI30" s="48">
        <f t="shared" ca="1" si="2051"/>
        <v>0</v>
      </c>
      <c r="RJ30" s="48">
        <f t="shared" ca="1" si="2052"/>
        <v>0</v>
      </c>
      <c r="RK30" s="8">
        <f t="shared" ca="1" si="2053"/>
        <v>0</v>
      </c>
      <c r="RL30" s="6">
        <f t="shared" ca="1" si="2054"/>
        <v>0</v>
      </c>
      <c r="RN30" s="48">
        <f t="shared" ca="1" si="2055"/>
        <v>3.6708770281157238E-2</v>
      </c>
      <c r="RO30" s="48">
        <f t="shared" ca="1" si="2056"/>
        <v>3.6708770281157238E-2</v>
      </c>
      <c r="RP30" s="8">
        <f t="shared" ca="1" si="2057"/>
        <v>0</v>
      </c>
      <c r="RQ30" s="6">
        <f t="shared" ca="1" si="2058"/>
        <v>0</v>
      </c>
      <c r="RS30" s="48">
        <f t="shared" ca="1" si="2059"/>
        <v>0</v>
      </c>
      <c r="RT30" s="48">
        <f t="shared" ca="1" si="2060"/>
        <v>0</v>
      </c>
      <c r="RU30" s="8">
        <f t="shared" ca="1" si="2061"/>
        <v>0</v>
      </c>
      <c r="RV30" s="6">
        <f t="shared" ca="1" si="2062"/>
        <v>0</v>
      </c>
      <c r="RX30" s="48"/>
      <c r="RY30" s="48"/>
      <c r="RZ30" s="8"/>
      <c r="SA30" s="6"/>
      <c r="SC30" s="48"/>
      <c r="SD30" s="48"/>
      <c r="SE30" s="8"/>
      <c r="SF30" s="6"/>
      <c r="SH30" s="48">
        <f t="shared" ca="1" si="2063"/>
        <v>0</v>
      </c>
      <c r="SI30" s="48">
        <f t="shared" ca="1" si="2064"/>
        <v>0</v>
      </c>
      <c r="SJ30" s="8">
        <f t="shared" ca="1" si="2065"/>
        <v>0</v>
      </c>
      <c r="SK30" s="6">
        <f t="shared" ca="1" si="2066"/>
        <v>0</v>
      </c>
      <c r="SM30" s="48">
        <f t="shared" ca="1" si="2067"/>
        <v>9.4627052280316398E-2</v>
      </c>
      <c r="SN30" s="48">
        <f t="shared" ca="1" si="2068"/>
        <v>9.4627052280316398E-2</v>
      </c>
      <c r="SO30" s="8">
        <f t="shared" ca="1" si="2069"/>
        <v>0</v>
      </c>
      <c r="SP30" s="6">
        <f t="shared" ca="1" si="2070"/>
        <v>0</v>
      </c>
      <c r="SR30" s="48">
        <f t="shared" ca="1" si="2071"/>
        <v>3.6288367610193907E-4</v>
      </c>
      <c r="SS30" s="48">
        <f t="shared" ca="1" si="2072"/>
        <v>3.6288367610193907E-4</v>
      </c>
      <c r="ST30" s="8">
        <f t="shared" ca="1" si="2073"/>
        <v>0</v>
      </c>
      <c r="SU30" s="6">
        <f t="shared" ca="1" si="2074"/>
        <v>0</v>
      </c>
      <c r="SW30" s="48">
        <f t="shared" ca="1" si="2075"/>
        <v>0</v>
      </c>
      <c r="SX30" s="48">
        <f t="shared" ca="1" si="2076"/>
        <v>0</v>
      </c>
      <c r="SY30" s="8">
        <f t="shared" ca="1" si="2077"/>
        <v>0</v>
      </c>
      <c r="SZ30" s="6">
        <f t="shared" ca="1" si="2078"/>
        <v>0</v>
      </c>
      <c r="TB30" s="48"/>
      <c r="TC30" s="48"/>
      <c r="TD30" s="8"/>
      <c r="TE30" s="6"/>
      <c r="TG30" s="48"/>
      <c r="TH30" s="48"/>
      <c r="TI30" s="8"/>
      <c r="TJ30" s="6"/>
      <c r="TL30" s="48">
        <f t="shared" ca="1" si="2079"/>
        <v>0</v>
      </c>
      <c r="TM30" s="48">
        <f t="shared" ca="1" si="2080"/>
        <v>0</v>
      </c>
      <c r="TN30" s="8">
        <f t="shared" ca="1" si="2081"/>
        <v>0</v>
      </c>
      <c r="TO30" s="6">
        <f t="shared" ca="1" si="2082"/>
        <v>0</v>
      </c>
      <c r="TQ30" s="48"/>
      <c r="TR30" s="48"/>
      <c r="TS30" s="8"/>
      <c r="TT30" s="6"/>
      <c r="TV30" s="48"/>
      <c r="TW30" s="48"/>
      <c r="TX30" s="8"/>
      <c r="TY30" s="6"/>
      <c r="UA30" s="48">
        <f t="shared" ca="1" si="2083"/>
        <v>0</v>
      </c>
      <c r="UB30" s="48">
        <f t="shared" ca="1" si="2084"/>
        <v>0</v>
      </c>
      <c r="UC30" s="8">
        <f t="shared" ca="1" si="2085"/>
        <v>0</v>
      </c>
      <c r="UD30" s="6">
        <f t="shared" ca="1" si="2086"/>
        <v>0</v>
      </c>
      <c r="UF30" s="48"/>
      <c r="UG30" s="48"/>
      <c r="UH30" s="8"/>
      <c r="UI30" s="6"/>
      <c r="UK30" s="48">
        <f t="shared" ca="1" si="2087"/>
        <v>0</v>
      </c>
      <c r="UL30" s="48">
        <f t="shared" ca="1" si="2088"/>
        <v>0</v>
      </c>
      <c r="UM30" s="8">
        <f t="shared" ca="1" si="2089"/>
        <v>0</v>
      </c>
      <c r="UN30" s="6">
        <f t="shared" ca="1" si="2090"/>
        <v>0</v>
      </c>
      <c r="UP30" s="48">
        <f t="shared" ca="1" si="2091"/>
        <v>0</v>
      </c>
      <c r="UQ30" s="48">
        <f t="shared" ca="1" si="2092"/>
        <v>0</v>
      </c>
      <c r="UR30" s="8">
        <f t="shared" ca="1" si="2093"/>
        <v>0</v>
      </c>
      <c r="US30" s="6">
        <f t="shared" ca="1" si="2094"/>
        <v>0</v>
      </c>
      <c r="UU30" s="48"/>
      <c r="UV30" s="48"/>
      <c r="UW30" s="8"/>
      <c r="UX30" s="6"/>
      <c r="UZ30" s="48">
        <f t="shared" ca="1" si="2095"/>
        <v>1.9170135591270995E-2</v>
      </c>
      <c r="VA30" s="48">
        <f t="shared" ca="1" si="2096"/>
        <v>1.9170135591270995E-2</v>
      </c>
      <c r="VB30" s="8">
        <f t="shared" ca="1" si="2097"/>
        <v>0</v>
      </c>
      <c r="VC30" s="6">
        <f t="shared" ca="1" si="2098"/>
        <v>0</v>
      </c>
      <c r="VE30" s="48">
        <f t="shared" ca="1" si="2099"/>
        <v>0.20483859419264691</v>
      </c>
      <c r="VF30" s="48">
        <f t="shared" ca="1" si="2100"/>
        <v>0.20483859419264691</v>
      </c>
      <c r="VG30" s="8">
        <f t="shared" ca="1" si="2101"/>
        <v>0</v>
      </c>
      <c r="VH30" s="6">
        <f t="shared" ca="1" si="2102"/>
        <v>0</v>
      </c>
      <c r="VJ30" s="48">
        <f t="shared" ca="1" si="2103"/>
        <v>0</v>
      </c>
      <c r="VK30" s="48">
        <f t="shared" ca="1" si="2104"/>
        <v>0</v>
      </c>
      <c r="VL30" s="8">
        <f t="shared" ca="1" si="2105"/>
        <v>0</v>
      </c>
      <c r="VM30" s="6">
        <f t="shared" ca="1" si="2106"/>
        <v>0</v>
      </c>
      <c r="VO30" s="48">
        <f t="shared" ca="1" si="2107"/>
        <v>0</v>
      </c>
      <c r="VP30" s="48">
        <f t="shared" ca="1" si="2108"/>
        <v>0</v>
      </c>
      <c r="VQ30" s="8">
        <f t="shared" ca="1" si="2109"/>
        <v>0</v>
      </c>
      <c r="VR30" s="6">
        <f t="shared" ca="1" si="2110"/>
        <v>0</v>
      </c>
      <c r="VT30" s="48">
        <f t="shared" ca="1" si="2111"/>
        <v>0</v>
      </c>
      <c r="VU30" s="48">
        <f t="shared" ca="1" si="2112"/>
        <v>0</v>
      </c>
      <c r="VV30" s="8">
        <f t="shared" ca="1" si="2113"/>
        <v>0</v>
      </c>
      <c r="VW30" s="6">
        <f t="shared" ca="1" si="2114"/>
        <v>0</v>
      </c>
      <c r="VY30" s="48">
        <f t="shared" ca="1" si="2115"/>
        <v>0</v>
      </c>
      <c r="VZ30" s="48">
        <f t="shared" ca="1" si="2116"/>
        <v>0</v>
      </c>
      <c r="WA30" s="8">
        <f t="shared" ca="1" si="2117"/>
        <v>0</v>
      </c>
      <c r="WB30" s="6">
        <f t="shared" ca="1" si="2118"/>
        <v>0</v>
      </c>
      <c r="WD30" s="48">
        <f t="shared" ca="1" si="2119"/>
        <v>0</v>
      </c>
      <c r="WE30" s="48">
        <f t="shared" ca="1" si="2120"/>
        <v>0</v>
      </c>
      <c r="WF30" s="8">
        <f t="shared" ca="1" si="2121"/>
        <v>0</v>
      </c>
      <c r="WG30" s="6">
        <f t="shared" ca="1" si="2122"/>
        <v>0</v>
      </c>
      <c r="WI30" s="48">
        <f t="shared" ca="1" si="2123"/>
        <v>0</v>
      </c>
      <c r="WJ30" s="48">
        <f t="shared" ca="1" si="2124"/>
        <v>0</v>
      </c>
      <c r="WK30" s="8">
        <f t="shared" ca="1" si="2125"/>
        <v>0</v>
      </c>
      <c r="WL30" s="6">
        <f t="shared" ca="1" si="2126"/>
        <v>0</v>
      </c>
      <c r="WN30" s="48">
        <f t="shared" ca="1" si="2127"/>
        <v>0.51166598330373403</v>
      </c>
      <c r="WO30" s="48">
        <f t="shared" ca="1" si="2128"/>
        <v>0.51166598330373403</v>
      </c>
      <c r="WP30" s="8">
        <f t="shared" ca="1" si="2129"/>
        <v>0</v>
      </c>
      <c r="WQ30" s="6">
        <f t="shared" ca="1" si="2130"/>
        <v>0</v>
      </c>
      <c r="WS30" s="48">
        <f t="shared" ca="1" si="2131"/>
        <v>0</v>
      </c>
      <c r="WT30" s="48">
        <f t="shared" ca="1" si="2132"/>
        <v>0</v>
      </c>
      <c r="WU30" s="8">
        <f t="shared" ca="1" si="2133"/>
        <v>0</v>
      </c>
      <c r="WV30" s="6">
        <f t="shared" ca="1" si="2134"/>
        <v>0</v>
      </c>
      <c r="WX30" s="48">
        <f t="shared" ca="1" si="2135"/>
        <v>0</v>
      </c>
      <c r="WY30" s="48">
        <f t="shared" ca="1" si="2136"/>
        <v>0</v>
      </c>
      <c r="WZ30" s="8">
        <f t="shared" ca="1" si="2137"/>
        <v>0</v>
      </c>
      <c r="XA30" s="6">
        <f t="shared" ca="1" si="2138"/>
        <v>0</v>
      </c>
      <c r="XC30" s="48">
        <f t="shared" ca="1" si="2139"/>
        <v>0</v>
      </c>
      <c r="XD30" s="48">
        <f t="shared" ca="1" si="2140"/>
        <v>0</v>
      </c>
      <c r="XE30" s="8">
        <f t="shared" ca="1" si="2141"/>
        <v>0</v>
      </c>
      <c r="XF30" s="6">
        <f t="shared" ca="1" si="2142"/>
        <v>0</v>
      </c>
      <c r="XH30" s="48">
        <f t="shared" ca="1" si="2143"/>
        <v>0</v>
      </c>
      <c r="XI30" s="48">
        <f t="shared" ca="1" si="2144"/>
        <v>0</v>
      </c>
      <c r="XJ30" s="8">
        <f t="shared" ca="1" si="2145"/>
        <v>0</v>
      </c>
      <c r="XK30" s="6">
        <f t="shared" ca="1" si="2146"/>
        <v>0</v>
      </c>
      <c r="XM30" s="48">
        <f t="shared" ca="1" si="2147"/>
        <v>0</v>
      </c>
      <c r="XN30" s="48">
        <f t="shared" ca="1" si="2148"/>
        <v>0</v>
      </c>
      <c r="XO30" s="8">
        <f t="shared" ca="1" si="2149"/>
        <v>0</v>
      </c>
      <c r="XP30" s="6">
        <f t="shared" ca="1" si="2150"/>
        <v>0</v>
      </c>
      <c r="XR30" s="48">
        <f t="shared" ca="1" si="2151"/>
        <v>1.7055532776791137E-2</v>
      </c>
      <c r="XS30" s="48">
        <f t="shared" ca="1" si="2152"/>
        <v>1.7055532776791137E-2</v>
      </c>
      <c r="XT30" s="8">
        <f t="shared" ca="1" si="2153"/>
        <v>0</v>
      </c>
      <c r="XU30" s="6">
        <f t="shared" ca="1" si="2154"/>
        <v>0</v>
      </c>
      <c r="XW30" s="48">
        <f t="shared" ca="1" si="2155"/>
        <v>0</v>
      </c>
      <c r="XX30" s="48">
        <f t="shared" ca="1" si="2156"/>
        <v>0</v>
      </c>
      <c r="XY30" s="8">
        <f t="shared" ca="1" si="2157"/>
        <v>0</v>
      </c>
      <c r="XZ30" s="6">
        <f t="shared" ca="1" si="2158"/>
        <v>0</v>
      </c>
      <c r="YB30" s="48">
        <f t="shared" ca="1" si="2159"/>
        <v>0</v>
      </c>
      <c r="YC30" s="48">
        <f t="shared" ca="1" si="2160"/>
        <v>0</v>
      </c>
      <c r="YD30" s="8">
        <f t="shared" ca="1" si="2161"/>
        <v>0</v>
      </c>
      <c r="YE30" s="6">
        <f t="shared" ca="1" si="2162"/>
        <v>0</v>
      </c>
      <c r="YG30" s="48">
        <f t="shared" ca="1" si="2163"/>
        <v>0</v>
      </c>
      <c r="YH30" s="48">
        <f t="shared" ca="1" si="2164"/>
        <v>0</v>
      </c>
      <c r="YI30" s="8">
        <f t="shared" ca="1" si="2165"/>
        <v>0</v>
      </c>
      <c r="YJ30" s="6">
        <f t="shared" ca="1" si="2166"/>
        <v>0</v>
      </c>
      <c r="YL30" s="48"/>
      <c r="YM30" s="48"/>
      <c r="YN30" s="8"/>
      <c r="YO30" s="6"/>
      <c r="YQ30" s="48">
        <f t="shared" ca="1" si="2167"/>
        <v>0</v>
      </c>
      <c r="YR30" s="48">
        <f t="shared" ca="1" si="2168"/>
        <v>0</v>
      </c>
      <c r="YS30" s="8">
        <f t="shared" ca="1" si="2169"/>
        <v>0</v>
      </c>
      <c r="YT30" s="6">
        <f t="shared" ca="1" si="2170"/>
        <v>0</v>
      </c>
      <c r="YV30" s="48">
        <f t="shared" ca="1" si="2171"/>
        <v>0</v>
      </c>
      <c r="YW30" s="48">
        <f t="shared" ca="1" si="2172"/>
        <v>0</v>
      </c>
      <c r="YX30" s="8">
        <f t="shared" ca="1" si="2173"/>
        <v>0</v>
      </c>
      <c r="YY30" s="6">
        <f t="shared" ca="1" si="2174"/>
        <v>0</v>
      </c>
      <c r="ZA30" s="48">
        <f t="shared" ca="1" si="2175"/>
        <v>0</v>
      </c>
      <c r="ZB30" s="48">
        <f t="shared" ca="1" si="2176"/>
        <v>0</v>
      </c>
      <c r="ZC30" s="8">
        <f t="shared" ca="1" si="2177"/>
        <v>0</v>
      </c>
      <c r="ZD30" s="6">
        <f t="shared" ca="1" si="2178"/>
        <v>0</v>
      </c>
      <c r="ZF30" s="48">
        <f t="shared" ca="1" si="2179"/>
        <v>0.30046768381240557</v>
      </c>
      <c r="ZG30" s="48">
        <f t="shared" ca="1" si="2180"/>
        <v>0.30046768381240557</v>
      </c>
      <c r="ZH30" s="8">
        <f t="shared" ca="1" si="2181"/>
        <v>0</v>
      </c>
      <c r="ZI30" s="6">
        <f t="shared" ca="1" si="2182"/>
        <v>0</v>
      </c>
      <c r="ZK30" s="48">
        <f t="shared" ca="1" si="2183"/>
        <v>7.4028269924795581E-2</v>
      </c>
      <c r="ZL30" s="48">
        <f t="shared" ca="1" si="2184"/>
        <v>7.4028269924795581E-2</v>
      </c>
      <c r="ZM30" s="8">
        <f t="shared" ca="1" si="2185"/>
        <v>0</v>
      </c>
      <c r="ZN30" s="6">
        <f t="shared" ca="1" si="2186"/>
        <v>0</v>
      </c>
      <c r="ZP30" s="48">
        <f t="shared" ca="1" si="2187"/>
        <v>0</v>
      </c>
      <c r="ZQ30" s="48">
        <f t="shared" ca="1" si="2188"/>
        <v>0</v>
      </c>
      <c r="ZR30" s="8">
        <f t="shared" ca="1" si="2189"/>
        <v>0</v>
      </c>
      <c r="ZS30" s="6">
        <f t="shared" ca="1" si="2190"/>
        <v>0</v>
      </c>
      <c r="ZU30" s="48">
        <f t="shared" ca="1" si="2191"/>
        <v>0.11746806489970314</v>
      </c>
      <c r="ZV30" s="48">
        <f t="shared" ca="1" si="2192"/>
        <v>0.11746806489970314</v>
      </c>
      <c r="ZW30" s="8">
        <f t="shared" ca="1" si="2193"/>
        <v>0</v>
      </c>
      <c r="ZX30" s="6">
        <f t="shared" ca="1" si="2194"/>
        <v>0</v>
      </c>
      <c r="ZZ30" s="48">
        <f t="shared" ca="1" si="2195"/>
        <v>10.489586777171313</v>
      </c>
      <c r="AAA30" s="48">
        <f t="shared" ca="1" si="2196"/>
        <v>10.489586777171313</v>
      </c>
      <c r="AAB30" s="8">
        <f t="shared" ca="1" si="2197"/>
        <v>0</v>
      </c>
      <c r="AAC30" s="6">
        <f t="shared" ca="1" si="2198"/>
        <v>0</v>
      </c>
      <c r="AAE30" s="48"/>
      <c r="AAF30" s="48"/>
      <c r="AAG30" s="8"/>
      <c r="AAH30" s="6"/>
      <c r="AAJ30" s="48"/>
      <c r="AAK30" s="48"/>
      <c r="AAL30" s="8"/>
      <c r="AAM30" s="6"/>
      <c r="AAO30" s="48"/>
      <c r="AAP30" s="48"/>
      <c r="AAQ30" s="8"/>
      <c r="AAR30" s="6"/>
      <c r="AAT30" s="48"/>
      <c r="AAU30" s="48"/>
      <c r="AAV30" s="8"/>
      <c r="AAW30" s="6"/>
      <c r="AAY30" s="48"/>
      <c r="AAZ30" s="48"/>
      <c r="ABA30" s="8"/>
      <c r="ABB30" s="6"/>
      <c r="ABD30" s="48">
        <f t="shared" ca="1" si="2199"/>
        <v>0</v>
      </c>
      <c r="ABE30" s="48">
        <f t="shared" ca="1" si="2200"/>
        <v>0</v>
      </c>
      <c r="ABF30" s="8">
        <f t="shared" ca="1" si="2201"/>
        <v>0</v>
      </c>
      <c r="ABG30" s="6">
        <f t="shared" ca="1" si="2202"/>
        <v>0</v>
      </c>
      <c r="ABI30" s="48">
        <f t="shared" ca="1" si="2203"/>
        <v>0</v>
      </c>
      <c r="ABJ30" s="48">
        <f t="shared" ca="1" si="2204"/>
        <v>0</v>
      </c>
      <c r="ABK30" s="8">
        <f t="shared" ca="1" si="2205"/>
        <v>0</v>
      </c>
      <c r="ABL30" s="6">
        <f t="shared" ca="1" si="2206"/>
        <v>0</v>
      </c>
      <c r="ABN30" s="48">
        <f t="shared" ca="1" si="2207"/>
        <v>8.6877422998738782E-2</v>
      </c>
      <c r="ABO30" s="48">
        <f t="shared" ca="1" si="2208"/>
        <v>8.6877422998738782E-2</v>
      </c>
      <c r="ABP30" s="8">
        <f t="shared" ca="1" si="2209"/>
        <v>0</v>
      </c>
      <c r="ABQ30" s="6">
        <f t="shared" ca="1" si="2210"/>
        <v>0</v>
      </c>
      <c r="ABS30" s="48"/>
      <c r="ABT30" s="48"/>
      <c r="ABU30" s="8"/>
      <c r="ABV30" s="6"/>
      <c r="ABX30" s="48"/>
      <c r="ABY30" s="48"/>
      <c r="ABZ30" s="8"/>
      <c r="ACA30" s="6"/>
      <c r="ACC30" s="48">
        <f t="shared" ca="1" si="2211"/>
        <v>0</v>
      </c>
      <c r="ACD30" s="48">
        <f t="shared" ca="1" si="2212"/>
        <v>0</v>
      </c>
      <c r="ACE30" s="8">
        <f t="shared" ca="1" si="2213"/>
        <v>0</v>
      </c>
      <c r="ACF30" s="6">
        <f t="shared" ca="1" si="2214"/>
        <v>0</v>
      </c>
      <c r="ACH30" s="48">
        <f t="shared" ca="1" si="2215"/>
        <v>2.2861671594422161E-2</v>
      </c>
      <c r="ACI30" s="48">
        <f t="shared" ca="1" si="2216"/>
        <v>2.2861671594422161E-2</v>
      </c>
      <c r="ACJ30" s="8">
        <f t="shared" ca="1" si="2217"/>
        <v>0</v>
      </c>
      <c r="ACK30" s="6">
        <f t="shared" ca="1" si="2218"/>
        <v>0</v>
      </c>
      <c r="ACM30" s="48">
        <f t="shared" ca="1" si="2219"/>
        <v>1.8144183805096952E-2</v>
      </c>
      <c r="ACN30" s="48">
        <f t="shared" ca="1" si="2220"/>
        <v>1.8144183805096952E-2</v>
      </c>
      <c r="ACO30" s="8">
        <f t="shared" ca="1" si="2221"/>
        <v>0</v>
      </c>
      <c r="ACP30" s="6">
        <f t="shared" ca="1" si="2222"/>
        <v>0</v>
      </c>
      <c r="ACR30" s="48"/>
      <c r="ACS30" s="48"/>
      <c r="ACT30" s="8"/>
      <c r="ACU30" s="6"/>
      <c r="ACW30" s="48"/>
      <c r="ACX30" s="48"/>
      <c r="ACY30" s="8"/>
      <c r="ACZ30" s="6"/>
      <c r="ADB30" s="48">
        <f t="shared" ca="1" si="2223"/>
        <v>0</v>
      </c>
      <c r="ADC30" s="48">
        <f t="shared" ca="1" si="2224"/>
        <v>0</v>
      </c>
      <c r="ADD30" s="8">
        <f t="shared" ca="1" si="2225"/>
        <v>0</v>
      </c>
      <c r="ADE30" s="6">
        <f t="shared" ca="1" si="2226"/>
        <v>0</v>
      </c>
      <c r="ADG30" s="48">
        <f t="shared" ca="1" si="2227"/>
        <v>0</v>
      </c>
      <c r="ADH30" s="48">
        <f t="shared" ca="1" si="2228"/>
        <v>0</v>
      </c>
      <c r="ADI30" s="8">
        <f t="shared" ca="1" si="2229"/>
        <v>0</v>
      </c>
      <c r="ADJ30" s="6">
        <f t="shared" ca="1" si="2230"/>
        <v>0</v>
      </c>
      <c r="ADL30" s="48">
        <f t="shared" ca="1" si="2231"/>
        <v>0</v>
      </c>
      <c r="ADM30" s="48">
        <f t="shared" ca="1" si="2232"/>
        <v>0</v>
      </c>
      <c r="ADN30" s="8">
        <f t="shared" ca="1" si="2233"/>
        <v>0</v>
      </c>
      <c r="ADO30" s="6">
        <f t="shared" ca="1" si="2234"/>
        <v>0</v>
      </c>
      <c r="ADQ30" s="48">
        <f t="shared" ca="1" si="2235"/>
        <v>0</v>
      </c>
      <c r="ADR30" s="48">
        <f t="shared" ca="1" si="2236"/>
        <v>0</v>
      </c>
      <c r="ADS30" s="8">
        <f t="shared" ca="1" si="2237"/>
        <v>0</v>
      </c>
      <c r="ADT30" s="6">
        <f t="shared" ca="1" si="2238"/>
        <v>0</v>
      </c>
      <c r="ADV30" s="48">
        <f t="shared" ca="1" si="2239"/>
        <v>0</v>
      </c>
      <c r="ADW30" s="48">
        <f t="shared" ca="1" si="2240"/>
        <v>0</v>
      </c>
      <c r="ADX30" s="8">
        <f t="shared" ca="1" si="2241"/>
        <v>0</v>
      </c>
      <c r="ADY30" s="6">
        <f t="shared" ca="1" si="2242"/>
        <v>0</v>
      </c>
      <c r="AEA30" s="48">
        <f t="shared" ca="1" si="2243"/>
        <v>0</v>
      </c>
      <c r="AEB30" s="48">
        <f t="shared" ca="1" si="2244"/>
        <v>0</v>
      </c>
      <c r="AEC30" s="8">
        <f t="shared" ca="1" si="2245"/>
        <v>0</v>
      </c>
      <c r="AED30" s="6">
        <f t="shared" ca="1" si="2246"/>
        <v>0</v>
      </c>
      <c r="AEF30" s="48"/>
      <c r="AEG30" s="48"/>
      <c r="AEH30" s="8"/>
      <c r="AEI30" s="6"/>
      <c r="AEK30" s="48">
        <f t="shared" ca="1" si="2247"/>
        <v>0.18906239524911025</v>
      </c>
      <c r="AEL30" s="48">
        <f t="shared" ca="1" si="2248"/>
        <v>0.18906239524911025</v>
      </c>
      <c r="AEM30" s="8">
        <f t="shared" ca="1" si="2249"/>
        <v>0</v>
      </c>
      <c r="AEN30" s="6">
        <f t="shared" ca="1" si="2250"/>
        <v>0</v>
      </c>
      <c r="AEP30" s="48">
        <f t="shared" ca="1" si="2251"/>
        <v>6.13273412612277E-2</v>
      </c>
      <c r="AEQ30" s="48">
        <f t="shared" ca="1" si="2252"/>
        <v>6.13273412612277E-2</v>
      </c>
      <c r="AER30" s="8">
        <f t="shared" ca="1" si="2253"/>
        <v>0</v>
      </c>
      <c r="AES30" s="6">
        <f t="shared" ca="1" si="2254"/>
        <v>0</v>
      </c>
      <c r="AEU30" s="48">
        <f t="shared" ca="1" si="2255"/>
        <v>0</v>
      </c>
      <c r="AEV30" s="48">
        <f t="shared" ca="1" si="2256"/>
        <v>0</v>
      </c>
      <c r="AEW30" s="8">
        <f t="shared" ca="1" si="2257"/>
        <v>0</v>
      </c>
      <c r="AEX30" s="6">
        <f t="shared" ca="1" si="2258"/>
        <v>0</v>
      </c>
      <c r="AEZ30" s="48">
        <f t="shared" ca="1" si="2259"/>
        <v>0</v>
      </c>
      <c r="AFA30" s="48">
        <f t="shared" ca="1" si="2260"/>
        <v>0</v>
      </c>
      <c r="AFB30" s="8">
        <f t="shared" ca="1" si="2261"/>
        <v>0</v>
      </c>
      <c r="AFC30" s="6">
        <f t="shared" ca="1" si="2262"/>
        <v>0</v>
      </c>
      <c r="AFE30" s="48">
        <f t="shared" ca="1" si="2263"/>
        <v>0</v>
      </c>
      <c r="AFF30" s="48">
        <f t="shared" ca="1" si="2264"/>
        <v>0</v>
      </c>
      <c r="AFG30" s="8">
        <f t="shared" ca="1" si="2265"/>
        <v>0</v>
      </c>
      <c r="AFH30" s="6">
        <f t="shared" ca="1" si="2266"/>
        <v>0</v>
      </c>
      <c r="AFJ30" s="48">
        <f t="shared" ca="1" si="2267"/>
        <v>0</v>
      </c>
      <c r="AFK30" s="48">
        <f t="shared" ca="1" si="2268"/>
        <v>0</v>
      </c>
      <c r="AFL30" s="8">
        <f t="shared" ca="1" si="2269"/>
        <v>0</v>
      </c>
      <c r="AFM30" s="6">
        <f t="shared" ca="1" si="2270"/>
        <v>0</v>
      </c>
      <c r="AFO30" s="48"/>
      <c r="AFP30" s="48"/>
      <c r="AFQ30" s="8"/>
      <c r="AFR30" s="6"/>
      <c r="AFT30" s="48">
        <f t="shared" ca="1" si="2271"/>
        <v>0</v>
      </c>
      <c r="AFU30" s="48">
        <f t="shared" ca="1" si="2272"/>
        <v>0</v>
      </c>
      <c r="AFV30" s="8">
        <f t="shared" ca="1" si="2273"/>
        <v>0</v>
      </c>
      <c r="AFW30" s="6">
        <f t="shared" ca="1" si="2274"/>
        <v>0</v>
      </c>
      <c r="AFY30" s="48"/>
      <c r="AFZ30" s="48"/>
      <c r="AGA30" s="8"/>
      <c r="AGB30" s="6"/>
      <c r="AGD30" s="48">
        <f t="shared" ca="1" si="2275"/>
        <v>0</v>
      </c>
      <c r="AGE30" s="48">
        <f t="shared" ca="1" si="2276"/>
        <v>0</v>
      </c>
      <c r="AGF30" s="8">
        <f t="shared" ca="1" si="2277"/>
        <v>0</v>
      </c>
      <c r="AGG30" s="6">
        <f t="shared" ca="1" si="2278"/>
        <v>0</v>
      </c>
      <c r="AGI30" s="48">
        <f t="shared" ca="1" si="2279"/>
        <v>0</v>
      </c>
      <c r="AGJ30" s="48">
        <f t="shared" ca="1" si="2280"/>
        <v>0</v>
      </c>
      <c r="AGK30" s="8">
        <f t="shared" ca="1" si="2281"/>
        <v>0</v>
      </c>
      <c r="AGL30" s="6">
        <f t="shared" ca="1" si="2282"/>
        <v>0</v>
      </c>
      <c r="AGN30" s="48">
        <f t="shared" ca="1" si="2283"/>
        <v>0.3607063740453274</v>
      </c>
      <c r="AGO30" s="48">
        <f t="shared" ca="1" si="2284"/>
        <v>0.3607063740453274</v>
      </c>
      <c r="AGP30" s="8">
        <f t="shared" ca="1" si="2285"/>
        <v>0</v>
      </c>
      <c r="AGQ30" s="6">
        <f t="shared" ca="1" si="2286"/>
        <v>0</v>
      </c>
      <c r="AGS30" s="48">
        <f t="shared" ca="1" si="2287"/>
        <v>0</v>
      </c>
      <c r="AGT30" s="48">
        <f t="shared" ca="1" si="2288"/>
        <v>0</v>
      </c>
      <c r="AGU30" s="8">
        <f t="shared" ca="1" si="2289"/>
        <v>0</v>
      </c>
      <c r="AGV30" s="6">
        <f t="shared" ca="1" si="2290"/>
        <v>0</v>
      </c>
      <c r="AGX30" s="48"/>
      <c r="AGY30" s="48"/>
      <c r="AGZ30" s="8"/>
      <c r="AHA30" s="6"/>
      <c r="AHC30" s="48">
        <f t="shared" ca="1" si="2291"/>
        <v>1.4446940481762101</v>
      </c>
      <c r="AHD30" s="48">
        <f t="shared" ca="1" si="2292"/>
        <v>1.4446940481762101</v>
      </c>
      <c r="AHE30" s="8">
        <f t="shared" ca="1" si="2293"/>
        <v>0</v>
      </c>
      <c r="AHF30" s="6">
        <f t="shared" ca="1" si="2294"/>
        <v>0</v>
      </c>
      <c r="AHH30" s="48">
        <f t="shared" ca="1" si="2295"/>
        <v>0</v>
      </c>
      <c r="AHI30" s="48">
        <f t="shared" ca="1" si="2296"/>
        <v>0</v>
      </c>
      <c r="AHJ30" s="8">
        <f t="shared" ca="1" si="2297"/>
        <v>0</v>
      </c>
      <c r="AHK30" s="6">
        <f t="shared" ca="1" si="2298"/>
        <v>0</v>
      </c>
      <c r="AHM30" s="48">
        <f t="shared" ca="1" si="2299"/>
        <v>0.24567224872101276</v>
      </c>
      <c r="AHN30" s="48">
        <f t="shared" ca="1" si="2300"/>
        <v>0.24567224872101276</v>
      </c>
      <c r="AHO30" s="8">
        <f t="shared" ca="1" si="2301"/>
        <v>0</v>
      </c>
      <c r="AHP30" s="6">
        <f t="shared" ca="1" si="2302"/>
        <v>0</v>
      </c>
      <c r="AHR30" s="48">
        <f t="shared" ca="1" si="2303"/>
        <v>1.8959010255361604</v>
      </c>
      <c r="AHS30" s="48">
        <f t="shared" ca="1" si="2304"/>
        <v>1.8959010255361604</v>
      </c>
      <c r="AHT30" s="8">
        <f t="shared" ca="1" si="2305"/>
        <v>0</v>
      </c>
      <c r="AHU30" s="6">
        <f t="shared" ca="1" si="2306"/>
        <v>0</v>
      </c>
      <c r="AHW30" s="48">
        <f t="shared" ca="1" si="2307"/>
        <v>0</v>
      </c>
      <c r="AHX30" s="48">
        <f t="shared" ca="1" si="2308"/>
        <v>0</v>
      </c>
      <c r="AHY30" s="8">
        <f t="shared" ca="1" si="2309"/>
        <v>0</v>
      </c>
      <c r="AHZ30" s="6">
        <f t="shared" ca="1" si="2310"/>
        <v>0</v>
      </c>
      <c r="AIB30" s="48">
        <f t="shared" ca="1" si="2311"/>
        <v>0.18068872482836282</v>
      </c>
      <c r="AIC30" s="48">
        <f t="shared" ca="1" si="2312"/>
        <v>0.18068872482836282</v>
      </c>
      <c r="AID30" s="8">
        <f t="shared" ca="1" si="2313"/>
        <v>0</v>
      </c>
      <c r="AIE30" s="6">
        <f t="shared" ca="1" si="2314"/>
        <v>0</v>
      </c>
      <c r="AIG30" s="48"/>
      <c r="AIH30" s="48"/>
      <c r="AII30" s="8"/>
      <c r="AIJ30" s="6"/>
      <c r="AIL30" s="48">
        <f t="shared" ca="1" si="2315"/>
        <v>0</v>
      </c>
      <c r="AIM30" s="48">
        <f t="shared" ca="1" si="2316"/>
        <v>0</v>
      </c>
      <c r="AIN30" s="8">
        <f t="shared" ca="1" si="2317"/>
        <v>0</v>
      </c>
      <c r="AIO30" s="6">
        <f t="shared" ca="1" si="2318"/>
        <v>0</v>
      </c>
      <c r="AIQ30" s="48">
        <f t="shared" ca="1" si="2319"/>
        <v>0</v>
      </c>
      <c r="AIR30" s="48">
        <f t="shared" ca="1" si="2320"/>
        <v>0</v>
      </c>
      <c r="AIS30" s="8">
        <f t="shared" ca="1" si="2321"/>
        <v>0</v>
      </c>
      <c r="AIT30" s="6">
        <f t="shared" ca="1" si="2322"/>
        <v>0</v>
      </c>
      <c r="AIV30" s="48">
        <f t="shared" ca="1" si="2323"/>
        <v>0</v>
      </c>
      <c r="AIW30" s="48">
        <f t="shared" ca="1" si="2324"/>
        <v>0</v>
      </c>
      <c r="AIX30" s="8">
        <f t="shared" ca="1" si="2325"/>
        <v>0</v>
      </c>
      <c r="AIY30" s="6">
        <f t="shared" ca="1" si="2326"/>
        <v>0</v>
      </c>
      <c r="AJA30" s="48">
        <f t="shared" ca="1" si="2327"/>
        <v>0</v>
      </c>
      <c r="AJB30" s="48">
        <f t="shared" ca="1" si="2328"/>
        <v>0</v>
      </c>
      <c r="AJC30" s="8">
        <f t="shared" ca="1" si="2329"/>
        <v>0</v>
      </c>
      <c r="AJD30" s="6">
        <f t="shared" ca="1" si="2330"/>
        <v>0</v>
      </c>
      <c r="AJF30" s="48">
        <f t="shared" ca="1" si="2331"/>
        <v>0</v>
      </c>
      <c r="AJG30" s="48">
        <f t="shared" ca="1" si="2332"/>
        <v>0</v>
      </c>
      <c r="AJH30" s="8">
        <f t="shared" ca="1" si="2333"/>
        <v>0</v>
      </c>
      <c r="AJI30" s="6">
        <f t="shared" ca="1" si="2334"/>
        <v>0</v>
      </c>
      <c r="AJK30" s="8">
        <f t="shared" ca="1" si="2337"/>
        <v>116.81594257086397</v>
      </c>
      <c r="AJL30" s="8">
        <f t="shared" ca="1" si="2335"/>
        <v>116.81594257086397</v>
      </c>
      <c r="AJM30" s="8">
        <f t="shared" ca="1" si="2336"/>
        <v>0</v>
      </c>
      <c r="AJN30" s="12">
        <f ca="1">IF(AJK30=0,0,AJM30/AJK30)</f>
        <v>0</v>
      </c>
    </row>
    <row r="31" spans="1:950">
      <c r="A31" t="str">
        <f>'IEA energy consumption KTOE'!B32</f>
        <v>I-R</v>
      </c>
      <c r="B31" s="48"/>
      <c r="C31" s="48"/>
      <c r="D31" s="8"/>
      <c r="E31" s="6"/>
      <c r="G31" s="48">
        <f t="shared" ca="1" si="1755"/>
        <v>1.593029234761988E-3</v>
      </c>
      <c r="H31" s="48">
        <f t="shared" ca="1" si="1756"/>
        <v>1.593029234761988E-3</v>
      </c>
      <c r="I31" s="8">
        <f t="shared" ca="1" si="1757"/>
        <v>0</v>
      </c>
      <c r="J31" s="6">
        <f t="shared" ca="1" si="1758"/>
        <v>0</v>
      </c>
      <c r="L31" s="48">
        <f t="shared" ca="1" si="1759"/>
        <v>0</v>
      </c>
      <c r="M31" s="48">
        <f t="shared" ca="1" si="1760"/>
        <v>0</v>
      </c>
      <c r="N31" s="8">
        <f t="shared" ca="1" si="1761"/>
        <v>0</v>
      </c>
      <c r="O31" s="6">
        <f t="shared" ca="1" si="1762"/>
        <v>0</v>
      </c>
      <c r="Q31" s="48">
        <f t="shared" ca="1" si="1763"/>
        <v>0</v>
      </c>
      <c r="R31" s="48">
        <f t="shared" ca="1" si="1764"/>
        <v>0</v>
      </c>
      <c r="S31" s="8">
        <f t="shared" ca="1" si="1765"/>
        <v>0</v>
      </c>
      <c r="T31" s="6">
        <f t="shared" ca="1" si="1766"/>
        <v>0</v>
      </c>
      <c r="V31" s="48"/>
      <c r="W31" s="48"/>
      <c r="X31" s="8"/>
      <c r="Y31" s="6"/>
      <c r="AA31" s="48">
        <f t="shared" ca="1" si="1767"/>
        <v>0</v>
      </c>
      <c r="AB31" s="48">
        <f t="shared" ca="1" si="1768"/>
        <v>0</v>
      </c>
      <c r="AC31" s="8">
        <f t="shared" ca="1" si="1769"/>
        <v>0</v>
      </c>
      <c r="AD31" s="6">
        <f t="shared" ca="1" si="1770"/>
        <v>0</v>
      </c>
      <c r="AF31" s="48">
        <f t="shared" ca="1" si="1771"/>
        <v>0</v>
      </c>
      <c r="AG31" s="48">
        <f t="shared" ca="1" si="1772"/>
        <v>0</v>
      </c>
      <c r="AH31" s="8">
        <f t="shared" ca="1" si="1773"/>
        <v>0</v>
      </c>
      <c r="AI31" s="6">
        <f t="shared" ca="1" si="1774"/>
        <v>0</v>
      </c>
      <c r="AK31" s="48">
        <f t="shared" ca="1" si="1775"/>
        <v>0</v>
      </c>
      <c r="AL31" s="48">
        <f t="shared" ca="1" si="1776"/>
        <v>0</v>
      </c>
      <c r="AM31" s="8">
        <f t="shared" ca="1" si="1777"/>
        <v>0</v>
      </c>
      <c r="AN31" s="6">
        <f t="shared" ca="1" si="1778"/>
        <v>0</v>
      </c>
      <c r="AP31" s="48">
        <f t="shared" ca="1" si="1779"/>
        <v>0</v>
      </c>
      <c r="AQ31" s="48">
        <f t="shared" ca="1" si="1780"/>
        <v>0</v>
      </c>
      <c r="AR31" s="8">
        <f t="shared" ca="1" si="1781"/>
        <v>0</v>
      </c>
      <c r="AS31" s="6">
        <f t="shared" ca="1" si="1782"/>
        <v>0</v>
      </c>
      <c r="AU31" s="48">
        <f t="shared" ca="1" si="1783"/>
        <v>0</v>
      </c>
      <c r="AV31" s="48">
        <f t="shared" ca="1" si="1784"/>
        <v>0</v>
      </c>
      <c r="AW31" s="8">
        <f t="shared" ca="1" si="1785"/>
        <v>0</v>
      </c>
      <c r="AX31" s="6">
        <f t="shared" ca="1" si="1786"/>
        <v>0</v>
      </c>
      <c r="AZ31" s="48"/>
      <c r="BA31" s="48"/>
      <c r="BB31" s="8"/>
      <c r="BC31" s="6"/>
      <c r="BE31" s="48">
        <f t="shared" ca="1" si="1787"/>
        <v>0</v>
      </c>
      <c r="BF31" s="48">
        <f t="shared" ca="1" si="1788"/>
        <v>0</v>
      </c>
      <c r="BG31" s="8">
        <f t="shared" ca="1" si="1789"/>
        <v>0</v>
      </c>
      <c r="BH31" s="6">
        <f t="shared" ca="1" si="1790"/>
        <v>0</v>
      </c>
      <c r="BJ31" s="48">
        <f t="shared" ca="1" si="1791"/>
        <v>0</v>
      </c>
      <c r="BK31" s="48">
        <f t="shared" ca="1" si="1792"/>
        <v>0</v>
      </c>
      <c r="BL31" s="8">
        <f t="shared" ca="1" si="1793"/>
        <v>0</v>
      </c>
      <c r="BM31" s="6">
        <f t="shared" ca="1" si="1794"/>
        <v>0</v>
      </c>
      <c r="BO31" s="48"/>
      <c r="BP31" s="48"/>
      <c r="BQ31" s="8"/>
      <c r="BR31" s="6"/>
      <c r="BT31" s="48">
        <f t="shared" ca="1" si="1795"/>
        <v>0</v>
      </c>
      <c r="BU31" s="48">
        <f t="shared" ca="1" si="1796"/>
        <v>0</v>
      </c>
      <c r="BV31" s="8">
        <f t="shared" ca="1" si="1797"/>
        <v>0</v>
      </c>
      <c r="BW31" s="6">
        <f t="shared" ca="1" si="1798"/>
        <v>0</v>
      </c>
      <c r="BY31" s="48">
        <f t="shared" ca="1" si="1799"/>
        <v>0</v>
      </c>
      <c r="BZ31" s="48">
        <f t="shared" ca="1" si="1800"/>
        <v>0</v>
      </c>
      <c r="CA31" s="8">
        <f t="shared" ca="1" si="1801"/>
        <v>0</v>
      </c>
      <c r="CB31" s="6">
        <f t="shared" ca="1" si="1802"/>
        <v>0</v>
      </c>
      <c r="CD31" s="48"/>
      <c r="CE31" s="48"/>
      <c r="CF31" s="8"/>
      <c r="CG31" s="6"/>
      <c r="CI31" s="48">
        <f t="shared" ca="1" si="1803"/>
        <v>0</v>
      </c>
      <c r="CJ31" s="48">
        <f t="shared" ca="1" si="1804"/>
        <v>0</v>
      </c>
      <c r="CK31" s="8">
        <f t="shared" ca="1" si="1805"/>
        <v>0</v>
      </c>
      <c r="CL31" s="6">
        <f t="shared" ca="1" si="1806"/>
        <v>0</v>
      </c>
      <c r="CN31" s="48"/>
      <c r="CO31" s="48"/>
      <c r="CP31" s="8"/>
      <c r="CQ31" s="6"/>
      <c r="CS31" s="48">
        <f t="shared" ca="1" si="1807"/>
        <v>0</v>
      </c>
      <c r="CT31" s="48">
        <f t="shared" ca="1" si="1808"/>
        <v>0</v>
      </c>
      <c r="CU31" s="8">
        <f t="shared" ca="1" si="1809"/>
        <v>0</v>
      </c>
      <c r="CV31" s="6">
        <f t="shared" ca="1" si="1810"/>
        <v>0</v>
      </c>
      <c r="CX31" s="48">
        <f t="shared" ca="1" si="1811"/>
        <v>0</v>
      </c>
      <c r="CY31" s="48">
        <f t="shared" ca="1" si="1812"/>
        <v>0</v>
      </c>
      <c r="CZ31" s="8">
        <f t="shared" ca="1" si="1813"/>
        <v>0</v>
      </c>
      <c r="DA31" s="6">
        <f t="shared" ca="1" si="1814"/>
        <v>0</v>
      </c>
      <c r="DC31" s="48">
        <f t="shared" ca="1" si="1815"/>
        <v>0</v>
      </c>
      <c r="DD31" s="48">
        <f t="shared" ca="1" si="1816"/>
        <v>0</v>
      </c>
      <c r="DE31" s="8">
        <f t="shared" ca="1" si="1817"/>
        <v>0</v>
      </c>
      <c r="DF31" s="6">
        <f t="shared" ca="1" si="1818"/>
        <v>0</v>
      </c>
      <c r="DH31" s="48">
        <f t="shared" ca="1" si="1819"/>
        <v>0</v>
      </c>
      <c r="DI31" s="48">
        <f t="shared" ca="1" si="1820"/>
        <v>0</v>
      </c>
      <c r="DJ31" s="8">
        <f t="shared" ca="1" si="1821"/>
        <v>0</v>
      </c>
      <c r="DK31" s="6">
        <f t="shared" ca="1" si="1822"/>
        <v>0</v>
      </c>
      <c r="DM31" s="48">
        <f t="shared" ca="1" si="1823"/>
        <v>0</v>
      </c>
      <c r="DN31" s="48">
        <f t="shared" ca="1" si="1824"/>
        <v>0</v>
      </c>
      <c r="DO31" s="8">
        <f t="shared" ca="1" si="1825"/>
        <v>0</v>
      </c>
      <c r="DP31" s="6">
        <f t="shared" ca="1" si="1826"/>
        <v>0</v>
      </c>
      <c r="DR31" s="48">
        <f t="shared" ca="1" si="1827"/>
        <v>0</v>
      </c>
      <c r="DS31" s="48">
        <f t="shared" ca="1" si="1828"/>
        <v>0</v>
      </c>
      <c r="DT31" s="8">
        <f t="shared" ca="1" si="1829"/>
        <v>0</v>
      </c>
      <c r="DU31" s="6">
        <f t="shared" ca="1" si="1830"/>
        <v>0</v>
      </c>
      <c r="DW31" s="48"/>
      <c r="DX31" s="48"/>
      <c r="DY31" s="8"/>
      <c r="DZ31" s="6"/>
      <c r="EB31" s="48"/>
      <c r="EC31" s="48"/>
      <c r="ED31" s="8"/>
      <c r="EE31" s="6"/>
      <c r="EG31" s="48">
        <f t="shared" ca="1" si="1831"/>
        <v>0</v>
      </c>
      <c r="EH31" s="48">
        <f t="shared" ca="1" si="1832"/>
        <v>0</v>
      </c>
      <c r="EI31" s="8">
        <f t="shared" ca="1" si="1833"/>
        <v>0</v>
      </c>
      <c r="EJ31" s="6">
        <f t="shared" ca="1" si="1834"/>
        <v>0</v>
      </c>
      <c r="EL31" s="48">
        <f t="shared" ca="1" si="1835"/>
        <v>0</v>
      </c>
      <c r="EM31" s="48">
        <f t="shared" ca="1" si="1836"/>
        <v>0</v>
      </c>
      <c r="EN31" s="8">
        <f t="shared" ca="1" si="1837"/>
        <v>0</v>
      </c>
      <c r="EO31" s="6">
        <f t="shared" ca="1" si="1838"/>
        <v>0</v>
      </c>
      <c r="EQ31" s="48">
        <f t="shared" ca="1" si="1839"/>
        <v>0</v>
      </c>
      <c r="ER31" s="48">
        <f t="shared" ca="1" si="1840"/>
        <v>0</v>
      </c>
      <c r="ES31" s="8">
        <f t="shared" ca="1" si="1841"/>
        <v>0</v>
      </c>
      <c r="ET31" s="6">
        <f t="shared" ca="1" si="1842"/>
        <v>0</v>
      </c>
      <c r="EV31" s="48"/>
      <c r="EW31" s="48"/>
      <c r="EX31" s="8"/>
      <c r="EY31" s="6"/>
      <c r="FA31" s="48"/>
      <c r="FB31" s="48"/>
      <c r="FC31" s="8"/>
      <c r="FD31" s="6"/>
      <c r="FF31" s="48"/>
      <c r="FG31" s="48"/>
      <c r="FH31" s="8"/>
      <c r="FI31" s="6"/>
      <c r="FK31" s="48">
        <f t="shared" ca="1" si="1843"/>
        <v>0</v>
      </c>
      <c r="FL31" s="48">
        <f t="shared" ca="1" si="1844"/>
        <v>0</v>
      </c>
      <c r="FM31" s="8">
        <f t="shared" ca="1" si="1845"/>
        <v>0</v>
      </c>
      <c r="FN31" s="6">
        <f t="shared" ca="1" si="1846"/>
        <v>0</v>
      </c>
      <c r="FP31" s="48">
        <f t="shared" ca="1" si="1847"/>
        <v>0.81954216317472128</v>
      </c>
      <c r="FQ31" s="48">
        <f t="shared" ca="1" si="1848"/>
        <v>0.81954216317472128</v>
      </c>
      <c r="FR31" s="8">
        <f t="shared" ca="1" si="1849"/>
        <v>0</v>
      </c>
      <c r="FS31" s="6">
        <f t="shared" ca="1" si="1850"/>
        <v>0</v>
      </c>
      <c r="FU31" s="48">
        <f t="shared" ca="1" si="1851"/>
        <v>0</v>
      </c>
      <c r="FV31" s="48">
        <f t="shared" ca="1" si="1852"/>
        <v>0</v>
      </c>
      <c r="FW31" s="8">
        <f t="shared" ca="1" si="1853"/>
        <v>0</v>
      </c>
      <c r="FX31" s="6">
        <f t="shared" ca="1" si="1854"/>
        <v>0</v>
      </c>
      <c r="FZ31" s="48">
        <f t="shared" ca="1" si="1855"/>
        <v>0</v>
      </c>
      <c r="GA31" s="48">
        <f t="shared" ca="1" si="1856"/>
        <v>0</v>
      </c>
      <c r="GB31" s="8">
        <f t="shared" ca="1" si="1857"/>
        <v>0</v>
      </c>
      <c r="GC31" s="6">
        <f t="shared" ca="1" si="1858"/>
        <v>0</v>
      </c>
      <c r="GE31" s="48"/>
      <c r="GF31" s="48"/>
      <c r="GG31" s="8"/>
      <c r="GH31" s="6"/>
      <c r="GJ31" s="48">
        <f t="shared" ca="1" si="1859"/>
        <v>0</v>
      </c>
      <c r="GK31" s="48">
        <f t="shared" ca="1" si="1860"/>
        <v>0</v>
      </c>
      <c r="GL31" s="8">
        <f t="shared" ca="1" si="1861"/>
        <v>0</v>
      </c>
      <c r="GM31" s="6">
        <f t="shared" ca="1" si="1862"/>
        <v>0</v>
      </c>
      <c r="GO31" s="48">
        <f t="shared" ca="1" si="1863"/>
        <v>0</v>
      </c>
      <c r="GP31" s="48">
        <f t="shared" ca="1" si="1864"/>
        <v>0</v>
      </c>
      <c r="GQ31" s="8">
        <f t="shared" ca="1" si="1865"/>
        <v>0</v>
      </c>
      <c r="GR31" s="6">
        <f t="shared" ca="1" si="1866"/>
        <v>0</v>
      </c>
      <c r="GT31" s="48">
        <f t="shared" ca="1" si="1867"/>
        <v>0</v>
      </c>
      <c r="GU31" s="48">
        <f t="shared" ca="1" si="1868"/>
        <v>0</v>
      </c>
      <c r="GV31" s="8">
        <f t="shared" ca="1" si="1869"/>
        <v>0</v>
      </c>
      <c r="GW31" s="6">
        <f t="shared" ca="1" si="1870"/>
        <v>0</v>
      </c>
      <c r="GY31" s="48">
        <f t="shared" ca="1" si="1871"/>
        <v>0</v>
      </c>
      <c r="GZ31" s="48">
        <f t="shared" ca="1" si="1872"/>
        <v>0</v>
      </c>
      <c r="HA31" s="8">
        <f t="shared" ca="1" si="1873"/>
        <v>0</v>
      </c>
      <c r="HB31" s="6">
        <f t="shared" ca="1" si="1874"/>
        <v>0</v>
      </c>
      <c r="HD31" s="48">
        <f t="shared" ca="1" si="1875"/>
        <v>0</v>
      </c>
      <c r="HE31" s="48">
        <f t="shared" ca="1" si="1876"/>
        <v>0</v>
      </c>
      <c r="HF31" s="8">
        <f t="shared" ca="1" si="1877"/>
        <v>0</v>
      </c>
      <c r="HG31" s="6">
        <f t="shared" ca="1" si="1878"/>
        <v>0</v>
      </c>
      <c r="HI31" s="48">
        <f t="shared" ca="1" si="1879"/>
        <v>0</v>
      </c>
      <c r="HJ31" s="48">
        <f t="shared" ca="1" si="1880"/>
        <v>0</v>
      </c>
      <c r="HK31" s="8">
        <f t="shared" ca="1" si="1881"/>
        <v>0</v>
      </c>
      <c r="HL31" s="6">
        <f t="shared" ca="1" si="1882"/>
        <v>0</v>
      </c>
      <c r="HN31" s="48">
        <f t="shared" ca="1" si="1883"/>
        <v>0</v>
      </c>
      <c r="HO31" s="48">
        <f t="shared" ca="1" si="1884"/>
        <v>0</v>
      </c>
      <c r="HP31" s="8">
        <f t="shared" ca="1" si="1885"/>
        <v>0</v>
      </c>
      <c r="HQ31" s="6">
        <f t="shared" ca="1" si="1886"/>
        <v>0</v>
      </c>
      <c r="HS31" s="48">
        <f t="shared" ca="1" si="1887"/>
        <v>0</v>
      </c>
      <c r="HT31" s="48">
        <f t="shared" ca="1" si="1888"/>
        <v>0</v>
      </c>
      <c r="HU31" s="8">
        <f t="shared" ca="1" si="1889"/>
        <v>0</v>
      </c>
      <c r="HV31" s="6">
        <f t="shared" ca="1" si="1890"/>
        <v>0</v>
      </c>
      <c r="HX31" s="48">
        <f t="shared" ca="1" si="1891"/>
        <v>0</v>
      </c>
      <c r="HY31" s="48">
        <f t="shared" ca="1" si="1892"/>
        <v>0</v>
      </c>
      <c r="HZ31" s="8">
        <f t="shared" ca="1" si="1893"/>
        <v>0</v>
      </c>
      <c r="IA31" s="6">
        <f t="shared" ca="1" si="1894"/>
        <v>0</v>
      </c>
      <c r="IC31" s="48"/>
      <c r="ID31" s="48"/>
      <c r="IE31" s="8"/>
      <c r="IF31" s="6"/>
      <c r="IH31" s="48">
        <f t="shared" ca="1" si="1895"/>
        <v>0</v>
      </c>
      <c r="II31" s="48">
        <f t="shared" ca="1" si="1896"/>
        <v>0</v>
      </c>
      <c r="IJ31" s="8">
        <f t="shared" ca="1" si="1897"/>
        <v>0</v>
      </c>
      <c r="IK31" s="6">
        <f t="shared" ca="1" si="1898"/>
        <v>0</v>
      </c>
      <c r="IM31" s="48">
        <f t="shared" ca="1" si="1899"/>
        <v>0</v>
      </c>
      <c r="IN31" s="48">
        <f t="shared" ca="1" si="1900"/>
        <v>0</v>
      </c>
      <c r="IO31" s="8">
        <f t="shared" ca="1" si="1901"/>
        <v>0</v>
      </c>
      <c r="IP31" s="6">
        <f t="shared" ca="1" si="1902"/>
        <v>0</v>
      </c>
      <c r="IR31" s="48">
        <f t="shared" ca="1" si="1903"/>
        <v>0</v>
      </c>
      <c r="IS31" s="48">
        <f t="shared" ca="1" si="1904"/>
        <v>0</v>
      </c>
      <c r="IT31" s="8">
        <f t="shared" ca="1" si="1905"/>
        <v>0</v>
      </c>
      <c r="IU31" s="6">
        <f t="shared" ca="1" si="1906"/>
        <v>0</v>
      </c>
      <c r="IW31" s="48">
        <f t="shared" ca="1" si="1907"/>
        <v>0</v>
      </c>
      <c r="IX31" s="48">
        <f t="shared" ca="1" si="1908"/>
        <v>0</v>
      </c>
      <c r="IY31" s="8">
        <f t="shared" ca="1" si="1909"/>
        <v>0</v>
      </c>
      <c r="IZ31" s="6">
        <f t="shared" ca="1" si="1910"/>
        <v>0</v>
      </c>
      <c r="JB31" s="48">
        <f t="shared" ca="1" si="1911"/>
        <v>0</v>
      </c>
      <c r="JC31" s="48">
        <f t="shared" ca="1" si="1912"/>
        <v>0</v>
      </c>
      <c r="JD31" s="8">
        <f t="shared" ca="1" si="1913"/>
        <v>0</v>
      </c>
      <c r="JE31" s="6">
        <f t="shared" ca="1" si="1914"/>
        <v>0</v>
      </c>
      <c r="JG31" s="48">
        <f t="shared" ca="1" si="1915"/>
        <v>0</v>
      </c>
      <c r="JH31" s="48">
        <f t="shared" ca="1" si="1916"/>
        <v>0</v>
      </c>
      <c r="JI31" s="8">
        <f t="shared" ca="1" si="1917"/>
        <v>0</v>
      </c>
      <c r="JJ31" s="6">
        <f t="shared" ca="1" si="1918"/>
        <v>0</v>
      </c>
      <c r="JL31" s="48">
        <f t="shared" ca="1" si="1919"/>
        <v>0</v>
      </c>
      <c r="JM31" s="48">
        <f t="shared" ca="1" si="1920"/>
        <v>0</v>
      </c>
      <c r="JN31" s="8">
        <f t="shared" ca="1" si="1921"/>
        <v>0</v>
      </c>
      <c r="JO31" s="6">
        <f t="shared" ca="1" si="1922"/>
        <v>0</v>
      </c>
      <c r="JQ31" s="48">
        <f t="shared" ca="1" si="1923"/>
        <v>0</v>
      </c>
      <c r="JR31" s="48">
        <f t="shared" ca="1" si="1924"/>
        <v>0</v>
      </c>
      <c r="JS31" s="8">
        <f t="shared" ca="1" si="1925"/>
        <v>0</v>
      </c>
      <c r="JT31" s="6">
        <f t="shared" ca="1" si="1926"/>
        <v>0</v>
      </c>
      <c r="JV31" s="48"/>
      <c r="JW31" s="48"/>
      <c r="JX31" s="8"/>
      <c r="JY31" s="6"/>
      <c r="KA31" s="48">
        <f t="shared" ca="1" si="1927"/>
        <v>0</v>
      </c>
      <c r="KB31" s="48">
        <f t="shared" ca="1" si="1928"/>
        <v>0</v>
      </c>
      <c r="KC31" s="8">
        <f t="shared" ca="1" si="1929"/>
        <v>0</v>
      </c>
      <c r="KD31" s="6">
        <f t="shared" ca="1" si="1930"/>
        <v>0</v>
      </c>
      <c r="KF31" s="48">
        <f t="shared" ca="1" si="1931"/>
        <v>1.2889454775559946E-3</v>
      </c>
      <c r="KG31" s="48">
        <f t="shared" ca="1" si="1932"/>
        <v>1.2889454775559946E-3</v>
      </c>
      <c r="KH31" s="8">
        <f t="shared" ca="1" si="1933"/>
        <v>0</v>
      </c>
      <c r="KI31" s="6">
        <f t="shared" ca="1" si="1934"/>
        <v>0</v>
      </c>
      <c r="KK31" s="48"/>
      <c r="KL31" s="48"/>
      <c r="KM31" s="8"/>
      <c r="KN31" s="6"/>
      <c r="KP31" s="48">
        <f t="shared" ca="1" si="1935"/>
        <v>0</v>
      </c>
      <c r="KQ31" s="48">
        <f t="shared" ca="1" si="1936"/>
        <v>0</v>
      </c>
      <c r="KR31" s="8">
        <f t="shared" ca="1" si="1937"/>
        <v>0</v>
      </c>
      <c r="KS31" s="6">
        <f t="shared" ca="1" si="1938"/>
        <v>0</v>
      </c>
      <c r="KU31" s="48"/>
      <c r="KV31" s="48"/>
      <c r="KW31" s="8"/>
      <c r="KX31" s="6"/>
      <c r="KZ31" s="48">
        <f t="shared" ca="1" si="1939"/>
        <v>0</v>
      </c>
      <c r="LA31" s="48">
        <f t="shared" ca="1" si="1940"/>
        <v>0</v>
      </c>
      <c r="LB31" s="8">
        <f t="shared" ca="1" si="1941"/>
        <v>0</v>
      </c>
      <c r="LC31" s="6">
        <f t="shared" ca="1" si="1942"/>
        <v>0</v>
      </c>
      <c r="LE31" s="48">
        <f t="shared" ca="1" si="1943"/>
        <v>0</v>
      </c>
      <c r="LF31" s="48">
        <f t="shared" ca="1" si="1944"/>
        <v>0</v>
      </c>
      <c r="LG31" s="8">
        <f t="shared" ca="1" si="1945"/>
        <v>0</v>
      </c>
      <c r="LH31" s="6">
        <f t="shared" ca="1" si="1946"/>
        <v>0</v>
      </c>
      <c r="LJ31" s="48">
        <f t="shared" ca="1" si="1947"/>
        <v>0</v>
      </c>
      <c r="LK31" s="48">
        <f t="shared" ca="1" si="1948"/>
        <v>0</v>
      </c>
      <c r="LL31" s="8">
        <f t="shared" ca="1" si="1949"/>
        <v>0</v>
      </c>
      <c r="LM31" s="6">
        <f t="shared" ca="1" si="1950"/>
        <v>0</v>
      </c>
      <c r="LO31" s="48">
        <f t="shared" ca="1" si="1951"/>
        <v>0</v>
      </c>
      <c r="LP31" s="48">
        <f t="shared" ca="1" si="1952"/>
        <v>0</v>
      </c>
      <c r="LQ31" s="8">
        <f t="shared" ca="1" si="1953"/>
        <v>0</v>
      </c>
      <c r="LR31" s="6">
        <f t="shared" ca="1" si="1954"/>
        <v>0</v>
      </c>
      <c r="LT31" s="48">
        <f t="shared" ca="1" si="1955"/>
        <v>2.5778909551119893E-3</v>
      </c>
      <c r="LU31" s="48">
        <f t="shared" ca="1" si="1956"/>
        <v>2.5778909551119893E-3</v>
      </c>
      <c r="LV31" s="8">
        <f t="shared" ca="1" si="1957"/>
        <v>0</v>
      </c>
      <c r="LW31" s="6">
        <f t="shared" ca="1" si="1958"/>
        <v>0</v>
      </c>
      <c r="LY31" s="48"/>
      <c r="LZ31" s="48"/>
      <c r="MA31" s="8"/>
      <c r="MB31" s="6"/>
      <c r="MD31" s="48">
        <f t="shared" ca="1" si="1959"/>
        <v>0</v>
      </c>
      <c r="ME31" s="48">
        <f t="shared" ca="1" si="1960"/>
        <v>0</v>
      </c>
      <c r="MF31" s="8">
        <f t="shared" ca="1" si="1961"/>
        <v>0</v>
      </c>
      <c r="MG31" s="6">
        <f t="shared" ca="1" si="1962"/>
        <v>0</v>
      </c>
      <c r="MI31" s="48"/>
      <c r="MJ31" s="48"/>
      <c r="MK31" s="8"/>
      <c r="ML31" s="6"/>
      <c r="MN31" s="48"/>
      <c r="MO31" s="48"/>
      <c r="MP31" s="8"/>
      <c r="MQ31" s="6"/>
      <c r="MS31" s="48"/>
      <c r="MT31" s="48"/>
      <c r="MU31" s="8"/>
      <c r="MV31" s="6"/>
      <c r="MX31" s="48">
        <f t="shared" ca="1" si="1963"/>
        <v>0</v>
      </c>
      <c r="MY31" s="48">
        <f t="shared" ca="1" si="1964"/>
        <v>0</v>
      </c>
      <c r="MZ31" s="8">
        <f t="shared" ca="1" si="1965"/>
        <v>0</v>
      </c>
      <c r="NA31" s="6">
        <f t="shared" ca="1" si="1966"/>
        <v>0</v>
      </c>
      <c r="NC31" s="48">
        <f t="shared" ca="1" si="1967"/>
        <v>0</v>
      </c>
      <c r="ND31" s="48">
        <f t="shared" ca="1" si="1968"/>
        <v>0</v>
      </c>
      <c r="NE31" s="8">
        <f t="shared" ca="1" si="1969"/>
        <v>0</v>
      </c>
      <c r="NF31" s="6">
        <f t="shared" ca="1" si="1970"/>
        <v>0</v>
      </c>
      <c r="NH31" s="48">
        <f t="shared" ca="1" si="1971"/>
        <v>0</v>
      </c>
      <c r="NI31" s="48">
        <f t="shared" ca="1" si="1972"/>
        <v>0</v>
      </c>
      <c r="NJ31" s="8">
        <f t="shared" ca="1" si="1973"/>
        <v>0</v>
      </c>
      <c r="NK31" s="6">
        <f t="shared" ca="1" si="1974"/>
        <v>0</v>
      </c>
      <c r="NM31" s="48">
        <f t="shared" ca="1" si="1975"/>
        <v>2.5778909551119893E-3</v>
      </c>
      <c r="NN31" s="48">
        <f t="shared" ca="1" si="1976"/>
        <v>2.5778909551119893E-3</v>
      </c>
      <c r="NO31" s="8">
        <f t="shared" ca="1" si="1977"/>
        <v>0</v>
      </c>
      <c r="NP31" s="6">
        <f t="shared" ca="1" si="1978"/>
        <v>0</v>
      </c>
      <c r="NR31" s="48">
        <f t="shared" ca="1" si="1979"/>
        <v>1.5467345730671935E-2</v>
      </c>
      <c r="NS31" s="48">
        <f t="shared" ca="1" si="1980"/>
        <v>1.5467345730671935E-2</v>
      </c>
      <c r="NT31" s="8">
        <f t="shared" ca="1" si="1981"/>
        <v>0</v>
      </c>
      <c r="NU31" s="6">
        <f t="shared" ca="1" si="1982"/>
        <v>0</v>
      </c>
      <c r="NW31" s="48">
        <f t="shared" ca="1" si="1983"/>
        <v>0.19503251867287541</v>
      </c>
      <c r="NX31" s="48">
        <f t="shared" ca="1" si="1984"/>
        <v>0.19503251867287541</v>
      </c>
      <c r="NY31" s="8">
        <f t="shared" ca="1" si="1985"/>
        <v>0</v>
      </c>
      <c r="NZ31" s="6">
        <f t="shared" ca="1" si="1986"/>
        <v>0</v>
      </c>
      <c r="OB31" s="48">
        <f t="shared" ca="1" si="1987"/>
        <v>0</v>
      </c>
      <c r="OC31" s="48">
        <f t="shared" ca="1" si="1988"/>
        <v>0</v>
      </c>
      <c r="OD31" s="8">
        <f t="shared" ca="1" si="1989"/>
        <v>0</v>
      </c>
      <c r="OE31" s="6">
        <f t="shared" ca="1" si="1990"/>
        <v>0</v>
      </c>
      <c r="OG31" s="48">
        <f t="shared" ca="1" si="1991"/>
        <v>0</v>
      </c>
      <c r="OH31" s="48">
        <f t="shared" ca="1" si="1992"/>
        <v>0</v>
      </c>
      <c r="OI31" s="8">
        <f t="shared" ca="1" si="1993"/>
        <v>0</v>
      </c>
      <c r="OJ31" s="6">
        <f t="shared" ca="1" si="1994"/>
        <v>0</v>
      </c>
      <c r="OL31" s="48">
        <f t="shared" ca="1" si="1995"/>
        <v>0</v>
      </c>
      <c r="OM31" s="48">
        <f t="shared" ca="1" si="1996"/>
        <v>0</v>
      </c>
      <c r="ON31" s="8">
        <f t="shared" ca="1" si="1997"/>
        <v>0</v>
      </c>
      <c r="OO31" s="6">
        <f t="shared" ca="1" si="1998"/>
        <v>0</v>
      </c>
      <c r="OQ31" s="48">
        <f t="shared" ca="1" si="1999"/>
        <v>0</v>
      </c>
      <c r="OR31" s="48">
        <f t="shared" ca="1" si="2000"/>
        <v>0</v>
      </c>
      <c r="OS31" s="8">
        <f t="shared" ca="1" si="2001"/>
        <v>0</v>
      </c>
      <c r="OT31" s="6">
        <f t="shared" ca="1" si="2002"/>
        <v>0</v>
      </c>
      <c r="OV31" s="48">
        <f t="shared" ca="1" si="2003"/>
        <v>0</v>
      </c>
      <c r="OW31" s="48">
        <f t="shared" ca="1" si="2004"/>
        <v>0</v>
      </c>
      <c r="OX31" s="8">
        <f t="shared" ca="1" si="2005"/>
        <v>0</v>
      </c>
      <c r="OY31" s="6">
        <f t="shared" ca="1" si="2006"/>
        <v>0</v>
      </c>
      <c r="PA31" s="48">
        <f t="shared" ca="1" si="2007"/>
        <v>1.5467345730671935E-2</v>
      </c>
      <c r="PB31" s="48">
        <f t="shared" ca="1" si="2008"/>
        <v>1.5467345730671935E-2</v>
      </c>
      <c r="PC31" s="8">
        <f t="shared" ca="1" si="2009"/>
        <v>0</v>
      </c>
      <c r="PD31" s="6">
        <f t="shared" ca="1" si="2010"/>
        <v>0</v>
      </c>
      <c r="PF31" s="48">
        <f t="shared" ca="1" si="2011"/>
        <v>0</v>
      </c>
      <c r="PG31" s="48">
        <f t="shared" ca="1" si="2012"/>
        <v>0</v>
      </c>
      <c r="PH31" s="8">
        <f t="shared" ca="1" si="2013"/>
        <v>0</v>
      </c>
      <c r="PI31" s="6">
        <f t="shared" ca="1" si="2014"/>
        <v>0</v>
      </c>
      <c r="PK31" s="48">
        <f t="shared" ca="1" si="2015"/>
        <v>1.1122623884063899E-3</v>
      </c>
      <c r="PL31" s="48">
        <f t="shared" ca="1" si="2016"/>
        <v>1.1122623884063899E-3</v>
      </c>
      <c r="PM31" s="8">
        <f t="shared" ca="1" si="2017"/>
        <v>0</v>
      </c>
      <c r="PN31" s="6">
        <f t="shared" ca="1" si="2018"/>
        <v>0</v>
      </c>
      <c r="PP31" s="48">
        <f t="shared" ca="1" si="2019"/>
        <v>0</v>
      </c>
      <c r="PQ31" s="48">
        <f t="shared" ca="1" si="2020"/>
        <v>0</v>
      </c>
      <c r="PR31" s="8">
        <f t="shared" ca="1" si="2021"/>
        <v>0</v>
      </c>
      <c r="PS31" s="6">
        <f t="shared" ca="1" si="2022"/>
        <v>0</v>
      </c>
      <c r="PU31" s="48">
        <f t="shared" ca="1" si="2023"/>
        <v>0</v>
      </c>
      <c r="PV31" s="48">
        <f t="shared" ca="1" si="2024"/>
        <v>0</v>
      </c>
      <c r="PW31" s="8">
        <f t="shared" ca="1" si="2025"/>
        <v>0</v>
      </c>
      <c r="PX31" s="6">
        <f t="shared" ca="1" si="2026"/>
        <v>0</v>
      </c>
      <c r="PZ31" s="48">
        <f t="shared" ca="1" si="2027"/>
        <v>0</v>
      </c>
      <c r="QA31" s="48">
        <f t="shared" ca="1" si="2028"/>
        <v>0</v>
      </c>
      <c r="QB31" s="8">
        <f t="shared" ca="1" si="2029"/>
        <v>0</v>
      </c>
      <c r="QC31" s="6">
        <f t="shared" ca="1" si="2030"/>
        <v>0</v>
      </c>
      <c r="QE31" s="48"/>
      <c r="QF31" s="48"/>
      <c r="QG31" s="8"/>
      <c r="QH31" s="6"/>
      <c r="QJ31" s="48">
        <f t="shared" ca="1" si="2031"/>
        <v>0</v>
      </c>
      <c r="QK31" s="48">
        <f t="shared" ca="1" si="2032"/>
        <v>0</v>
      </c>
      <c r="QL31" s="8">
        <f t="shared" ca="1" si="2033"/>
        <v>0</v>
      </c>
      <c r="QM31" s="6">
        <f t="shared" ca="1" si="2034"/>
        <v>0</v>
      </c>
      <c r="QO31" s="48">
        <f t="shared" ca="1" si="2035"/>
        <v>1.1041887181425352E-2</v>
      </c>
      <c r="QP31" s="48">
        <f t="shared" ca="1" si="2036"/>
        <v>1.1041887181425352E-2</v>
      </c>
      <c r="QQ31" s="8">
        <f t="shared" ca="1" si="2037"/>
        <v>0</v>
      </c>
      <c r="QR31" s="6">
        <f t="shared" ca="1" si="2038"/>
        <v>0</v>
      </c>
      <c r="QT31" s="48">
        <f t="shared" ca="1" si="2039"/>
        <v>0</v>
      </c>
      <c r="QU31" s="48">
        <f t="shared" ca="1" si="2040"/>
        <v>0</v>
      </c>
      <c r="QV31" s="8">
        <f t="shared" ca="1" si="2041"/>
        <v>0</v>
      </c>
      <c r="QW31" s="6">
        <f t="shared" ca="1" si="2042"/>
        <v>0</v>
      </c>
      <c r="QY31" s="48">
        <f t="shared" ca="1" si="2043"/>
        <v>0</v>
      </c>
      <c r="QZ31" s="48">
        <f t="shared" ca="1" si="2044"/>
        <v>0</v>
      </c>
      <c r="RA31" s="8">
        <f t="shared" ca="1" si="2045"/>
        <v>0</v>
      </c>
      <c r="RB31" s="6">
        <f t="shared" ca="1" si="2046"/>
        <v>0</v>
      </c>
      <c r="RD31" s="48">
        <f t="shared" ca="1" si="2047"/>
        <v>0</v>
      </c>
      <c r="RE31" s="48">
        <f t="shared" ca="1" si="2048"/>
        <v>0</v>
      </c>
      <c r="RF31" s="8">
        <f t="shared" ca="1" si="2049"/>
        <v>0</v>
      </c>
      <c r="RG31" s="6">
        <f t="shared" ca="1" si="2050"/>
        <v>0</v>
      </c>
      <c r="RI31" s="48">
        <f t="shared" ca="1" si="2051"/>
        <v>0</v>
      </c>
      <c r="RJ31" s="48">
        <f t="shared" ca="1" si="2052"/>
        <v>0</v>
      </c>
      <c r="RK31" s="8">
        <f t="shared" ca="1" si="2053"/>
        <v>0</v>
      </c>
      <c r="RL31" s="6">
        <f t="shared" ca="1" si="2054"/>
        <v>0</v>
      </c>
      <c r="RN31" s="48">
        <f t="shared" ca="1" si="2055"/>
        <v>0</v>
      </c>
      <c r="RO31" s="48">
        <f t="shared" ca="1" si="2056"/>
        <v>0</v>
      </c>
      <c r="RP31" s="8">
        <f t="shared" ca="1" si="2057"/>
        <v>0</v>
      </c>
      <c r="RQ31" s="6">
        <f t="shared" ca="1" si="2058"/>
        <v>0</v>
      </c>
      <c r="RS31" s="48">
        <f t="shared" ca="1" si="2059"/>
        <v>6.122725435710798E-3</v>
      </c>
      <c r="RT31" s="48">
        <f t="shared" ca="1" si="2060"/>
        <v>6.122725435710798E-3</v>
      </c>
      <c r="RU31" s="8">
        <f t="shared" ca="1" si="2061"/>
        <v>0</v>
      </c>
      <c r="RV31" s="6">
        <f t="shared" ca="1" si="2062"/>
        <v>0</v>
      </c>
      <c r="RX31" s="48"/>
      <c r="RY31" s="48"/>
      <c r="RZ31" s="8"/>
      <c r="SA31" s="6"/>
      <c r="SC31" s="48"/>
      <c r="SD31" s="48"/>
      <c r="SE31" s="8"/>
      <c r="SF31" s="6"/>
      <c r="SH31" s="48">
        <f t="shared" ca="1" si="2063"/>
        <v>0</v>
      </c>
      <c r="SI31" s="48">
        <f t="shared" ca="1" si="2064"/>
        <v>0</v>
      </c>
      <c r="SJ31" s="8">
        <f t="shared" ca="1" si="2065"/>
        <v>0</v>
      </c>
      <c r="SK31" s="6">
        <f t="shared" ca="1" si="2066"/>
        <v>0</v>
      </c>
      <c r="SM31" s="48">
        <f t="shared" ca="1" si="2067"/>
        <v>0</v>
      </c>
      <c r="SN31" s="48">
        <f t="shared" ca="1" si="2068"/>
        <v>0</v>
      </c>
      <c r="SO31" s="8">
        <f t="shared" ca="1" si="2069"/>
        <v>0</v>
      </c>
      <c r="SP31" s="6">
        <f t="shared" ca="1" si="2070"/>
        <v>0</v>
      </c>
      <c r="SR31" s="48">
        <f t="shared" ca="1" si="2071"/>
        <v>0</v>
      </c>
      <c r="SS31" s="48">
        <f t="shared" ca="1" si="2072"/>
        <v>0</v>
      </c>
      <c r="ST31" s="8">
        <f t="shared" ca="1" si="2073"/>
        <v>0</v>
      </c>
      <c r="SU31" s="6">
        <f t="shared" ca="1" si="2074"/>
        <v>0</v>
      </c>
      <c r="SW31" s="48">
        <f t="shared" ca="1" si="2075"/>
        <v>0</v>
      </c>
      <c r="SX31" s="48">
        <f t="shared" ca="1" si="2076"/>
        <v>0</v>
      </c>
      <c r="SY31" s="8">
        <f t="shared" ca="1" si="2077"/>
        <v>0</v>
      </c>
      <c r="SZ31" s="6">
        <f t="shared" ca="1" si="2078"/>
        <v>0</v>
      </c>
      <c r="TB31" s="48"/>
      <c r="TC31" s="48"/>
      <c r="TD31" s="8"/>
      <c r="TE31" s="6"/>
      <c r="TG31" s="48"/>
      <c r="TH31" s="48"/>
      <c r="TI31" s="8"/>
      <c r="TJ31" s="6"/>
      <c r="TL31" s="48">
        <f t="shared" ca="1" si="2079"/>
        <v>0</v>
      </c>
      <c r="TM31" s="48">
        <f t="shared" ca="1" si="2080"/>
        <v>0</v>
      </c>
      <c r="TN31" s="8">
        <f t="shared" ca="1" si="2081"/>
        <v>0</v>
      </c>
      <c r="TO31" s="6">
        <f t="shared" ca="1" si="2082"/>
        <v>0</v>
      </c>
      <c r="TQ31" s="48"/>
      <c r="TR31" s="48"/>
      <c r="TS31" s="8"/>
      <c r="TT31" s="6"/>
      <c r="TV31" s="48"/>
      <c r="TW31" s="48"/>
      <c r="TX31" s="8"/>
      <c r="TY31" s="6"/>
      <c r="UA31" s="48">
        <f t="shared" ca="1" si="2083"/>
        <v>0</v>
      </c>
      <c r="UB31" s="48">
        <f t="shared" ca="1" si="2084"/>
        <v>0</v>
      </c>
      <c r="UC31" s="8">
        <f t="shared" ca="1" si="2085"/>
        <v>0</v>
      </c>
      <c r="UD31" s="6">
        <f t="shared" ca="1" si="2086"/>
        <v>0</v>
      </c>
      <c r="UF31" s="48"/>
      <c r="UG31" s="48"/>
      <c r="UH31" s="8"/>
      <c r="UI31" s="6"/>
      <c r="UK31" s="48">
        <f t="shared" ca="1" si="2087"/>
        <v>0</v>
      </c>
      <c r="UL31" s="48">
        <f t="shared" ca="1" si="2088"/>
        <v>0</v>
      </c>
      <c r="UM31" s="8">
        <f t="shared" ca="1" si="2089"/>
        <v>0</v>
      </c>
      <c r="UN31" s="6">
        <f t="shared" ca="1" si="2090"/>
        <v>0</v>
      </c>
      <c r="UP31" s="48">
        <f t="shared" ca="1" si="2091"/>
        <v>3.9635994556906411E-2</v>
      </c>
      <c r="UQ31" s="48">
        <f t="shared" ca="1" si="2092"/>
        <v>3.9635994556906411E-2</v>
      </c>
      <c r="UR31" s="8">
        <f t="shared" ca="1" si="2093"/>
        <v>0</v>
      </c>
      <c r="US31" s="6">
        <f t="shared" ca="1" si="2094"/>
        <v>0</v>
      </c>
      <c r="UU31" s="48"/>
      <c r="UV31" s="48"/>
      <c r="UW31" s="8"/>
      <c r="UX31" s="6"/>
      <c r="UZ31" s="48">
        <f t="shared" ca="1" si="2095"/>
        <v>0</v>
      </c>
      <c r="VA31" s="48">
        <f t="shared" ca="1" si="2096"/>
        <v>0</v>
      </c>
      <c r="VB31" s="8">
        <f t="shared" ca="1" si="2097"/>
        <v>0</v>
      </c>
      <c r="VC31" s="6">
        <f t="shared" ca="1" si="2098"/>
        <v>0</v>
      </c>
      <c r="VE31" s="48">
        <f t="shared" ca="1" si="2099"/>
        <v>0</v>
      </c>
      <c r="VF31" s="48">
        <f t="shared" ca="1" si="2100"/>
        <v>0</v>
      </c>
      <c r="VG31" s="8">
        <f t="shared" ca="1" si="2101"/>
        <v>0</v>
      </c>
      <c r="VH31" s="6">
        <f t="shared" ca="1" si="2102"/>
        <v>0</v>
      </c>
      <c r="VJ31" s="48">
        <f t="shared" ca="1" si="2103"/>
        <v>0</v>
      </c>
      <c r="VK31" s="48">
        <f t="shared" ca="1" si="2104"/>
        <v>0</v>
      </c>
      <c r="VL31" s="8">
        <f t="shared" ca="1" si="2105"/>
        <v>0</v>
      </c>
      <c r="VM31" s="6">
        <f t="shared" ca="1" si="2106"/>
        <v>0</v>
      </c>
      <c r="VO31" s="48">
        <f t="shared" ca="1" si="2107"/>
        <v>0</v>
      </c>
      <c r="VP31" s="48">
        <f t="shared" ca="1" si="2108"/>
        <v>0</v>
      </c>
      <c r="VQ31" s="8">
        <f t="shared" ca="1" si="2109"/>
        <v>0</v>
      </c>
      <c r="VR31" s="6">
        <f t="shared" ca="1" si="2110"/>
        <v>0</v>
      </c>
      <c r="VT31" s="48">
        <f t="shared" ca="1" si="2111"/>
        <v>0</v>
      </c>
      <c r="VU31" s="48">
        <f t="shared" ca="1" si="2112"/>
        <v>0</v>
      </c>
      <c r="VV31" s="8">
        <f t="shared" ca="1" si="2113"/>
        <v>0</v>
      </c>
      <c r="VW31" s="6">
        <f t="shared" ca="1" si="2114"/>
        <v>0</v>
      </c>
      <c r="VY31" s="48">
        <f t="shared" ca="1" si="2115"/>
        <v>0</v>
      </c>
      <c r="VZ31" s="48">
        <f t="shared" ca="1" si="2116"/>
        <v>0</v>
      </c>
      <c r="WA31" s="8">
        <f t="shared" ca="1" si="2117"/>
        <v>0</v>
      </c>
      <c r="WB31" s="6">
        <f t="shared" ca="1" si="2118"/>
        <v>0</v>
      </c>
      <c r="WD31" s="48">
        <f t="shared" ca="1" si="2119"/>
        <v>0</v>
      </c>
      <c r="WE31" s="48">
        <f t="shared" ca="1" si="2120"/>
        <v>0</v>
      </c>
      <c r="WF31" s="8">
        <f t="shared" ca="1" si="2121"/>
        <v>0</v>
      </c>
      <c r="WG31" s="6">
        <f t="shared" ca="1" si="2122"/>
        <v>0</v>
      </c>
      <c r="WI31" s="48">
        <f t="shared" ca="1" si="2123"/>
        <v>0</v>
      </c>
      <c r="WJ31" s="48">
        <f t="shared" ca="1" si="2124"/>
        <v>0</v>
      </c>
      <c r="WK31" s="8">
        <f t="shared" ca="1" si="2125"/>
        <v>0</v>
      </c>
      <c r="WL31" s="6">
        <f t="shared" ca="1" si="2126"/>
        <v>0</v>
      </c>
      <c r="WN31" s="48">
        <f t="shared" ca="1" si="2127"/>
        <v>0</v>
      </c>
      <c r="WO31" s="48">
        <f t="shared" ca="1" si="2128"/>
        <v>0</v>
      </c>
      <c r="WP31" s="8">
        <f t="shared" ca="1" si="2129"/>
        <v>0</v>
      </c>
      <c r="WQ31" s="6">
        <f t="shared" ca="1" si="2130"/>
        <v>0</v>
      </c>
      <c r="WS31" s="48">
        <f t="shared" ca="1" si="2131"/>
        <v>0</v>
      </c>
      <c r="WT31" s="48">
        <f t="shared" ca="1" si="2132"/>
        <v>0</v>
      </c>
      <c r="WU31" s="8">
        <f t="shared" ca="1" si="2133"/>
        <v>0</v>
      </c>
      <c r="WV31" s="6">
        <f t="shared" ca="1" si="2134"/>
        <v>0</v>
      </c>
      <c r="WX31" s="48">
        <f t="shared" ca="1" si="2135"/>
        <v>0.23682185435941555</v>
      </c>
      <c r="WY31" s="48">
        <f t="shared" ca="1" si="2136"/>
        <v>0.23682185435941555</v>
      </c>
      <c r="WZ31" s="8">
        <f t="shared" ca="1" si="2137"/>
        <v>0</v>
      </c>
      <c r="XA31" s="6">
        <f t="shared" ca="1" si="2138"/>
        <v>0</v>
      </c>
      <c r="XC31" s="48">
        <f t="shared" ca="1" si="2139"/>
        <v>0</v>
      </c>
      <c r="XD31" s="48">
        <f t="shared" ca="1" si="2140"/>
        <v>0</v>
      </c>
      <c r="XE31" s="8">
        <f t="shared" ca="1" si="2141"/>
        <v>0</v>
      </c>
      <c r="XF31" s="6">
        <f t="shared" ca="1" si="2142"/>
        <v>0</v>
      </c>
      <c r="XH31" s="48">
        <f t="shared" ca="1" si="2143"/>
        <v>0</v>
      </c>
      <c r="XI31" s="48">
        <f t="shared" ca="1" si="2144"/>
        <v>0</v>
      </c>
      <c r="XJ31" s="8">
        <f t="shared" ca="1" si="2145"/>
        <v>0</v>
      </c>
      <c r="XK31" s="6">
        <f t="shared" ca="1" si="2146"/>
        <v>0</v>
      </c>
      <c r="XM31" s="48">
        <f t="shared" ca="1" si="2147"/>
        <v>0</v>
      </c>
      <c r="XN31" s="48">
        <f t="shared" ca="1" si="2148"/>
        <v>0</v>
      </c>
      <c r="XO31" s="8">
        <f t="shared" ca="1" si="2149"/>
        <v>0</v>
      </c>
      <c r="XP31" s="6">
        <f t="shared" ca="1" si="2150"/>
        <v>0</v>
      </c>
      <c r="XR31" s="48">
        <f t="shared" ca="1" si="2151"/>
        <v>0</v>
      </c>
      <c r="XS31" s="48">
        <f t="shared" ca="1" si="2152"/>
        <v>0</v>
      </c>
      <c r="XT31" s="8">
        <f t="shared" ca="1" si="2153"/>
        <v>0</v>
      </c>
      <c r="XU31" s="6">
        <f t="shared" ca="1" si="2154"/>
        <v>0</v>
      </c>
      <c r="XW31" s="48">
        <f t="shared" ca="1" si="2155"/>
        <v>0</v>
      </c>
      <c r="XX31" s="48">
        <f t="shared" ca="1" si="2156"/>
        <v>0</v>
      </c>
      <c r="XY31" s="8">
        <f t="shared" ca="1" si="2157"/>
        <v>0</v>
      </c>
      <c r="XZ31" s="6">
        <f t="shared" ca="1" si="2158"/>
        <v>0</v>
      </c>
      <c r="YB31" s="48">
        <f t="shared" ca="1" si="2159"/>
        <v>0</v>
      </c>
      <c r="YC31" s="48">
        <f t="shared" ca="1" si="2160"/>
        <v>0</v>
      </c>
      <c r="YD31" s="8">
        <f t="shared" ca="1" si="2161"/>
        <v>0</v>
      </c>
      <c r="YE31" s="6">
        <f t="shared" ca="1" si="2162"/>
        <v>0</v>
      </c>
      <c r="YG31" s="48">
        <f t="shared" ca="1" si="2163"/>
        <v>0</v>
      </c>
      <c r="YH31" s="48">
        <f t="shared" ca="1" si="2164"/>
        <v>0</v>
      </c>
      <c r="YI31" s="8">
        <f t="shared" ca="1" si="2165"/>
        <v>0</v>
      </c>
      <c r="YJ31" s="6">
        <f t="shared" ca="1" si="2166"/>
        <v>0</v>
      </c>
      <c r="YL31" s="48"/>
      <c r="YM31" s="48"/>
      <c r="YN31" s="8"/>
      <c r="YO31" s="6"/>
      <c r="YQ31" s="48">
        <f t="shared" ca="1" si="2167"/>
        <v>0</v>
      </c>
      <c r="YR31" s="48">
        <f t="shared" ca="1" si="2168"/>
        <v>0</v>
      </c>
      <c r="YS31" s="8">
        <f t="shared" ca="1" si="2169"/>
        <v>0</v>
      </c>
      <c r="YT31" s="6">
        <f t="shared" ca="1" si="2170"/>
        <v>0</v>
      </c>
      <c r="YV31" s="48">
        <f t="shared" ca="1" si="2171"/>
        <v>0</v>
      </c>
      <c r="YW31" s="48">
        <f t="shared" ca="1" si="2172"/>
        <v>0</v>
      </c>
      <c r="YX31" s="8">
        <f t="shared" ca="1" si="2173"/>
        <v>0</v>
      </c>
      <c r="YY31" s="6">
        <f t="shared" ca="1" si="2174"/>
        <v>0</v>
      </c>
      <c r="ZA31" s="48">
        <f t="shared" ca="1" si="2175"/>
        <v>0</v>
      </c>
      <c r="ZB31" s="48">
        <f t="shared" ca="1" si="2176"/>
        <v>0</v>
      </c>
      <c r="ZC31" s="8">
        <f t="shared" ca="1" si="2177"/>
        <v>0</v>
      </c>
      <c r="ZD31" s="6">
        <f t="shared" ca="1" si="2178"/>
        <v>0</v>
      </c>
      <c r="ZF31" s="48">
        <f t="shared" ca="1" si="2179"/>
        <v>0</v>
      </c>
      <c r="ZG31" s="48">
        <f t="shared" ca="1" si="2180"/>
        <v>0</v>
      </c>
      <c r="ZH31" s="8">
        <f t="shared" ca="1" si="2181"/>
        <v>0</v>
      </c>
      <c r="ZI31" s="6">
        <f t="shared" ca="1" si="2182"/>
        <v>0</v>
      </c>
      <c r="ZK31" s="48">
        <f t="shared" ca="1" si="2183"/>
        <v>0</v>
      </c>
      <c r="ZL31" s="48">
        <f t="shared" ca="1" si="2184"/>
        <v>0</v>
      </c>
      <c r="ZM31" s="8">
        <f t="shared" ca="1" si="2185"/>
        <v>0</v>
      </c>
      <c r="ZN31" s="6">
        <f t="shared" ca="1" si="2186"/>
        <v>0</v>
      </c>
      <c r="ZP31" s="48">
        <f t="shared" ca="1" si="2187"/>
        <v>0</v>
      </c>
      <c r="ZQ31" s="48">
        <f t="shared" ca="1" si="2188"/>
        <v>0</v>
      </c>
      <c r="ZR31" s="8">
        <f t="shared" ca="1" si="2189"/>
        <v>0</v>
      </c>
      <c r="ZS31" s="6">
        <f t="shared" ca="1" si="2190"/>
        <v>0</v>
      </c>
      <c r="ZU31" s="48">
        <f t="shared" ca="1" si="2191"/>
        <v>1.593029234761988E-3</v>
      </c>
      <c r="ZV31" s="48">
        <f t="shared" ca="1" si="2192"/>
        <v>1.593029234761988E-3</v>
      </c>
      <c r="ZW31" s="8">
        <f t="shared" ca="1" si="2193"/>
        <v>0</v>
      </c>
      <c r="ZX31" s="6">
        <f t="shared" ca="1" si="2194"/>
        <v>0</v>
      </c>
      <c r="ZZ31" s="48">
        <f t="shared" ca="1" si="2195"/>
        <v>0</v>
      </c>
      <c r="AAA31" s="48">
        <f t="shared" ca="1" si="2196"/>
        <v>0</v>
      </c>
      <c r="AAB31" s="8">
        <f t="shared" ca="1" si="2197"/>
        <v>0</v>
      </c>
      <c r="AAC31" s="6">
        <f t="shared" ca="1" si="2198"/>
        <v>0</v>
      </c>
      <c r="AAE31" s="48"/>
      <c r="AAF31" s="48"/>
      <c r="AAG31" s="8"/>
      <c r="AAH31" s="6"/>
      <c r="AAJ31" s="48"/>
      <c r="AAK31" s="48"/>
      <c r="AAL31" s="8"/>
      <c r="AAM31" s="6"/>
      <c r="AAO31" s="48"/>
      <c r="AAP31" s="48"/>
      <c r="AAQ31" s="8"/>
      <c r="AAR31" s="6"/>
      <c r="AAT31" s="48"/>
      <c r="AAU31" s="48"/>
      <c r="AAV31" s="8"/>
      <c r="AAW31" s="6"/>
      <c r="AAY31" s="48"/>
      <c r="AAZ31" s="48"/>
      <c r="ABA31" s="8"/>
      <c r="ABB31" s="6"/>
      <c r="ABD31" s="48">
        <f t="shared" ca="1" si="2199"/>
        <v>0</v>
      </c>
      <c r="ABE31" s="48">
        <f t="shared" ca="1" si="2200"/>
        <v>0</v>
      </c>
      <c r="ABF31" s="8">
        <f t="shared" ca="1" si="2201"/>
        <v>0</v>
      </c>
      <c r="ABG31" s="6">
        <f t="shared" ca="1" si="2202"/>
        <v>0</v>
      </c>
      <c r="ABI31" s="48">
        <f t="shared" ca="1" si="2203"/>
        <v>0</v>
      </c>
      <c r="ABJ31" s="48">
        <f t="shared" ca="1" si="2204"/>
        <v>0</v>
      </c>
      <c r="ABK31" s="8">
        <f t="shared" ca="1" si="2205"/>
        <v>0</v>
      </c>
      <c r="ABL31" s="6">
        <f t="shared" ca="1" si="2206"/>
        <v>0</v>
      </c>
      <c r="ABN31" s="48">
        <f t="shared" ca="1" si="2207"/>
        <v>0</v>
      </c>
      <c r="ABO31" s="48">
        <f t="shared" ca="1" si="2208"/>
        <v>0</v>
      </c>
      <c r="ABP31" s="8">
        <f t="shared" ca="1" si="2209"/>
        <v>0</v>
      </c>
      <c r="ABQ31" s="6">
        <f t="shared" ca="1" si="2210"/>
        <v>0</v>
      </c>
      <c r="ABS31" s="48"/>
      <c r="ABT31" s="48"/>
      <c r="ABU31" s="8"/>
      <c r="ABV31" s="6"/>
      <c r="ABX31" s="48"/>
      <c r="ABY31" s="48"/>
      <c r="ABZ31" s="8"/>
      <c r="ACA31" s="6"/>
      <c r="ACC31" s="48">
        <f t="shared" ca="1" si="2211"/>
        <v>0</v>
      </c>
      <c r="ACD31" s="48">
        <f t="shared" ca="1" si="2212"/>
        <v>0</v>
      </c>
      <c r="ACE31" s="8">
        <f t="shared" ca="1" si="2213"/>
        <v>0</v>
      </c>
      <c r="ACF31" s="6">
        <f t="shared" ca="1" si="2214"/>
        <v>0</v>
      </c>
      <c r="ACH31" s="48">
        <f t="shared" ca="1" si="2215"/>
        <v>0</v>
      </c>
      <c r="ACI31" s="48">
        <f t="shared" ca="1" si="2216"/>
        <v>0</v>
      </c>
      <c r="ACJ31" s="8">
        <f t="shared" ca="1" si="2217"/>
        <v>0</v>
      </c>
      <c r="ACK31" s="6">
        <f t="shared" ca="1" si="2218"/>
        <v>0</v>
      </c>
      <c r="ACM31" s="48">
        <f t="shared" ca="1" si="2219"/>
        <v>0</v>
      </c>
      <c r="ACN31" s="48">
        <f t="shared" ca="1" si="2220"/>
        <v>0</v>
      </c>
      <c r="ACO31" s="8">
        <f t="shared" ca="1" si="2221"/>
        <v>0</v>
      </c>
      <c r="ACP31" s="6">
        <f t="shared" ca="1" si="2222"/>
        <v>0</v>
      </c>
      <c r="ACR31" s="48"/>
      <c r="ACS31" s="48"/>
      <c r="ACT31" s="8"/>
      <c r="ACU31" s="6"/>
      <c r="ACW31" s="48"/>
      <c r="ACX31" s="48"/>
      <c r="ACY31" s="8"/>
      <c r="ACZ31" s="6"/>
      <c r="ADB31" s="48">
        <f t="shared" ca="1" si="2223"/>
        <v>0</v>
      </c>
      <c r="ADC31" s="48">
        <f t="shared" ca="1" si="2224"/>
        <v>0</v>
      </c>
      <c r="ADD31" s="8">
        <f t="shared" ca="1" si="2225"/>
        <v>0</v>
      </c>
      <c r="ADE31" s="6">
        <f t="shared" ca="1" si="2226"/>
        <v>0</v>
      </c>
      <c r="ADG31" s="48">
        <f t="shared" ca="1" si="2227"/>
        <v>0</v>
      </c>
      <c r="ADH31" s="48">
        <f t="shared" ca="1" si="2228"/>
        <v>0</v>
      </c>
      <c r="ADI31" s="8">
        <f t="shared" ca="1" si="2229"/>
        <v>0</v>
      </c>
      <c r="ADJ31" s="6">
        <f t="shared" ca="1" si="2230"/>
        <v>0</v>
      </c>
      <c r="ADL31" s="48">
        <f t="shared" ca="1" si="2231"/>
        <v>3.8668364326679837E-3</v>
      </c>
      <c r="ADM31" s="48">
        <f t="shared" ca="1" si="2232"/>
        <v>3.8668364326679837E-3</v>
      </c>
      <c r="ADN31" s="8">
        <f t="shared" ca="1" si="2233"/>
        <v>0</v>
      </c>
      <c r="ADO31" s="6">
        <f t="shared" ca="1" si="2234"/>
        <v>0</v>
      </c>
      <c r="ADQ31" s="48">
        <f t="shared" ca="1" si="2235"/>
        <v>0</v>
      </c>
      <c r="ADR31" s="48">
        <f t="shared" ca="1" si="2236"/>
        <v>0</v>
      </c>
      <c r="ADS31" s="8">
        <f t="shared" ca="1" si="2237"/>
        <v>0</v>
      </c>
      <c r="ADT31" s="6">
        <f t="shared" ca="1" si="2238"/>
        <v>0</v>
      </c>
      <c r="ADV31" s="48">
        <f t="shared" ca="1" si="2239"/>
        <v>0</v>
      </c>
      <c r="ADW31" s="48">
        <f t="shared" ca="1" si="2240"/>
        <v>0</v>
      </c>
      <c r="ADX31" s="8">
        <f t="shared" ca="1" si="2241"/>
        <v>0</v>
      </c>
      <c r="ADY31" s="6">
        <f t="shared" ca="1" si="2242"/>
        <v>0</v>
      </c>
      <c r="AEA31" s="48">
        <f t="shared" ca="1" si="2243"/>
        <v>0</v>
      </c>
      <c r="AEB31" s="48">
        <f t="shared" ca="1" si="2244"/>
        <v>0</v>
      </c>
      <c r="AEC31" s="8">
        <f t="shared" ca="1" si="2245"/>
        <v>0</v>
      </c>
      <c r="AED31" s="6">
        <f t="shared" ca="1" si="2246"/>
        <v>0</v>
      </c>
      <c r="AEF31" s="48"/>
      <c r="AEG31" s="48"/>
      <c r="AEH31" s="8"/>
      <c r="AEI31" s="6"/>
      <c r="AEK31" s="48">
        <f t="shared" ca="1" si="2247"/>
        <v>0</v>
      </c>
      <c r="AEL31" s="48">
        <f t="shared" ca="1" si="2248"/>
        <v>0</v>
      </c>
      <c r="AEM31" s="8">
        <f t="shared" ca="1" si="2249"/>
        <v>0</v>
      </c>
      <c r="AEN31" s="6">
        <f t="shared" ca="1" si="2250"/>
        <v>0</v>
      </c>
      <c r="AEP31" s="48">
        <f t="shared" ca="1" si="2251"/>
        <v>2.5778909551119893E-3</v>
      </c>
      <c r="AEQ31" s="48">
        <f t="shared" ca="1" si="2252"/>
        <v>2.5778909551119893E-3</v>
      </c>
      <c r="AER31" s="8">
        <f t="shared" ca="1" si="2253"/>
        <v>0</v>
      </c>
      <c r="AES31" s="6">
        <f t="shared" ca="1" si="2254"/>
        <v>0</v>
      </c>
      <c r="AEU31" s="48">
        <f t="shared" ca="1" si="2255"/>
        <v>0</v>
      </c>
      <c r="AEV31" s="48">
        <f t="shared" ca="1" si="2256"/>
        <v>0</v>
      </c>
      <c r="AEW31" s="8">
        <f t="shared" ca="1" si="2257"/>
        <v>0</v>
      </c>
      <c r="AEX31" s="6">
        <f t="shared" ca="1" si="2258"/>
        <v>0</v>
      </c>
      <c r="AEZ31" s="48">
        <f t="shared" ca="1" si="2259"/>
        <v>0</v>
      </c>
      <c r="AFA31" s="48">
        <f t="shared" ca="1" si="2260"/>
        <v>0</v>
      </c>
      <c r="AFB31" s="8">
        <f t="shared" ca="1" si="2261"/>
        <v>0</v>
      </c>
      <c r="AFC31" s="6">
        <f t="shared" ca="1" si="2262"/>
        <v>0</v>
      </c>
      <c r="AFE31" s="48">
        <f t="shared" ca="1" si="2263"/>
        <v>0</v>
      </c>
      <c r="AFF31" s="48">
        <f t="shared" ca="1" si="2264"/>
        <v>0</v>
      </c>
      <c r="AFG31" s="8">
        <f t="shared" ca="1" si="2265"/>
        <v>0</v>
      </c>
      <c r="AFH31" s="6">
        <f t="shared" ca="1" si="2266"/>
        <v>0</v>
      </c>
      <c r="AFJ31" s="48">
        <f t="shared" ca="1" si="2267"/>
        <v>0</v>
      </c>
      <c r="AFK31" s="48">
        <f t="shared" ca="1" si="2268"/>
        <v>0</v>
      </c>
      <c r="AFL31" s="8">
        <f t="shared" ca="1" si="2269"/>
        <v>0</v>
      </c>
      <c r="AFM31" s="6">
        <f t="shared" ca="1" si="2270"/>
        <v>0</v>
      </c>
      <c r="AFO31" s="48"/>
      <c r="AFP31" s="48"/>
      <c r="AFQ31" s="8"/>
      <c r="AFR31" s="6"/>
      <c r="AFT31" s="48">
        <f t="shared" ca="1" si="2271"/>
        <v>0</v>
      </c>
      <c r="AFU31" s="48">
        <f t="shared" ca="1" si="2272"/>
        <v>0</v>
      </c>
      <c r="AFV31" s="8">
        <f t="shared" ca="1" si="2273"/>
        <v>0</v>
      </c>
      <c r="AFW31" s="6">
        <f t="shared" ca="1" si="2274"/>
        <v>0</v>
      </c>
      <c r="AFY31" s="48"/>
      <c r="AFZ31" s="48"/>
      <c r="AGA31" s="8"/>
      <c r="AGB31" s="6"/>
      <c r="AGD31" s="48">
        <f t="shared" ca="1" si="2275"/>
        <v>0</v>
      </c>
      <c r="AGE31" s="48">
        <f t="shared" ca="1" si="2276"/>
        <v>0</v>
      </c>
      <c r="AGF31" s="8">
        <f t="shared" ca="1" si="2277"/>
        <v>0</v>
      </c>
      <c r="AGG31" s="6">
        <f t="shared" ca="1" si="2278"/>
        <v>0</v>
      </c>
      <c r="AGI31" s="48">
        <f t="shared" ca="1" si="2279"/>
        <v>0</v>
      </c>
      <c r="AGJ31" s="48">
        <f t="shared" ca="1" si="2280"/>
        <v>0</v>
      </c>
      <c r="AGK31" s="8">
        <f t="shared" ca="1" si="2281"/>
        <v>0</v>
      </c>
      <c r="AGL31" s="6">
        <f t="shared" ca="1" si="2282"/>
        <v>0</v>
      </c>
      <c r="AGN31" s="48">
        <f t="shared" ca="1" si="2283"/>
        <v>0.3957062616096903</v>
      </c>
      <c r="AGO31" s="48">
        <f t="shared" ca="1" si="2284"/>
        <v>0.3957062616096903</v>
      </c>
      <c r="AGP31" s="8">
        <f t="shared" ca="1" si="2285"/>
        <v>0</v>
      </c>
      <c r="AGQ31" s="6">
        <f t="shared" ca="1" si="2286"/>
        <v>0</v>
      </c>
      <c r="AGS31" s="48">
        <f t="shared" ca="1" si="2287"/>
        <v>0</v>
      </c>
      <c r="AGT31" s="48">
        <f t="shared" ca="1" si="2288"/>
        <v>0</v>
      </c>
      <c r="AGU31" s="8">
        <f t="shared" ca="1" si="2289"/>
        <v>0</v>
      </c>
      <c r="AGV31" s="6">
        <f t="shared" ca="1" si="2290"/>
        <v>0</v>
      </c>
      <c r="AGX31" s="48"/>
      <c r="AGY31" s="48"/>
      <c r="AGZ31" s="8"/>
      <c r="AHA31" s="6"/>
      <c r="AHC31" s="48">
        <f t="shared" ca="1" si="2291"/>
        <v>0</v>
      </c>
      <c r="AHD31" s="48">
        <f t="shared" ca="1" si="2292"/>
        <v>0</v>
      </c>
      <c r="AHE31" s="8">
        <f t="shared" ca="1" si="2293"/>
        <v>0</v>
      </c>
      <c r="AHF31" s="6">
        <f t="shared" ca="1" si="2294"/>
        <v>0</v>
      </c>
      <c r="AHH31" s="48">
        <f t="shared" ca="1" si="2295"/>
        <v>0</v>
      </c>
      <c r="AHI31" s="48">
        <f t="shared" ca="1" si="2296"/>
        <v>0</v>
      </c>
      <c r="AHJ31" s="8">
        <f t="shared" ca="1" si="2297"/>
        <v>0</v>
      </c>
      <c r="AHK31" s="6">
        <f t="shared" ca="1" si="2298"/>
        <v>0</v>
      </c>
      <c r="AHM31" s="48">
        <f t="shared" ca="1" si="2299"/>
        <v>0</v>
      </c>
      <c r="AHN31" s="48">
        <f t="shared" ca="1" si="2300"/>
        <v>0</v>
      </c>
      <c r="AHO31" s="8">
        <f t="shared" ca="1" si="2301"/>
        <v>0</v>
      </c>
      <c r="AHP31" s="6">
        <f t="shared" ca="1" si="2302"/>
        <v>0</v>
      </c>
      <c r="AHR31" s="48">
        <f t="shared" ca="1" si="2303"/>
        <v>0</v>
      </c>
      <c r="AHS31" s="48">
        <f t="shared" ca="1" si="2304"/>
        <v>0</v>
      </c>
      <c r="AHT31" s="8">
        <f t="shared" ca="1" si="2305"/>
        <v>0</v>
      </c>
      <c r="AHU31" s="6">
        <f t="shared" ca="1" si="2306"/>
        <v>0</v>
      </c>
      <c r="AHW31" s="48">
        <f t="shared" ca="1" si="2307"/>
        <v>0</v>
      </c>
      <c r="AHX31" s="48">
        <f t="shared" ca="1" si="2308"/>
        <v>0</v>
      </c>
      <c r="AHY31" s="8">
        <f t="shared" ca="1" si="2309"/>
        <v>0</v>
      </c>
      <c r="AHZ31" s="6">
        <f t="shared" ca="1" si="2310"/>
        <v>0</v>
      </c>
      <c r="AIB31" s="48">
        <f t="shared" ca="1" si="2311"/>
        <v>0</v>
      </c>
      <c r="AIC31" s="48">
        <f t="shared" ca="1" si="2312"/>
        <v>0</v>
      </c>
      <c r="AID31" s="8">
        <f t="shared" ca="1" si="2313"/>
        <v>0</v>
      </c>
      <c r="AIE31" s="6">
        <f t="shared" ca="1" si="2314"/>
        <v>0</v>
      </c>
      <c r="AIG31" s="48"/>
      <c r="AIH31" s="48"/>
      <c r="AII31" s="8"/>
      <c r="AIJ31" s="6"/>
      <c r="AIL31" s="48">
        <f t="shared" ca="1" si="2315"/>
        <v>0</v>
      </c>
      <c r="AIM31" s="48">
        <f t="shared" ca="1" si="2316"/>
        <v>0</v>
      </c>
      <c r="AIN31" s="8">
        <f t="shared" ca="1" si="2317"/>
        <v>0</v>
      </c>
      <c r="AIO31" s="6">
        <f t="shared" ca="1" si="2318"/>
        <v>0</v>
      </c>
      <c r="AIQ31" s="48">
        <f t="shared" ca="1" si="2319"/>
        <v>0</v>
      </c>
      <c r="AIR31" s="48">
        <f t="shared" ca="1" si="2320"/>
        <v>0</v>
      </c>
      <c r="AIS31" s="8">
        <f t="shared" ca="1" si="2321"/>
        <v>0</v>
      </c>
      <c r="AIT31" s="6">
        <f t="shared" ca="1" si="2322"/>
        <v>0</v>
      </c>
      <c r="AIV31" s="48">
        <f t="shared" ca="1" si="2323"/>
        <v>0</v>
      </c>
      <c r="AIW31" s="48">
        <f t="shared" ca="1" si="2324"/>
        <v>0</v>
      </c>
      <c r="AIX31" s="8">
        <f t="shared" ca="1" si="2325"/>
        <v>0</v>
      </c>
      <c r="AIY31" s="6">
        <f t="shared" ca="1" si="2326"/>
        <v>0</v>
      </c>
      <c r="AJA31" s="48">
        <f t="shared" ca="1" si="2327"/>
        <v>0</v>
      </c>
      <c r="AJB31" s="48">
        <f t="shared" ca="1" si="2328"/>
        <v>0</v>
      </c>
      <c r="AJC31" s="8">
        <f t="shared" ca="1" si="2329"/>
        <v>0</v>
      </c>
      <c r="AJD31" s="6">
        <f t="shared" ca="1" si="2330"/>
        <v>0</v>
      </c>
      <c r="AJF31" s="48">
        <f t="shared" ca="1" si="2331"/>
        <v>0</v>
      </c>
      <c r="AJG31" s="48">
        <f t="shared" ca="1" si="2332"/>
        <v>0</v>
      </c>
      <c r="AJH31" s="8">
        <f t="shared" ca="1" si="2333"/>
        <v>0</v>
      </c>
      <c r="AJI31" s="6">
        <f t="shared" ca="1" si="2334"/>
        <v>0</v>
      </c>
      <c r="AJK31" s="8">
        <f t="shared" ca="1" si="2337"/>
        <v>1.7520258720855793</v>
      </c>
      <c r="AJL31" s="8">
        <f t="shared" ca="1" si="2335"/>
        <v>1.7520258720855793</v>
      </c>
      <c r="AJM31" s="8">
        <f t="shared" ca="1" si="2336"/>
        <v>0</v>
      </c>
      <c r="AJN31" s="12">
        <f t="shared" ca="1" si="2338"/>
        <v>0</v>
      </c>
    </row>
    <row r="32" spans="1:950">
      <c r="A32" t="str">
        <f>'IEA energy consumption KTOE'!B33</f>
        <v>I-B</v>
      </c>
      <c r="B32" s="48"/>
      <c r="C32" s="48"/>
      <c r="D32" s="8"/>
      <c r="E32" s="6"/>
      <c r="G32" s="48">
        <f t="shared" ca="1" si="1755"/>
        <v>9.9452880818118126E-3</v>
      </c>
      <c r="H32" s="48">
        <f t="shared" ca="1" si="1756"/>
        <v>9.9452880818118126E-3</v>
      </c>
      <c r="I32" s="8">
        <f t="shared" ca="1" si="1757"/>
        <v>0</v>
      </c>
      <c r="J32" s="6">
        <f t="shared" ca="1" si="1758"/>
        <v>0</v>
      </c>
      <c r="L32" s="48">
        <f t="shared" ca="1" si="1759"/>
        <v>3.4177490312135378E-2</v>
      </c>
      <c r="M32" s="48">
        <f t="shared" ca="1" si="1760"/>
        <v>3.4177490312135378E-2</v>
      </c>
      <c r="N32" s="8">
        <f t="shared" ca="1" si="1761"/>
        <v>0</v>
      </c>
      <c r="O32" s="6">
        <f t="shared" ca="1" si="1762"/>
        <v>0</v>
      </c>
      <c r="Q32" s="48">
        <f t="shared" ca="1" si="1763"/>
        <v>0.25747042701808653</v>
      </c>
      <c r="R32" s="48">
        <f t="shared" ca="1" si="1764"/>
        <v>0.25747042701808653</v>
      </c>
      <c r="S32" s="8">
        <f t="shared" ca="1" si="1765"/>
        <v>0</v>
      </c>
      <c r="T32" s="6">
        <f t="shared" ca="1" si="1766"/>
        <v>0</v>
      </c>
      <c r="V32" s="48"/>
      <c r="W32" s="48"/>
      <c r="X32" s="8"/>
      <c r="Y32" s="6"/>
      <c r="AA32" s="48">
        <f t="shared" ca="1" si="1767"/>
        <v>1.3875193714648484</v>
      </c>
      <c r="AB32" s="48">
        <f t="shared" ca="1" si="1768"/>
        <v>1.3875193714648484</v>
      </c>
      <c r="AC32" s="8">
        <f t="shared" ca="1" si="1769"/>
        <v>0</v>
      </c>
      <c r="AD32" s="6">
        <f t="shared" ca="1" si="1770"/>
        <v>0</v>
      </c>
      <c r="AF32" s="48">
        <f t="shared" ca="1" si="1771"/>
        <v>0</v>
      </c>
      <c r="AG32" s="48">
        <f t="shared" ca="1" si="1772"/>
        <v>0</v>
      </c>
      <c r="AH32" s="8">
        <f t="shared" ca="1" si="1773"/>
        <v>0</v>
      </c>
      <c r="AI32" s="6">
        <f t="shared" ca="1" si="1774"/>
        <v>0</v>
      </c>
      <c r="AK32" s="48">
        <f t="shared" ca="1" si="1775"/>
        <v>4.7287616966002011</v>
      </c>
      <c r="AL32" s="48">
        <f t="shared" ca="1" si="1776"/>
        <v>4.7287616966002011</v>
      </c>
      <c r="AM32" s="8">
        <f t="shared" ca="1" si="1777"/>
        <v>0</v>
      </c>
      <c r="AN32" s="6">
        <f t="shared" ca="1" si="1778"/>
        <v>0</v>
      </c>
      <c r="AP32" s="48">
        <f t="shared" ca="1" si="1779"/>
        <v>1.4977277607729877</v>
      </c>
      <c r="AQ32" s="48">
        <f t="shared" ca="1" si="1780"/>
        <v>1.4977277607729877</v>
      </c>
      <c r="AR32" s="8">
        <f t="shared" ca="1" si="1781"/>
        <v>0</v>
      </c>
      <c r="AS32" s="6">
        <f t="shared" ca="1" si="1782"/>
        <v>0</v>
      </c>
      <c r="AU32" s="48">
        <f t="shared" ca="1" si="1783"/>
        <v>3.7294830306794299E-3</v>
      </c>
      <c r="AV32" s="48">
        <f t="shared" ca="1" si="1784"/>
        <v>3.7294830306794299E-3</v>
      </c>
      <c r="AW32" s="8">
        <f t="shared" ca="1" si="1785"/>
        <v>0</v>
      </c>
      <c r="AX32" s="6">
        <f t="shared" ca="1" si="1786"/>
        <v>0</v>
      </c>
      <c r="AZ32" s="48"/>
      <c r="BA32" s="48"/>
      <c r="BB32" s="8"/>
      <c r="BC32" s="6"/>
      <c r="BE32" s="48">
        <f t="shared" ca="1" si="1787"/>
        <v>0</v>
      </c>
      <c r="BF32" s="48">
        <f t="shared" ca="1" si="1788"/>
        <v>0</v>
      </c>
      <c r="BG32" s="8">
        <f t="shared" ca="1" si="1789"/>
        <v>0</v>
      </c>
      <c r="BH32" s="6">
        <f t="shared" ca="1" si="1790"/>
        <v>0</v>
      </c>
      <c r="BJ32" s="48">
        <f t="shared" ca="1" si="1791"/>
        <v>0</v>
      </c>
      <c r="BK32" s="48">
        <f t="shared" ca="1" si="1792"/>
        <v>0</v>
      </c>
      <c r="BL32" s="8">
        <f t="shared" ca="1" si="1793"/>
        <v>0</v>
      </c>
      <c r="BM32" s="6">
        <f t="shared" ca="1" si="1794"/>
        <v>0</v>
      </c>
      <c r="BO32" s="48"/>
      <c r="BP32" s="48"/>
      <c r="BQ32" s="8"/>
      <c r="BR32" s="6"/>
      <c r="BT32" s="48">
        <f t="shared" ca="1" si="1795"/>
        <v>8.5778109705626895E-2</v>
      </c>
      <c r="BU32" s="48">
        <f t="shared" ca="1" si="1796"/>
        <v>8.5778109705626895E-2</v>
      </c>
      <c r="BV32" s="8">
        <f t="shared" ca="1" si="1797"/>
        <v>0</v>
      </c>
      <c r="BW32" s="6">
        <f t="shared" ca="1" si="1798"/>
        <v>0</v>
      </c>
      <c r="BY32" s="48">
        <f t="shared" ca="1" si="1799"/>
        <v>0.86504088264927437</v>
      </c>
      <c r="BZ32" s="48">
        <f t="shared" ca="1" si="1800"/>
        <v>0.86504088264927437</v>
      </c>
      <c r="CA32" s="8">
        <f t="shared" ca="1" si="1801"/>
        <v>0</v>
      </c>
      <c r="CB32" s="6">
        <f t="shared" ca="1" si="1802"/>
        <v>0</v>
      </c>
      <c r="CD32" s="48"/>
      <c r="CE32" s="48"/>
      <c r="CF32" s="8"/>
      <c r="CG32" s="6"/>
      <c r="CI32" s="48">
        <f t="shared" ca="1" si="1803"/>
        <v>3.4177490312135378E-2</v>
      </c>
      <c r="CJ32" s="48">
        <f t="shared" ca="1" si="1804"/>
        <v>3.4177490312135378E-2</v>
      </c>
      <c r="CK32" s="8">
        <f t="shared" ca="1" si="1805"/>
        <v>0</v>
      </c>
      <c r="CL32" s="6">
        <f t="shared" ca="1" si="1806"/>
        <v>0</v>
      </c>
      <c r="CN32" s="48"/>
      <c r="CO32" s="48"/>
      <c r="CP32" s="8"/>
      <c r="CQ32" s="6"/>
      <c r="CS32" s="48">
        <f t="shared" ca="1" si="1807"/>
        <v>0.2841427229602656</v>
      </c>
      <c r="CT32" s="48">
        <f t="shared" ca="1" si="1808"/>
        <v>0.2841427229602656</v>
      </c>
      <c r="CU32" s="8">
        <f t="shared" ca="1" si="1809"/>
        <v>0</v>
      </c>
      <c r="CV32" s="6">
        <f t="shared" ca="1" si="1810"/>
        <v>0</v>
      </c>
      <c r="CX32" s="48">
        <f t="shared" ca="1" si="1811"/>
        <v>2.1133737173850101E-2</v>
      </c>
      <c r="CY32" s="48">
        <f t="shared" ca="1" si="1812"/>
        <v>2.1133737173850101E-2</v>
      </c>
      <c r="CZ32" s="8">
        <f t="shared" ca="1" si="1813"/>
        <v>0</v>
      </c>
      <c r="DA32" s="6">
        <f t="shared" ca="1" si="1814"/>
        <v>0</v>
      </c>
      <c r="DC32" s="48">
        <f t="shared" ca="1" si="1815"/>
        <v>0</v>
      </c>
      <c r="DD32" s="48">
        <f t="shared" ca="1" si="1816"/>
        <v>0</v>
      </c>
      <c r="DE32" s="8">
        <f t="shared" ca="1" si="1817"/>
        <v>0</v>
      </c>
      <c r="DF32" s="6">
        <f t="shared" ca="1" si="1818"/>
        <v>0</v>
      </c>
      <c r="DH32" s="48">
        <f t="shared" ca="1" si="1819"/>
        <v>53.766614606712338</v>
      </c>
      <c r="DI32" s="48">
        <f t="shared" ca="1" si="1820"/>
        <v>53.766614606712338</v>
      </c>
      <c r="DJ32" s="8">
        <f t="shared" ca="1" si="1821"/>
        <v>0</v>
      </c>
      <c r="DK32" s="6">
        <f t="shared" ca="1" si="1822"/>
        <v>0</v>
      </c>
      <c r="DM32" s="48">
        <f t="shared" ca="1" si="1823"/>
        <v>0</v>
      </c>
      <c r="DN32" s="48">
        <f t="shared" ca="1" si="1824"/>
        <v>0</v>
      </c>
      <c r="DO32" s="8">
        <f t="shared" ca="1" si="1825"/>
        <v>0</v>
      </c>
      <c r="DP32" s="6">
        <f t="shared" ca="1" si="1826"/>
        <v>0</v>
      </c>
      <c r="DR32" s="48">
        <f t="shared" ca="1" si="1827"/>
        <v>0.35181456589409282</v>
      </c>
      <c r="DS32" s="48">
        <f t="shared" ca="1" si="1828"/>
        <v>0.35181456589409282</v>
      </c>
      <c r="DT32" s="8">
        <f t="shared" ca="1" si="1829"/>
        <v>0</v>
      </c>
      <c r="DU32" s="6">
        <f t="shared" ca="1" si="1830"/>
        <v>0</v>
      </c>
      <c r="DW32" s="48"/>
      <c r="DX32" s="48"/>
      <c r="DY32" s="8"/>
      <c r="DZ32" s="6"/>
      <c r="EB32" s="48"/>
      <c r="EC32" s="48"/>
      <c r="ED32" s="8"/>
      <c r="EE32" s="6"/>
      <c r="EG32" s="48">
        <f t="shared" ca="1" si="1831"/>
        <v>2.1112976309678442</v>
      </c>
      <c r="EH32" s="48">
        <f t="shared" ca="1" si="1832"/>
        <v>2.1112976309678442</v>
      </c>
      <c r="EI32" s="8">
        <f t="shared" ca="1" si="1833"/>
        <v>0</v>
      </c>
      <c r="EJ32" s="6">
        <f t="shared" ca="1" si="1834"/>
        <v>0</v>
      </c>
      <c r="EL32" s="48">
        <f t="shared" ca="1" si="1835"/>
        <v>0</v>
      </c>
      <c r="EM32" s="48">
        <f t="shared" ca="1" si="1836"/>
        <v>0</v>
      </c>
      <c r="EN32" s="8">
        <f t="shared" ca="1" si="1837"/>
        <v>0</v>
      </c>
      <c r="EO32" s="6">
        <f t="shared" ca="1" si="1838"/>
        <v>0</v>
      </c>
      <c r="EQ32" s="48">
        <f t="shared" ca="1" si="1839"/>
        <v>5.3588501362343708</v>
      </c>
      <c r="ER32" s="48">
        <f t="shared" ca="1" si="1840"/>
        <v>5.3588501362343708</v>
      </c>
      <c r="ES32" s="8">
        <f t="shared" ca="1" si="1841"/>
        <v>0</v>
      </c>
      <c r="ET32" s="6">
        <f t="shared" ca="1" si="1842"/>
        <v>0</v>
      </c>
      <c r="EV32" s="48"/>
      <c r="EW32" s="48"/>
      <c r="EX32" s="8"/>
      <c r="EY32" s="6"/>
      <c r="FA32" s="48"/>
      <c r="FB32" s="48"/>
      <c r="FC32" s="8"/>
      <c r="FD32" s="6"/>
      <c r="FF32" s="48"/>
      <c r="FG32" s="48"/>
      <c r="FH32" s="8"/>
      <c r="FI32" s="6"/>
      <c r="FK32" s="48">
        <f t="shared" ca="1" si="1843"/>
        <v>4.0500225335282796</v>
      </c>
      <c r="FL32" s="48">
        <f t="shared" ca="1" si="1844"/>
        <v>4.0500225335282796</v>
      </c>
      <c r="FM32" s="8">
        <f t="shared" ca="1" si="1845"/>
        <v>0</v>
      </c>
      <c r="FN32" s="6">
        <f t="shared" ca="1" si="1846"/>
        <v>0</v>
      </c>
      <c r="FP32" s="48">
        <f t="shared" ca="1" si="1847"/>
        <v>0</v>
      </c>
      <c r="FQ32" s="48">
        <f t="shared" ca="1" si="1848"/>
        <v>0</v>
      </c>
      <c r="FR32" s="8">
        <f t="shared" ca="1" si="1849"/>
        <v>0</v>
      </c>
      <c r="FS32" s="6">
        <f t="shared" ca="1" si="1850"/>
        <v>0</v>
      </c>
      <c r="FU32" s="48">
        <f t="shared" ca="1" si="1851"/>
        <v>0.25931611599421733</v>
      </c>
      <c r="FV32" s="48">
        <f t="shared" ca="1" si="1852"/>
        <v>0.25931611599421733</v>
      </c>
      <c r="FW32" s="8">
        <f t="shared" ca="1" si="1853"/>
        <v>0</v>
      </c>
      <c r="FX32" s="6">
        <f t="shared" ca="1" si="1854"/>
        <v>0</v>
      </c>
      <c r="FZ32" s="48">
        <f t="shared" ca="1" si="1855"/>
        <v>1.584029292016808</v>
      </c>
      <c r="GA32" s="48">
        <f t="shared" ca="1" si="1856"/>
        <v>1.584029292016808</v>
      </c>
      <c r="GB32" s="8">
        <f t="shared" ca="1" si="1857"/>
        <v>0</v>
      </c>
      <c r="GC32" s="6">
        <f t="shared" ca="1" si="1858"/>
        <v>0</v>
      </c>
      <c r="GE32" s="48"/>
      <c r="GF32" s="48"/>
      <c r="GG32" s="8"/>
      <c r="GH32" s="6"/>
      <c r="GJ32" s="48">
        <f t="shared" ca="1" si="1859"/>
        <v>6.8354980624270756E-2</v>
      </c>
      <c r="GK32" s="48">
        <f t="shared" ca="1" si="1860"/>
        <v>6.8354980624270756E-2</v>
      </c>
      <c r="GL32" s="8">
        <f t="shared" ca="1" si="1861"/>
        <v>0</v>
      </c>
      <c r="GM32" s="6">
        <f t="shared" ca="1" si="1862"/>
        <v>0</v>
      </c>
      <c r="GO32" s="48">
        <f t="shared" ca="1" si="1863"/>
        <v>0.79063927588739824</v>
      </c>
      <c r="GP32" s="48">
        <f t="shared" ca="1" si="1864"/>
        <v>0.79063927588739824</v>
      </c>
      <c r="GQ32" s="8">
        <f t="shared" ca="1" si="1865"/>
        <v>0</v>
      </c>
      <c r="GR32" s="6">
        <f t="shared" ca="1" si="1866"/>
        <v>0</v>
      </c>
      <c r="GT32" s="48">
        <f t="shared" ca="1" si="1867"/>
        <v>0.59616861032317414</v>
      </c>
      <c r="GU32" s="48">
        <f t="shared" ca="1" si="1868"/>
        <v>0.59616861032317414</v>
      </c>
      <c r="GV32" s="8">
        <f t="shared" ca="1" si="1869"/>
        <v>0</v>
      </c>
      <c r="GW32" s="6">
        <f t="shared" ca="1" si="1870"/>
        <v>0</v>
      </c>
      <c r="GY32" s="48">
        <f t="shared" ca="1" si="1871"/>
        <v>0</v>
      </c>
      <c r="GZ32" s="48">
        <f t="shared" ca="1" si="1872"/>
        <v>0</v>
      </c>
      <c r="HA32" s="8">
        <f t="shared" ca="1" si="1873"/>
        <v>0</v>
      </c>
      <c r="HB32" s="6">
        <f t="shared" ca="1" si="1874"/>
        <v>0</v>
      </c>
      <c r="HD32" s="48">
        <f t="shared" ca="1" si="1875"/>
        <v>6.588753354200326E-2</v>
      </c>
      <c r="HE32" s="48">
        <f t="shared" ca="1" si="1876"/>
        <v>6.588753354200326E-2</v>
      </c>
      <c r="HF32" s="8">
        <f t="shared" ca="1" si="1877"/>
        <v>0</v>
      </c>
      <c r="HG32" s="6">
        <f t="shared" ca="1" si="1878"/>
        <v>0</v>
      </c>
      <c r="HI32" s="48">
        <f t="shared" ca="1" si="1879"/>
        <v>1.5521628184137872</v>
      </c>
      <c r="HJ32" s="48">
        <f t="shared" ca="1" si="1880"/>
        <v>1.5521628184137872</v>
      </c>
      <c r="HK32" s="8">
        <f t="shared" ca="1" si="1881"/>
        <v>0</v>
      </c>
      <c r="HL32" s="6">
        <f t="shared" ca="1" si="1882"/>
        <v>0</v>
      </c>
      <c r="HN32" s="48">
        <f t="shared" ca="1" si="1883"/>
        <v>6.9617016572682683E-2</v>
      </c>
      <c r="HO32" s="48">
        <f t="shared" ca="1" si="1884"/>
        <v>6.9617016572682683E-2</v>
      </c>
      <c r="HP32" s="8">
        <f t="shared" ca="1" si="1885"/>
        <v>0</v>
      </c>
      <c r="HQ32" s="6">
        <f t="shared" ca="1" si="1886"/>
        <v>0</v>
      </c>
      <c r="HS32" s="48">
        <f t="shared" ca="1" si="1887"/>
        <v>0.6849916756792509</v>
      </c>
      <c r="HT32" s="48">
        <f t="shared" ca="1" si="1888"/>
        <v>0.6849916756792509</v>
      </c>
      <c r="HU32" s="8">
        <f t="shared" ca="1" si="1889"/>
        <v>0</v>
      </c>
      <c r="HV32" s="6">
        <f t="shared" ca="1" si="1890"/>
        <v>0</v>
      </c>
      <c r="HX32" s="48">
        <f t="shared" ca="1" si="1891"/>
        <v>0.229336420051203</v>
      </c>
      <c r="HY32" s="48">
        <f t="shared" ca="1" si="1892"/>
        <v>0.229336420051203</v>
      </c>
      <c r="HZ32" s="8">
        <f t="shared" ca="1" si="1893"/>
        <v>0</v>
      </c>
      <c r="IA32" s="6">
        <f t="shared" ca="1" si="1894"/>
        <v>0</v>
      </c>
      <c r="IC32" s="48"/>
      <c r="ID32" s="48"/>
      <c r="IE32" s="8"/>
      <c r="IF32" s="6"/>
      <c r="IH32" s="48">
        <f t="shared" ca="1" si="1895"/>
        <v>0.35849782803397995</v>
      </c>
      <c r="II32" s="48">
        <f t="shared" ca="1" si="1896"/>
        <v>0.35849782803397995</v>
      </c>
      <c r="IJ32" s="8">
        <f t="shared" ca="1" si="1897"/>
        <v>0</v>
      </c>
      <c r="IK32" s="6">
        <f t="shared" ca="1" si="1898"/>
        <v>0</v>
      </c>
      <c r="IM32" s="48">
        <f t="shared" ca="1" si="1899"/>
        <v>0.32530358469750037</v>
      </c>
      <c r="IN32" s="48">
        <f t="shared" ca="1" si="1900"/>
        <v>0.32530358469750037</v>
      </c>
      <c r="IO32" s="8">
        <f t="shared" ca="1" si="1901"/>
        <v>0</v>
      </c>
      <c r="IP32" s="6">
        <f t="shared" ca="1" si="1902"/>
        <v>0</v>
      </c>
      <c r="IR32" s="48">
        <f t="shared" ca="1" si="1903"/>
        <v>0</v>
      </c>
      <c r="IS32" s="48">
        <f t="shared" ca="1" si="1904"/>
        <v>0</v>
      </c>
      <c r="IT32" s="8">
        <f t="shared" ca="1" si="1905"/>
        <v>0</v>
      </c>
      <c r="IU32" s="6">
        <f t="shared" ca="1" si="1906"/>
        <v>0</v>
      </c>
      <c r="IW32" s="48">
        <f t="shared" ca="1" si="1907"/>
        <v>0</v>
      </c>
      <c r="IX32" s="48">
        <f t="shared" ca="1" si="1908"/>
        <v>0</v>
      </c>
      <c r="IY32" s="8">
        <f t="shared" ca="1" si="1909"/>
        <v>0</v>
      </c>
      <c r="IZ32" s="6">
        <f t="shared" ca="1" si="1910"/>
        <v>0</v>
      </c>
      <c r="JB32" s="48">
        <f t="shared" ca="1" si="1911"/>
        <v>0</v>
      </c>
      <c r="JC32" s="48">
        <f t="shared" ca="1" si="1912"/>
        <v>0</v>
      </c>
      <c r="JD32" s="8">
        <f t="shared" ca="1" si="1913"/>
        <v>0</v>
      </c>
      <c r="JE32" s="6">
        <f t="shared" ca="1" si="1914"/>
        <v>0</v>
      </c>
      <c r="JG32" s="48">
        <f t="shared" ca="1" si="1915"/>
        <v>0</v>
      </c>
      <c r="JH32" s="48">
        <f t="shared" ca="1" si="1916"/>
        <v>0</v>
      </c>
      <c r="JI32" s="8">
        <f t="shared" ca="1" si="1917"/>
        <v>0</v>
      </c>
      <c r="JJ32" s="6">
        <f t="shared" ca="1" si="1918"/>
        <v>0</v>
      </c>
      <c r="JL32" s="48">
        <f t="shared" ca="1" si="1919"/>
        <v>4.5263767115369009E-2</v>
      </c>
      <c r="JM32" s="48">
        <f t="shared" ca="1" si="1920"/>
        <v>4.5263767115369009E-2</v>
      </c>
      <c r="JN32" s="8">
        <f t="shared" ca="1" si="1921"/>
        <v>0</v>
      </c>
      <c r="JO32" s="6">
        <f t="shared" ca="1" si="1922"/>
        <v>0</v>
      </c>
      <c r="JQ32" s="48">
        <f t="shared" ca="1" si="1923"/>
        <v>0</v>
      </c>
      <c r="JR32" s="48">
        <f t="shared" ca="1" si="1924"/>
        <v>0</v>
      </c>
      <c r="JS32" s="8">
        <f t="shared" ca="1" si="1925"/>
        <v>0</v>
      </c>
      <c r="JT32" s="6">
        <f t="shared" ca="1" si="1926"/>
        <v>0</v>
      </c>
      <c r="JV32" s="48"/>
      <c r="JW32" s="48"/>
      <c r="JX32" s="8"/>
      <c r="JY32" s="6"/>
      <c r="KA32" s="48">
        <f t="shared" ca="1" si="1927"/>
        <v>4.219588956643844</v>
      </c>
      <c r="KB32" s="48">
        <f t="shared" ca="1" si="1928"/>
        <v>4.219588956643844</v>
      </c>
      <c r="KC32" s="8">
        <f t="shared" ca="1" si="1929"/>
        <v>0</v>
      </c>
      <c r="KD32" s="6">
        <f t="shared" ca="1" si="1930"/>
        <v>0</v>
      </c>
      <c r="KF32" s="48">
        <f t="shared" ca="1" si="1931"/>
        <v>1.8004920697002338</v>
      </c>
      <c r="KG32" s="48">
        <f t="shared" ca="1" si="1932"/>
        <v>1.8004920697002338</v>
      </c>
      <c r="KH32" s="8">
        <f t="shared" ca="1" si="1933"/>
        <v>0</v>
      </c>
      <c r="KI32" s="6">
        <f t="shared" ca="1" si="1934"/>
        <v>0</v>
      </c>
      <c r="KK32" s="48"/>
      <c r="KL32" s="48"/>
      <c r="KM32" s="8"/>
      <c r="KN32" s="6"/>
      <c r="KP32" s="48">
        <f t="shared" ca="1" si="1935"/>
        <v>5.8580218395000028</v>
      </c>
      <c r="KQ32" s="48">
        <f t="shared" ca="1" si="1936"/>
        <v>5.8580218395000028</v>
      </c>
      <c r="KR32" s="8">
        <f t="shared" ca="1" si="1937"/>
        <v>0</v>
      </c>
      <c r="KS32" s="6">
        <f t="shared" ca="1" si="1938"/>
        <v>0</v>
      </c>
      <c r="KU32" s="48"/>
      <c r="KV32" s="48"/>
      <c r="KW32" s="8"/>
      <c r="KX32" s="6"/>
      <c r="KZ32" s="48">
        <f t="shared" ca="1" si="1939"/>
        <v>2.4863220204529531E-3</v>
      </c>
      <c r="LA32" s="48">
        <f t="shared" ca="1" si="1940"/>
        <v>2.4863220204529531E-3</v>
      </c>
      <c r="LB32" s="8">
        <f t="shared" ca="1" si="1941"/>
        <v>0</v>
      </c>
      <c r="LC32" s="6">
        <f t="shared" ca="1" si="1942"/>
        <v>0</v>
      </c>
      <c r="LE32" s="48">
        <f t="shared" ca="1" si="1943"/>
        <v>4.0063463204558838</v>
      </c>
      <c r="LF32" s="48">
        <f t="shared" ca="1" si="1944"/>
        <v>4.0063463204558838</v>
      </c>
      <c r="LG32" s="8">
        <f t="shared" ca="1" si="1945"/>
        <v>0</v>
      </c>
      <c r="LH32" s="6">
        <f t="shared" ca="1" si="1946"/>
        <v>0</v>
      </c>
      <c r="LJ32" s="48">
        <f t="shared" ca="1" si="1947"/>
        <v>0.53316884886931193</v>
      </c>
      <c r="LK32" s="48">
        <f t="shared" ca="1" si="1948"/>
        <v>0.53316884886931193</v>
      </c>
      <c r="LL32" s="8">
        <f t="shared" ca="1" si="1949"/>
        <v>0</v>
      </c>
      <c r="LM32" s="6">
        <f t="shared" ca="1" si="1950"/>
        <v>0</v>
      </c>
      <c r="LO32" s="48">
        <f t="shared" ca="1" si="1951"/>
        <v>0</v>
      </c>
      <c r="LP32" s="48">
        <f t="shared" ca="1" si="1952"/>
        <v>0</v>
      </c>
      <c r="LQ32" s="8">
        <f t="shared" ca="1" si="1953"/>
        <v>0</v>
      </c>
      <c r="LR32" s="6">
        <f t="shared" ca="1" si="1954"/>
        <v>0</v>
      </c>
      <c r="LT32" s="48">
        <f t="shared" ca="1" si="1955"/>
        <v>0.1418264702948229</v>
      </c>
      <c r="LU32" s="48">
        <f t="shared" ca="1" si="1956"/>
        <v>0.1418264702948229</v>
      </c>
      <c r="LV32" s="8">
        <f t="shared" ca="1" si="1957"/>
        <v>0</v>
      </c>
      <c r="LW32" s="6">
        <f t="shared" ca="1" si="1958"/>
        <v>0</v>
      </c>
      <c r="LY32" s="48"/>
      <c r="LZ32" s="48"/>
      <c r="MA32" s="8"/>
      <c r="MB32" s="6"/>
      <c r="MD32" s="48">
        <f t="shared" ca="1" si="1959"/>
        <v>0</v>
      </c>
      <c r="ME32" s="48">
        <f t="shared" ca="1" si="1960"/>
        <v>0</v>
      </c>
      <c r="MF32" s="8">
        <f t="shared" ca="1" si="1961"/>
        <v>0</v>
      </c>
      <c r="MG32" s="6">
        <f t="shared" ca="1" si="1962"/>
        <v>0</v>
      </c>
      <c r="MI32" s="48"/>
      <c r="MJ32" s="48"/>
      <c r="MK32" s="8"/>
      <c r="ML32" s="6"/>
      <c r="MN32" s="48"/>
      <c r="MO32" s="48"/>
      <c r="MP32" s="8"/>
      <c r="MQ32" s="6"/>
      <c r="MS32" s="48"/>
      <c r="MT32" s="48"/>
      <c r="MU32" s="8"/>
      <c r="MV32" s="6"/>
      <c r="MX32" s="48">
        <f t="shared" ca="1" si="1963"/>
        <v>0.11153265761057155</v>
      </c>
      <c r="MY32" s="48">
        <f t="shared" ca="1" si="1964"/>
        <v>0.11153265761057155</v>
      </c>
      <c r="MZ32" s="8">
        <f t="shared" ca="1" si="1965"/>
        <v>0</v>
      </c>
      <c r="NA32" s="6">
        <f t="shared" ca="1" si="1966"/>
        <v>0</v>
      </c>
      <c r="NC32" s="48">
        <f t="shared" ca="1" si="1967"/>
        <v>0.21377092708692877</v>
      </c>
      <c r="ND32" s="48">
        <f t="shared" ca="1" si="1968"/>
        <v>0.21377092708692877</v>
      </c>
      <c r="NE32" s="8">
        <f t="shared" ca="1" si="1969"/>
        <v>0</v>
      </c>
      <c r="NF32" s="6">
        <f t="shared" ca="1" si="1970"/>
        <v>0</v>
      </c>
      <c r="NH32" s="48">
        <f t="shared" ca="1" si="1971"/>
        <v>0</v>
      </c>
      <c r="NI32" s="48">
        <f t="shared" ca="1" si="1972"/>
        <v>0</v>
      </c>
      <c r="NJ32" s="8">
        <f t="shared" ca="1" si="1973"/>
        <v>0</v>
      </c>
      <c r="NK32" s="6">
        <f t="shared" ca="1" si="1974"/>
        <v>0</v>
      </c>
      <c r="NM32" s="48">
        <f t="shared" ca="1" si="1975"/>
        <v>0.3067877548930566</v>
      </c>
      <c r="NN32" s="48">
        <f t="shared" ca="1" si="1976"/>
        <v>0.3067877548930566</v>
      </c>
      <c r="NO32" s="8">
        <f t="shared" ca="1" si="1977"/>
        <v>0</v>
      </c>
      <c r="NP32" s="6">
        <f t="shared" ca="1" si="1978"/>
        <v>0</v>
      </c>
      <c r="NR32" s="48">
        <f t="shared" ca="1" si="1979"/>
        <v>2.2128952811958182E-2</v>
      </c>
      <c r="NS32" s="48">
        <f t="shared" ca="1" si="1980"/>
        <v>2.2128952811958182E-2</v>
      </c>
      <c r="NT32" s="8">
        <f t="shared" ca="1" si="1981"/>
        <v>0</v>
      </c>
      <c r="NU32" s="6">
        <f t="shared" ca="1" si="1982"/>
        <v>0</v>
      </c>
      <c r="NW32" s="48">
        <f t="shared" ca="1" si="1983"/>
        <v>81.603817261997463</v>
      </c>
      <c r="NX32" s="48">
        <f t="shared" ca="1" si="1984"/>
        <v>81.603817261997463</v>
      </c>
      <c r="NY32" s="8">
        <f t="shared" ca="1" si="1985"/>
        <v>0</v>
      </c>
      <c r="NZ32" s="6">
        <f t="shared" ca="1" si="1986"/>
        <v>0</v>
      </c>
      <c r="OB32" s="48">
        <f t="shared" ca="1" si="1987"/>
        <v>12.273006027129302</v>
      </c>
      <c r="OC32" s="48">
        <f t="shared" ca="1" si="1988"/>
        <v>12.273006027129302</v>
      </c>
      <c r="OD32" s="8">
        <f t="shared" ca="1" si="1989"/>
        <v>0</v>
      </c>
      <c r="OE32" s="6">
        <f t="shared" ca="1" si="1990"/>
        <v>0</v>
      </c>
      <c r="OG32" s="48">
        <f t="shared" ca="1" si="1991"/>
        <v>0</v>
      </c>
      <c r="OH32" s="48">
        <f t="shared" ca="1" si="1992"/>
        <v>0</v>
      </c>
      <c r="OI32" s="8">
        <f t="shared" ca="1" si="1993"/>
        <v>0</v>
      </c>
      <c r="OJ32" s="6">
        <f t="shared" ca="1" si="1994"/>
        <v>0</v>
      </c>
      <c r="OL32" s="48">
        <f t="shared" ca="1" si="1995"/>
        <v>0</v>
      </c>
      <c r="OM32" s="48">
        <f t="shared" ca="1" si="1996"/>
        <v>0</v>
      </c>
      <c r="ON32" s="8">
        <f t="shared" ca="1" si="1997"/>
        <v>0</v>
      </c>
      <c r="OO32" s="6">
        <f t="shared" ca="1" si="1998"/>
        <v>0</v>
      </c>
      <c r="OQ32" s="48">
        <f t="shared" ca="1" si="1999"/>
        <v>0.25448295733751913</v>
      </c>
      <c r="OR32" s="48">
        <f t="shared" ca="1" si="2000"/>
        <v>0.25448295733751913</v>
      </c>
      <c r="OS32" s="8">
        <f t="shared" ca="1" si="2001"/>
        <v>0</v>
      </c>
      <c r="OT32" s="6">
        <f t="shared" ca="1" si="2002"/>
        <v>0</v>
      </c>
      <c r="OV32" s="48">
        <f t="shared" ca="1" si="2003"/>
        <v>0</v>
      </c>
      <c r="OW32" s="48">
        <f t="shared" ca="1" si="2004"/>
        <v>0</v>
      </c>
      <c r="OX32" s="8">
        <f t="shared" ca="1" si="2005"/>
        <v>0</v>
      </c>
      <c r="OY32" s="6">
        <f t="shared" ca="1" si="2006"/>
        <v>0</v>
      </c>
      <c r="PA32" s="48">
        <f t="shared" ca="1" si="2007"/>
        <v>0.64978652347840837</v>
      </c>
      <c r="PB32" s="48">
        <f t="shared" ca="1" si="2008"/>
        <v>0.64978652347840837</v>
      </c>
      <c r="PC32" s="8">
        <f t="shared" ca="1" si="2009"/>
        <v>0</v>
      </c>
      <c r="PD32" s="6">
        <f t="shared" ca="1" si="2010"/>
        <v>0</v>
      </c>
      <c r="PF32" s="48">
        <f t="shared" ca="1" si="2011"/>
        <v>3.1866473603020438E-2</v>
      </c>
      <c r="PG32" s="48">
        <f t="shared" ca="1" si="2012"/>
        <v>3.1866473603020438E-2</v>
      </c>
      <c r="PH32" s="8">
        <f t="shared" ca="1" si="2013"/>
        <v>0</v>
      </c>
      <c r="PI32" s="6">
        <f t="shared" ca="1" si="2014"/>
        <v>0</v>
      </c>
      <c r="PK32" s="48">
        <f t="shared" ca="1" si="2015"/>
        <v>3.3330521651856566</v>
      </c>
      <c r="PL32" s="48">
        <f t="shared" ca="1" si="2016"/>
        <v>3.3330521651856566</v>
      </c>
      <c r="PM32" s="8">
        <f t="shared" ca="1" si="2017"/>
        <v>0</v>
      </c>
      <c r="PN32" s="6">
        <f t="shared" ca="1" si="2018"/>
        <v>0</v>
      </c>
      <c r="PP32" s="48">
        <f t="shared" ca="1" si="2019"/>
        <v>0</v>
      </c>
      <c r="PQ32" s="48">
        <f t="shared" ca="1" si="2020"/>
        <v>0</v>
      </c>
      <c r="PR32" s="8">
        <f t="shared" ca="1" si="2021"/>
        <v>0</v>
      </c>
      <c r="PS32" s="6">
        <f t="shared" ca="1" si="2022"/>
        <v>0</v>
      </c>
      <c r="PU32" s="48">
        <f t="shared" ca="1" si="2023"/>
        <v>0</v>
      </c>
      <c r="PV32" s="48">
        <f t="shared" ca="1" si="2024"/>
        <v>0</v>
      </c>
      <c r="PW32" s="8">
        <f t="shared" ca="1" si="2025"/>
        <v>0</v>
      </c>
      <c r="PX32" s="6">
        <f t="shared" ca="1" si="2026"/>
        <v>0</v>
      </c>
      <c r="PZ32" s="48">
        <f t="shared" ca="1" si="2027"/>
        <v>0</v>
      </c>
      <c r="QA32" s="48">
        <f t="shared" ca="1" si="2028"/>
        <v>0</v>
      </c>
      <c r="QB32" s="8">
        <f t="shared" ca="1" si="2029"/>
        <v>0</v>
      </c>
      <c r="QC32" s="6">
        <f t="shared" ca="1" si="2030"/>
        <v>0</v>
      </c>
      <c r="QE32" s="48"/>
      <c r="QF32" s="48"/>
      <c r="QG32" s="8"/>
      <c r="QH32" s="6"/>
      <c r="QJ32" s="48">
        <f t="shared" ca="1" si="2031"/>
        <v>0</v>
      </c>
      <c r="QK32" s="48">
        <f t="shared" ca="1" si="2032"/>
        <v>0</v>
      </c>
      <c r="QL32" s="8">
        <f t="shared" ca="1" si="2033"/>
        <v>0</v>
      </c>
      <c r="QM32" s="6">
        <f t="shared" ca="1" si="2034"/>
        <v>0</v>
      </c>
      <c r="QO32" s="48">
        <f t="shared" ca="1" si="2035"/>
        <v>3.7511882771914666</v>
      </c>
      <c r="QP32" s="48">
        <f t="shared" ca="1" si="2036"/>
        <v>3.7511882771914666</v>
      </c>
      <c r="QQ32" s="8">
        <f t="shared" ca="1" si="2037"/>
        <v>0</v>
      </c>
      <c r="QR32" s="6">
        <f t="shared" ca="1" si="2038"/>
        <v>0</v>
      </c>
      <c r="QT32" s="48">
        <f t="shared" ca="1" si="2039"/>
        <v>1.864741515339715E-2</v>
      </c>
      <c r="QU32" s="48">
        <f t="shared" ca="1" si="2040"/>
        <v>1.864741515339715E-2</v>
      </c>
      <c r="QV32" s="8">
        <f t="shared" ca="1" si="2041"/>
        <v>0</v>
      </c>
      <c r="QW32" s="6">
        <f t="shared" ca="1" si="2042"/>
        <v>0</v>
      </c>
      <c r="QY32" s="48">
        <f t="shared" ca="1" si="2043"/>
        <v>0</v>
      </c>
      <c r="QZ32" s="48">
        <f t="shared" ca="1" si="2044"/>
        <v>0</v>
      </c>
      <c r="RA32" s="8">
        <f t="shared" ca="1" si="2045"/>
        <v>0</v>
      </c>
      <c r="RB32" s="6">
        <f t="shared" ca="1" si="2046"/>
        <v>0</v>
      </c>
      <c r="RD32" s="48">
        <f t="shared" ca="1" si="2047"/>
        <v>0</v>
      </c>
      <c r="RE32" s="48">
        <f t="shared" ca="1" si="2048"/>
        <v>0</v>
      </c>
      <c r="RF32" s="8">
        <f t="shared" ca="1" si="2049"/>
        <v>0</v>
      </c>
      <c r="RG32" s="6">
        <f t="shared" ca="1" si="2050"/>
        <v>0</v>
      </c>
      <c r="RI32" s="48">
        <f t="shared" ca="1" si="2051"/>
        <v>0.10643571925135788</v>
      </c>
      <c r="RJ32" s="48">
        <f t="shared" ca="1" si="2052"/>
        <v>0.10643571925135788</v>
      </c>
      <c r="RK32" s="8">
        <f t="shared" ca="1" si="2053"/>
        <v>0</v>
      </c>
      <c r="RL32" s="6">
        <f t="shared" ca="1" si="2054"/>
        <v>0</v>
      </c>
      <c r="RN32" s="48">
        <f t="shared" ca="1" si="2055"/>
        <v>0.55569297157123509</v>
      </c>
      <c r="RO32" s="48">
        <f t="shared" ca="1" si="2056"/>
        <v>0.55569297157123509</v>
      </c>
      <c r="RP32" s="8">
        <f t="shared" ca="1" si="2057"/>
        <v>0</v>
      </c>
      <c r="RQ32" s="6">
        <f t="shared" ca="1" si="2058"/>
        <v>0</v>
      </c>
      <c r="RS32" s="48">
        <f t="shared" ca="1" si="2059"/>
        <v>0</v>
      </c>
      <c r="RT32" s="48">
        <f t="shared" ca="1" si="2060"/>
        <v>0</v>
      </c>
      <c r="RU32" s="8">
        <f t="shared" ca="1" si="2061"/>
        <v>0</v>
      </c>
      <c r="RV32" s="6">
        <f t="shared" ca="1" si="2062"/>
        <v>0</v>
      </c>
      <c r="RX32" s="48"/>
      <c r="RY32" s="48"/>
      <c r="RZ32" s="8"/>
      <c r="SA32" s="6"/>
      <c r="SC32" s="48"/>
      <c r="SD32" s="48"/>
      <c r="SE32" s="8"/>
      <c r="SF32" s="6"/>
      <c r="SH32" s="48">
        <f t="shared" ca="1" si="2063"/>
        <v>0</v>
      </c>
      <c r="SI32" s="48">
        <f t="shared" ca="1" si="2064"/>
        <v>0</v>
      </c>
      <c r="SJ32" s="8">
        <f t="shared" ca="1" si="2065"/>
        <v>0</v>
      </c>
      <c r="SK32" s="6">
        <f t="shared" ca="1" si="2066"/>
        <v>0</v>
      </c>
      <c r="SM32" s="48">
        <f t="shared" ca="1" si="2067"/>
        <v>0.13674771112491241</v>
      </c>
      <c r="SN32" s="48">
        <f t="shared" ca="1" si="2068"/>
        <v>0.13674771112491241</v>
      </c>
      <c r="SO32" s="8">
        <f t="shared" ca="1" si="2069"/>
        <v>0</v>
      </c>
      <c r="SP32" s="6">
        <f t="shared" ca="1" si="2070"/>
        <v>0</v>
      </c>
      <c r="SR32" s="48">
        <f t="shared" ca="1" si="2071"/>
        <v>3.0175844743579337E-2</v>
      </c>
      <c r="SS32" s="48">
        <f t="shared" ca="1" si="2072"/>
        <v>3.0175844743579337E-2</v>
      </c>
      <c r="ST32" s="8">
        <f t="shared" ca="1" si="2073"/>
        <v>0</v>
      </c>
      <c r="SU32" s="6">
        <f t="shared" ca="1" si="2074"/>
        <v>0</v>
      </c>
      <c r="SW32" s="48">
        <f t="shared" ca="1" si="2075"/>
        <v>7.4589660613588599E-3</v>
      </c>
      <c r="SX32" s="48">
        <f t="shared" ca="1" si="2076"/>
        <v>7.4589660613588599E-3</v>
      </c>
      <c r="SY32" s="8">
        <f t="shared" ca="1" si="2077"/>
        <v>0</v>
      </c>
      <c r="SZ32" s="6">
        <f t="shared" ca="1" si="2078"/>
        <v>0</v>
      </c>
      <c r="TB32" s="48"/>
      <c r="TC32" s="48"/>
      <c r="TD32" s="8"/>
      <c r="TE32" s="6"/>
      <c r="TG32" s="48"/>
      <c r="TH32" s="48"/>
      <c r="TI32" s="8"/>
      <c r="TJ32" s="6"/>
      <c r="TL32" s="48">
        <f t="shared" ca="1" si="2079"/>
        <v>0</v>
      </c>
      <c r="TM32" s="48">
        <f t="shared" ca="1" si="2080"/>
        <v>0</v>
      </c>
      <c r="TN32" s="8">
        <f t="shared" ca="1" si="2081"/>
        <v>0</v>
      </c>
      <c r="TO32" s="6">
        <f t="shared" ca="1" si="2082"/>
        <v>0</v>
      </c>
      <c r="TQ32" s="48"/>
      <c r="TR32" s="48"/>
      <c r="TS32" s="8"/>
      <c r="TT32" s="6"/>
      <c r="TV32" s="48"/>
      <c r="TW32" s="48"/>
      <c r="TX32" s="8"/>
      <c r="TY32" s="6"/>
      <c r="UA32" s="48">
        <f t="shared" ca="1" si="2083"/>
        <v>0</v>
      </c>
      <c r="UB32" s="48">
        <f t="shared" ca="1" si="2084"/>
        <v>0</v>
      </c>
      <c r="UC32" s="8">
        <f t="shared" ca="1" si="2085"/>
        <v>0</v>
      </c>
      <c r="UD32" s="6">
        <f t="shared" ca="1" si="2086"/>
        <v>0</v>
      </c>
      <c r="UF32" s="48"/>
      <c r="UG32" s="48"/>
      <c r="UH32" s="8"/>
      <c r="UI32" s="6"/>
      <c r="UK32" s="48">
        <f t="shared" ca="1" si="2087"/>
        <v>4.3291487728704815E-2</v>
      </c>
      <c r="UL32" s="48">
        <f t="shared" ca="1" si="2088"/>
        <v>4.3291487728704815E-2</v>
      </c>
      <c r="UM32" s="8">
        <f t="shared" ca="1" si="2089"/>
        <v>0</v>
      </c>
      <c r="UN32" s="6">
        <f t="shared" ca="1" si="2090"/>
        <v>0</v>
      </c>
      <c r="UP32" s="48">
        <f t="shared" ca="1" si="2091"/>
        <v>2.5730692086520959</v>
      </c>
      <c r="UQ32" s="48">
        <f t="shared" ca="1" si="2092"/>
        <v>2.5730692086520959</v>
      </c>
      <c r="UR32" s="8">
        <f t="shared" ca="1" si="2093"/>
        <v>0</v>
      </c>
      <c r="US32" s="6">
        <f t="shared" ca="1" si="2094"/>
        <v>0</v>
      </c>
      <c r="UU32" s="48"/>
      <c r="UV32" s="48"/>
      <c r="UW32" s="8"/>
      <c r="UX32" s="6"/>
      <c r="UZ32" s="48">
        <f t="shared" ca="1" si="2095"/>
        <v>2.4863220204529531E-3</v>
      </c>
      <c r="VA32" s="48">
        <f t="shared" ca="1" si="2096"/>
        <v>2.4863220204529531E-3</v>
      </c>
      <c r="VB32" s="8">
        <f t="shared" ca="1" si="2097"/>
        <v>0</v>
      </c>
      <c r="VC32" s="6">
        <f t="shared" ca="1" si="2098"/>
        <v>0</v>
      </c>
      <c r="VE32" s="48">
        <f t="shared" ca="1" si="2099"/>
        <v>0</v>
      </c>
      <c r="VF32" s="48">
        <f t="shared" ca="1" si="2100"/>
        <v>0</v>
      </c>
      <c r="VG32" s="8">
        <f t="shared" ca="1" si="2101"/>
        <v>0</v>
      </c>
      <c r="VH32" s="6">
        <f t="shared" ca="1" si="2102"/>
        <v>0</v>
      </c>
      <c r="VJ32" s="48">
        <f t="shared" ca="1" si="2103"/>
        <v>9.9452880818118126E-3</v>
      </c>
      <c r="VK32" s="48">
        <f t="shared" ca="1" si="2104"/>
        <v>9.9452880818118126E-3</v>
      </c>
      <c r="VL32" s="8">
        <f t="shared" ca="1" si="2105"/>
        <v>0</v>
      </c>
      <c r="VM32" s="6">
        <f t="shared" ca="1" si="2106"/>
        <v>0</v>
      </c>
      <c r="VO32" s="48">
        <f t="shared" ca="1" si="2107"/>
        <v>0.23924243218494762</v>
      </c>
      <c r="VP32" s="48">
        <f t="shared" ca="1" si="2108"/>
        <v>0.23924243218494762</v>
      </c>
      <c r="VQ32" s="8">
        <f t="shared" ca="1" si="2109"/>
        <v>0</v>
      </c>
      <c r="VR32" s="6">
        <f t="shared" ca="1" si="2110"/>
        <v>0</v>
      </c>
      <c r="VT32" s="48">
        <f t="shared" ca="1" si="2111"/>
        <v>0</v>
      </c>
      <c r="VU32" s="48">
        <f t="shared" ca="1" si="2112"/>
        <v>0</v>
      </c>
      <c r="VV32" s="8">
        <f t="shared" ca="1" si="2113"/>
        <v>0</v>
      </c>
      <c r="VW32" s="6">
        <f t="shared" ca="1" si="2114"/>
        <v>0</v>
      </c>
      <c r="VY32" s="48">
        <f t="shared" ca="1" si="2115"/>
        <v>0.66183665425389793</v>
      </c>
      <c r="VZ32" s="48">
        <f t="shared" ca="1" si="2116"/>
        <v>0.66183665425389793</v>
      </c>
      <c r="WA32" s="8">
        <f t="shared" ca="1" si="2117"/>
        <v>0</v>
      </c>
      <c r="WB32" s="6">
        <f t="shared" ca="1" si="2118"/>
        <v>0</v>
      </c>
      <c r="WD32" s="48">
        <f t="shared" ca="1" si="2119"/>
        <v>7.2911979332555457E-2</v>
      </c>
      <c r="WE32" s="48">
        <f t="shared" ca="1" si="2120"/>
        <v>7.2911979332555457E-2</v>
      </c>
      <c r="WF32" s="8">
        <f t="shared" ca="1" si="2121"/>
        <v>0</v>
      </c>
      <c r="WG32" s="6">
        <f t="shared" ca="1" si="2122"/>
        <v>0</v>
      </c>
      <c r="WI32" s="48">
        <f t="shared" ca="1" si="2123"/>
        <v>0.12191727841519173</v>
      </c>
      <c r="WJ32" s="48">
        <f t="shared" ca="1" si="2124"/>
        <v>0.12191727841519173</v>
      </c>
      <c r="WK32" s="8">
        <f t="shared" ca="1" si="2125"/>
        <v>0</v>
      </c>
      <c r="WL32" s="6">
        <f t="shared" ca="1" si="2126"/>
        <v>0</v>
      </c>
      <c r="WN32" s="48">
        <f t="shared" ca="1" si="2127"/>
        <v>0.19513712934181307</v>
      </c>
      <c r="WO32" s="48">
        <f t="shared" ca="1" si="2128"/>
        <v>0.19513712934181307</v>
      </c>
      <c r="WP32" s="8">
        <f t="shared" ca="1" si="2129"/>
        <v>0</v>
      </c>
      <c r="WQ32" s="6">
        <f t="shared" ca="1" si="2130"/>
        <v>0</v>
      </c>
      <c r="WS32" s="48">
        <f t="shared" ca="1" si="2131"/>
        <v>0</v>
      </c>
      <c r="WT32" s="48">
        <f t="shared" ca="1" si="2132"/>
        <v>0</v>
      </c>
      <c r="WU32" s="8">
        <f t="shared" ca="1" si="2133"/>
        <v>0</v>
      </c>
      <c r="WV32" s="6">
        <f t="shared" ca="1" si="2134"/>
        <v>0</v>
      </c>
      <c r="WX32" s="48">
        <f t="shared" ca="1" si="2135"/>
        <v>1.5174764139322983</v>
      </c>
      <c r="WY32" s="48">
        <f t="shared" ca="1" si="2136"/>
        <v>1.5174764139322983</v>
      </c>
      <c r="WZ32" s="8">
        <f t="shared" ca="1" si="2137"/>
        <v>0</v>
      </c>
      <c r="XA32" s="6">
        <f t="shared" ca="1" si="2138"/>
        <v>0</v>
      </c>
      <c r="XC32" s="48">
        <f t="shared" ca="1" si="2139"/>
        <v>9.4271651075602134E-2</v>
      </c>
      <c r="XD32" s="48">
        <f t="shared" ca="1" si="2140"/>
        <v>9.4271651075602134E-2</v>
      </c>
      <c r="XE32" s="8">
        <f t="shared" ca="1" si="2141"/>
        <v>0</v>
      </c>
      <c r="XF32" s="6">
        <f t="shared" ca="1" si="2142"/>
        <v>0</v>
      </c>
      <c r="XH32" s="48">
        <f t="shared" ca="1" si="2143"/>
        <v>0</v>
      </c>
      <c r="XI32" s="48">
        <f t="shared" ca="1" si="2144"/>
        <v>0</v>
      </c>
      <c r="XJ32" s="8">
        <f t="shared" ca="1" si="2145"/>
        <v>0</v>
      </c>
      <c r="XK32" s="6">
        <f t="shared" ca="1" si="2146"/>
        <v>0</v>
      </c>
      <c r="XM32" s="48">
        <f t="shared" ca="1" si="2147"/>
        <v>9.5674187880437636</v>
      </c>
      <c r="XN32" s="48">
        <f t="shared" ca="1" si="2148"/>
        <v>9.5674187880437636</v>
      </c>
      <c r="XO32" s="8">
        <f t="shared" ca="1" si="2149"/>
        <v>0</v>
      </c>
      <c r="XP32" s="6">
        <f t="shared" ca="1" si="2150"/>
        <v>0</v>
      </c>
      <c r="XR32" s="48">
        <f t="shared" ca="1" si="2151"/>
        <v>0.37015702885457319</v>
      </c>
      <c r="XS32" s="48">
        <f t="shared" ca="1" si="2152"/>
        <v>0.37015702885457319</v>
      </c>
      <c r="XT32" s="8">
        <f t="shared" ca="1" si="2153"/>
        <v>0</v>
      </c>
      <c r="XU32" s="6">
        <f t="shared" ca="1" si="2154"/>
        <v>0</v>
      </c>
      <c r="XW32" s="48">
        <f t="shared" ca="1" si="2155"/>
        <v>0</v>
      </c>
      <c r="XX32" s="48">
        <f t="shared" ca="1" si="2156"/>
        <v>0</v>
      </c>
      <c r="XY32" s="8">
        <f t="shared" ca="1" si="2157"/>
        <v>0</v>
      </c>
      <c r="XZ32" s="6">
        <f t="shared" ca="1" si="2158"/>
        <v>0</v>
      </c>
      <c r="YB32" s="48">
        <f t="shared" ca="1" si="2159"/>
        <v>7.5608064566373665</v>
      </c>
      <c r="YC32" s="48">
        <f t="shared" ca="1" si="2160"/>
        <v>7.5608064566373665</v>
      </c>
      <c r="YD32" s="8">
        <f t="shared" ca="1" si="2161"/>
        <v>0</v>
      </c>
      <c r="YE32" s="6">
        <f t="shared" ca="1" si="2162"/>
        <v>0</v>
      </c>
      <c r="YG32" s="48">
        <f t="shared" ca="1" si="2163"/>
        <v>8.6305032674847029E-2</v>
      </c>
      <c r="YH32" s="48">
        <f t="shared" ca="1" si="2164"/>
        <v>8.6305032674847029E-2</v>
      </c>
      <c r="YI32" s="8">
        <f t="shared" ca="1" si="2165"/>
        <v>0</v>
      </c>
      <c r="YJ32" s="6">
        <f t="shared" ca="1" si="2166"/>
        <v>0</v>
      </c>
      <c r="YL32" s="48"/>
      <c r="YM32" s="48"/>
      <c r="YN32" s="8"/>
      <c r="YO32" s="6"/>
      <c r="YQ32" s="48">
        <f t="shared" ca="1" si="2167"/>
        <v>1.8416166203078896</v>
      </c>
      <c r="YR32" s="48">
        <f t="shared" ca="1" si="2168"/>
        <v>1.8416166203078896</v>
      </c>
      <c r="YS32" s="8">
        <f t="shared" ca="1" si="2169"/>
        <v>0</v>
      </c>
      <c r="YT32" s="6">
        <f t="shared" ca="1" si="2170"/>
        <v>0</v>
      </c>
      <c r="YV32" s="48">
        <f t="shared" ca="1" si="2171"/>
        <v>0.64131278126078639</v>
      </c>
      <c r="YW32" s="48">
        <f t="shared" ca="1" si="2172"/>
        <v>0.64131278126078639</v>
      </c>
      <c r="YX32" s="8">
        <f t="shared" ca="1" si="2173"/>
        <v>0</v>
      </c>
      <c r="YY32" s="6">
        <f t="shared" ca="1" si="2174"/>
        <v>0</v>
      </c>
      <c r="ZA32" s="48">
        <f t="shared" ca="1" si="2175"/>
        <v>2.3454562133208312</v>
      </c>
      <c r="ZB32" s="48">
        <f t="shared" ca="1" si="2176"/>
        <v>2.3454562133208312</v>
      </c>
      <c r="ZC32" s="8">
        <f t="shared" ca="1" si="2177"/>
        <v>0</v>
      </c>
      <c r="ZD32" s="6">
        <f t="shared" ca="1" si="2178"/>
        <v>0</v>
      </c>
      <c r="ZF32" s="48">
        <f t="shared" ca="1" si="2179"/>
        <v>2.534770958460665</v>
      </c>
      <c r="ZG32" s="48">
        <f t="shared" ca="1" si="2180"/>
        <v>2.534770958460665</v>
      </c>
      <c r="ZH32" s="8">
        <f t="shared" ca="1" si="2181"/>
        <v>0</v>
      </c>
      <c r="ZI32" s="6">
        <f t="shared" ca="1" si="2182"/>
        <v>0</v>
      </c>
      <c r="ZK32" s="48">
        <f t="shared" ca="1" si="2183"/>
        <v>1.1295824549013198</v>
      </c>
      <c r="ZL32" s="48">
        <f t="shared" ca="1" si="2184"/>
        <v>1.1295824549013198</v>
      </c>
      <c r="ZM32" s="8">
        <f t="shared" ca="1" si="2185"/>
        <v>0</v>
      </c>
      <c r="ZN32" s="6">
        <f t="shared" ca="1" si="2186"/>
        <v>0</v>
      </c>
      <c r="ZP32" s="48">
        <f t="shared" ca="1" si="2187"/>
        <v>0</v>
      </c>
      <c r="ZQ32" s="48">
        <f t="shared" ca="1" si="2188"/>
        <v>0</v>
      </c>
      <c r="ZR32" s="8">
        <f t="shared" ca="1" si="2189"/>
        <v>0</v>
      </c>
      <c r="ZS32" s="6">
        <f t="shared" ca="1" si="2190"/>
        <v>0</v>
      </c>
      <c r="ZU32" s="48">
        <f t="shared" ca="1" si="2191"/>
        <v>0.51093917520308185</v>
      </c>
      <c r="ZV32" s="48">
        <f t="shared" ca="1" si="2192"/>
        <v>0.51093917520308185</v>
      </c>
      <c r="ZW32" s="8">
        <f t="shared" ca="1" si="2193"/>
        <v>0</v>
      </c>
      <c r="ZX32" s="6">
        <f t="shared" ca="1" si="2194"/>
        <v>0</v>
      </c>
      <c r="ZZ32" s="48">
        <f t="shared" ca="1" si="2195"/>
        <v>1.4580034587469142</v>
      </c>
      <c r="AAA32" s="48">
        <f t="shared" ca="1" si="2196"/>
        <v>1.4580034587469142</v>
      </c>
      <c r="AAB32" s="8">
        <f t="shared" ca="1" si="2197"/>
        <v>0</v>
      </c>
      <c r="AAC32" s="6">
        <f t="shared" ca="1" si="2198"/>
        <v>0</v>
      </c>
      <c r="AAE32" s="48"/>
      <c r="AAF32" s="48"/>
      <c r="AAG32" s="8"/>
      <c r="AAH32" s="6"/>
      <c r="AAJ32" s="48"/>
      <c r="AAK32" s="48"/>
      <c r="AAL32" s="8"/>
      <c r="AAM32" s="6"/>
      <c r="AAO32" s="48"/>
      <c r="AAP32" s="48"/>
      <c r="AAQ32" s="8"/>
      <c r="AAR32" s="6"/>
      <c r="AAT32" s="48"/>
      <c r="AAU32" s="48"/>
      <c r="AAV32" s="8"/>
      <c r="AAW32" s="6"/>
      <c r="AAY32" s="48"/>
      <c r="AAZ32" s="48"/>
      <c r="ABA32" s="8"/>
      <c r="ABB32" s="6"/>
      <c r="ABD32" s="48">
        <f t="shared" ca="1" si="2199"/>
        <v>0</v>
      </c>
      <c r="ABE32" s="48">
        <f t="shared" ca="1" si="2200"/>
        <v>0</v>
      </c>
      <c r="ABF32" s="8">
        <f t="shared" ca="1" si="2201"/>
        <v>0</v>
      </c>
      <c r="ABG32" s="6">
        <f t="shared" ca="1" si="2202"/>
        <v>0</v>
      </c>
      <c r="ABI32" s="48">
        <f t="shared" ca="1" si="2203"/>
        <v>2.5063492895565941E-2</v>
      </c>
      <c r="ABJ32" s="48">
        <f t="shared" ca="1" si="2204"/>
        <v>2.5063492895565941E-2</v>
      </c>
      <c r="ABK32" s="8">
        <f t="shared" ca="1" si="2205"/>
        <v>0</v>
      </c>
      <c r="ABL32" s="6">
        <f t="shared" ca="1" si="2206"/>
        <v>0</v>
      </c>
      <c r="ABN32" s="48">
        <f t="shared" ca="1" si="2207"/>
        <v>0.21631001577940692</v>
      </c>
      <c r="ABO32" s="48">
        <f t="shared" ca="1" si="2208"/>
        <v>0.21631001577940692</v>
      </c>
      <c r="ABP32" s="8">
        <f t="shared" ca="1" si="2209"/>
        <v>0</v>
      </c>
      <c r="ABQ32" s="6">
        <f t="shared" ca="1" si="2210"/>
        <v>0</v>
      </c>
      <c r="ABS32" s="48"/>
      <c r="ABT32" s="48"/>
      <c r="ABU32" s="8"/>
      <c r="ABV32" s="6"/>
      <c r="ABX32" s="48"/>
      <c r="ABY32" s="48"/>
      <c r="ABZ32" s="8"/>
      <c r="ACA32" s="6"/>
      <c r="ACC32" s="48">
        <f t="shared" ca="1" si="2211"/>
        <v>0</v>
      </c>
      <c r="ACD32" s="48">
        <f t="shared" ca="1" si="2212"/>
        <v>0</v>
      </c>
      <c r="ACE32" s="8">
        <f t="shared" ca="1" si="2213"/>
        <v>0</v>
      </c>
      <c r="ACF32" s="6">
        <f t="shared" ca="1" si="2214"/>
        <v>0</v>
      </c>
      <c r="ACH32" s="48">
        <f t="shared" ca="1" si="2215"/>
        <v>0.56328243521348109</v>
      </c>
      <c r="ACI32" s="48">
        <f t="shared" ca="1" si="2216"/>
        <v>0.56328243521348109</v>
      </c>
      <c r="ACJ32" s="8">
        <f t="shared" ca="1" si="2217"/>
        <v>0</v>
      </c>
      <c r="ACK32" s="6">
        <f t="shared" ca="1" si="2218"/>
        <v>0</v>
      </c>
      <c r="ACM32" s="48">
        <f t="shared" ca="1" si="2219"/>
        <v>0.12573268643158059</v>
      </c>
      <c r="ACN32" s="48">
        <f t="shared" ca="1" si="2220"/>
        <v>0.12573268643158059</v>
      </c>
      <c r="ACO32" s="8">
        <f t="shared" ca="1" si="2221"/>
        <v>0</v>
      </c>
      <c r="ACP32" s="6">
        <f t="shared" ca="1" si="2222"/>
        <v>0</v>
      </c>
      <c r="ACR32" s="48"/>
      <c r="ACS32" s="48"/>
      <c r="ACT32" s="8"/>
      <c r="ACU32" s="6"/>
      <c r="ACW32" s="48"/>
      <c r="ACX32" s="48"/>
      <c r="ACY32" s="8"/>
      <c r="ACZ32" s="6"/>
      <c r="ADB32" s="48">
        <f t="shared" ca="1" si="2223"/>
        <v>6.1542267555385104</v>
      </c>
      <c r="ADC32" s="48">
        <f t="shared" ca="1" si="2224"/>
        <v>6.1542267555385104</v>
      </c>
      <c r="ADD32" s="8">
        <f t="shared" ca="1" si="2225"/>
        <v>0</v>
      </c>
      <c r="ADE32" s="6">
        <f t="shared" ca="1" si="2226"/>
        <v>0</v>
      </c>
      <c r="ADG32" s="48">
        <f t="shared" ca="1" si="2227"/>
        <v>0</v>
      </c>
      <c r="ADH32" s="48">
        <f t="shared" ca="1" si="2228"/>
        <v>0</v>
      </c>
      <c r="ADI32" s="8">
        <f t="shared" ca="1" si="2229"/>
        <v>0</v>
      </c>
      <c r="ADJ32" s="6">
        <f t="shared" ca="1" si="2230"/>
        <v>0</v>
      </c>
      <c r="ADL32" s="48">
        <f t="shared" ca="1" si="2231"/>
        <v>1.4776105309439351</v>
      </c>
      <c r="ADM32" s="48">
        <f t="shared" ca="1" si="2232"/>
        <v>1.4776105309439351</v>
      </c>
      <c r="ADN32" s="8">
        <f t="shared" ca="1" si="2233"/>
        <v>0</v>
      </c>
      <c r="ADO32" s="6">
        <f t="shared" ca="1" si="2234"/>
        <v>0</v>
      </c>
      <c r="ADQ32" s="48">
        <f t="shared" ca="1" si="2235"/>
        <v>3.7581484870206725</v>
      </c>
      <c r="ADR32" s="48">
        <f t="shared" ca="1" si="2236"/>
        <v>3.7581484870206725</v>
      </c>
      <c r="ADS32" s="8">
        <f t="shared" ca="1" si="2237"/>
        <v>0</v>
      </c>
      <c r="ADT32" s="6">
        <f t="shared" ca="1" si="2238"/>
        <v>0</v>
      </c>
      <c r="ADV32" s="48">
        <f t="shared" ca="1" si="2239"/>
        <v>1.7271025104399074</v>
      </c>
      <c r="ADW32" s="48">
        <f t="shared" ca="1" si="2240"/>
        <v>1.7271025104399074</v>
      </c>
      <c r="ADX32" s="8">
        <f t="shared" ca="1" si="2241"/>
        <v>0</v>
      </c>
      <c r="ADY32" s="6">
        <f t="shared" ca="1" si="2242"/>
        <v>0</v>
      </c>
      <c r="AEA32" s="48">
        <f t="shared" ca="1" si="2243"/>
        <v>5.31107893383674E-3</v>
      </c>
      <c r="AEB32" s="48">
        <f t="shared" ca="1" si="2244"/>
        <v>5.31107893383674E-3</v>
      </c>
      <c r="AEC32" s="8">
        <f t="shared" ca="1" si="2245"/>
        <v>0</v>
      </c>
      <c r="AED32" s="6">
        <f t="shared" ca="1" si="2246"/>
        <v>0</v>
      </c>
      <c r="AEF32" s="48"/>
      <c r="AEG32" s="48"/>
      <c r="AEH32" s="8"/>
      <c r="AEI32" s="6"/>
      <c r="AEK32" s="48">
        <f t="shared" ca="1" si="2247"/>
        <v>4.2749113386737392</v>
      </c>
      <c r="AEL32" s="48">
        <f t="shared" ca="1" si="2248"/>
        <v>4.2749113386737392</v>
      </c>
      <c r="AEM32" s="8">
        <f t="shared" ca="1" si="2249"/>
        <v>0</v>
      </c>
      <c r="AEN32" s="6">
        <f t="shared" ca="1" si="2250"/>
        <v>0</v>
      </c>
      <c r="AEP32" s="48">
        <f t="shared" ca="1" si="2251"/>
        <v>0.46671973203402706</v>
      </c>
      <c r="AEQ32" s="48">
        <f t="shared" ca="1" si="2252"/>
        <v>0.46671973203402706</v>
      </c>
      <c r="AER32" s="8">
        <f t="shared" ca="1" si="2253"/>
        <v>0</v>
      </c>
      <c r="AES32" s="6">
        <f t="shared" ca="1" si="2254"/>
        <v>0</v>
      </c>
      <c r="AEU32" s="48">
        <f t="shared" ca="1" si="2255"/>
        <v>0</v>
      </c>
      <c r="AEV32" s="48">
        <f t="shared" ca="1" si="2256"/>
        <v>0</v>
      </c>
      <c r="AEW32" s="8">
        <f t="shared" ca="1" si="2257"/>
        <v>0</v>
      </c>
      <c r="AEX32" s="6">
        <f t="shared" ca="1" si="2258"/>
        <v>0</v>
      </c>
      <c r="AEZ32" s="48">
        <f t="shared" ca="1" si="2259"/>
        <v>0</v>
      </c>
      <c r="AFA32" s="48">
        <f t="shared" ca="1" si="2260"/>
        <v>0</v>
      </c>
      <c r="AFB32" s="8">
        <f t="shared" ca="1" si="2261"/>
        <v>0</v>
      </c>
      <c r="AFC32" s="6">
        <f t="shared" ca="1" si="2262"/>
        <v>0</v>
      </c>
      <c r="AFE32" s="48">
        <f t="shared" ca="1" si="2263"/>
        <v>2.9278716700729306</v>
      </c>
      <c r="AFF32" s="48">
        <f t="shared" ca="1" si="2264"/>
        <v>2.9278716700729306</v>
      </c>
      <c r="AFG32" s="8">
        <f t="shared" ca="1" si="2265"/>
        <v>0</v>
      </c>
      <c r="AFH32" s="6">
        <f t="shared" ca="1" si="2266"/>
        <v>0</v>
      </c>
      <c r="AFJ32" s="48">
        <f t="shared" ca="1" si="2267"/>
        <v>18.614639699614752</v>
      </c>
      <c r="AFK32" s="48">
        <f t="shared" ca="1" si="2268"/>
        <v>18.614639699614752</v>
      </c>
      <c r="AFL32" s="8">
        <f t="shared" ca="1" si="2269"/>
        <v>0</v>
      </c>
      <c r="AFM32" s="6">
        <f t="shared" ca="1" si="2270"/>
        <v>0</v>
      </c>
      <c r="AFO32" s="48"/>
      <c r="AFP32" s="48"/>
      <c r="AFQ32" s="8"/>
      <c r="AFR32" s="6"/>
      <c r="AFT32" s="48">
        <f t="shared" ca="1" si="2271"/>
        <v>1.8227994833138864E-2</v>
      </c>
      <c r="AFU32" s="48">
        <f t="shared" ca="1" si="2272"/>
        <v>1.8227994833138864E-2</v>
      </c>
      <c r="AFV32" s="8">
        <f t="shared" ca="1" si="2273"/>
        <v>0</v>
      </c>
      <c r="AFW32" s="6">
        <f t="shared" ca="1" si="2274"/>
        <v>0</v>
      </c>
      <c r="AFY32" s="48"/>
      <c r="AFZ32" s="48"/>
      <c r="AGA32" s="8"/>
      <c r="AGB32" s="6"/>
      <c r="AGD32" s="48">
        <f t="shared" ca="1" si="2275"/>
        <v>0</v>
      </c>
      <c r="AGE32" s="48">
        <f t="shared" ca="1" si="2276"/>
        <v>0</v>
      </c>
      <c r="AGF32" s="8">
        <f t="shared" ca="1" si="2277"/>
        <v>0</v>
      </c>
      <c r="AGG32" s="6">
        <f t="shared" ca="1" si="2278"/>
        <v>0</v>
      </c>
      <c r="AGI32" s="48">
        <f t="shared" ca="1" si="2279"/>
        <v>0</v>
      </c>
      <c r="AGJ32" s="48">
        <f t="shared" ca="1" si="2280"/>
        <v>0</v>
      </c>
      <c r="AGK32" s="8">
        <f t="shared" ca="1" si="2281"/>
        <v>0</v>
      </c>
      <c r="AGL32" s="6">
        <f t="shared" ca="1" si="2282"/>
        <v>0</v>
      </c>
      <c r="AGN32" s="48">
        <f t="shared" ca="1" si="2283"/>
        <v>0.8388884838715055</v>
      </c>
      <c r="AGO32" s="48">
        <f t="shared" ca="1" si="2284"/>
        <v>0.8388884838715055</v>
      </c>
      <c r="AGP32" s="8">
        <f t="shared" ca="1" si="2285"/>
        <v>0</v>
      </c>
      <c r="AGQ32" s="6">
        <f t="shared" ca="1" si="2286"/>
        <v>0</v>
      </c>
      <c r="AGS32" s="48">
        <f t="shared" ca="1" si="2287"/>
        <v>3.7294830306794299E-3</v>
      </c>
      <c r="AGT32" s="48">
        <f t="shared" ca="1" si="2288"/>
        <v>3.7294830306794299E-3</v>
      </c>
      <c r="AGU32" s="8">
        <f t="shared" ca="1" si="2289"/>
        <v>0</v>
      </c>
      <c r="AGV32" s="6">
        <f t="shared" ca="1" si="2290"/>
        <v>0</v>
      </c>
      <c r="AGX32" s="48"/>
      <c r="AGY32" s="48"/>
      <c r="AGZ32" s="8"/>
      <c r="AHA32" s="6"/>
      <c r="AHC32" s="48">
        <f t="shared" ca="1" si="2291"/>
        <v>3.4808508286341341E-2</v>
      </c>
      <c r="AHD32" s="48">
        <f t="shared" ca="1" si="2292"/>
        <v>3.4808508286341341E-2</v>
      </c>
      <c r="AHE32" s="8">
        <f t="shared" ca="1" si="2293"/>
        <v>0</v>
      </c>
      <c r="AHF32" s="6">
        <f t="shared" ca="1" si="2294"/>
        <v>0</v>
      </c>
      <c r="AHH32" s="48">
        <f t="shared" ca="1" si="2295"/>
        <v>0</v>
      </c>
      <c r="AHI32" s="48">
        <f t="shared" ca="1" si="2296"/>
        <v>0</v>
      </c>
      <c r="AHJ32" s="8">
        <f t="shared" ca="1" si="2297"/>
        <v>0</v>
      </c>
      <c r="AHK32" s="6">
        <f t="shared" ca="1" si="2298"/>
        <v>0</v>
      </c>
      <c r="AHM32" s="48">
        <f t="shared" ca="1" si="2299"/>
        <v>1.2301686040465845</v>
      </c>
      <c r="AHN32" s="48">
        <f t="shared" ca="1" si="2300"/>
        <v>1.2301686040465845</v>
      </c>
      <c r="AHO32" s="8">
        <f t="shared" ca="1" si="2301"/>
        <v>0</v>
      </c>
      <c r="AHP32" s="6">
        <f t="shared" ca="1" si="2302"/>
        <v>0</v>
      </c>
      <c r="AHR32" s="48">
        <f t="shared" ca="1" si="2303"/>
        <v>40.580169629212541</v>
      </c>
      <c r="AHS32" s="48">
        <f t="shared" ca="1" si="2304"/>
        <v>40.580169629212541</v>
      </c>
      <c r="AHT32" s="8">
        <f t="shared" ca="1" si="2305"/>
        <v>0</v>
      </c>
      <c r="AHU32" s="6">
        <f t="shared" ca="1" si="2306"/>
        <v>0</v>
      </c>
      <c r="AHW32" s="48">
        <f t="shared" ca="1" si="2307"/>
        <v>1.9146439556481447</v>
      </c>
      <c r="AHX32" s="48">
        <f t="shared" ca="1" si="2308"/>
        <v>1.9146439556481447</v>
      </c>
      <c r="AHY32" s="8">
        <f t="shared" ca="1" si="2309"/>
        <v>0</v>
      </c>
      <c r="AHZ32" s="6">
        <f t="shared" ca="1" si="2310"/>
        <v>0</v>
      </c>
      <c r="AIB32" s="48">
        <f t="shared" ca="1" si="2311"/>
        <v>0</v>
      </c>
      <c r="AIC32" s="48">
        <f t="shared" ca="1" si="2312"/>
        <v>0</v>
      </c>
      <c r="AID32" s="8">
        <f t="shared" ca="1" si="2313"/>
        <v>0</v>
      </c>
      <c r="AIE32" s="6">
        <f t="shared" ca="1" si="2314"/>
        <v>0</v>
      </c>
      <c r="AIG32" s="48"/>
      <c r="AIH32" s="48"/>
      <c r="AII32" s="8"/>
      <c r="AIJ32" s="6"/>
      <c r="AIL32" s="48">
        <f t="shared" ca="1" si="2315"/>
        <v>0.35053120963322487</v>
      </c>
      <c r="AIM32" s="48">
        <f t="shared" ca="1" si="2316"/>
        <v>0.35053120963322487</v>
      </c>
      <c r="AIN32" s="8">
        <f t="shared" ca="1" si="2317"/>
        <v>0</v>
      </c>
      <c r="AIO32" s="6">
        <f t="shared" ca="1" si="2318"/>
        <v>0</v>
      </c>
      <c r="AIQ32" s="48">
        <f t="shared" ca="1" si="2319"/>
        <v>10.722914915850435</v>
      </c>
      <c r="AIR32" s="48">
        <f t="shared" ca="1" si="2320"/>
        <v>10.722914915850435</v>
      </c>
      <c r="AIS32" s="8">
        <f t="shared" ca="1" si="2321"/>
        <v>0</v>
      </c>
      <c r="AIT32" s="6">
        <f t="shared" ca="1" si="2322"/>
        <v>0</v>
      </c>
      <c r="AIV32" s="48">
        <f t="shared" ca="1" si="2323"/>
        <v>0</v>
      </c>
      <c r="AIW32" s="48">
        <f t="shared" ca="1" si="2324"/>
        <v>0</v>
      </c>
      <c r="AIX32" s="8">
        <f t="shared" ca="1" si="2325"/>
        <v>0</v>
      </c>
      <c r="AIY32" s="6">
        <f t="shared" ca="1" si="2326"/>
        <v>0</v>
      </c>
      <c r="AJA32" s="48">
        <f t="shared" ca="1" si="2327"/>
        <v>4.0443363536026862</v>
      </c>
      <c r="AJB32" s="48">
        <f t="shared" ca="1" si="2328"/>
        <v>4.0443363536026862</v>
      </c>
      <c r="AJC32" s="8">
        <f t="shared" ca="1" si="2329"/>
        <v>0</v>
      </c>
      <c r="AJD32" s="6">
        <f t="shared" ca="1" si="2330"/>
        <v>0</v>
      </c>
      <c r="AJF32" s="48">
        <f t="shared" ca="1" si="2331"/>
        <v>0.33721790441306904</v>
      </c>
      <c r="AJG32" s="48">
        <f t="shared" ca="1" si="2332"/>
        <v>0.33721790441306904</v>
      </c>
      <c r="AJH32" s="8">
        <f t="shared" ca="1" si="2333"/>
        <v>0</v>
      </c>
      <c r="AJI32" s="6">
        <f t="shared" ca="1" si="2334"/>
        <v>0</v>
      </c>
      <c r="AJK32" s="8">
        <f t="shared" ca="1" si="2337"/>
        <v>335.4368045755383</v>
      </c>
      <c r="AJL32" s="8">
        <f t="shared" ca="1" si="2335"/>
        <v>335.4368045755383</v>
      </c>
      <c r="AJM32" s="8">
        <f t="shared" ca="1" si="2336"/>
        <v>0</v>
      </c>
      <c r="AJN32" s="12">
        <f t="shared" ca="1" si="2338"/>
        <v>0</v>
      </c>
    </row>
    <row r="33" spans="1:950" ht="19">
      <c r="A33" t="str">
        <f>'IEA energy consumption KTOE'!B34</f>
        <v>I-T</v>
      </c>
      <c r="B33" s="57"/>
      <c r="C33" s="57"/>
      <c r="D33" s="57"/>
      <c r="E33" s="58"/>
      <c r="G33" s="57">
        <f ca="1">SUM(G26:G32)</f>
        <v>0.56709915330652294</v>
      </c>
      <c r="H33" s="57">
        <f ca="1">SUM(H26:H32)</f>
        <v>0.56709915330652294</v>
      </c>
      <c r="I33" s="57">
        <f ca="1">SUM(I26:I32)</f>
        <v>0</v>
      </c>
      <c r="J33" s="58">
        <f ca="1">I33/G33</f>
        <v>0</v>
      </c>
      <c r="L33" s="57">
        <f t="shared" ref="L33:N33" ca="1" si="2339">SUM(L26:L32)</f>
        <v>16.249916000689868</v>
      </c>
      <c r="M33" s="57">
        <f t="shared" ca="1" si="2339"/>
        <v>16.249916000689868</v>
      </c>
      <c r="N33" s="57">
        <f t="shared" ca="1" si="2339"/>
        <v>0</v>
      </c>
      <c r="O33" s="58">
        <f t="shared" ref="O33" ca="1" si="2340">N33/L33</f>
        <v>0</v>
      </c>
      <c r="Q33" s="57">
        <f t="shared" ref="Q33:S33" ca="1" si="2341">SUM(Q26:Q32)</f>
        <v>2.1496434205818931</v>
      </c>
      <c r="R33" s="57">
        <f t="shared" ca="1" si="2341"/>
        <v>2.1496434205818931</v>
      </c>
      <c r="S33" s="57">
        <f t="shared" ca="1" si="2341"/>
        <v>0</v>
      </c>
      <c r="T33" s="58">
        <f t="shared" ref="T33" ca="1" si="2342">S33/Q33</f>
        <v>0</v>
      </c>
      <c r="V33" s="57"/>
      <c r="W33" s="57"/>
      <c r="X33" s="57"/>
      <c r="Y33" s="58"/>
      <c r="AA33" s="57">
        <f t="shared" ref="AA33:AC33" ca="1" si="2343">SUM(AA26:AA32)</f>
        <v>22.213731743819942</v>
      </c>
      <c r="AB33" s="57">
        <f t="shared" ca="1" si="2343"/>
        <v>22.213731743819942</v>
      </c>
      <c r="AC33" s="57">
        <f t="shared" ca="1" si="2343"/>
        <v>0</v>
      </c>
      <c r="AD33" s="58">
        <f t="shared" ref="AD33" ca="1" si="2344">AC33/AA33</f>
        <v>0</v>
      </c>
      <c r="AF33" s="57">
        <f t="shared" ref="AF33:AH33" ca="1" si="2345">SUM(AF26:AF32)</f>
        <v>0.43025444416261693</v>
      </c>
      <c r="AG33" s="57">
        <f t="shared" ca="1" si="2345"/>
        <v>0.43025444416261693</v>
      </c>
      <c r="AH33" s="57">
        <f t="shared" ca="1" si="2345"/>
        <v>0</v>
      </c>
      <c r="AI33" s="58">
        <f t="shared" ref="AI33" ca="1" si="2346">AH33/AF33</f>
        <v>0</v>
      </c>
      <c r="AK33" s="57">
        <f t="shared" ref="AK33:AM33" ca="1" si="2347">SUM(AK26:AK32)</f>
        <v>42.541071030049451</v>
      </c>
      <c r="AL33" s="57">
        <f t="shared" ca="1" si="2347"/>
        <v>42.541071030049451</v>
      </c>
      <c r="AM33" s="57">
        <f t="shared" ca="1" si="2347"/>
        <v>0</v>
      </c>
      <c r="AN33" s="58">
        <f t="shared" ref="AN33" ca="1" si="2348">AM33/AK33</f>
        <v>0</v>
      </c>
      <c r="AP33" s="57">
        <f t="shared" ref="AP33:AR33" ca="1" si="2349">SUM(AP26:AP32)</f>
        <v>8.9734481509074691</v>
      </c>
      <c r="AQ33" s="57">
        <f t="shared" ca="1" si="2349"/>
        <v>8.9734481509074691</v>
      </c>
      <c r="AR33" s="57">
        <f t="shared" ca="1" si="2349"/>
        <v>0</v>
      </c>
      <c r="AS33" s="58">
        <f t="shared" ref="AS33" ca="1" si="2350">AR33/AP33</f>
        <v>0</v>
      </c>
      <c r="AU33" s="57">
        <f t="shared" ref="AU33:AW33" ca="1" si="2351">SUM(AU26:AU32)</f>
        <v>1.2962326251039076</v>
      </c>
      <c r="AV33" s="57">
        <f t="shared" ca="1" si="2351"/>
        <v>1.2962326251039076</v>
      </c>
      <c r="AW33" s="57">
        <f t="shared" ca="1" si="2351"/>
        <v>0</v>
      </c>
      <c r="AX33" s="58">
        <f t="shared" ref="AX33" ca="1" si="2352">AW33/AU33</f>
        <v>0</v>
      </c>
      <c r="AZ33" s="57"/>
      <c r="BA33" s="57"/>
      <c r="BB33" s="57"/>
      <c r="BC33" s="58"/>
      <c r="BE33" s="57">
        <f t="shared" ref="BE33:BG33" ca="1" si="2353">SUM(BE26:BE32)</f>
        <v>5.0886457440103339</v>
      </c>
      <c r="BF33" s="57">
        <f t="shared" ca="1" si="2353"/>
        <v>5.0886457440103339</v>
      </c>
      <c r="BG33" s="57">
        <f t="shared" ca="1" si="2353"/>
        <v>0</v>
      </c>
      <c r="BH33" s="58">
        <f t="shared" ref="BH33" ca="1" si="2354">BG33/BE33</f>
        <v>0</v>
      </c>
      <c r="BJ33" s="57">
        <f t="shared" ref="BJ33:BL33" ca="1" si="2355">SUM(BJ26:BJ32)</f>
        <v>20.693316654455245</v>
      </c>
      <c r="BK33" s="57">
        <f t="shared" ca="1" si="2355"/>
        <v>20.693316654455245</v>
      </c>
      <c r="BL33" s="57">
        <f t="shared" ca="1" si="2355"/>
        <v>0</v>
      </c>
      <c r="BM33" s="58">
        <f t="shared" ref="BM33" ca="1" si="2356">BL33/BJ33</f>
        <v>0</v>
      </c>
      <c r="BO33" s="57"/>
      <c r="BP33" s="57"/>
      <c r="BQ33" s="57"/>
      <c r="BR33" s="58"/>
      <c r="BT33" s="57">
        <f t="shared" ref="BT33:BV33" ca="1" si="2357">SUM(BT26:BT32)</f>
        <v>4.6478336423732181</v>
      </c>
      <c r="BU33" s="57">
        <f t="shared" ca="1" si="2357"/>
        <v>4.6478336423732181</v>
      </c>
      <c r="BV33" s="57">
        <f t="shared" ca="1" si="2357"/>
        <v>0</v>
      </c>
      <c r="BW33" s="58">
        <f t="shared" ref="BW33" ca="1" si="2358">BV33/BT33</f>
        <v>0</v>
      </c>
      <c r="BY33" s="57">
        <f t="shared" ref="BY33:CA33" ca="1" si="2359">SUM(BY26:BY32)</f>
        <v>13.562641567627244</v>
      </c>
      <c r="BZ33" s="57">
        <f t="shared" ca="1" si="2359"/>
        <v>13.562641567627244</v>
      </c>
      <c r="CA33" s="57">
        <f t="shared" ca="1" si="2359"/>
        <v>0</v>
      </c>
      <c r="CB33" s="58">
        <f t="shared" ref="CB33" ca="1" si="2360">CA33/BY33</f>
        <v>0</v>
      </c>
      <c r="CD33" s="57"/>
      <c r="CE33" s="57"/>
      <c r="CF33" s="57"/>
      <c r="CG33" s="58"/>
      <c r="CI33" s="57">
        <f t="shared" ref="CI33:CK33" ca="1" si="2361">SUM(CI26:CI32)</f>
        <v>0.17545614035358045</v>
      </c>
      <c r="CJ33" s="57">
        <f t="shared" ca="1" si="2361"/>
        <v>0.17545614035358045</v>
      </c>
      <c r="CK33" s="57">
        <f t="shared" ca="1" si="2361"/>
        <v>0</v>
      </c>
      <c r="CL33" s="58">
        <f t="shared" ref="CL33" ca="1" si="2362">CK33/CI33</f>
        <v>0</v>
      </c>
      <c r="CN33" s="57"/>
      <c r="CO33" s="57"/>
      <c r="CP33" s="57"/>
      <c r="CQ33" s="58"/>
      <c r="CS33" s="57">
        <f t="shared" ref="CS33:CU33" ca="1" si="2363">SUM(CS26:CS32)</f>
        <v>2.160388203467265</v>
      </c>
      <c r="CT33" s="57">
        <f t="shared" ca="1" si="2363"/>
        <v>2.160388203467265</v>
      </c>
      <c r="CU33" s="57">
        <f t="shared" ca="1" si="2363"/>
        <v>0</v>
      </c>
      <c r="CV33" s="58">
        <f t="shared" ref="CV33" ca="1" si="2364">CU33/CS33</f>
        <v>0</v>
      </c>
      <c r="CX33" s="57">
        <f t="shared" ref="CX33:CZ33" ca="1" si="2365">SUM(CX26:CX32)</f>
        <v>1.1547575878483791</v>
      </c>
      <c r="CY33" s="57">
        <f t="shared" ca="1" si="2365"/>
        <v>1.1547575878483791</v>
      </c>
      <c r="CZ33" s="57">
        <f t="shared" ca="1" si="2365"/>
        <v>0</v>
      </c>
      <c r="DA33" s="58">
        <f t="shared" ref="DA33" ca="1" si="2366">CZ33/CX33</f>
        <v>0</v>
      </c>
      <c r="DC33" s="57">
        <f t="shared" ref="DC33:DE33" ca="1" si="2367">SUM(DC26:DC32)</f>
        <v>0.680962221835401</v>
      </c>
      <c r="DD33" s="57">
        <f t="shared" ca="1" si="2367"/>
        <v>0.680962221835401</v>
      </c>
      <c r="DE33" s="57">
        <f t="shared" ca="1" si="2367"/>
        <v>0</v>
      </c>
      <c r="DF33" s="58">
        <f t="shared" ref="DF33" ca="1" si="2368">DE33/DC33</f>
        <v>0</v>
      </c>
      <c r="DH33" s="57">
        <f t="shared" ref="DH33:DJ33" ca="1" si="2369">SUM(DH26:DH32)</f>
        <v>154.31783712904206</v>
      </c>
      <c r="DI33" s="57">
        <f t="shared" ca="1" si="2369"/>
        <v>154.31783712904206</v>
      </c>
      <c r="DJ33" s="57">
        <f t="shared" ca="1" si="2369"/>
        <v>0</v>
      </c>
      <c r="DK33" s="58">
        <f t="shared" ref="DK33" ca="1" si="2370">DJ33/DH33</f>
        <v>0</v>
      </c>
      <c r="DM33" s="57">
        <f t="shared" ref="DM33:DO33" ca="1" si="2371">SUM(DM26:DM32)</f>
        <v>0.38537634475174731</v>
      </c>
      <c r="DN33" s="57">
        <f t="shared" ca="1" si="2371"/>
        <v>0.38537634475174731</v>
      </c>
      <c r="DO33" s="57">
        <f t="shared" ca="1" si="2371"/>
        <v>0</v>
      </c>
      <c r="DP33" s="58">
        <f t="shared" ref="DP33" ca="1" si="2372">DO33/DM33</f>
        <v>0</v>
      </c>
      <c r="DR33" s="57">
        <f t="shared" ref="DR33:DT33" ca="1" si="2373">SUM(DR26:DR32)</f>
        <v>3.5280118048874667</v>
      </c>
      <c r="DS33" s="57">
        <f t="shared" ca="1" si="2373"/>
        <v>3.5280118048874667</v>
      </c>
      <c r="DT33" s="57">
        <f t="shared" ca="1" si="2373"/>
        <v>0</v>
      </c>
      <c r="DU33" s="58">
        <f t="shared" ref="DU33" ca="1" si="2374">DT33/DR33</f>
        <v>0</v>
      </c>
      <c r="DW33" s="57"/>
      <c r="DX33" s="57"/>
      <c r="DY33" s="57"/>
      <c r="DZ33" s="58"/>
      <c r="EB33" s="57"/>
      <c r="EC33" s="57"/>
      <c r="ED33" s="57"/>
      <c r="EE33" s="58"/>
      <c r="EG33" s="57">
        <f t="shared" ref="EG33:EI33" ca="1" si="2375">SUM(EG26:EG32)</f>
        <v>2.9011772851432012</v>
      </c>
      <c r="EH33" s="57">
        <f t="shared" ca="1" si="2375"/>
        <v>2.9011772851432012</v>
      </c>
      <c r="EI33" s="57">
        <f t="shared" ca="1" si="2375"/>
        <v>0</v>
      </c>
      <c r="EJ33" s="58">
        <f t="shared" ref="EJ33" ca="1" si="2376">EI33/EG33</f>
        <v>0</v>
      </c>
      <c r="EL33" s="57">
        <f t="shared" ref="EL33:EN33" ca="1" si="2377">SUM(EL26:EL32)</f>
        <v>0.9748576033474321</v>
      </c>
      <c r="EM33" s="57">
        <f t="shared" ca="1" si="2377"/>
        <v>0.9748576033474321</v>
      </c>
      <c r="EN33" s="57">
        <f t="shared" ca="1" si="2377"/>
        <v>0</v>
      </c>
      <c r="EO33" s="58">
        <f t="shared" ref="EO33" ca="1" si="2378">EN33/EL33</f>
        <v>0</v>
      </c>
      <c r="EQ33" s="57">
        <f t="shared" ref="EQ33:ES33" ca="1" si="2379">SUM(EQ26:EQ32)</f>
        <v>69.738715763207253</v>
      </c>
      <c r="ER33" s="57">
        <f t="shared" ca="1" si="2379"/>
        <v>69.738715763207253</v>
      </c>
      <c r="ES33" s="57">
        <f t="shared" ca="1" si="2379"/>
        <v>0</v>
      </c>
      <c r="ET33" s="58">
        <f t="shared" ref="ET33" ca="1" si="2380">ES33/EQ33</f>
        <v>0</v>
      </c>
      <c r="EV33" s="57"/>
      <c r="EW33" s="57"/>
      <c r="EX33" s="57"/>
      <c r="EY33" s="58"/>
      <c r="FA33" s="57"/>
      <c r="FB33" s="57"/>
      <c r="FC33" s="57"/>
      <c r="FD33" s="58"/>
      <c r="FF33" s="57"/>
      <c r="FG33" s="57"/>
      <c r="FH33" s="57"/>
      <c r="FI33" s="58"/>
      <c r="FK33" s="57">
        <f t="shared" ref="FK33:FM33" ca="1" si="2381">SUM(FK26:FK32)</f>
        <v>20.000725170502669</v>
      </c>
      <c r="FL33" s="57">
        <f t="shared" ca="1" si="2381"/>
        <v>20.000725170502669</v>
      </c>
      <c r="FM33" s="57">
        <f t="shared" ca="1" si="2381"/>
        <v>0</v>
      </c>
      <c r="FN33" s="58">
        <f t="shared" ref="FN33" ca="1" si="2382">FM33/FK33</f>
        <v>0</v>
      </c>
      <c r="FP33" s="57">
        <f t="shared" ref="FP33:FR33" ca="1" si="2383">SUM(FP26:FP32)</f>
        <v>1435.4247305350405</v>
      </c>
      <c r="FQ33" s="57">
        <f t="shared" ca="1" si="2383"/>
        <v>1435.4247305350405</v>
      </c>
      <c r="FR33" s="57">
        <f t="shared" ca="1" si="2383"/>
        <v>0</v>
      </c>
      <c r="FS33" s="58">
        <f t="shared" ref="FS33" ca="1" si="2384">FR33/FP33</f>
        <v>0</v>
      </c>
      <c r="FU33" s="57">
        <f t="shared" ref="FU33:FW33" ca="1" si="2385">SUM(FU26:FU32)</f>
        <v>53.890640401522219</v>
      </c>
      <c r="FV33" s="57">
        <f t="shared" ca="1" si="2385"/>
        <v>53.890640401522219</v>
      </c>
      <c r="FW33" s="57">
        <f t="shared" ca="1" si="2385"/>
        <v>0</v>
      </c>
      <c r="FX33" s="58">
        <f t="shared" ref="FX33" ca="1" si="2386">FW33/FU33</f>
        <v>0</v>
      </c>
      <c r="FZ33" s="57">
        <f t="shared" ref="FZ33:GB33" ca="1" si="2387">SUM(FZ26:FZ32)</f>
        <v>12.476121896300048</v>
      </c>
      <c r="GA33" s="57">
        <f t="shared" ca="1" si="2387"/>
        <v>12.476121896300048</v>
      </c>
      <c r="GB33" s="57">
        <f t="shared" ca="1" si="2387"/>
        <v>0</v>
      </c>
      <c r="GC33" s="58">
        <f t="shared" ref="GC33" ca="1" si="2388">GB33/FZ33</f>
        <v>0</v>
      </c>
      <c r="GE33" s="57"/>
      <c r="GF33" s="57"/>
      <c r="GG33" s="57"/>
      <c r="GH33" s="58"/>
      <c r="GJ33" s="57">
        <f t="shared" ref="GJ33:GL33" ca="1" si="2389">SUM(GJ26:GJ32)</f>
        <v>0.16626139145107907</v>
      </c>
      <c r="GK33" s="57">
        <f t="shared" ca="1" si="2389"/>
        <v>0.16626139145107907</v>
      </c>
      <c r="GL33" s="57">
        <f t="shared" ca="1" si="2389"/>
        <v>0</v>
      </c>
      <c r="GM33" s="58">
        <f t="shared" ref="GM33" ca="1" si="2390">GL33/GJ33</f>
        <v>0</v>
      </c>
      <c r="GO33" s="57">
        <f t="shared" ref="GO33:GQ33" ca="1" si="2391">SUM(GO26:GO32)</f>
        <v>1.8798928590518078</v>
      </c>
      <c r="GP33" s="57">
        <f t="shared" ca="1" si="2391"/>
        <v>1.8798928590518078</v>
      </c>
      <c r="GQ33" s="57">
        <f t="shared" ca="1" si="2391"/>
        <v>0</v>
      </c>
      <c r="GR33" s="58">
        <f t="shared" ref="GR33" ca="1" si="2392">GQ33/GO33</f>
        <v>0</v>
      </c>
      <c r="GT33" s="57">
        <f t="shared" ref="GT33:GV33" ca="1" si="2393">SUM(GT26:GT32)</f>
        <v>1.3433123670403151</v>
      </c>
      <c r="GU33" s="57">
        <f t="shared" ca="1" si="2393"/>
        <v>1.3433123670403151</v>
      </c>
      <c r="GV33" s="57">
        <f t="shared" ca="1" si="2393"/>
        <v>0</v>
      </c>
      <c r="GW33" s="58">
        <f t="shared" ref="GW33" ca="1" si="2394">GV33/GT33</f>
        <v>0</v>
      </c>
      <c r="GY33" s="57">
        <f t="shared" ref="GY33:HA33" ca="1" si="2395">SUM(GY26:GY32)</f>
        <v>1.2098390226858626</v>
      </c>
      <c r="GZ33" s="57">
        <f t="shared" ca="1" si="2395"/>
        <v>1.2098390226858626</v>
      </c>
      <c r="HA33" s="57">
        <f t="shared" ca="1" si="2395"/>
        <v>0</v>
      </c>
      <c r="HB33" s="58">
        <f t="shared" ref="HB33" ca="1" si="2396">HA33/GY33</f>
        <v>0</v>
      </c>
      <c r="HD33" s="57">
        <f t="shared" ref="HD33:HF33" ca="1" si="2397">SUM(HD26:HD32)</f>
        <v>1.5182165535893948</v>
      </c>
      <c r="HE33" s="57">
        <f t="shared" ca="1" si="2397"/>
        <v>1.5182165535893948</v>
      </c>
      <c r="HF33" s="57">
        <f t="shared" ca="1" si="2397"/>
        <v>0</v>
      </c>
      <c r="HG33" s="58">
        <f t="shared" ref="HG33" ca="1" si="2398">HF33/HD33</f>
        <v>0</v>
      </c>
      <c r="HI33" s="57">
        <f t="shared" ref="HI33:HK33" ca="1" si="2399">SUM(HI26:HI32)</f>
        <v>5.7398658975575314</v>
      </c>
      <c r="HJ33" s="57">
        <f t="shared" ca="1" si="2399"/>
        <v>5.7398658975575314</v>
      </c>
      <c r="HK33" s="57">
        <f t="shared" ca="1" si="2399"/>
        <v>0</v>
      </c>
      <c r="HL33" s="58">
        <f t="shared" ref="HL33" ca="1" si="2400">HK33/HI33</f>
        <v>0</v>
      </c>
      <c r="HN33" s="57">
        <f t="shared" ref="HN33:HP33" ca="1" si="2401">SUM(HN26:HN32)</f>
        <v>0.28534418005144868</v>
      </c>
      <c r="HO33" s="57">
        <f t="shared" ca="1" si="2401"/>
        <v>0.28534418005144868</v>
      </c>
      <c r="HP33" s="57">
        <f t="shared" ca="1" si="2401"/>
        <v>0</v>
      </c>
      <c r="HQ33" s="58">
        <f t="shared" ref="HQ33" ca="1" si="2402">HP33/HN33</f>
        <v>0</v>
      </c>
      <c r="HS33" s="57">
        <f t="shared" ref="HS33:HU33" ca="1" si="2403">SUM(HS26:HS32)</f>
        <v>7.6864593722030374</v>
      </c>
      <c r="HT33" s="57">
        <f t="shared" ca="1" si="2403"/>
        <v>7.6864593722030374</v>
      </c>
      <c r="HU33" s="57">
        <f t="shared" ca="1" si="2403"/>
        <v>0</v>
      </c>
      <c r="HV33" s="58">
        <f t="shared" ref="HV33" ca="1" si="2404">HU33/HS33</f>
        <v>0</v>
      </c>
      <c r="HX33" s="57">
        <f t="shared" ref="HX33:HZ33" ca="1" si="2405">SUM(HX26:HX32)</f>
        <v>2.6538662454801889</v>
      </c>
      <c r="HY33" s="57">
        <f t="shared" ca="1" si="2405"/>
        <v>2.6538662454801889</v>
      </c>
      <c r="HZ33" s="57">
        <f t="shared" ca="1" si="2405"/>
        <v>0</v>
      </c>
      <c r="IA33" s="58">
        <f t="shared" ref="IA33" ca="1" si="2406">HZ33/HX33</f>
        <v>0</v>
      </c>
      <c r="IC33" s="57"/>
      <c r="ID33" s="57"/>
      <c r="IE33" s="57"/>
      <c r="IF33" s="58"/>
      <c r="IH33" s="57">
        <f t="shared" ref="IH33:IJ33" ca="1" si="2407">SUM(IH26:IH32)</f>
        <v>2.6798809109292652</v>
      </c>
      <c r="II33" s="57">
        <f t="shared" ca="1" si="2407"/>
        <v>2.6798809109292652</v>
      </c>
      <c r="IJ33" s="57">
        <f t="shared" ca="1" si="2407"/>
        <v>0</v>
      </c>
      <c r="IK33" s="58">
        <f t="shared" ref="IK33" ca="1" si="2408">IJ33/IH33</f>
        <v>0</v>
      </c>
      <c r="IM33" s="57">
        <f t="shared" ref="IM33:IO33" ca="1" si="2409">SUM(IM26:IM32)</f>
        <v>2.9195943044222497</v>
      </c>
      <c r="IN33" s="57">
        <f t="shared" ca="1" si="2409"/>
        <v>2.9195943044222497</v>
      </c>
      <c r="IO33" s="57">
        <f t="shared" ca="1" si="2409"/>
        <v>0</v>
      </c>
      <c r="IP33" s="58">
        <f t="shared" ref="IP33" ca="1" si="2410">IO33/IM33</f>
        <v>0</v>
      </c>
      <c r="IR33" s="57">
        <f t="shared" ref="IR33:IT33" ca="1" si="2411">SUM(IR26:IR32)</f>
        <v>39.571656124108131</v>
      </c>
      <c r="IS33" s="57">
        <f t="shared" ca="1" si="2411"/>
        <v>39.571656124108131</v>
      </c>
      <c r="IT33" s="57">
        <f t="shared" ca="1" si="2411"/>
        <v>0</v>
      </c>
      <c r="IU33" s="58">
        <f t="shared" ref="IU33" ca="1" si="2412">IT33/IR33</f>
        <v>0</v>
      </c>
      <c r="IW33" s="57">
        <f t="shared" ref="IW33:IY33" ca="1" si="2413">SUM(IW26:IW32)</f>
        <v>0.92763240646123579</v>
      </c>
      <c r="IX33" s="57">
        <f t="shared" ca="1" si="2413"/>
        <v>0.92763240646123579</v>
      </c>
      <c r="IY33" s="57">
        <f t="shared" ca="1" si="2413"/>
        <v>0</v>
      </c>
      <c r="IZ33" s="58">
        <f t="shared" ref="IZ33" ca="1" si="2414">IY33/IW33</f>
        <v>0</v>
      </c>
      <c r="JB33" s="57">
        <f t="shared" ref="JB33:JD33" ca="1" si="2415">SUM(JB26:JB32)</f>
        <v>3.6129010784049624</v>
      </c>
      <c r="JC33" s="57">
        <f t="shared" ca="1" si="2415"/>
        <v>3.6129010784049624</v>
      </c>
      <c r="JD33" s="57">
        <f t="shared" ca="1" si="2415"/>
        <v>0</v>
      </c>
      <c r="JE33" s="58">
        <f t="shared" ref="JE33" ca="1" si="2416">JD33/JB33</f>
        <v>0</v>
      </c>
      <c r="JG33" s="57">
        <f t="shared" ref="JG33:JI33" ca="1" si="2417">SUM(JG26:JG32)</f>
        <v>3.8297596502524026E-2</v>
      </c>
      <c r="JH33" s="57">
        <f t="shared" ca="1" si="2417"/>
        <v>3.8297596502524026E-2</v>
      </c>
      <c r="JI33" s="57">
        <f t="shared" ca="1" si="2417"/>
        <v>0</v>
      </c>
      <c r="JJ33" s="58">
        <f t="shared" ref="JJ33" ca="1" si="2418">JI33/JG33</f>
        <v>0</v>
      </c>
      <c r="JL33" s="57">
        <f t="shared" ref="JL33:JN33" ca="1" si="2419">SUM(JL26:JL32)</f>
        <v>0.57150391653209187</v>
      </c>
      <c r="JM33" s="57">
        <f t="shared" ca="1" si="2419"/>
        <v>0.57150391653209187</v>
      </c>
      <c r="JN33" s="57">
        <f t="shared" ca="1" si="2419"/>
        <v>0</v>
      </c>
      <c r="JO33" s="58">
        <f t="shared" ref="JO33" ca="1" si="2420">JN33/JL33</f>
        <v>0</v>
      </c>
      <c r="JQ33" s="57">
        <f t="shared" ref="JQ33:JS33" ca="1" si="2421">SUM(JQ26:JQ32)</f>
        <v>3.1421080267895278</v>
      </c>
      <c r="JR33" s="57">
        <f t="shared" ca="1" si="2421"/>
        <v>3.1421080267895278</v>
      </c>
      <c r="JS33" s="57">
        <f t="shared" ca="1" si="2421"/>
        <v>0</v>
      </c>
      <c r="JT33" s="58">
        <f t="shared" ref="JT33" ca="1" si="2422">JS33/JQ33</f>
        <v>0</v>
      </c>
      <c r="JV33" s="57"/>
      <c r="JW33" s="57"/>
      <c r="JX33" s="57"/>
      <c r="JY33" s="58"/>
      <c r="KA33" s="57">
        <f t="shared" ref="KA33:KC33" ca="1" si="2423">SUM(KA26:KA32)</f>
        <v>11.988866615632864</v>
      </c>
      <c r="KB33" s="57">
        <f t="shared" ca="1" si="2423"/>
        <v>11.988866615632864</v>
      </c>
      <c r="KC33" s="57">
        <f t="shared" ca="1" si="2423"/>
        <v>0</v>
      </c>
      <c r="KD33" s="58">
        <f t="shared" ref="KD33" ca="1" si="2424">KC33/KA33</f>
        <v>0</v>
      </c>
      <c r="KF33" s="57">
        <f t="shared" ref="KF33:KH33" ca="1" si="2425">SUM(KF26:KF32)</f>
        <v>33.439490535051846</v>
      </c>
      <c r="KG33" s="57">
        <f t="shared" ca="1" si="2425"/>
        <v>33.439490535051846</v>
      </c>
      <c r="KH33" s="57">
        <f t="shared" ca="1" si="2425"/>
        <v>0</v>
      </c>
      <c r="KI33" s="58">
        <f t="shared" ref="KI33" ca="1" si="2426">KH33/KF33</f>
        <v>0</v>
      </c>
      <c r="KK33" s="57"/>
      <c r="KL33" s="57"/>
      <c r="KM33" s="57"/>
      <c r="KN33" s="58"/>
      <c r="KP33" s="57">
        <f t="shared" ref="KP33:KR33" ca="1" si="2427">SUM(KP26:KP32)</f>
        <v>6.3290122274902281</v>
      </c>
      <c r="KQ33" s="57">
        <f t="shared" ca="1" si="2427"/>
        <v>6.3290122274902281</v>
      </c>
      <c r="KR33" s="57">
        <f t="shared" ca="1" si="2427"/>
        <v>0</v>
      </c>
      <c r="KS33" s="58">
        <f t="shared" ref="KS33" ca="1" si="2428">KR33/KP33</f>
        <v>0</v>
      </c>
      <c r="KU33" s="57"/>
      <c r="KV33" s="57"/>
      <c r="KW33" s="57"/>
      <c r="KX33" s="58"/>
      <c r="KZ33" s="57">
        <f t="shared" ref="KZ33:LB33" ca="1" si="2429">SUM(KZ26:KZ32)</f>
        <v>1.071056348699265</v>
      </c>
      <c r="LA33" s="57">
        <f t="shared" ca="1" si="2429"/>
        <v>1.071056348699265</v>
      </c>
      <c r="LB33" s="57">
        <f t="shared" ca="1" si="2429"/>
        <v>0</v>
      </c>
      <c r="LC33" s="58">
        <f t="shared" ref="LC33" ca="1" si="2430">LB33/KZ33</f>
        <v>0</v>
      </c>
      <c r="LE33" s="57">
        <f t="shared" ref="LE33:LG33" ca="1" si="2431">SUM(LE26:LE32)</f>
        <v>67.3351835031511</v>
      </c>
      <c r="LF33" s="57">
        <f t="shared" ca="1" si="2431"/>
        <v>67.3351835031511</v>
      </c>
      <c r="LG33" s="57">
        <f t="shared" ca="1" si="2431"/>
        <v>0</v>
      </c>
      <c r="LH33" s="58">
        <f t="shared" ref="LH33" ca="1" si="2432">LG33/LE33</f>
        <v>0</v>
      </c>
      <c r="LJ33" s="57">
        <f t="shared" ref="LJ33:LL33" ca="1" si="2433">SUM(LJ26:LJ32)</f>
        <v>2.9826331488329703</v>
      </c>
      <c r="LK33" s="57">
        <f t="shared" ca="1" si="2433"/>
        <v>2.9826331488329703</v>
      </c>
      <c r="LL33" s="57">
        <f t="shared" ca="1" si="2433"/>
        <v>0</v>
      </c>
      <c r="LM33" s="58">
        <f t="shared" ref="LM33" ca="1" si="2434">LL33/LJ33</f>
        <v>0</v>
      </c>
      <c r="LO33" s="57">
        <f t="shared" ref="LO33:LQ33" ca="1" si="2435">SUM(LO26:LO32)</f>
        <v>2.8226316977032068E-3</v>
      </c>
      <c r="LP33" s="57">
        <f t="shared" ca="1" si="2435"/>
        <v>2.8226316977032068E-3</v>
      </c>
      <c r="LQ33" s="57">
        <f t="shared" ca="1" si="2435"/>
        <v>0</v>
      </c>
      <c r="LR33" s="58">
        <f t="shared" ref="LR33" ca="1" si="2436">LQ33/LO33</f>
        <v>0</v>
      </c>
      <c r="LT33" s="57">
        <f t="shared" ref="LT33:LV33" ca="1" si="2437">SUM(LT26:LT32)</f>
        <v>3.3464111100850262</v>
      </c>
      <c r="LU33" s="57">
        <f t="shared" ca="1" si="2437"/>
        <v>3.3464111100850262</v>
      </c>
      <c r="LV33" s="57">
        <f t="shared" ca="1" si="2437"/>
        <v>0</v>
      </c>
      <c r="LW33" s="58">
        <f t="shared" ref="LW33" ca="1" si="2438">LV33/LT33</f>
        <v>0</v>
      </c>
      <c r="LY33" s="57"/>
      <c r="LZ33" s="57"/>
      <c r="MA33" s="57"/>
      <c r="MB33" s="58"/>
      <c r="MD33" s="57">
        <f t="shared" ref="MD33:MF33" ca="1" si="2439">SUM(MD26:MD32)</f>
        <v>1.3454617009311565</v>
      </c>
      <c r="ME33" s="57">
        <f t="shared" ca="1" si="2439"/>
        <v>1.3454617009311565</v>
      </c>
      <c r="MF33" s="57">
        <f t="shared" ca="1" si="2439"/>
        <v>0</v>
      </c>
      <c r="MG33" s="58">
        <f t="shared" ref="MG33" ca="1" si="2440">MF33/MD33</f>
        <v>0</v>
      </c>
      <c r="MI33" s="57"/>
      <c r="MJ33" s="57"/>
      <c r="MK33" s="57"/>
      <c r="ML33" s="58"/>
      <c r="MN33" s="57"/>
      <c r="MO33" s="57"/>
      <c r="MP33" s="57"/>
      <c r="MQ33" s="58"/>
      <c r="MS33" s="57"/>
      <c r="MT33" s="57"/>
      <c r="MU33" s="57"/>
      <c r="MV33" s="58"/>
      <c r="MX33" s="57">
        <f t="shared" ref="MX33:MZ33" ca="1" si="2441">SUM(MX26:MX32)</f>
        <v>0.40483849650474391</v>
      </c>
      <c r="MY33" s="57">
        <f t="shared" ca="1" si="2441"/>
        <v>0.40483849650474391</v>
      </c>
      <c r="MZ33" s="57">
        <f t="shared" ca="1" si="2441"/>
        <v>0</v>
      </c>
      <c r="NA33" s="58">
        <f t="shared" ref="NA33" ca="1" si="2442">MZ33/MX33</f>
        <v>0</v>
      </c>
      <c r="NC33" s="57">
        <f t="shared" ref="NC33:NE33" ca="1" si="2443">SUM(NC26:NC32)</f>
        <v>0.97857238415565573</v>
      </c>
      <c r="ND33" s="57">
        <f t="shared" ca="1" si="2443"/>
        <v>0.97857238415565573</v>
      </c>
      <c r="NE33" s="57">
        <f t="shared" ca="1" si="2443"/>
        <v>0</v>
      </c>
      <c r="NF33" s="58">
        <f t="shared" ref="NF33" ca="1" si="2444">NE33/NC33</f>
        <v>0</v>
      </c>
      <c r="NH33" s="57">
        <f t="shared" ref="NH33:NJ33" ca="1" si="2445">SUM(NH26:NH32)</f>
        <v>3.9156834206483349</v>
      </c>
      <c r="NI33" s="57">
        <f t="shared" ca="1" si="2445"/>
        <v>3.9156834206483349</v>
      </c>
      <c r="NJ33" s="57">
        <f t="shared" ca="1" si="2445"/>
        <v>0</v>
      </c>
      <c r="NK33" s="58">
        <f t="shared" ref="NK33" ca="1" si="2446">NJ33/NH33</f>
        <v>0</v>
      </c>
      <c r="NM33" s="57">
        <f t="shared" ref="NM33:NO33" ca="1" si="2447">SUM(NM26:NM32)</f>
        <v>5.2410496224593137</v>
      </c>
      <c r="NN33" s="57">
        <f t="shared" ca="1" si="2447"/>
        <v>5.2410496224593137</v>
      </c>
      <c r="NO33" s="57">
        <f t="shared" ca="1" si="2447"/>
        <v>0</v>
      </c>
      <c r="NP33" s="58">
        <f t="shared" ref="NP33" ca="1" si="2448">NO33/NM33</f>
        <v>0</v>
      </c>
      <c r="NR33" s="57">
        <f t="shared" ref="NR33:NT33" ca="1" si="2449">SUM(NR26:NR32)</f>
        <v>2.0149146184293079</v>
      </c>
      <c r="NS33" s="57">
        <f t="shared" ca="1" si="2449"/>
        <v>2.0149146184293079</v>
      </c>
      <c r="NT33" s="57">
        <f t="shared" ca="1" si="2449"/>
        <v>0</v>
      </c>
      <c r="NU33" s="58">
        <f t="shared" ref="NU33" ca="1" si="2450">NT33/NR33</f>
        <v>0</v>
      </c>
      <c r="NW33" s="57">
        <f t="shared" ref="NW33:NY33" ca="1" si="2451">SUM(NW26:NW32)</f>
        <v>542.10891210746036</v>
      </c>
      <c r="NX33" s="57">
        <f t="shared" ca="1" si="2451"/>
        <v>542.10891210746036</v>
      </c>
      <c r="NY33" s="57">
        <f t="shared" ca="1" si="2451"/>
        <v>0</v>
      </c>
      <c r="NZ33" s="58">
        <f t="shared" ref="NZ33" ca="1" si="2452">NY33/NW33</f>
        <v>0</v>
      </c>
      <c r="OB33" s="57">
        <f t="shared" ref="OB33:OD33" ca="1" si="2453">SUM(OB26:OB32)</f>
        <v>104.3250701792354</v>
      </c>
      <c r="OC33" s="57">
        <f t="shared" ca="1" si="2453"/>
        <v>104.3250701792354</v>
      </c>
      <c r="OD33" s="57">
        <f t="shared" ca="1" si="2453"/>
        <v>0</v>
      </c>
      <c r="OE33" s="58">
        <f t="shared" ref="OE33" ca="1" si="2454">OD33/OB33</f>
        <v>0</v>
      </c>
      <c r="OG33" s="57">
        <f t="shared" ref="OG33:OI33" ca="1" si="2455">SUM(OG26:OG32)</f>
        <v>105.0667832250754</v>
      </c>
      <c r="OH33" s="57">
        <f t="shared" ca="1" si="2455"/>
        <v>105.0667832250754</v>
      </c>
      <c r="OI33" s="57">
        <f t="shared" ca="1" si="2455"/>
        <v>0</v>
      </c>
      <c r="OJ33" s="58">
        <f t="shared" ref="OJ33" ca="1" si="2456">OI33/OG33</f>
        <v>0</v>
      </c>
      <c r="OL33" s="57">
        <f t="shared" ref="OL33:ON33" ca="1" si="2457">SUM(OL26:OL32)</f>
        <v>8.0843942326474778</v>
      </c>
      <c r="OM33" s="57">
        <f t="shared" ca="1" si="2457"/>
        <v>8.0843942326474778</v>
      </c>
      <c r="ON33" s="57">
        <f t="shared" ca="1" si="2457"/>
        <v>0</v>
      </c>
      <c r="OO33" s="58">
        <f t="shared" ref="OO33" ca="1" si="2458">ON33/OL33</f>
        <v>0</v>
      </c>
      <c r="OQ33" s="57">
        <f t="shared" ref="OQ33:OS33" ca="1" si="2459">SUM(OQ26:OQ32)</f>
        <v>3.0902598576831934</v>
      </c>
      <c r="OR33" s="57">
        <f t="shared" ca="1" si="2459"/>
        <v>3.0902598576831934</v>
      </c>
      <c r="OS33" s="57">
        <f t="shared" ca="1" si="2459"/>
        <v>0</v>
      </c>
      <c r="OT33" s="58">
        <f t="shared" ref="OT33" ca="1" si="2460">OS33/OQ33</f>
        <v>0</v>
      </c>
      <c r="OV33" s="57">
        <f t="shared" ref="OV33:OX33" ca="1" si="2461">SUM(OV26:OV32)</f>
        <v>3.6763401851077142</v>
      </c>
      <c r="OW33" s="57">
        <f t="shared" ca="1" si="2461"/>
        <v>3.6763401851077142</v>
      </c>
      <c r="OX33" s="57">
        <f t="shared" ca="1" si="2461"/>
        <v>0</v>
      </c>
      <c r="OY33" s="58">
        <f t="shared" ref="OY33" ca="1" si="2462">OX33/OV33</f>
        <v>0</v>
      </c>
      <c r="PA33" s="57">
        <f t="shared" ref="PA33:PC33" ca="1" si="2463">SUM(PA26:PA32)</f>
        <v>28.443050893653179</v>
      </c>
      <c r="PB33" s="57">
        <f t="shared" ca="1" si="2463"/>
        <v>28.443050893653179</v>
      </c>
      <c r="PC33" s="57">
        <f t="shared" ca="1" si="2463"/>
        <v>0</v>
      </c>
      <c r="PD33" s="58">
        <f t="shared" ref="PD33" ca="1" si="2464">PC33/PA33</f>
        <v>0</v>
      </c>
      <c r="PF33" s="57">
        <f t="shared" ref="PF33:PH33" ca="1" si="2465">SUM(PF26:PF32)</f>
        <v>1.5138472335343487</v>
      </c>
      <c r="PG33" s="57">
        <f t="shared" ca="1" si="2465"/>
        <v>1.5138472335343487</v>
      </c>
      <c r="PH33" s="57">
        <f t="shared" ca="1" si="2465"/>
        <v>0</v>
      </c>
      <c r="PI33" s="58">
        <f t="shared" ref="PI33" ca="1" si="2466">PH33/PF33</f>
        <v>0</v>
      </c>
      <c r="PK33" s="57">
        <f t="shared" ref="PK33:PM33" ca="1" si="2467">SUM(PK26:PK32)</f>
        <v>73.397082013224619</v>
      </c>
      <c r="PL33" s="57">
        <f t="shared" ca="1" si="2467"/>
        <v>73.397082013224619</v>
      </c>
      <c r="PM33" s="57">
        <f t="shared" ca="1" si="2467"/>
        <v>0</v>
      </c>
      <c r="PN33" s="58">
        <f t="shared" ref="PN33" ca="1" si="2468">PM33/PK33</f>
        <v>0</v>
      </c>
      <c r="PP33" s="57">
        <f t="shared" ref="PP33:PR33" ca="1" si="2469">SUM(PP26:PP32)</f>
        <v>1.5363287198348174</v>
      </c>
      <c r="PQ33" s="57">
        <f t="shared" ca="1" si="2469"/>
        <v>1.5363287198348174</v>
      </c>
      <c r="PR33" s="57">
        <f t="shared" ca="1" si="2469"/>
        <v>0</v>
      </c>
      <c r="PS33" s="58">
        <f t="shared" ref="PS33" ca="1" si="2470">PR33/PP33</f>
        <v>0</v>
      </c>
      <c r="PU33" s="57">
        <f t="shared" ref="PU33:PW33" ca="1" si="2471">SUM(PU26:PU32)</f>
        <v>18.50064396275755</v>
      </c>
      <c r="PV33" s="57">
        <f t="shared" ca="1" si="2471"/>
        <v>18.50064396275755</v>
      </c>
      <c r="PW33" s="57">
        <f t="shared" ca="1" si="2471"/>
        <v>0</v>
      </c>
      <c r="PX33" s="58">
        <f t="shared" ref="PX33" ca="1" si="2472">PW33/PU33</f>
        <v>0</v>
      </c>
      <c r="PZ33" s="57">
        <f t="shared" ref="PZ33:QB33" ca="1" si="2473">SUM(PZ26:PZ32)</f>
        <v>2.9277205338512124</v>
      </c>
      <c r="QA33" s="57">
        <f t="shared" ca="1" si="2473"/>
        <v>2.9277205338512124</v>
      </c>
      <c r="QB33" s="57">
        <f t="shared" ca="1" si="2473"/>
        <v>0</v>
      </c>
      <c r="QC33" s="58">
        <f t="shared" ref="QC33" ca="1" si="2474">QB33/PZ33</f>
        <v>0</v>
      </c>
      <c r="QE33" s="57"/>
      <c r="QF33" s="57"/>
      <c r="QG33" s="57"/>
      <c r="QH33" s="58"/>
      <c r="QJ33" s="57">
        <f t="shared" ref="QJ33:QL33" ca="1" si="2475">SUM(QJ26:QJ32)</f>
        <v>5.2063784544787461</v>
      </c>
      <c r="QK33" s="57">
        <f t="shared" ca="1" si="2475"/>
        <v>5.2063784544787461</v>
      </c>
      <c r="QL33" s="57">
        <f t="shared" ca="1" si="2475"/>
        <v>0</v>
      </c>
      <c r="QM33" s="58">
        <f t="shared" ref="QM33" ca="1" si="2476">QL33/QJ33</f>
        <v>0</v>
      </c>
      <c r="QO33" s="57">
        <f t="shared" ref="QO33:QQ33" ca="1" si="2477">SUM(QO26:QO32)</f>
        <v>82.157288239448647</v>
      </c>
      <c r="QP33" s="57">
        <f t="shared" ca="1" si="2477"/>
        <v>82.157288239448647</v>
      </c>
      <c r="QQ33" s="57">
        <f t="shared" ca="1" si="2477"/>
        <v>0</v>
      </c>
      <c r="QR33" s="58">
        <f t="shared" ref="QR33" ca="1" si="2478">QQ33/QO33</f>
        <v>0</v>
      </c>
      <c r="QT33" s="57">
        <f t="shared" ref="QT33:QV33" ca="1" si="2479">SUM(QT26:QT32)</f>
        <v>0.35445702177938404</v>
      </c>
      <c r="QU33" s="57">
        <f t="shared" ca="1" si="2479"/>
        <v>0.35445702177938404</v>
      </c>
      <c r="QV33" s="57">
        <f t="shared" ca="1" si="2479"/>
        <v>0</v>
      </c>
      <c r="QW33" s="58">
        <f t="shared" ref="QW33" ca="1" si="2480">QV33/QT33</f>
        <v>0</v>
      </c>
      <c r="QY33" s="57">
        <f t="shared" ref="QY33:RA33" ca="1" si="2481">SUM(QY26:QY32)</f>
        <v>10.836025025927748</v>
      </c>
      <c r="QZ33" s="57">
        <f t="shared" ca="1" si="2481"/>
        <v>10.836025025927748</v>
      </c>
      <c r="RA33" s="57">
        <f t="shared" ca="1" si="2481"/>
        <v>0</v>
      </c>
      <c r="RB33" s="58">
        <f t="shared" ref="RB33" ca="1" si="2482">RA33/QY33</f>
        <v>0</v>
      </c>
      <c r="RD33" s="57">
        <f t="shared" ref="RD33:RF33" ca="1" si="2483">SUM(RD26:RD32)</f>
        <v>0.75471709577785395</v>
      </c>
      <c r="RE33" s="57">
        <f t="shared" ca="1" si="2483"/>
        <v>0.75471709577785395</v>
      </c>
      <c r="RF33" s="57">
        <f t="shared" ca="1" si="2483"/>
        <v>0</v>
      </c>
      <c r="RG33" s="58">
        <f t="shared" ref="RG33" ca="1" si="2484">RF33/RD33</f>
        <v>0</v>
      </c>
      <c r="RI33" s="57">
        <f t="shared" ref="RI33:RK33" ca="1" si="2485">SUM(RI26:RI32)</f>
        <v>0.8871044985166463</v>
      </c>
      <c r="RJ33" s="57">
        <f t="shared" ca="1" si="2485"/>
        <v>0.8871044985166463</v>
      </c>
      <c r="RK33" s="57">
        <f t="shared" ca="1" si="2485"/>
        <v>0</v>
      </c>
      <c r="RL33" s="58">
        <f t="shared" ref="RL33" ca="1" si="2486">RK33/RI33</f>
        <v>0</v>
      </c>
      <c r="RN33" s="57">
        <f t="shared" ref="RN33:RP33" ca="1" si="2487">SUM(RN26:RN32)</f>
        <v>1.0798238096210064</v>
      </c>
      <c r="RO33" s="57">
        <f t="shared" ca="1" si="2487"/>
        <v>1.0798238096210064</v>
      </c>
      <c r="RP33" s="57">
        <f t="shared" ca="1" si="2487"/>
        <v>0</v>
      </c>
      <c r="RQ33" s="58">
        <f t="shared" ref="RQ33" ca="1" si="2488">RP33/RN33</f>
        <v>0</v>
      </c>
      <c r="RS33" s="57">
        <f t="shared" ref="RS33:RU33" ca="1" si="2489">SUM(RS26:RS32)</f>
        <v>1.5980723551735456</v>
      </c>
      <c r="RT33" s="57">
        <f t="shared" ca="1" si="2489"/>
        <v>1.5980723551735456</v>
      </c>
      <c r="RU33" s="57">
        <f t="shared" ca="1" si="2489"/>
        <v>0</v>
      </c>
      <c r="RV33" s="58">
        <f t="shared" ref="RV33" ca="1" si="2490">RU33/RS33</f>
        <v>0</v>
      </c>
      <c r="RX33" s="57"/>
      <c r="RY33" s="57"/>
      <c r="RZ33" s="57"/>
      <c r="SA33" s="58"/>
      <c r="SC33" s="57"/>
      <c r="SD33" s="57"/>
      <c r="SE33" s="57"/>
      <c r="SF33" s="58"/>
      <c r="SH33" s="57">
        <f t="shared" ref="SH33:SJ33" ca="1" si="2491">SUM(SH26:SH32)</f>
        <v>5.1164052407783061</v>
      </c>
      <c r="SI33" s="57">
        <f t="shared" ca="1" si="2491"/>
        <v>5.1164052407783061</v>
      </c>
      <c r="SJ33" s="57">
        <f t="shared" ca="1" si="2491"/>
        <v>0</v>
      </c>
      <c r="SK33" s="58">
        <f t="shared" ref="SK33" ca="1" si="2492">SJ33/SH33</f>
        <v>0</v>
      </c>
      <c r="SM33" s="57">
        <f t="shared" ref="SM33:SO33" ca="1" si="2493">SUM(SM26:SM32)</f>
        <v>1.3783492876923484</v>
      </c>
      <c r="SN33" s="57">
        <f t="shared" ca="1" si="2493"/>
        <v>1.3783492876923484</v>
      </c>
      <c r="SO33" s="57">
        <f t="shared" ca="1" si="2493"/>
        <v>0</v>
      </c>
      <c r="SP33" s="58">
        <f t="shared" ref="SP33" ca="1" si="2494">SO33/SM33</f>
        <v>0</v>
      </c>
      <c r="SR33" s="57">
        <f t="shared" ref="SR33:ST33" ca="1" si="2495">SUM(SR26:SR32)</f>
        <v>0.76310414228544421</v>
      </c>
      <c r="SS33" s="57">
        <f t="shared" ca="1" si="2495"/>
        <v>0.76310414228544421</v>
      </c>
      <c r="ST33" s="57">
        <f t="shared" ca="1" si="2495"/>
        <v>0</v>
      </c>
      <c r="SU33" s="58">
        <f t="shared" ref="SU33" ca="1" si="2496">ST33/SR33</f>
        <v>0</v>
      </c>
      <c r="SW33" s="57">
        <f t="shared" ref="SW33:SY33" ca="1" si="2497">SUM(SW26:SW32)</f>
        <v>0.53404793234823</v>
      </c>
      <c r="SX33" s="57">
        <f t="shared" ca="1" si="2497"/>
        <v>0.53404793234823</v>
      </c>
      <c r="SY33" s="57">
        <f t="shared" ca="1" si="2497"/>
        <v>0</v>
      </c>
      <c r="SZ33" s="58">
        <f t="shared" ref="SZ33" ca="1" si="2498">SY33/SW33</f>
        <v>0</v>
      </c>
      <c r="TB33" s="57"/>
      <c r="TC33" s="57"/>
      <c r="TD33" s="57"/>
      <c r="TE33" s="58"/>
      <c r="TG33" s="57"/>
      <c r="TH33" s="57"/>
      <c r="TI33" s="57"/>
      <c r="TJ33" s="58"/>
      <c r="TL33" s="57">
        <f t="shared" ref="TL33:TN33" ca="1" si="2499">SUM(TL26:TL32)</f>
        <v>44.837853898913551</v>
      </c>
      <c r="TM33" s="57">
        <f t="shared" ca="1" si="2499"/>
        <v>44.837853898913551</v>
      </c>
      <c r="TN33" s="57">
        <f t="shared" ca="1" si="2499"/>
        <v>0</v>
      </c>
      <c r="TO33" s="58">
        <f t="shared" ref="TO33" ca="1" si="2500">TN33/TL33</f>
        <v>0</v>
      </c>
      <c r="TQ33" s="57"/>
      <c r="TR33" s="57"/>
      <c r="TS33" s="57"/>
      <c r="TT33" s="58"/>
      <c r="TV33" s="57"/>
      <c r="TW33" s="57"/>
      <c r="TX33" s="57"/>
      <c r="TY33" s="58"/>
      <c r="UA33" s="57">
        <f t="shared" ref="UA33:UC33" ca="1" si="2501">SUM(UA26:UA32)</f>
        <v>7.6568889950605692E-2</v>
      </c>
      <c r="UB33" s="57">
        <f t="shared" ca="1" si="2501"/>
        <v>7.6568889950605692E-2</v>
      </c>
      <c r="UC33" s="57">
        <f t="shared" ca="1" si="2501"/>
        <v>0</v>
      </c>
      <c r="UD33" s="58">
        <f t="shared" ref="UD33" ca="1" si="2502">UC33/UA33</f>
        <v>0</v>
      </c>
      <c r="UF33" s="57"/>
      <c r="UG33" s="57"/>
      <c r="UH33" s="57"/>
      <c r="UI33" s="58"/>
      <c r="UK33" s="57">
        <f t="shared" ref="UK33:UM33" ca="1" si="2503">SUM(UK26:UK32)</f>
        <v>0.46102244033019091</v>
      </c>
      <c r="UL33" s="57">
        <f t="shared" ca="1" si="2503"/>
        <v>0.46102244033019091</v>
      </c>
      <c r="UM33" s="57">
        <f t="shared" ca="1" si="2503"/>
        <v>0</v>
      </c>
      <c r="UN33" s="58">
        <f t="shared" ref="UN33" ca="1" si="2504">UM33/UK33</f>
        <v>0</v>
      </c>
      <c r="UP33" s="57">
        <f t="shared" ref="UP33:UR33" ca="1" si="2505">SUM(UP26:UP32)</f>
        <v>68.123398754306734</v>
      </c>
      <c r="UQ33" s="57">
        <f t="shared" ca="1" si="2505"/>
        <v>68.123398754306734</v>
      </c>
      <c r="UR33" s="57">
        <f t="shared" ca="1" si="2505"/>
        <v>0</v>
      </c>
      <c r="US33" s="58">
        <f t="shared" ref="US33" ca="1" si="2506">UR33/UP33</f>
        <v>0</v>
      </c>
      <c r="UU33" s="57"/>
      <c r="UV33" s="57"/>
      <c r="UW33" s="57"/>
      <c r="UX33" s="58"/>
      <c r="UZ33" s="57">
        <f t="shared" ref="UZ33:VB33" ca="1" si="2507">SUM(UZ26:UZ32)</f>
        <v>0.74070360348430753</v>
      </c>
      <c r="VA33" s="57">
        <f t="shared" ca="1" si="2507"/>
        <v>0.74070360348430753</v>
      </c>
      <c r="VB33" s="57">
        <f t="shared" ca="1" si="2507"/>
        <v>0</v>
      </c>
      <c r="VC33" s="58">
        <f t="shared" ref="VC33" ca="1" si="2508">VB33/UZ33</f>
        <v>0</v>
      </c>
      <c r="VE33" s="57">
        <f t="shared" ref="VE33:VG33" ca="1" si="2509">SUM(VE26:VE32)</f>
        <v>2.1158454634928723</v>
      </c>
      <c r="VF33" s="57">
        <f t="shared" ca="1" si="2509"/>
        <v>2.1158454634928723</v>
      </c>
      <c r="VG33" s="57">
        <f t="shared" ca="1" si="2509"/>
        <v>0</v>
      </c>
      <c r="VH33" s="58">
        <f t="shared" ref="VH33" ca="1" si="2510">VG33/VE33</f>
        <v>0</v>
      </c>
      <c r="VJ33" s="57">
        <f t="shared" ref="VJ33:VL33" ca="1" si="2511">SUM(VJ26:VJ32)</f>
        <v>0.17723235102517373</v>
      </c>
      <c r="VK33" s="57">
        <f t="shared" ca="1" si="2511"/>
        <v>0.17723235102517373</v>
      </c>
      <c r="VL33" s="57">
        <f t="shared" ca="1" si="2511"/>
        <v>0</v>
      </c>
      <c r="VM33" s="58">
        <f t="shared" ref="VM33" ca="1" si="2512">VL33/VJ33</f>
        <v>0</v>
      </c>
      <c r="VO33" s="57">
        <f t="shared" ref="VO33:VQ33" ca="1" si="2513">SUM(VO26:VO32)</f>
        <v>7.2866016625720471</v>
      </c>
      <c r="VP33" s="57">
        <f t="shared" ca="1" si="2513"/>
        <v>7.2866016625720471</v>
      </c>
      <c r="VQ33" s="57">
        <f t="shared" ca="1" si="2513"/>
        <v>0</v>
      </c>
      <c r="VR33" s="58">
        <f t="shared" ref="VR33" ca="1" si="2514">VQ33/VO33</f>
        <v>0</v>
      </c>
      <c r="VT33" s="57">
        <f t="shared" ref="VT33:VV33" ca="1" si="2515">SUM(VT26:VT32)</f>
        <v>2.892727942237622</v>
      </c>
      <c r="VU33" s="57">
        <f t="shared" ca="1" si="2515"/>
        <v>2.892727942237622</v>
      </c>
      <c r="VV33" s="57">
        <f t="shared" ca="1" si="2515"/>
        <v>0</v>
      </c>
      <c r="VW33" s="58">
        <f t="shared" ref="VW33" ca="1" si="2516">VV33/VT33</f>
        <v>0</v>
      </c>
      <c r="VY33" s="57">
        <f t="shared" ref="VY33:WA33" ca="1" si="2517">SUM(VY26:VY32)</f>
        <v>7.3384202568822987</v>
      </c>
      <c r="VZ33" s="57">
        <f t="shared" ca="1" si="2517"/>
        <v>7.3384202568822987</v>
      </c>
      <c r="WA33" s="57">
        <f t="shared" ca="1" si="2517"/>
        <v>0</v>
      </c>
      <c r="WB33" s="58">
        <f t="shared" ref="WB33" ca="1" si="2518">WA33/VY33</f>
        <v>0</v>
      </c>
      <c r="WD33" s="57">
        <f t="shared" ref="WD33:WF33" ca="1" si="2519">SUM(WD26:WD32)</f>
        <v>0.40393275529090344</v>
      </c>
      <c r="WE33" s="57">
        <f t="shared" ca="1" si="2519"/>
        <v>0.40393275529090344</v>
      </c>
      <c r="WF33" s="57">
        <f t="shared" ca="1" si="2519"/>
        <v>0</v>
      </c>
      <c r="WG33" s="58">
        <f t="shared" ref="WG33" ca="1" si="2520">WF33/WD33</f>
        <v>0</v>
      </c>
      <c r="WI33" s="57">
        <f t="shared" ref="WI33:WK33" ca="1" si="2521">SUM(WI26:WI32)</f>
        <v>2.2978293445227891</v>
      </c>
      <c r="WJ33" s="57">
        <f t="shared" ca="1" si="2521"/>
        <v>2.2978293445227891</v>
      </c>
      <c r="WK33" s="57">
        <f t="shared" ca="1" si="2521"/>
        <v>0</v>
      </c>
      <c r="WL33" s="58">
        <f t="shared" ref="WL33" ca="1" si="2522">WK33/WI33</f>
        <v>0</v>
      </c>
      <c r="WN33" s="57">
        <f t="shared" ref="WN33:WP33" ca="1" si="2523">SUM(WN26:WN32)</f>
        <v>16.672249382776204</v>
      </c>
      <c r="WO33" s="57">
        <f t="shared" ca="1" si="2523"/>
        <v>16.672249382776204</v>
      </c>
      <c r="WP33" s="57">
        <f t="shared" ca="1" si="2523"/>
        <v>0</v>
      </c>
      <c r="WQ33" s="58">
        <f t="shared" ref="WQ33" ca="1" si="2524">WP33/WN33</f>
        <v>0</v>
      </c>
      <c r="WS33" s="57">
        <f t="shared" ref="WS33:WU33" ca="1" si="2525">SUM(WS26:WS32)</f>
        <v>0.20327977038999667</v>
      </c>
      <c r="WT33" s="57">
        <f t="shared" ca="1" si="2525"/>
        <v>0.20327977038999667</v>
      </c>
      <c r="WU33" s="57">
        <f t="shared" ca="1" si="2525"/>
        <v>0</v>
      </c>
      <c r="WV33" s="58">
        <f t="shared" ref="WV33" ca="1" si="2526">WU33/WS33</f>
        <v>0</v>
      </c>
      <c r="WX33" s="57">
        <f t="shared" ref="WX33:WZ33" ca="1" si="2527">SUM(WX26:WX32)</f>
        <v>8.41690145284322</v>
      </c>
      <c r="WY33" s="57">
        <f t="shared" ca="1" si="2527"/>
        <v>8.41690145284322</v>
      </c>
      <c r="WZ33" s="57">
        <f t="shared" ca="1" si="2527"/>
        <v>0</v>
      </c>
      <c r="XA33" s="58">
        <f t="shared" ref="XA33" ca="1" si="2528">WZ33/WX33</f>
        <v>0</v>
      </c>
      <c r="XC33" s="57">
        <f t="shared" ref="XC33:XE33" ca="1" si="2529">SUM(XC26:XC32)</f>
        <v>0.50816528359967461</v>
      </c>
      <c r="XD33" s="57">
        <f t="shared" ca="1" si="2529"/>
        <v>0.50816528359967461</v>
      </c>
      <c r="XE33" s="57">
        <f t="shared" ca="1" si="2529"/>
        <v>0</v>
      </c>
      <c r="XF33" s="58">
        <f t="shared" ref="XF33" ca="1" si="2530">XE33/XC33</f>
        <v>0</v>
      </c>
      <c r="XH33" s="57">
        <f t="shared" ref="XH33:XJ33" ca="1" si="2531">SUM(XH26:XH32)</f>
        <v>0.23968096430903191</v>
      </c>
      <c r="XI33" s="57">
        <f t="shared" ca="1" si="2531"/>
        <v>0.23968096430903191</v>
      </c>
      <c r="XJ33" s="57">
        <f t="shared" ca="1" si="2531"/>
        <v>0</v>
      </c>
      <c r="XK33" s="58">
        <f t="shared" ref="XK33" ca="1" si="2532">XJ33/XH33</f>
        <v>0</v>
      </c>
      <c r="XM33" s="57">
        <f t="shared" ref="XM33:XO33" ca="1" si="2533">SUM(XM26:XM32)</f>
        <v>17.051417112063177</v>
      </c>
      <c r="XN33" s="57">
        <f t="shared" ca="1" si="2533"/>
        <v>17.051417112063177</v>
      </c>
      <c r="XO33" s="57">
        <f t="shared" ca="1" si="2533"/>
        <v>0</v>
      </c>
      <c r="XP33" s="58">
        <f t="shared" ref="XP33" ca="1" si="2534">XO33/XM33</f>
        <v>0</v>
      </c>
      <c r="XR33" s="57">
        <f t="shared" ref="XR33:XT33" ca="1" si="2535">SUM(XR26:XR32)</f>
        <v>7.9255464196728358</v>
      </c>
      <c r="XS33" s="57">
        <f t="shared" ca="1" si="2535"/>
        <v>7.9255464196728358</v>
      </c>
      <c r="XT33" s="57">
        <f t="shared" ca="1" si="2535"/>
        <v>0</v>
      </c>
      <c r="XU33" s="58">
        <f t="shared" ref="XU33" ca="1" si="2536">XT33/XR33</f>
        <v>0</v>
      </c>
      <c r="XW33" s="57">
        <f t="shared" ref="XW33:XY33" ca="1" si="2537">SUM(XW26:XW32)</f>
        <v>13.026476386931247</v>
      </c>
      <c r="XX33" s="57">
        <f t="shared" ca="1" si="2537"/>
        <v>13.026476386931247</v>
      </c>
      <c r="XY33" s="57">
        <f t="shared" ca="1" si="2537"/>
        <v>0</v>
      </c>
      <c r="XZ33" s="58">
        <f t="shared" ref="XZ33" ca="1" si="2538">XY33/XW33</f>
        <v>0</v>
      </c>
      <c r="YB33" s="57">
        <f t="shared" ref="YB33:YD33" ca="1" si="2539">SUM(YB26:YB32)</f>
        <v>50.210120071506552</v>
      </c>
      <c r="YC33" s="57">
        <f t="shared" ca="1" si="2539"/>
        <v>50.210120071506552</v>
      </c>
      <c r="YD33" s="57">
        <f t="shared" ca="1" si="2539"/>
        <v>0</v>
      </c>
      <c r="YE33" s="58">
        <f t="shared" ref="YE33" ca="1" si="2540">YD33/YB33</f>
        <v>0</v>
      </c>
      <c r="YG33" s="57">
        <f t="shared" ref="YG33:YI33" ca="1" si="2541">SUM(YG26:YG32)</f>
        <v>1.0503732647156878</v>
      </c>
      <c r="YH33" s="57">
        <f t="shared" ca="1" si="2541"/>
        <v>1.0503732647156878</v>
      </c>
      <c r="YI33" s="57">
        <f t="shared" ca="1" si="2541"/>
        <v>0</v>
      </c>
      <c r="YJ33" s="58">
        <f t="shared" ref="YJ33" ca="1" si="2542">YI33/YG33</f>
        <v>0</v>
      </c>
      <c r="YL33" s="57"/>
      <c r="YM33" s="57"/>
      <c r="YN33" s="57"/>
      <c r="YO33" s="58"/>
      <c r="YQ33" s="57">
        <f t="shared" ref="YQ33:YS33" ca="1" si="2543">SUM(YQ26:YQ32)</f>
        <v>2.2938818681669035</v>
      </c>
      <c r="YR33" s="57">
        <f t="shared" ca="1" si="2543"/>
        <v>2.2938818681669035</v>
      </c>
      <c r="YS33" s="57">
        <f t="shared" ca="1" si="2543"/>
        <v>0</v>
      </c>
      <c r="YT33" s="58">
        <f t="shared" ref="YT33" ca="1" si="2544">YS33/YQ33</f>
        <v>0</v>
      </c>
      <c r="YV33" s="57">
        <f t="shared" ref="YV33:YX33" ca="1" si="2545">SUM(YV26:YV32)</f>
        <v>9.333577324582663</v>
      </c>
      <c r="YW33" s="57">
        <f t="shared" ca="1" si="2545"/>
        <v>9.333577324582663</v>
      </c>
      <c r="YX33" s="57">
        <f t="shared" ca="1" si="2545"/>
        <v>0</v>
      </c>
      <c r="YY33" s="58">
        <f t="shared" ref="YY33" ca="1" si="2546">YX33/YV33</f>
        <v>0</v>
      </c>
      <c r="ZA33" s="57">
        <f t="shared" ref="ZA33:ZC33" ca="1" si="2547">SUM(ZA26:ZA32)</f>
        <v>15.898409313718378</v>
      </c>
      <c r="ZB33" s="57">
        <f t="shared" ca="1" si="2547"/>
        <v>15.898409313718378</v>
      </c>
      <c r="ZC33" s="57">
        <f t="shared" ca="1" si="2547"/>
        <v>0</v>
      </c>
      <c r="ZD33" s="58">
        <f t="shared" ref="ZD33" ca="1" si="2548">ZC33/ZA33</f>
        <v>0</v>
      </c>
      <c r="ZF33" s="57">
        <f t="shared" ref="ZF33:ZH33" ca="1" si="2549">SUM(ZF26:ZF32)</f>
        <v>18.89221118717925</v>
      </c>
      <c r="ZG33" s="57">
        <f t="shared" ca="1" si="2549"/>
        <v>18.89221118717925</v>
      </c>
      <c r="ZH33" s="57">
        <f t="shared" ca="1" si="2549"/>
        <v>0</v>
      </c>
      <c r="ZI33" s="58">
        <f t="shared" ref="ZI33" ca="1" si="2550">ZH33/ZF33</f>
        <v>0</v>
      </c>
      <c r="ZK33" s="57">
        <f t="shared" ref="ZK33:ZM33" ca="1" si="2551">SUM(ZK26:ZK32)</f>
        <v>5.2059141106678339</v>
      </c>
      <c r="ZL33" s="57">
        <f t="shared" ca="1" si="2551"/>
        <v>5.2059141106678339</v>
      </c>
      <c r="ZM33" s="57">
        <f t="shared" ca="1" si="2551"/>
        <v>0</v>
      </c>
      <c r="ZN33" s="58">
        <f t="shared" ref="ZN33" ca="1" si="2552">ZM33/ZK33</f>
        <v>0</v>
      </c>
      <c r="ZP33" s="57">
        <f t="shared" ref="ZP33:ZR33" ca="1" si="2553">SUM(ZP26:ZP32)</f>
        <v>19.788021435868032</v>
      </c>
      <c r="ZQ33" s="57">
        <f t="shared" ca="1" si="2553"/>
        <v>19.788021435868032</v>
      </c>
      <c r="ZR33" s="57">
        <f t="shared" ca="1" si="2553"/>
        <v>0</v>
      </c>
      <c r="ZS33" s="58">
        <f t="shared" ref="ZS33" ca="1" si="2554">ZR33/ZP33</f>
        <v>0</v>
      </c>
      <c r="ZU33" s="57">
        <f t="shared" ref="ZU33:ZW33" ca="1" si="2555">SUM(ZU26:ZU32)</f>
        <v>8.1059042722308359</v>
      </c>
      <c r="ZV33" s="57">
        <f t="shared" ca="1" si="2555"/>
        <v>8.1059042722308359</v>
      </c>
      <c r="ZW33" s="57">
        <f t="shared" ca="1" si="2555"/>
        <v>0</v>
      </c>
      <c r="ZX33" s="58">
        <f t="shared" ref="ZX33" ca="1" si="2556">ZW33/ZU33</f>
        <v>0</v>
      </c>
      <c r="ZZ33" s="57">
        <f t="shared" ref="ZZ33:AAB33" ca="1" si="2557">SUM(ZZ26:ZZ32)</f>
        <v>113.38792296057133</v>
      </c>
      <c r="AAA33" s="57">
        <f t="shared" ca="1" si="2557"/>
        <v>113.38792296057133</v>
      </c>
      <c r="AAB33" s="57">
        <f t="shared" ca="1" si="2557"/>
        <v>0</v>
      </c>
      <c r="AAC33" s="58">
        <f t="shared" ref="AAC33" ca="1" si="2558">AAB33/ZZ33</f>
        <v>0</v>
      </c>
      <c r="AAE33" s="57"/>
      <c r="AAF33" s="57"/>
      <c r="AAG33" s="57"/>
      <c r="AAH33" s="58"/>
      <c r="AAJ33" s="57"/>
      <c r="AAK33" s="57"/>
      <c r="AAL33" s="57"/>
      <c r="AAM33" s="58"/>
      <c r="AAO33" s="57"/>
      <c r="AAP33" s="57"/>
      <c r="AAQ33" s="57"/>
      <c r="AAR33" s="58"/>
      <c r="AAT33" s="57"/>
      <c r="AAU33" s="57"/>
      <c r="AAV33" s="57"/>
      <c r="AAW33" s="58"/>
      <c r="AAY33" s="57"/>
      <c r="AAZ33" s="57"/>
      <c r="ABA33" s="57"/>
      <c r="ABB33" s="58"/>
      <c r="ABD33" s="57">
        <f t="shared" ref="ABD33:ABF33" ca="1" si="2559">SUM(ABD26:ABD32)</f>
        <v>97.86443579136963</v>
      </c>
      <c r="ABE33" s="57">
        <f t="shared" ca="1" si="2559"/>
        <v>97.86443579136963</v>
      </c>
      <c r="ABF33" s="57">
        <f t="shared" ca="1" si="2559"/>
        <v>0</v>
      </c>
      <c r="ABG33" s="58">
        <f t="shared" ref="ABG33" ca="1" si="2560">ABF33/ABD33</f>
        <v>0</v>
      </c>
      <c r="ABI33" s="57">
        <f t="shared" ref="ABI33:ABK33" ca="1" si="2561">SUM(ABI26:ABI32)</f>
        <v>0.84518096514555274</v>
      </c>
      <c r="ABJ33" s="57">
        <f t="shared" ca="1" si="2561"/>
        <v>0.84518096514555274</v>
      </c>
      <c r="ABK33" s="57">
        <f t="shared" ca="1" si="2561"/>
        <v>0</v>
      </c>
      <c r="ABL33" s="58">
        <f t="shared" ref="ABL33" ca="1" si="2562">ABK33/ABI33</f>
        <v>0</v>
      </c>
      <c r="ABN33" s="57">
        <f t="shared" ref="ABN33:ABP33" ca="1" si="2563">SUM(ABN26:ABN32)</f>
        <v>2.9826822135087458</v>
      </c>
      <c r="ABO33" s="57">
        <f t="shared" ca="1" si="2563"/>
        <v>2.9826822135087458</v>
      </c>
      <c r="ABP33" s="57">
        <f t="shared" ca="1" si="2563"/>
        <v>0</v>
      </c>
      <c r="ABQ33" s="58">
        <f t="shared" ref="ABQ33" ca="1" si="2564">ABP33/ABN33</f>
        <v>0</v>
      </c>
      <c r="ABS33" s="57"/>
      <c r="ABT33" s="57"/>
      <c r="ABU33" s="57"/>
      <c r="ABV33" s="58"/>
      <c r="ABX33" s="57"/>
      <c r="ABY33" s="57"/>
      <c r="ABZ33" s="57"/>
      <c r="ACA33" s="58"/>
      <c r="ACC33" s="57">
        <f t="shared" ref="ACC33:ACE33" ca="1" si="2565">SUM(ACC26:ACC32)</f>
        <v>15.611041380054257</v>
      </c>
      <c r="ACD33" s="57">
        <f t="shared" ca="1" si="2565"/>
        <v>15.611041380054257</v>
      </c>
      <c r="ACE33" s="57">
        <f t="shared" ca="1" si="2565"/>
        <v>0</v>
      </c>
      <c r="ACF33" s="58">
        <f t="shared" ref="ACF33" ca="1" si="2566">ACE33/ACC33</f>
        <v>0</v>
      </c>
      <c r="ACH33" s="57">
        <f t="shared" ref="ACH33:ACJ33" ca="1" si="2567">SUM(ACH26:ACH32)</f>
        <v>4.3975281005238784</v>
      </c>
      <c r="ACI33" s="57">
        <f t="shared" ca="1" si="2567"/>
        <v>4.3975281005238784</v>
      </c>
      <c r="ACJ33" s="57">
        <f t="shared" ca="1" si="2567"/>
        <v>0</v>
      </c>
      <c r="ACK33" s="58">
        <f t="shared" ref="ACK33" ca="1" si="2568">ACJ33/ACH33</f>
        <v>0</v>
      </c>
      <c r="ACM33" s="57">
        <f t="shared" ref="ACM33:ACO33" ca="1" si="2569">SUM(ACM26:ACM32)</f>
        <v>1.6440277264803955</v>
      </c>
      <c r="ACN33" s="57">
        <f t="shared" ca="1" si="2569"/>
        <v>1.6440277264803955</v>
      </c>
      <c r="ACO33" s="57">
        <f t="shared" ca="1" si="2569"/>
        <v>0</v>
      </c>
      <c r="ACP33" s="58">
        <f t="shared" ref="ACP33" ca="1" si="2570">ACO33/ACM33</f>
        <v>0</v>
      </c>
      <c r="ACR33" s="57"/>
      <c r="ACS33" s="57"/>
      <c r="ACT33" s="57"/>
      <c r="ACU33" s="58"/>
      <c r="ACW33" s="57"/>
      <c r="ACX33" s="57"/>
      <c r="ACY33" s="57"/>
      <c r="ACZ33" s="58"/>
      <c r="ADB33" s="57">
        <f t="shared" ref="ADB33:ADD33" ca="1" si="2571">SUM(ADB26:ADB32)</f>
        <v>56.257018469317465</v>
      </c>
      <c r="ADC33" s="57">
        <f t="shared" ca="1" si="2571"/>
        <v>56.257018469317465</v>
      </c>
      <c r="ADD33" s="57">
        <f t="shared" ca="1" si="2571"/>
        <v>0</v>
      </c>
      <c r="ADE33" s="58">
        <f t="shared" ref="ADE33" ca="1" si="2572">ADD33/ADB33</f>
        <v>0</v>
      </c>
      <c r="ADG33" s="57">
        <f t="shared" ref="ADG33:ADI33" ca="1" si="2573">SUM(ADG26:ADG32)</f>
        <v>5.9072787525599205E-2</v>
      </c>
      <c r="ADH33" s="57">
        <f t="shared" ca="1" si="2573"/>
        <v>5.9072787525599205E-2</v>
      </c>
      <c r="ADI33" s="57">
        <f t="shared" ca="1" si="2573"/>
        <v>0</v>
      </c>
      <c r="ADJ33" s="58">
        <f t="shared" ref="ADJ33" ca="1" si="2574">ADI33/ADG33</f>
        <v>0</v>
      </c>
      <c r="ADL33" s="57">
        <f t="shared" ref="ADL33:ADN33" ca="1" si="2575">SUM(ADL26:ADL32)</f>
        <v>24.26568513818793</v>
      </c>
      <c r="ADM33" s="57">
        <f t="shared" ca="1" si="2575"/>
        <v>24.26568513818793</v>
      </c>
      <c r="ADN33" s="57">
        <f t="shared" ca="1" si="2575"/>
        <v>0</v>
      </c>
      <c r="ADO33" s="58">
        <f t="shared" ref="ADO33" ca="1" si="2576">ADN33/ADL33</f>
        <v>0</v>
      </c>
      <c r="ADQ33" s="57">
        <f t="shared" ref="ADQ33:ADS33" ca="1" si="2577">SUM(ADQ26:ADQ32)</f>
        <v>5.2031980781156104</v>
      </c>
      <c r="ADR33" s="57">
        <f t="shared" ca="1" si="2577"/>
        <v>5.2031980781156104</v>
      </c>
      <c r="ADS33" s="57">
        <f t="shared" ca="1" si="2577"/>
        <v>0</v>
      </c>
      <c r="ADT33" s="58">
        <f t="shared" ref="ADT33" ca="1" si="2578">ADS33/ADQ33</f>
        <v>0</v>
      </c>
      <c r="ADV33" s="57">
        <f t="shared" ref="ADV33:ADX33" ca="1" si="2579">SUM(ADV26:ADV32)</f>
        <v>3.0476710222484487</v>
      </c>
      <c r="ADW33" s="57">
        <f t="shared" ca="1" si="2579"/>
        <v>3.0476710222484487</v>
      </c>
      <c r="ADX33" s="57">
        <f t="shared" ca="1" si="2579"/>
        <v>0</v>
      </c>
      <c r="ADY33" s="58">
        <f t="shared" ref="ADY33" ca="1" si="2580">ADX33/ADV33</f>
        <v>0</v>
      </c>
      <c r="AEA33" s="57">
        <f t="shared" ref="AEA33:AEC33" ca="1" si="2581">SUM(AEA26:AEA32)</f>
        <v>0.12559623413396739</v>
      </c>
      <c r="AEB33" s="57">
        <f t="shared" ca="1" si="2581"/>
        <v>0.12559623413396739</v>
      </c>
      <c r="AEC33" s="57">
        <f t="shared" ca="1" si="2581"/>
        <v>0</v>
      </c>
      <c r="AED33" s="58">
        <f t="shared" ref="AED33" ca="1" si="2582">AEC33/AEA33</f>
        <v>0</v>
      </c>
      <c r="AEF33" s="57"/>
      <c r="AEG33" s="57"/>
      <c r="AEH33" s="57"/>
      <c r="AEI33" s="58"/>
      <c r="AEK33" s="57">
        <f t="shared" ref="AEK33:AEM33" ca="1" si="2583">SUM(AEK26:AEK32)</f>
        <v>12.749008670281601</v>
      </c>
      <c r="AEL33" s="57">
        <f t="shared" ca="1" si="2583"/>
        <v>12.749008670281601</v>
      </c>
      <c r="AEM33" s="57">
        <f t="shared" ca="1" si="2583"/>
        <v>0</v>
      </c>
      <c r="AEN33" s="58">
        <f t="shared" ref="AEN33" ca="1" si="2584">AEM33/AEK33</f>
        <v>0</v>
      </c>
      <c r="AEP33" s="57">
        <f t="shared" ref="AEP33:AER33" ca="1" si="2585">SUM(AEP26:AEP32)</f>
        <v>4.058525924550926</v>
      </c>
      <c r="AEQ33" s="57">
        <f t="shared" ca="1" si="2585"/>
        <v>4.058525924550926</v>
      </c>
      <c r="AER33" s="57">
        <f t="shared" ca="1" si="2585"/>
        <v>0</v>
      </c>
      <c r="AES33" s="58">
        <f t="shared" ref="AES33" ca="1" si="2586">AER33/AEP33</f>
        <v>0</v>
      </c>
      <c r="AEU33" s="57">
        <f t="shared" ref="AEU33:AEW33" ca="1" si="2587">SUM(AEU26:AEU32)</f>
        <v>2.6966587065088414</v>
      </c>
      <c r="AEV33" s="57">
        <f t="shared" ca="1" si="2587"/>
        <v>2.6966587065088414</v>
      </c>
      <c r="AEW33" s="57">
        <f t="shared" ca="1" si="2587"/>
        <v>0</v>
      </c>
      <c r="AEX33" s="58">
        <f t="shared" ref="AEX33" ca="1" si="2588">AEW33/AEU33</f>
        <v>0</v>
      </c>
      <c r="AEZ33" s="57">
        <f t="shared" ref="AEZ33:AFB33" ca="1" si="2589">SUM(AEZ26:AEZ32)</f>
        <v>1.0999245114578515</v>
      </c>
      <c r="AFA33" s="57">
        <f t="shared" ca="1" si="2589"/>
        <v>1.0999245114578515</v>
      </c>
      <c r="AFB33" s="57">
        <f t="shared" ca="1" si="2589"/>
        <v>0</v>
      </c>
      <c r="AFC33" s="58">
        <f t="shared" ref="AFC33" ca="1" si="2590">AFB33/AEZ33</f>
        <v>0</v>
      </c>
      <c r="AFE33" s="57">
        <f t="shared" ref="AFE33:AFG33" ca="1" si="2591">SUM(AFE26:AFE32)</f>
        <v>4.4341922273128516</v>
      </c>
      <c r="AFF33" s="57">
        <f t="shared" ca="1" si="2591"/>
        <v>4.4341922273128516</v>
      </c>
      <c r="AFG33" s="57">
        <f t="shared" ca="1" si="2591"/>
        <v>0</v>
      </c>
      <c r="AFH33" s="58">
        <f t="shared" ref="AFH33" ca="1" si="2592">AFG33/AFE33</f>
        <v>0</v>
      </c>
      <c r="AFJ33" s="57">
        <f t="shared" ref="AFJ33:AFL33" ca="1" si="2593">SUM(AFJ26:AFJ32)</f>
        <v>66.863216857229588</v>
      </c>
      <c r="AFK33" s="57">
        <f t="shared" ca="1" si="2593"/>
        <v>66.863216857229588</v>
      </c>
      <c r="AFL33" s="57">
        <f t="shared" ca="1" si="2593"/>
        <v>0</v>
      </c>
      <c r="AFM33" s="58">
        <f t="shared" ref="AFM33" ca="1" si="2594">AFL33/AFJ33</f>
        <v>0</v>
      </c>
      <c r="AFO33" s="57"/>
      <c r="AFP33" s="57"/>
      <c r="AFQ33" s="57"/>
      <c r="AFR33" s="58"/>
      <c r="AFT33" s="57">
        <f t="shared" ref="AFT33:AFV33" ca="1" si="2595">SUM(AFT26:AFT32)</f>
        <v>0.22288813285651982</v>
      </c>
      <c r="AFU33" s="57">
        <f t="shared" ca="1" si="2595"/>
        <v>0.22288813285651982</v>
      </c>
      <c r="AFV33" s="57">
        <f t="shared" ca="1" si="2595"/>
        <v>0</v>
      </c>
      <c r="AFW33" s="58">
        <f t="shared" ref="AFW33" ca="1" si="2596">AFV33/AFT33</f>
        <v>0</v>
      </c>
      <c r="AFY33" s="57"/>
      <c r="AFZ33" s="57"/>
      <c r="AGA33" s="57"/>
      <c r="AGB33" s="58"/>
      <c r="AGD33" s="57">
        <f t="shared" ref="AGD33:AGF33" ca="1" si="2597">SUM(AGD26:AGD32)</f>
        <v>3.5032029707289571</v>
      </c>
      <c r="AGE33" s="57">
        <f t="shared" ca="1" si="2597"/>
        <v>3.5032029707289571</v>
      </c>
      <c r="AGF33" s="57">
        <f t="shared" ca="1" si="2597"/>
        <v>0</v>
      </c>
      <c r="AGG33" s="58">
        <f t="shared" ref="AGG33" ca="1" si="2598">AGF33/AGD33</f>
        <v>0</v>
      </c>
      <c r="AGI33" s="57">
        <f t="shared" ref="AGI33:AGK33" ca="1" si="2599">SUM(AGI26:AGI32)</f>
        <v>4.7838994579964851</v>
      </c>
      <c r="AGJ33" s="57">
        <f t="shared" ca="1" si="2599"/>
        <v>4.7838994579964851</v>
      </c>
      <c r="AGK33" s="57">
        <f t="shared" ca="1" si="2599"/>
        <v>0</v>
      </c>
      <c r="AGL33" s="58">
        <f t="shared" ref="AGL33" ca="1" si="2600">AGK33/AGI33</f>
        <v>0</v>
      </c>
      <c r="AGN33" s="57">
        <f t="shared" ref="AGN33:AGP33" ca="1" si="2601">SUM(AGN26:AGN32)</f>
        <v>38.091803020764935</v>
      </c>
      <c r="AGO33" s="57">
        <f t="shared" ca="1" si="2601"/>
        <v>38.091803020764935</v>
      </c>
      <c r="AGP33" s="57">
        <f t="shared" ca="1" si="2601"/>
        <v>0</v>
      </c>
      <c r="AGQ33" s="58">
        <f t="shared" ref="AGQ33" ca="1" si="2602">AGP33/AGN33</f>
        <v>0</v>
      </c>
      <c r="AGS33" s="57">
        <f t="shared" ref="AGS33:AGU33" ca="1" si="2603">SUM(AGS26:AGS32)</f>
        <v>1.8157984854214533</v>
      </c>
      <c r="AGT33" s="57">
        <f t="shared" ca="1" si="2603"/>
        <v>1.8157984854214533</v>
      </c>
      <c r="AGU33" s="57">
        <f t="shared" ca="1" si="2603"/>
        <v>0</v>
      </c>
      <c r="AGV33" s="58">
        <f t="shared" ref="AGV33" ca="1" si="2604">AGU33/AGS33</f>
        <v>0</v>
      </c>
      <c r="AGX33" s="57"/>
      <c r="AGY33" s="57"/>
      <c r="AGZ33" s="57"/>
      <c r="AHA33" s="58"/>
      <c r="AHC33" s="57">
        <f t="shared" ref="AHC33:AHE33" ca="1" si="2605">SUM(AHC26:AHC32)</f>
        <v>18.890327563066577</v>
      </c>
      <c r="AHD33" s="57">
        <f t="shared" ca="1" si="2605"/>
        <v>18.890327563066577</v>
      </c>
      <c r="AHE33" s="57">
        <f t="shared" ca="1" si="2605"/>
        <v>0</v>
      </c>
      <c r="AHF33" s="58">
        <f t="shared" ref="AHF33" ca="1" si="2606">AHE33/AHC33</f>
        <v>0</v>
      </c>
      <c r="AHH33" s="57">
        <f t="shared" ref="AHH33:AHJ33" ca="1" si="2607">SUM(AHH26:AHH32)</f>
        <v>69.841059961613695</v>
      </c>
      <c r="AHI33" s="57">
        <f t="shared" ca="1" si="2607"/>
        <v>69.841059961613695</v>
      </c>
      <c r="AHJ33" s="57">
        <f t="shared" ca="1" si="2607"/>
        <v>0</v>
      </c>
      <c r="AHK33" s="58">
        <f t="shared" ref="AHK33" ca="1" si="2608">AHJ33/AHH33</f>
        <v>0</v>
      </c>
      <c r="AHM33" s="57">
        <f t="shared" ref="AHM33:AHO33" ca="1" si="2609">SUM(AHM26:AHM32)</f>
        <v>26.044134050754817</v>
      </c>
      <c r="AHN33" s="57">
        <f t="shared" ca="1" si="2609"/>
        <v>26.044134050754817</v>
      </c>
      <c r="AHO33" s="57">
        <f t="shared" ca="1" si="2609"/>
        <v>0</v>
      </c>
      <c r="AHP33" s="58">
        <f t="shared" ref="AHP33" ca="1" si="2610">AHO33/AHM33</f>
        <v>0</v>
      </c>
      <c r="AHR33" s="57">
        <f t="shared" ref="AHR33:AHT33" ca="1" si="2611">SUM(AHR26:AHR32)</f>
        <v>352.77776368263994</v>
      </c>
      <c r="AHS33" s="57">
        <f t="shared" ca="1" si="2611"/>
        <v>352.77776368263994</v>
      </c>
      <c r="AHT33" s="57">
        <f t="shared" ca="1" si="2611"/>
        <v>0</v>
      </c>
      <c r="AHU33" s="58">
        <f t="shared" ref="AHU33" ca="1" si="2612">AHT33/AHR33</f>
        <v>0</v>
      </c>
      <c r="AHW33" s="57">
        <f t="shared" ref="AHW33:AHY33" ca="1" si="2613">SUM(AHW26:AHW32)</f>
        <v>2.8406354682615831</v>
      </c>
      <c r="AHX33" s="57">
        <f t="shared" ca="1" si="2613"/>
        <v>2.8406354682615831</v>
      </c>
      <c r="AHY33" s="57">
        <f t="shared" ca="1" si="2613"/>
        <v>0</v>
      </c>
      <c r="AHZ33" s="58">
        <f t="shared" ref="AHZ33" ca="1" si="2614">AHY33/AHW33</f>
        <v>0</v>
      </c>
      <c r="AIB33" s="57">
        <f t="shared" ref="AIB33:AID33" ca="1" si="2615">SUM(AIB26:AIB32)</f>
        <v>8.0304034678494016</v>
      </c>
      <c r="AIC33" s="57">
        <f t="shared" ca="1" si="2615"/>
        <v>8.0304034678494016</v>
      </c>
      <c r="AID33" s="57">
        <f t="shared" ca="1" si="2615"/>
        <v>0</v>
      </c>
      <c r="AIE33" s="58">
        <f t="shared" ref="AIE33" ca="1" si="2616">AID33/AIB33</f>
        <v>0</v>
      </c>
      <c r="AIG33" s="57"/>
      <c r="AIH33" s="57"/>
      <c r="AII33" s="57"/>
      <c r="AIJ33" s="58"/>
      <c r="AIL33" s="57">
        <f t="shared" ref="AIL33:AIN33" ca="1" si="2617">SUM(AIL26:AIL32)</f>
        <v>14.068400859755847</v>
      </c>
      <c r="AIM33" s="57">
        <f t="shared" ca="1" si="2617"/>
        <v>14.068400859755847</v>
      </c>
      <c r="AIN33" s="57">
        <f t="shared" ca="1" si="2617"/>
        <v>0</v>
      </c>
      <c r="AIO33" s="58">
        <f t="shared" ref="AIO33" ca="1" si="2618">AIN33/AIL33</f>
        <v>0</v>
      </c>
      <c r="AIQ33" s="57">
        <f t="shared" ref="AIQ33:AIS33" ca="1" si="2619">SUM(AIQ26:AIQ32)</f>
        <v>67.224967691865231</v>
      </c>
      <c r="AIR33" s="57">
        <f t="shared" ca="1" si="2619"/>
        <v>67.224967691865231</v>
      </c>
      <c r="AIS33" s="57">
        <f t="shared" ca="1" si="2619"/>
        <v>0</v>
      </c>
      <c r="AIT33" s="58">
        <f t="shared" ref="AIT33" ca="1" si="2620">AIS33/AIQ33</f>
        <v>0</v>
      </c>
      <c r="AIV33" s="57">
        <f t="shared" ref="AIV33:AIX33" ca="1" si="2621">SUM(AIV26:AIV32)</f>
        <v>0.59498380367115455</v>
      </c>
      <c r="AIW33" s="57">
        <f t="shared" ca="1" si="2621"/>
        <v>0.59498380367115455</v>
      </c>
      <c r="AIX33" s="57">
        <f t="shared" ca="1" si="2621"/>
        <v>0</v>
      </c>
      <c r="AIY33" s="58">
        <f t="shared" ref="AIY33" ca="1" si="2622">AIX33/AIV33</f>
        <v>0</v>
      </c>
      <c r="AJA33" s="57">
        <f t="shared" ref="AJA33:AJC33" ca="1" si="2623">SUM(AJA26:AJA32)</f>
        <v>6.5661386014184737</v>
      </c>
      <c r="AJB33" s="57">
        <f t="shared" ca="1" si="2623"/>
        <v>6.5661386014184737</v>
      </c>
      <c r="AJC33" s="57">
        <f t="shared" ca="1" si="2623"/>
        <v>0</v>
      </c>
      <c r="AJD33" s="58">
        <f t="shared" ref="AJD33" ca="1" si="2624">AJC33/AJA33</f>
        <v>0</v>
      </c>
      <c r="AJF33" s="57">
        <f t="shared" ref="AJF33:AJH33" ca="1" si="2625">SUM(AJF26:AJF32)</f>
        <v>1.788964748412009</v>
      </c>
      <c r="AJG33" s="57">
        <f t="shared" ca="1" si="2625"/>
        <v>1.788964748412009</v>
      </c>
      <c r="AJH33" s="57">
        <f t="shared" ca="1" si="2625"/>
        <v>0</v>
      </c>
      <c r="AJI33" s="58">
        <f t="shared" ref="AJI33" ca="1" si="2626">AJH33/AJF33</f>
        <v>0</v>
      </c>
      <c r="AJK33" s="57">
        <f ca="1">SUM(AJK26:AJK32)</f>
        <v>4482.1546538450912</v>
      </c>
      <c r="AJL33" s="57">
        <f ca="1">SUM(AJL26:AJL32)</f>
        <v>4482.1546538450912</v>
      </c>
      <c r="AJM33" s="57">
        <f ca="1">SUM(AJM26:AJM32)</f>
        <v>0</v>
      </c>
      <c r="AJN33" s="58">
        <f ca="1">AJM33/AJK33</f>
        <v>0</v>
      </c>
    </row>
    <row r="34" spans="1:950">
      <c r="A34" t="str">
        <f>'IEA energy consumption KTOE'!B35</f>
        <v>T</v>
      </c>
      <c r="E34" s="32"/>
      <c r="F34" s="262"/>
      <c r="J34" s="32"/>
      <c r="K34" s="262" t="s">
        <v>280</v>
      </c>
      <c r="O34" s="32"/>
      <c r="P34" s="262" t="s">
        <v>280</v>
      </c>
      <c r="T34" s="32"/>
      <c r="U34" s="262" t="s">
        <v>280</v>
      </c>
      <c r="Y34" s="32"/>
      <c r="Z34" s="262"/>
      <c r="AD34" s="32"/>
      <c r="AE34" s="262" t="s">
        <v>280</v>
      </c>
      <c r="AI34" s="32"/>
      <c r="AJ34" s="262" t="s">
        <v>280</v>
      </c>
      <c r="AN34" s="32"/>
      <c r="AO34" s="262" t="s">
        <v>280</v>
      </c>
      <c r="AS34" s="32"/>
      <c r="AT34" s="262" t="s">
        <v>280</v>
      </c>
      <c r="AX34" s="32"/>
      <c r="AY34" s="262" t="s">
        <v>280</v>
      </c>
      <c r="BC34" s="32"/>
      <c r="BD34" s="262"/>
      <c r="BH34" s="32"/>
      <c r="BI34" s="262" t="s">
        <v>280</v>
      </c>
      <c r="BM34" s="32"/>
      <c r="BN34" s="262" t="s">
        <v>280</v>
      </c>
      <c r="BR34" s="32"/>
      <c r="BS34" s="262"/>
      <c r="BW34" s="32"/>
      <c r="BX34" s="262" t="s">
        <v>280</v>
      </c>
      <c r="CB34" s="32"/>
      <c r="CC34" s="262" t="s">
        <v>280</v>
      </c>
      <c r="CG34" s="32"/>
      <c r="CH34" s="262"/>
      <c r="CL34" s="32"/>
      <c r="CM34" s="262" t="s">
        <v>280</v>
      </c>
      <c r="CQ34" s="32"/>
      <c r="CR34" s="262"/>
      <c r="CV34" s="32"/>
      <c r="CW34" s="262" t="s">
        <v>280</v>
      </c>
      <c r="DA34" s="32"/>
      <c r="DB34" s="262" t="s">
        <v>280</v>
      </c>
      <c r="DF34" s="32"/>
      <c r="DG34" s="262" t="s">
        <v>280</v>
      </c>
      <c r="DK34" s="32"/>
      <c r="DL34" s="262" t="s">
        <v>280</v>
      </c>
      <c r="DP34" s="32"/>
      <c r="DQ34" s="262" t="s">
        <v>280</v>
      </c>
      <c r="DU34" s="32"/>
      <c r="DV34" s="262" t="s">
        <v>280</v>
      </c>
      <c r="DZ34" s="32"/>
      <c r="EA34" s="262"/>
      <c r="EE34" s="32"/>
      <c r="EF34" s="262"/>
      <c r="EJ34" s="32"/>
      <c r="EK34" s="262" t="s">
        <v>280</v>
      </c>
      <c r="EO34" s="32"/>
      <c r="EP34" s="262" t="s">
        <v>280</v>
      </c>
      <c r="ET34" s="32"/>
      <c r="EU34" s="262" t="s">
        <v>280</v>
      </c>
      <c r="EY34" s="32"/>
      <c r="EZ34" s="262"/>
      <c r="FD34" s="32"/>
      <c r="FE34" s="262"/>
      <c r="FI34" s="32"/>
      <c r="FJ34" s="262"/>
      <c r="FN34" s="32"/>
      <c r="FO34" s="262" t="s">
        <v>280</v>
      </c>
      <c r="FS34" s="32"/>
      <c r="FT34" s="262" t="s">
        <v>280</v>
      </c>
      <c r="FX34" s="32"/>
      <c r="FY34" s="262" t="s">
        <v>280</v>
      </c>
      <c r="GC34" s="32"/>
      <c r="GD34" s="262" t="s">
        <v>280</v>
      </c>
      <c r="GH34" s="32"/>
      <c r="GI34" s="262"/>
      <c r="GM34" s="32"/>
      <c r="GN34" s="262" t="s">
        <v>280</v>
      </c>
      <c r="GR34" s="32"/>
      <c r="GS34" s="262" t="s">
        <v>280</v>
      </c>
      <c r="GW34" s="32"/>
      <c r="GX34" s="262" t="s">
        <v>280</v>
      </c>
      <c r="HB34" s="32"/>
      <c r="HC34" s="262" t="s">
        <v>280</v>
      </c>
      <c r="HG34" s="32"/>
      <c r="HH34" s="262" t="s">
        <v>280</v>
      </c>
      <c r="HL34" s="32"/>
      <c r="HM34" s="262" t="s">
        <v>280</v>
      </c>
      <c r="HQ34" s="32"/>
      <c r="HR34" s="262" t="s">
        <v>280</v>
      </c>
      <c r="HV34" s="32"/>
      <c r="HW34" s="262" t="s">
        <v>280</v>
      </c>
      <c r="IA34" s="32"/>
      <c r="IB34" s="262" t="s">
        <v>280</v>
      </c>
      <c r="IF34" s="32"/>
      <c r="IG34" s="262"/>
      <c r="IK34" s="32"/>
      <c r="IL34" s="262" t="s">
        <v>280</v>
      </c>
      <c r="IP34" s="32"/>
      <c r="IQ34" s="262" t="s">
        <v>280</v>
      </c>
      <c r="IU34" s="32"/>
      <c r="IV34" s="262" t="s">
        <v>280</v>
      </c>
      <c r="IZ34" s="32"/>
      <c r="JA34" s="262" t="s">
        <v>280</v>
      </c>
      <c r="JE34" s="32"/>
      <c r="JF34" s="262" t="s">
        <v>280</v>
      </c>
      <c r="JJ34" s="32"/>
      <c r="JK34" s="262" t="s">
        <v>280</v>
      </c>
      <c r="JO34" s="32"/>
      <c r="JP34" s="262" t="s">
        <v>280</v>
      </c>
      <c r="JT34" s="32"/>
      <c r="JU34" s="262" t="s">
        <v>280</v>
      </c>
      <c r="JY34" s="32"/>
      <c r="JZ34" s="262"/>
      <c r="KD34" s="32"/>
      <c r="KE34" s="262" t="s">
        <v>280</v>
      </c>
      <c r="KI34" s="32"/>
      <c r="KJ34" s="262" t="s">
        <v>280</v>
      </c>
      <c r="KN34" s="32"/>
      <c r="KO34" s="262"/>
      <c r="KS34" s="32"/>
      <c r="KT34" s="262" t="s">
        <v>280</v>
      </c>
      <c r="KX34" s="32"/>
      <c r="KY34" s="262"/>
      <c r="LC34" s="32"/>
      <c r="LD34" s="262" t="s">
        <v>280</v>
      </c>
      <c r="LH34" s="32"/>
      <c r="LI34" s="262" t="s">
        <v>280</v>
      </c>
      <c r="LM34" s="32"/>
      <c r="LN34" s="262" t="s">
        <v>280</v>
      </c>
      <c r="LR34" s="32"/>
      <c r="LS34" s="262" t="s">
        <v>280</v>
      </c>
      <c r="LW34" s="32"/>
      <c r="LX34" s="262" t="s">
        <v>280</v>
      </c>
      <c r="MB34" s="32"/>
      <c r="MC34" s="262"/>
      <c r="MG34" s="32"/>
      <c r="MH34" s="262" t="s">
        <v>280</v>
      </c>
      <c r="ML34" s="32"/>
      <c r="MM34" s="262"/>
      <c r="MQ34" s="32"/>
      <c r="MR34" s="262"/>
      <c r="MV34" s="32"/>
      <c r="MW34" s="262"/>
      <c r="NA34" s="32"/>
      <c r="NB34" s="262" t="s">
        <v>280</v>
      </c>
      <c r="NF34" s="32"/>
      <c r="NG34" s="262" t="s">
        <v>280</v>
      </c>
      <c r="NK34" s="32"/>
      <c r="NL34" s="262" t="s">
        <v>280</v>
      </c>
      <c r="NP34" s="32"/>
      <c r="NQ34" s="262" t="s">
        <v>280</v>
      </c>
      <c r="NU34" s="32"/>
      <c r="NV34" s="262" t="s">
        <v>280</v>
      </c>
      <c r="NZ34" s="32"/>
      <c r="OA34" s="262" t="s">
        <v>280</v>
      </c>
      <c r="OE34" s="32"/>
      <c r="OF34" s="262" t="s">
        <v>280</v>
      </c>
      <c r="OJ34" s="32"/>
      <c r="OK34" s="262" t="s">
        <v>280</v>
      </c>
      <c r="OO34" s="32"/>
      <c r="OP34" s="262" t="s">
        <v>280</v>
      </c>
      <c r="OT34" s="32"/>
      <c r="OU34" s="262" t="s">
        <v>280</v>
      </c>
      <c r="OY34" s="32"/>
      <c r="OZ34" s="262" t="s">
        <v>280</v>
      </c>
      <c r="PD34" s="32"/>
      <c r="PE34" s="262" t="s">
        <v>280</v>
      </c>
      <c r="PI34" s="32"/>
      <c r="PJ34" s="262" t="s">
        <v>280</v>
      </c>
      <c r="PN34" s="32"/>
      <c r="PO34" s="262" t="s">
        <v>280</v>
      </c>
      <c r="PS34" s="32"/>
      <c r="PT34" s="262" t="s">
        <v>280</v>
      </c>
      <c r="PX34" s="32"/>
      <c r="PY34" s="262" t="s">
        <v>280</v>
      </c>
      <c r="QC34" s="32"/>
      <c r="QD34" s="262" t="s">
        <v>280</v>
      </c>
      <c r="QH34" s="32"/>
      <c r="QI34" s="262"/>
      <c r="QM34" s="32"/>
      <c r="QN34" s="262" t="s">
        <v>280</v>
      </c>
      <c r="QR34" s="32"/>
      <c r="QS34" s="262" t="s">
        <v>280</v>
      </c>
      <c r="QW34" s="32"/>
      <c r="QX34" s="262" t="s">
        <v>280</v>
      </c>
      <c r="RB34" s="32"/>
      <c r="RC34" s="262" t="s">
        <v>280</v>
      </c>
      <c r="RG34" s="32"/>
      <c r="RH34" s="262" t="s">
        <v>280</v>
      </c>
      <c r="RL34" s="32"/>
      <c r="RM34" s="262" t="s">
        <v>280</v>
      </c>
      <c r="RQ34" s="32"/>
      <c r="RR34" s="262" t="s">
        <v>280</v>
      </c>
      <c r="RV34" s="32"/>
      <c r="RW34" s="262" t="s">
        <v>280</v>
      </c>
      <c r="SA34" s="32"/>
      <c r="SB34" s="262"/>
      <c r="SF34" s="32"/>
      <c r="SG34" s="262"/>
      <c r="SK34" s="32"/>
      <c r="SL34" s="262" t="s">
        <v>280</v>
      </c>
      <c r="SP34" s="32"/>
      <c r="SQ34" s="262" t="s">
        <v>280</v>
      </c>
      <c r="SU34" s="32"/>
      <c r="SV34" s="262" t="s">
        <v>280</v>
      </c>
      <c r="SZ34" s="32"/>
      <c r="TA34" s="262" t="s">
        <v>280</v>
      </c>
      <c r="TE34" s="32"/>
      <c r="TF34" s="262"/>
      <c r="TJ34" s="32"/>
      <c r="TK34" s="262"/>
      <c r="TO34" s="32"/>
      <c r="TP34" s="262" t="s">
        <v>280</v>
      </c>
      <c r="TT34" s="32"/>
      <c r="TU34" s="262"/>
      <c r="TY34" s="32"/>
      <c r="TZ34" s="262"/>
      <c r="UD34" s="32"/>
      <c r="UE34" s="262" t="s">
        <v>280</v>
      </c>
      <c r="UI34" s="32"/>
      <c r="UJ34" s="262"/>
      <c r="UN34" s="32"/>
      <c r="UO34" s="262" t="s">
        <v>280</v>
      </c>
      <c r="US34" s="32"/>
      <c r="UT34" s="262" t="s">
        <v>280</v>
      </c>
      <c r="UX34" s="32"/>
      <c r="UY34" s="262"/>
      <c r="VC34" s="32"/>
      <c r="VD34" s="262" t="s">
        <v>280</v>
      </c>
      <c r="VH34" s="32"/>
      <c r="VI34" s="262" t="s">
        <v>280</v>
      </c>
      <c r="VM34" s="32"/>
      <c r="VN34" s="262" t="s">
        <v>280</v>
      </c>
      <c r="VR34" s="32"/>
      <c r="VS34" s="262" t="s">
        <v>280</v>
      </c>
      <c r="VW34" s="32"/>
      <c r="VX34" s="262" t="s">
        <v>280</v>
      </c>
      <c r="WB34" s="32"/>
      <c r="WC34" s="262" t="s">
        <v>280</v>
      </c>
      <c r="WG34" s="32"/>
      <c r="WH34" s="262" t="s">
        <v>280</v>
      </c>
      <c r="WL34" s="32"/>
      <c r="WM34" s="262" t="s">
        <v>280</v>
      </c>
      <c r="WQ34" s="32"/>
      <c r="WR34" s="262" t="s">
        <v>280</v>
      </c>
      <c r="WV34" s="32"/>
      <c r="WW34" s="262" t="s">
        <v>280</v>
      </c>
      <c r="XA34" s="32"/>
      <c r="XB34" s="262" t="s">
        <v>280</v>
      </c>
      <c r="XF34" s="32"/>
      <c r="XG34" s="262" t="s">
        <v>280</v>
      </c>
      <c r="XK34" s="32"/>
      <c r="XL34" s="262" t="s">
        <v>280</v>
      </c>
      <c r="XP34" s="32"/>
      <c r="XQ34" s="262" t="s">
        <v>280</v>
      </c>
      <c r="XU34" s="32"/>
      <c r="XV34" s="262" t="s">
        <v>280</v>
      </c>
      <c r="XZ34" s="32"/>
      <c r="YA34" s="262" t="s">
        <v>280</v>
      </c>
      <c r="YE34" s="32"/>
      <c r="YF34" s="262" t="s">
        <v>280</v>
      </c>
      <c r="YJ34" s="32"/>
      <c r="YK34" s="262" t="s">
        <v>280</v>
      </c>
      <c r="YO34" s="32"/>
      <c r="YP34" s="262"/>
      <c r="YT34" s="32"/>
      <c r="YU34" s="262" t="s">
        <v>280</v>
      </c>
      <c r="YY34" s="32"/>
      <c r="YZ34" s="262" t="s">
        <v>280</v>
      </c>
      <c r="ZD34" s="32"/>
      <c r="ZE34" s="262" t="s">
        <v>280</v>
      </c>
      <c r="ZI34" s="32"/>
      <c r="ZJ34" s="262" t="s">
        <v>280</v>
      </c>
      <c r="ZN34" s="32"/>
      <c r="ZO34" s="262" t="s">
        <v>280</v>
      </c>
      <c r="ZS34" s="32"/>
      <c r="ZT34" s="262" t="s">
        <v>280</v>
      </c>
      <c r="ZX34" s="32"/>
      <c r="ZY34" s="262" t="s">
        <v>280</v>
      </c>
      <c r="AAC34" s="32"/>
      <c r="AAD34" s="262" t="s">
        <v>280</v>
      </c>
      <c r="AAH34" s="32"/>
      <c r="AAI34" s="262"/>
      <c r="AAM34" s="32"/>
      <c r="AAN34" s="262"/>
      <c r="AAR34" s="32"/>
      <c r="AAS34" s="262"/>
      <c r="AAW34" s="32"/>
      <c r="AAX34" s="262"/>
      <c r="ABB34" s="32"/>
      <c r="ABC34" s="262"/>
      <c r="ABG34" s="32"/>
      <c r="ABH34" s="262" t="s">
        <v>280</v>
      </c>
      <c r="ABL34" s="32"/>
      <c r="ABM34" s="262" t="s">
        <v>280</v>
      </c>
      <c r="ABQ34" s="32"/>
      <c r="ABR34" s="262" t="s">
        <v>280</v>
      </c>
      <c r="ABV34" s="32"/>
      <c r="ABW34" s="262"/>
      <c r="ACA34" s="32"/>
      <c r="ACB34" s="262"/>
      <c r="ACF34" s="32"/>
      <c r="ACG34" s="262" t="s">
        <v>280</v>
      </c>
      <c r="ACK34" s="32"/>
      <c r="ACL34" s="262" t="s">
        <v>280</v>
      </c>
      <c r="ACP34" s="32"/>
      <c r="ACQ34" s="262" t="s">
        <v>280</v>
      </c>
      <c r="ACU34" s="32"/>
      <c r="ACV34" s="262"/>
      <c r="ACZ34" s="32"/>
      <c r="ADA34" s="262"/>
      <c r="ADE34" s="32"/>
      <c r="ADF34" s="262" t="s">
        <v>280</v>
      </c>
      <c r="ADJ34" s="32"/>
      <c r="ADK34" s="262" t="s">
        <v>280</v>
      </c>
      <c r="ADO34" s="32"/>
      <c r="ADP34" s="262" t="s">
        <v>280</v>
      </c>
      <c r="ADT34" s="32"/>
      <c r="ADU34" s="262" t="s">
        <v>280</v>
      </c>
      <c r="ADY34" s="32"/>
      <c r="ADZ34" s="262" t="s">
        <v>280</v>
      </c>
      <c r="AED34" s="32"/>
      <c r="AEE34" s="262" t="s">
        <v>280</v>
      </c>
      <c r="AEI34" s="32"/>
      <c r="AEJ34" s="262"/>
      <c r="AEN34" s="32"/>
      <c r="AEO34" s="262" t="s">
        <v>280</v>
      </c>
      <c r="AES34" s="32"/>
      <c r="AET34" s="262" t="s">
        <v>280</v>
      </c>
      <c r="AEX34" s="32"/>
      <c r="AEY34" s="262" t="s">
        <v>280</v>
      </c>
      <c r="AFC34" s="32"/>
      <c r="AFD34" s="262" t="s">
        <v>280</v>
      </c>
      <c r="AFH34" s="32"/>
      <c r="AFI34" s="262" t="s">
        <v>280</v>
      </c>
      <c r="AFM34" s="32"/>
      <c r="AFN34" s="262" t="s">
        <v>280</v>
      </c>
      <c r="AFR34" s="32"/>
      <c r="AFS34" s="262"/>
      <c r="AFW34" s="32"/>
      <c r="AFX34" s="262" t="s">
        <v>280</v>
      </c>
      <c r="AGB34" s="32"/>
      <c r="AGC34" s="262"/>
      <c r="AGG34" s="32"/>
      <c r="AGH34" s="262" t="s">
        <v>280</v>
      </c>
      <c r="AGL34" s="32"/>
      <c r="AGM34" s="262" t="s">
        <v>280</v>
      </c>
      <c r="AGQ34" s="32"/>
      <c r="AGR34" s="262" t="s">
        <v>280</v>
      </c>
      <c r="AGV34" s="32"/>
      <c r="AGW34" s="262" t="s">
        <v>280</v>
      </c>
      <c r="AHA34" s="32"/>
      <c r="AHB34" s="262"/>
      <c r="AHF34" s="32"/>
      <c r="AHG34" s="262" t="s">
        <v>280</v>
      </c>
      <c r="AHK34" s="32"/>
      <c r="AHL34" s="262" t="s">
        <v>280</v>
      </c>
      <c r="AHP34" s="32"/>
      <c r="AHQ34" s="262" t="s">
        <v>280</v>
      </c>
      <c r="AHU34" s="32"/>
      <c r="AHV34" s="262" t="s">
        <v>280</v>
      </c>
      <c r="AHZ34" s="32"/>
      <c r="AIA34" s="262" t="s">
        <v>280</v>
      </c>
      <c r="AIE34" s="32"/>
      <c r="AIF34" s="262" t="s">
        <v>280</v>
      </c>
      <c r="AIJ34" s="32"/>
      <c r="AIK34" s="262"/>
      <c r="AIO34" s="32"/>
      <c r="AIP34" s="262" t="s">
        <v>280</v>
      </c>
      <c r="AIT34" s="32"/>
      <c r="AIU34" s="262" t="s">
        <v>280</v>
      </c>
      <c r="AIY34" s="32"/>
      <c r="AIZ34" s="262" t="s">
        <v>280</v>
      </c>
      <c r="AJD34" s="32"/>
      <c r="AJE34" s="262" t="s">
        <v>280</v>
      </c>
      <c r="AJI34" s="32"/>
      <c r="AJJ34" s="262" t="s">
        <v>280</v>
      </c>
    </row>
    <row r="35" spans="1:950">
      <c r="A35" t="str">
        <f>'IEA energy consumption KTOE'!B36</f>
        <v>T-O</v>
      </c>
      <c r="B35" s="48"/>
      <c r="C35" s="48"/>
      <c r="D35" s="8"/>
      <c r="E35" s="6"/>
      <c r="G35" s="48">
        <f t="shared" ref="G35:G41" ca="1" si="2627">VLOOKUP($A35,Energy_use_WWS_TY,MATCH(J$5,Energy_use_WWS_TY_cols,0),FALSE)</f>
        <v>0.37877200913395009</v>
      </c>
      <c r="H35" s="48">
        <f t="shared" ref="H35:H41" ca="1" si="2628">VLOOKUP($A35,Energy_use_BAU_TY,MATCH(J$5,Energy_use_BAU_TY_cols,0),FALSE)*VLOOKUP($A35,WWS_adjustments_electrified,MATCH(J$5,WWS_adjustments_cols,0),FALSE)</f>
        <v>0.21204425242612501</v>
      </c>
      <c r="I35" s="8">
        <f t="shared" ref="I35:I41" ca="1" si="2629">G35-H35</f>
        <v>0.16672775670782508</v>
      </c>
      <c r="J35" s="6">
        <f t="shared" ref="J35:J41" ca="1" si="2630">IF(G35=0,0,I35/G35)</f>
        <v>0.44017971942816653</v>
      </c>
      <c r="L35" s="48">
        <f t="shared" ref="L35:L41" ca="1" si="2631">VLOOKUP($A35,Energy_use_WWS_TY,MATCH(O$5,Energy_use_WWS_TY_cols,0),FALSE)</f>
        <v>12.132699185003501</v>
      </c>
      <c r="M35" s="48">
        <f t="shared" ref="M35:M41" ca="1" si="2632">VLOOKUP($A35,Energy_use_BAU_TY,MATCH(O$5,Energy_use_BAU_TY_cols,0),FALSE)*VLOOKUP($A35,WWS_adjustments_electrified,MATCH(O$5,WWS_adjustments_cols,0),FALSE)</f>
        <v>6.7921310618423156</v>
      </c>
      <c r="N35" s="8">
        <f t="shared" ref="N35:N41" ca="1" si="2633">L35-M35</f>
        <v>5.3405681231611855</v>
      </c>
      <c r="O35" s="6">
        <f t="shared" ref="O35:O41" ca="1" si="2634">IF(L35=0,0,N35/L35)</f>
        <v>0.44017971942816647</v>
      </c>
      <c r="Q35" s="48">
        <f t="shared" ref="Q35:Q41" ca="1" si="2635">VLOOKUP($A35,Energy_use_WWS_TY,MATCH(T$5,Energy_use_WWS_TY_cols,0),FALSE)</f>
        <v>2.3677842994288971</v>
      </c>
      <c r="R35" s="48">
        <f t="shared" ref="R35:R41" ca="1" si="2636">VLOOKUP($A35,Energy_use_BAU_TY,MATCH(T$5,Energy_use_BAU_TY_cols,0),FALSE)*VLOOKUP($A35,WWS_adjustments_electrified,MATCH(T$5,WWS_adjustments_cols,0),FALSE)</f>
        <v>1.3255336708398675</v>
      </c>
      <c r="S35" s="8">
        <f t="shared" ref="S35:S41" ca="1" si="2637">Q35-R35</f>
        <v>1.0422506285890296</v>
      </c>
      <c r="T35" s="6">
        <f t="shared" ref="T35:T41" ca="1" si="2638">IF(Q35=0,0,S35/Q35)</f>
        <v>0.44017971942816647</v>
      </c>
      <c r="V35" s="48"/>
      <c r="W35" s="48"/>
      <c r="X35" s="8"/>
      <c r="Y35" s="6"/>
      <c r="AA35" s="48">
        <f t="shared" ref="AA35:AA41" ca="1" si="2639">VLOOKUP($A35,Energy_use_WWS_TY,MATCH(AD$5,Energy_use_WWS_TY_cols,0),FALSE)</f>
        <v>9.1235673909999839</v>
      </c>
      <c r="AB35" s="48">
        <f t="shared" ref="AB35:AB41" ca="1" si="2640">VLOOKUP($A35,Energy_use_BAU_TY,MATCH(AD$5,Energy_use_BAU_TY_cols,0),FALSE)*VLOOKUP($A35,WWS_adjustments_electrified,MATCH(AD$5,WWS_adjustments_cols,0),FALSE)</f>
        <v>5.107558056645642</v>
      </c>
      <c r="AC35" s="8">
        <f t="shared" ref="AC35:AC41" ca="1" si="2641">AA35-AB35</f>
        <v>4.0160093343543419</v>
      </c>
      <c r="AD35" s="6">
        <f t="shared" ref="AD35:AD41" ca="1" si="2642">IF(AA35=0,0,AC35/AA35)</f>
        <v>0.44017971942816647</v>
      </c>
      <c r="AF35" s="48">
        <f t="shared" ref="AF35:AF41" ca="1" si="2643">VLOOKUP($A35,Energy_use_WWS_TY,MATCH(AI$5,Energy_use_WWS_TY_cols,0),FALSE)</f>
        <v>0.15832269164858223</v>
      </c>
      <c r="AG35" s="48">
        <f t="shared" ref="AG35:AG41" ca="1" si="2644">VLOOKUP($A35,Energy_use_BAU_TY,MATCH(AI$5,Energy_use_BAU_TY_cols,0),FALSE)*VLOOKUP($A35,WWS_adjustments_electrified,MATCH(AI$5,WWS_adjustments_cols,0),FALSE)</f>
        <v>8.863225365959719E-2</v>
      </c>
      <c r="AH35" s="8">
        <f t="shared" ref="AH35:AH41" ca="1" si="2645">AF35-AG35</f>
        <v>6.9690437988985041E-2</v>
      </c>
      <c r="AI35" s="6">
        <f t="shared" ref="AI35:AI41" ca="1" si="2646">IF(AF35=0,0,AH35/AF35)</f>
        <v>0.44017971942816647</v>
      </c>
      <c r="AK35" s="48">
        <f t="shared" ref="AK35:AK41" ca="1" si="2647">VLOOKUP($A35,Energy_use_WWS_TY,MATCH(AN$5,Energy_use_WWS_TY_cols,0),FALSE)</f>
        <v>18.041139114428034</v>
      </c>
      <c r="AL35" s="48">
        <f t="shared" ref="AL35:AL41" ca="1" si="2648">VLOOKUP($A35,Energy_use_BAU_TY,MATCH(AN$5,Energy_use_BAU_TY_cols,0),FALSE)*VLOOKUP($A35,WWS_adjustments_electrified,MATCH(AN$5,WWS_adjustments_cols,0),FALSE)</f>
        <v>10.099795560874581</v>
      </c>
      <c r="AM35" s="8">
        <f t="shared" ref="AM35:AM41" ca="1" si="2649">AK35-AL35</f>
        <v>7.9413435535534536</v>
      </c>
      <c r="AN35" s="6">
        <f t="shared" ref="AN35:AN41" ca="1" si="2650">IF(AK35=0,0,AM35/AK35)</f>
        <v>0.44017971942816658</v>
      </c>
      <c r="AP35" s="48">
        <f t="shared" ref="AP35:AP41" ca="1" si="2651">VLOOKUP($A35,Energy_use_WWS_TY,MATCH(AS$5,Energy_use_WWS_TY_cols,0),FALSE)</f>
        <v>3.2792482683147814</v>
      </c>
      <c r="AQ35" s="48">
        <f t="shared" ref="AQ35:AQ41" ca="1" si="2652">VLOOKUP($A35,Energy_use_BAU_TY,MATCH(AS$5,Energy_use_BAU_TY_cols,0),FALSE)*VLOOKUP($A35,WWS_adjustments_electrified,MATCH(AS$5,WWS_adjustments_cols,0),FALSE)</f>
        <v>1.8357896856326801</v>
      </c>
      <c r="AR35" s="8">
        <f t="shared" ref="AR35:AR41" ca="1" si="2653">AP35-AQ35</f>
        <v>1.4434585826821014</v>
      </c>
      <c r="AS35" s="6">
        <f t="shared" ref="AS35:AS41" ca="1" si="2654">IF(AP35=0,0,AR35/AP35)</f>
        <v>0.44017971942816653</v>
      </c>
      <c r="AU35" s="48">
        <f t="shared" ref="AU35:AU41" ca="1" si="2655">VLOOKUP($A35,Energy_use_WWS_TY,MATCH(AX$5,Energy_use_WWS_TY_cols,0),FALSE)</f>
        <v>1.405865420145322</v>
      </c>
      <c r="AV35" s="48">
        <f t="shared" ref="AV35:AV41" ca="1" si="2656">VLOOKUP($A35,Energy_use_BAU_TY,MATCH(AX$5,Energy_use_BAU_TY_cols,0),FALSE)*VLOOKUP($A35,WWS_adjustments_electrified,MATCH(AX$5,WWS_adjustments_cols,0),FALSE)</f>
        <v>0.78703197395199276</v>
      </c>
      <c r="AW35" s="8">
        <f t="shared" ref="AW35:AW41" ca="1" si="2657">AU35-AV35</f>
        <v>0.61883344619332925</v>
      </c>
      <c r="AX35" s="6">
        <f t="shared" ref="AX35:AX41" ca="1" si="2658">IF(AU35=0,0,AW35/AU35)</f>
        <v>0.44017971942816647</v>
      </c>
      <c r="AZ35" s="48"/>
      <c r="BA35" s="48"/>
      <c r="BB35" s="8"/>
      <c r="BC35" s="6"/>
      <c r="BE35" s="48">
        <f t="shared" ref="BE35:BE41" ca="1" si="2659">VLOOKUP($A35,Energy_use_WWS_TY,MATCH(BH$5,Energy_use_WWS_TY_cols,0),FALSE)</f>
        <v>1.1465622285121981</v>
      </c>
      <c r="BF35" s="48">
        <f t="shared" ref="BF35:BF41" ca="1" si="2660">VLOOKUP($A35,Energy_use_BAU_TY,MATCH(BH$5,Energy_use_BAU_TY_cols,0),FALSE)*VLOOKUP($A35,WWS_adjustments_electrified,MATCH(BH$5,WWS_adjustments_cols,0),FALSE)</f>
        <v>0.64186878845876549</v>
      </c>
      <c r="BG35" s="8">
        <f t="shared" ref="BG35:BG41" ca="1" si="2661">BE35-BF35</f>
        <v>0.50469344005343264</v>
      </c>
      <c r="BH35" s="6">
        <f t="shared" ref="BH35:BH41" ca="1" si="2662">IF(BE35=0,0,BG35/BE35)</f>
        <v>0.44017971942816647</v>
      </c>
      <c r="BJ35" s="48">
        <f t="shared" ref="BJ35:BJ41" ca="1" si="2663">VLOOKUP($A35,Energy_use_WWS_TY,MATCH(BM$5,Energy_use_WWS_TY_cols,0),FALSE)</f>
        <v>2.9698204686166316</v>
      </c>
      <c r="BK35" s="48">
        <f t="shared" ref="BK35:BK41" ca="1" si="2664">VLOOKUP($A35,Energy_use_BAU_TY,MATCH(BM$5,Energy_use_BAU_TY_cols,0),FALSE)*VLOOKUP($A35,WWS_adjustments_electrified,MATCH(BM$5,WWS_adjustments_cols,0),FALSE)</f>
        <v>1.6625657279889368</v>
      </c>
      <c r="BL35" s="8">
        <f t="shared" ref="BL35:BL41" ca="1" si="2665">BJ35-BK35</f>
        <v>1.3072547406276949</v>
      </c>
      <c r="BM35" s="6">
        <f t="shared" ref="BM35:BM41" ca="1" si="2666">IF(BJ35=0,0,BL35/BJ35)</f>
        <v>0.44017971942816653</v>
      </c>
      <c r="BO35" s="48"/>
      <c r="BP35" s="48"/>
      <c r="BQ35" s="8"/>
      <c r="BR35" s="6"/>
      <c r="BT35" s="48">
        <f t="shared" ref="BT35:BT41" ca="1" si="2667">VLOOKUP($A35,Energy_use_WWS_TY,MATCH(BW$5,Energy_use_WWS_TY_cols,0),FALSE)</f>
        <v>1.8612936692230475</v>
      </c>
      <c r="BU35" s="48">
        <f t="shared" ref="BU35:BU41" ca="1" si="2668">VLOOKUP($A35,Energy_use_BAU_TY,MATCH(BW$5,Energy_use_BAU_TY_cols,0),FALSE)*VLOOKUP($A35,WWS_adjustments_electrified,MATCH(BW$5,WWS_adjustments_cols,0),FALSE)</f>
        <v>1.0419899441310239</v>
      </c>
      <c r="BV35" s="8">
        <f t="shared" ref="BV35:BV41" ca="1" si="2669">BT35-BU35</f>
        <v>0.81930372509202365</v>
      </c>
      <c r="BW35" s="6">
        <f t="shared" ref="BW35:BW41" ca="1" si="2670">IF(BT35=0,0,BV35/BT35)</f>
        <v>0.44017971942816653</v>
      </c>
      <c r="BY35" s="48">
        <f t="shared" ref="BY35:BY41" ca="1" si="2671">VLOOKUP($A35,Energy_use_WWS_TY,MATCH(CB$5,Energy_use_WWS_TY_cols,0),FALSE)</f>
        <v>7.2105877395551952</v>
      </c>
      <c r="BZ35" s="48">
        <f t="shared" ref="BZ35:BZ41" ca="1" si="2672">VLOOKUP($A35,Energy_use_BAU_TY,MATCH(CB$5,Energy_use_BAU_TY_cols,0),FALSE)*VLOOKUP($A35,WWS_adjustments_electrified,MATCH(CB$5,WWS_adjustments_cols,0),FALSE)</f>
        <v>4.036633251445612</v>
      </c>
      <c r="CA35" s="8">
        <f t="shared" ref="CA35:CA41" ca="1" si="2673">BY35-BZ35</f>
        <v>3.1739544881095831</v>
      </c>
      <c r="CB35" s="6">
        <f t="shared" ref="CB35:CB41" ca="1" si="2674">IF(BY35=0,0,CA35/BY35)</f>
        <v>0.44017971942816653</v>
      </c>
      <c r="CD35" s="48"/>
      <c r="CE35" s="48"/>
      <c r="CF35" s="8"/>
      <c r="CG35" s="6"/>
      <c r="CI35" s="48">
        <f t="shared" ref="CI35:CI41" ca="1" si="2675">VLOOKUP($A35,Energy_use_WWS_TY,MATCH(CL$5,Energy_use_WWS_TY_cols,0),FALSE)</f>
        <v>1.8345139312500358</v>
      </c>
      <c r="CJ35" s="48">
        <f t="shared" ref="CJ35:CJ41" ca="1" si="2676">VLOOKUP($A35,Energy_use_BAU_TY,MATCH(CL$5,Energy_use_BAU_TY_cols,0),FALSE)*VLOOKUP($A35,WWS_adjustments_electrified,MATCH(CL$5,WWS_adjustments_cols,0),FALSE)</f>
        <v>1.0269981037053324</v>
      </c>
      <c r="CK35" s="8">
        <f t="shared" ref="CK35:CK41" ca="1" si="2677">CI35-CJ35</f>
        <v>0.80751582754470341</v>
      </c>
      <c r="CL35" s="6">
        <f t="shared" ref="CL35:CL41" ca="1" si="2678">IF(CI35=0,0,CK35/CI35)</f>
        <v>0.44017971942816647</v>
      </c>
      <c r="CN35" s="48"/>
      <c r="CO35" s="48"/>
      <c r="CP35" s="8"/>
      <c r="CQ35" s="6"/>
      <c r="CS35" s="48">
        <f t="shared" ref="CS35:CS41" ca="1" si="2679">VLOOKUP($A35,Energy_use_WWS_TY,MATCH(CV$5,Energy_use_WWS_TY_cols,0),FALSE)</f>
        <v>1.7971371218440029</v>
      </c>
      <c r="CT35" s="48">
        <f t="shared" ref="CT35:CT41" ca="1" si="2680">VLOOKUP($A35,Energy_use_BAU_TY,MATCH(CV$5,Energy_use_BAU_TY_cols,0),FALSE)*VLOOKUP($A35,WWS_adjustments_electrified,MATCH(CV$5,WWS_adjustments_cols,0),FALSE)</f>
        <v>1.006073807776767</v>
      </c>
      <c r="CU35" s="8">
        <f t="shared" ref="CU35:CU41" ca="1" si="2681">CS35-CT35</f>
        <v>0.79106331406723585</v>
      </c>
      <c r="CV35" s="6">
        <f t="shared" ref="CV35:CV41" ca="1" si="2682">IF(CS35=0,0,CU35/CS35)</f>
        <v>0.44017971942816647</v>
      </c>
      <c r="CX35" s="48">
        <f t="shared" ref="CX35:CX41" ca="1" si="2683">VLOOKUP($A35,Energy_use_WWS_TY,MATCH(DA$5,Energy_use_WWS_TY_cols,0),FALSE)</f>
        <v>0.61775911013513263</v>
      </c>
      <c r="CY35" s="48">
        <f t="shared" ref="CY35:CY41" ca="1" si="2684">VLOOKUP($A35,Energy_use_BAU_TY,MATCH(DA$5,Energy_use_BAU_TY_cols,0),FALSE)*VLOOKUP($A35,WWS_adjustments_electrified,MATCH(DA$5,WWS_adjustments_cols,0),FALSE)</f>
        <v>0.34583407836165614</v>
      </c>
      <c r="CZ35" s="8">
        <f t="shared" ref="CZ35:CZ41" ca="1" si="2685">CX35-CY35</f>
        <v>0.27192503177347649</v>
      </c>
      <c r="DA35" s="6">
        <f t="shared" ref="DA35:DA41" ca="1" si="2686">IF(CX35=0,0,CZ35/CX35)</f>
        <v>0.44017971942816653</v>
      </c>
      <c r="DC35" s="48">
        <f t="shared" ref="DC35:DC41" ca="1" si="2687">VLOOKUP($A35,Energy_use_WWS_TY,MATCH(DF$5,Energy_use_WWS_TY_cols,0),FALSE)</f>
        <v>0.72167127669714204</v>
      </c>
      <c r="DD35" s="48">
        <f t="shared" ref="DD35:DD41" ca="1" si="2688">VLOOKUP($A35,Energy_use_BAU_TY,MATCH(DF$5,Energy_use_BAU_TY_cols,0),FALSE)*VLOOKUP($A35,WWS_adjustments_electrified,MATCH(DF$5,WWS_adjustments_cols,0),FALSE)</f>
        <v>0.40400621660122737</v>
      </c>
      <c r="DE35" s="8">
        <f t="shared" ref="DE35:DE41" ca="1" si="2689">DC35-DD35</f>
        <v>0.31766506009591466</v>
      </c>
      <c r="DF35" s="6">
        <f t="shared" ref="DF35:DF41" ca="1" si="2690">IF(DC35=0,0,DE35/DC35)</f>
        <v>0.44017971942816647</v>
      </c>
      <c r="DH35" s="48">
        <f t="shared" ref="DH35:DH41" ca="1" si="2691">VLOOKUP($A35,Energy_use_WWS_TY,MATCH(DK$5,Energy_use_WWS_TY_cols,0),FALSE)</f>
        <v>42.528444366095258</v>
      </c>
      <c r="DI35" s="48">
        <f t="shared" ref="DI35:DI41" ca="1" si="2692">VLOOKUP($A35,Energy_use_BAU_TY,MATCH(DK$5,Energy_use_BAU_TY_cols,0),FALSE)*VLOOKUP($A35,WWS_adjustments_electrified,MATCH(DK$5,WWS_adjustments_cols,0),FALSE)</f>
        <v>23.80828565731106</v>
      </c>
      <c r="DJ35" s="8">
        <f t="shared" ref="DJ35:DJ41" ca="1" si="2693">DH35-DI35</f>
        <v>18.720158708784197</v>
      </c>
      <c r="DK35" s="6">
        <f t="shared" ref="DK35:DK41" ca="1" si="2694">IF(DH35=0,0,DJ35/DH35)</f>
        <v>0.44017971942816647</v>
      </c>
      <c r="DM35" s="48">
        <f t="shared" ref="DM35:DM41" ca="1" si="2695">VLOOKUP($A35,Energy_use_WWS_TY,MATCH(DP$5,Energy_use_WWS_TY_cols,0),FALSE)</f>
        <v>0.44403936385936937</v>
      </c>
      <c r="DN35" s="48">
        <f t="shared" ref="DN35:DN41" ca="1" si="2696">VLOOKUP($A35,Energy_use_BAU_TY,MATCH(DP$5,Energy_use_BAU_TY_cols,0),FALSE)*VLOOKUP($A35,WWS_adjustments_electrified,MATCH(DP$5,WWS_adjustments_cols,0),FALSE)</f>
        <v>0.24858224126069065</v>
      </c>
      <c r="DO35" s="8">
        <f t="shared" ref="DO35:DO41" ca="1" si="2697">DM35-DN35</f>
        <v>0.19545712259867873</v>
      </c>
      <c r="DP35" s="6">
        <f t="shared" ref="DP35:DP41" ca="1" si="2698">IF(DM35=0,0,DO35/DM35)</f>
        <v>0.44017971942816647</v>
      </c>
      <c r="DR35" s="48">
        <f t="shared" ref="DR35:DR41" ca="1" si="2699">VLOOKUP($A35,Energy_use_WWS_TY,MATCH(DU$5,Energy_use_WWS_TY_cols,0),FALSE)</f>
        <v>1.6618872411340104</v>
      </c>
      <c r="DS35" s="48">
        <f t="shared" ref="DS35:DS41" ca="1" si="2700">VLOOKUP($A35,Energy_use_BAU_TY,MATCH(DU$5,Energy_use_BAU_TY_cols,0),FALSE)*VLOOKUP($A35,WWS_adjustments_electrified,MATCH(DU$5,WWS_adjustments_cols,0),FALSE)</f>
        <v>0.93035818161039208</v>
      </c>
      <c r="DT35" s="8">
        <f t="shared" ref="DT35:DT41" ca="1" si="2701">DR35-DS35</f>
        <v>0.73152905952361835</v>
      </c>
      <c r="DU35" s="6">
        <f t="shared" ref="DU35:DU41" ca="1" si="2702">IF(DR35=0,0,DT35/DR35)</f>
        <v>0.44017971942816647</v>
      </c>
      <c r="DW35" s="48"/>
      <c r="DX35" s="48"/>
      <c r="DY35" s="8"/>
      <c r="DZ35" s="6"/>
      <c r="EB35" s="48"/>
      <c r="EC35" s="48"/>
      <c r="ED35" s="8"/>
      <c r="EE35" s="6"/>
      <c r="EG35" s="48">
        <f t="shared" ref="EG35:EG41" ca="1" si="2703">VLOOKUP($A35,Energy_use_WWS_TY,MATCH(EJ$5,Energy_use_WWS_TY_cols,0),FALSE)</f>
        <v>1.6639187232442421</v>
      </c>
      <c r="EH35" s="48">
        <f t="shared" ref="EH35:EH41" ca="1" si="2704">VLOOKUP($A35,Energy_use_BAU_TY,MATCH(EJ$5,Energy_use_BAU_TY_cols,0),FALSE)*VLOOKUP($A35,WWS_adjustments_electrified,MATCH(EJ$5,WWS_adjustments_cols,0),FALSE)</f>
        <v>0.93149544649531857</v>
      </c>
      <c r="EI35" s="8">
        <f t="shared" ref="EI35:EI41" ca="1" si="2705">EG35-EH35</f>
        <v>0.73242327674892349</v>
      </c>
      <c r="EJ35" s="6">
        <f t="shared" ref="EJ35:EJ41" ca="1" si="2706">IF(EG35=0,0,EI35/EG35)</f>
        <v>0.44017971942816647</v>
      </c>
      <c r="EL35" s="48">
        <f t="shared" ref="EL35:EL41" ca="1" si="2707">VLOOKUP($A35,Energy_use_WWS_TY,MATCH(EO$5,Energy_use_WWS_TY_cols,0),FALSE)</f>
        <v>0.77116643062991064</v>
      </c>
      <c r="EM35" s="48">
        <f t="shared" ref="EM35:EM41" ca="1" si="2708">VLOOKUP($A35,Energy_use_BAU_TY,MATCH(EO$5,Energy_use_BAU_TY_cols,0),FALSE)*VLOOKUP($A35,WWS_adjustments_electrified,MATCH(EO$5,WWS_adjustments_cols,0),FALSE)</f>
        <v>0.43171460756281593</v>
      </c>
      <c r="EN35" s="8">
        <f t="shared" ref="EN35:EN41" ca="1" si="2709">EL35-EM35</f>
        <v>0.3394518230670947</v>
      </c>
      <c r="EO35" s="6">
        <f t="shared" ref="EO35:EO41" ca="1" si="2710">IF(EL35=0,0,EN35/EL35)</f>
        <v>0.44017971942816653</v>
      </c>
      <c r="EQ35" s="48">
        <f t="shared" ref="EQ35:EQ41" ca="1" si="2711">VLOOKUP($A35,Energy_use_WWS_TY,MATCH(ET$5,Energy_use_WWS_TY_cols,0),FALSE)</f>
        <v>24.681209223395328</v>
      </c>
      <c r="ER35" s="48">
        <f t="shared" ref="ER35:ER41" ca="1" si="2712">VLOOKUP($A35,Energy_use_BAU_TY,MATCH(ET$5,Energy_use_BAU_TY_cols,0),FALSE)*VLOOKUP($A35,WWS_adjustments_electrified,MATCH(ET$5,WWS_adjustments_cols,0),FALSE)</f>
        <v>13.817041472293297</v>
      </c>
      <c r="ES35" s="8">
        <f t="shared" ref="ES35:ES41" ca="1" si="2713">EQ35-ER35</f>
        <v>10.86416775110203</v>
      </c>
      <c r="ET35" s="6">
        <f t="shared" ref="ET35:ET41" ca="1" si="2714">IF(EQ35=0,0,ES35/EQ35)</f>
        <v>0.44017971942816647</v>
      </c>
      <c r="EV35" s="48"/>
      <c r="EW35" s="48"/>
      <c r="EX35" s="8"/>
      <c r="EY35" s="6"/>
      <c r="FA35" s="48"/>
      <c r="FB35" s="48"/>
      <c r="FC35" s="8"/>
      <c r="FD35" s="6"/>
      <c r="FF35" s="48"/>
      <c r="FG35" s="48"/>
      <c r="FH35" s="8"/>
      <c r="FI35" s="6"/>
      <c r="FK35" s="48">
        <f t="shared" ref="FK35:FK41" ca="1" si="2715">VLOOKUP($A35,Energy_use_WWS_TY,MATCH(FN$5,Energy_use_WWS_TY_cols,0),FALSE)</f>
        <v>5.4576541260778644</v>
      </c>
      <c r="FL35" s="48">
        <f t="shared" ref="FL35:FL41" ca="1" si="2716">VLOOKUP($A35,Energy_use_BAU_TY,MATCH(FN$5,Energy_use_BAU_TY_cols,0),FALSE)*VLOOKUP($A35,WWS_adjustments_electrified,MATCH(FN$5,WWS_adjustments_cols,0),FALSE)</f>
        <v>3.0553054641249346</v>
      </c>
      <c r="FM35" s="8">
        <f t="shared" ref="FM35:FM41" ca="1" si="2717">FK35-FL35</f>
        <v>2.4023486619529297</v>
      </c>
      <c r="FN35" s="6">
        <f t="shared" ref="FN35:FN41" ca="1" si="2718">IF(FK35=0,0,FM35/FK35)</f>
        <v>0.44017971942816653</v>
      </c>
      <c r="FP35" s="48">
        <f t="shared" ref="FP35:FP41" ca="1" si="2719">VLOOKUP($A35,Energy_use_WWS_TY,MATCH(FS$5,Energy_use_WWS_TY_cols,0),FALSE)</f>
        <v>167.68989719722308</v>
      </c>
      <c r="FQ35" s="48">
        <f t="shared" ref="FQ35:FQ41" ca="1" si="2720">VLOOKUP($A35,Energy_use_BAU_TY,MATCH(FS$5,Energy_use_BAU_TY_cols,0),FALSE)*VLOOKUP($A35,WWS_adjustments_electrified,MATCH(FS$5,WWS_adjustments_cols,0),FALSE)</f>
        <v>93.876205298011328</v>
      </c>
      <c r="FR35" s="8">
        <f t="shared" ref="FR35:FR41" ca="1" si="2721">FP35-FQ35</f>
        <v>73.813691899211747</v>
      </c>
      <c r="FS35" s="6">
        <f t="shared" ref="FS35:FS41" ca="1" si="2722">IF(FP35=0,0,FR35/FP35)</f>
        <v>0.44017971942816658</v>
      </c>
      <c r="FU35" s="48">
        <f t="shared" ref="FU35:FU41" ca="1" si="2723">VLOOKUP($A35,Energy_use_WWS_TY,MATCH(FX$5,Energy_use_WWS_TY_cols,0),FALSE)</f>
        <v>13.147497622168192</v>
      </c>
      <c r="FV35" s="48">
        <f t="shared" ref="FV35:FV41" ca="1" si="2724">VLOOKUP($A35,Energy_use_BAU_TY,MATCH(FX$5,Energy_use_BAU_TY_cols,0),FALSE)*VLOOKUP($A35,WWS_adjustments_electrified,MATCH(FX$5,WWS_adjustments_cols,0),FALSE)</f>
        <v>7.360235807659711</v>
      </c>
      <c r="FW35" s="8">
        <f t="shared" ref="FW35:FW41" ca="1" si="2725">FU35-FV35</f>
        <v>5.7872618145084811</v>
      </c>
      <c r="FX35" s="6">
        <f t="shared" ref="FX35:FX41" ca="1" si="2726">IF(FU35=0,0,FW35/FU35)</f>
        <v>0.44017971942816653</v>
      </c>
      <c r="FZ35" s="48">
        <f t="shared" ref="FZ35:FZ41" ca="1" si="2727">VLOOKUP($A35,Energy_use_WWS_TY,MATCH(GC$5,Energy_use_WWS_TY_cols,0),FALSE)</f>
        <v>6.5079032510469279</v>
      </c>
      <c r="GA35" s="48">
        <f t="shared" ref="GA35:GA41" ca="1" si="2728">VLOOKUP($A35,Energy_use_BAU_TY,MATCH(GC$5,Energy_use_BAU_TY_cols,0),FALSE)*VLOOKUP($A35,WWS_adjustments_electrified,MATCH(GC$5,WWS_adjustments_cols,0),FALSE)</f>
        <v>3.6432562239354387</v>
      </c>
      <c r="GB35" s="8">
        <f t="shared" ref="GB35:GB41" ca="1" si="2729">FZ35-GA35</f>
        <v>2.8646470271114892</v>
      </c>
      <c r="GC35" s="6">
        <f t="shared" ref="GC35:GC41" ca="1" si="2730">IF(FZ35=0,0,GB35/FZ35)</f>
        <v>0.44017971942816647</v>
      </c>
      <c r="GE35" s="48"/>
      <c r="GF35" s="48"/>
      <c r="GG35" s="8"/>
      <c r="GH35" s="6"/>
      <c r="GJ35" s="48">
        <f t="shared" ref="GJ35:GJ41" ca="1" si="2731">VLOOKUP($A35,Energy_use_WWS_TY,MATCH(GM$5,Energy_use_WWS_TY_cols,0),FALSE)</f>
        <v>0.37440689023336238</v>
      </c>
      <c r="GK35" s="48">
        <f t="shared" ref="GK35:GK41" ca="1" si="2732">VLOOKUP($A35,Energy_use_BAU_TY,MATCH(GM$5,Energy_use_BAU_TY_cols,0),FALSE)*VLOOKUP($A35,WWS_adjustments_electrified,MATCH(GM$5,WWS_adjustments_cols,0),FALSE)</f>
        <v>0.2096005703384686</v>
      </c>
      <c r="GL35" s="8">
        <f t="shared" ref="GL35:GL41" ca="1" si="2733">GJ35-GK35</f>
        <v>0.16480631989489378</v>
      </c>
      <c r="GM35" s="6">
        <f t="shared" ref="GM35:GM41" ca="1" si="2734">IF(GJ35=0,0,GL35/GJ35)</f>
        <v>0.44017971942816647</v>
      </c>
      <c r="GO35" s="48">
        <f t="shared" ref="GO35:GO41" ca="1" si="2735">VLOOKUP($A35,Energy_use_WWS_TY,MATCH(GR$5,Energy_use_WWS_TY_cols,0),FALSE)</f>
        <v>0.6609997976827805</v>
      </c>
      <c r="GP35" s="48">
        <f t="shared" ref="GP35:GP41" ca="1" si="2736">VLOOKUP($A35,Energy_use_BAU_TY,MATCH(GR$5,Energy_use_BAU_TY_cols,0),FALSE)*VLOOKUP($A35,WWS_adjustments_electrified,MATCH(GR$5,WWS_adjustments_cols,0),FALSE)</f>
        <v>0.37004109219669934</v>
      </c>
      <c r="GQ35" s="8">
        <f t="shared" ref="GQ35:GQ41" ca="1" si="2737">GO35-GP35</f>
        <v>0.29095870548608116</v>
      </c>
      <c r="GR35" s="6">
        <f t="shared" ref="GR35:GR41" ca="1" si="2738">IF(GO35=0,0,GQ35/GO35)</f>
        <v>0.44017971942816653</v>
      </c>
      <c r="GT35" s="48">
        <f t="shared" ref="GT35:GT41" ca="1" si="2739">VLOOKUP($A35,Energy_use_WWS_TY,MATCH(GW$5,Energy_use_WWS_TY_cols,0),FALSE)</f>
        <v>1.2759907263027641</v>
      </c>
      <c r="GU35" s="48">
        <f t="shared" ref="GU35:GU41" ca="1" si="2740">VLOOKUP($A35,Energy_use_BAU_TY,MATCH(GW$5,Energy_use_BAU_TY_cols,0),FALSE)*VLOOKUP($A35,WWS_adjustments_electrified,MATCH(GW$5,WWS_adjustments_cols,0),FALSE)</f>
        <v>0.71432548640587101</v>
      </c>
      <c r="GV35" s="8">
        <f t="shared" ref="GV35:GV41" ca="1" si="2741">GT35-GU35</f>
        <v>0.5616652398968931</v>
      </c>
      <c r="GW35" s="6">
        <f t="shared" ref="GW35:GW41" ca="1" si="2742">IF(GT35=0,0,GV35/GT35)</f>
        <v>0.44017971942816653</v>
      </c>
      <c r="GY35" s="48">
        <f t="shared" ref="GY35:GY41" ca="1" si="2743">VLOOKUP($A35,Energy_use_WWS_TY,MATCH(HB$5,Energy_use_WWS_TY_cols,0),FALSE)</f>
        <v>1.2477568644664083</v>
      </c>
      <c r="GZ35" s="48">
        <f t="shared" ref="GZ35:GZ41" ca="1" si="2744">VLOOKUP($A35,Energy_use_BAU_TY,MATCH(HB$5,Energy_use_BAU_TY_cols,0),FALSE)*VLOOKUP($A35,WWS_adjustments_electrified,MATCH(HB$5,WWS_adjustments_cols,0),FALSE)</f>
        <v>0.69851959795101592</v>
      </c>
      <c r="HA35" s="8">
        <f t="shared" ref="HA35:HA41" ca="1" si="2745">GY35-GZ35</f>
        <v>0.5492372665153924</v>
      </c>
      <c r="HB35" s="6">
        <f t="shared" ref="HB35:HB41" ca="1" si="2746">IF(GY35=0,0,HA35/GY35)</f>
        <v>0.44017971942816653</v>
      </c>
      <c r="HD35" s="48">
        <f t="shared" ref="HD35:HD41" ca="1" si="2747">VLOOKUP($A35,Energy_use_WWS_TY,MATCH(HG$5,Energy_use_WWS_TY_cols,0),FALSE)</f>
        <v>1.1393221544584686</v>
      </c>
      <c r="HE35" s="48">
        <f t="shared" ref="HE35:HE41" ca="1" si="2748">VLOOKUP($A35,Energy_use_BAU_TY,MATCH(HG$5,Energy_use_BAU_TY_cols,0),FALSE)*VLOOKUP($A35,WWS_adjustments_electrified,MATCH(HG$5,WWS_adjustments_cols,0),FALSE)</f>
        <v>0.63781564817064573</v>
      </c>
      <c r="HF35" s="8">
        <f t="shared" ref="HF35:HF41" ca="1" si="2749">HD35-HE35</f>
        <v>0.5015065062878229</v>
      </c>
      <c r="HG35" s="6">
        <f t="shared" ref="HG35:HG41" ca="1" si="2750">IF(HD35=0,0,HF35/HD35)</f>
        <v>0.44017971942816647</v>
      </c>
      <c r="HI35" s="48">
        <f t="shared" ref="HI35:HI41" ca="1" si="2751">VLOOKUP($A35,Energy_use_WWS_TY,MATCH(HL$5,Energy_use_WWS_TY_cols,0),FALSE)</f>
        <v>0.66603911537781646</v>
      </c>
      <c r="HJ35" s="48">
        <f t="shared" ref="HJ35:HJ41" ca="1" si="2752">VLOOKUP($A35,Energy_use_BAU_TY,MATCH(HL$5,Energy_use_BAU_TY_cols,0),FALSE)*VLOOKUP($A35,WWS_adjustments_electrified,MATCH(HL$5,WWS_adjustments_cols,0),FALSE)</f>
        <v>0.37286220444262502</v>
      </c>
      <c r="HK35" s="8">
        <f t="shared" ref="HK35:HK41" ca="1" si="2753">HI35-HJ35</f>
        <v>0.29317691093519144</v>
      </c>
      <c r="HL35" s="6">
        <f t="shared" ref="HL35:HL41" ca="1" si="2754">IF(HI35=0,0,HK35/HI35)</f>
        <v>0.44017971942816647</v>
      </c>
      <c r="HN35" s="48">
        <f t="shared" ref="HN35:HN41" ca="1" si="2755">VLOOKUP($A35,Energy_use_WWS_TY,MATCH(HQ$5,Energy_use_WWS_TY_cols,0),FALSE)</f>
        <v>0.62577544895278236</v>
      </c>
      <c r="HO35" s="48">
        <f t="shared" ref="HO35:HO41" ca="1" si="2756">VLOOKUP($A35,Energy_use_BAU_TY,MATCH(HQ$5,Energy_use_BAU_TY_cols,0),FALSE)*VLOOKUP($A35,WWS_adjustments_electrified,MATCH(HQ$5,WWS_adjustments_cols,0),FALSE)</f>
        <v>0.35032178740771169</v>
      </c>
      <c r="HP35" s="8">
        <f t="shared" ref="HP35:HP41" ca="1" si="2757">HN35-HO35</f>
        <v>0.27545366154507067</v>
      </c>
      <c r="HQ35" s="6">
        <f t="shared" ref="HQ35:HQ41" ca="1" si="2758">IF(HN35=0,0,HP35/HN35)</f>
        <v>0.44017971942816653</v>
      </c>
      <c r="HS35" s="48">
        <f t="shared" ref="HS35:HS41" ca="1" si="2759">VLOOKUP($A35,Energy_use_WWS_TY,MATCH(HV$5,Energy_use_WWS_TY_cols,0),FALSE)</f>
        <v>2.4381069933017749</v>
      </c>
      <c r="HT35" s="48">
        <f t="shared" ref="HT35:HT41" ca="1" si="2760">VLOOKUP($A35,Energy_use_BAU_TY,MATCH(HV$5,Energy_use_BAU_TY_cols,0),FALSE)*VLOOKUP($A35,WWS_adjustments_electrified,MATCH(HV$5,WWS_adjustments_cols,0),FALSE)</f>
        <v>1.3649017410543489</v>
      </c>
      <c r="HU35" s="8">
        <f t="shared" ref="HU35:HU41" ca="1" si="2761">HS35-HT35</f>
        <v>1.073205252247426</v>
      </c>
      <c r="HV35" s="6">
        <f t="shared" ref="HV35:HV41" ca="1" si="2762">IF(HS35=0,0,HU35/HS35)</f>
        <v>0.44017971942816653</v>
      </c>
      <c r="HX35" s="48">
        <f t="shared" ref="HX35:HX41" ca="1" si="2763">VLOOKUP($A35,Energy_use_WWS_TY,MATCH(IA$5,Energy_use_WWS_TY_cols,0),FALSE)</f>
        <v>2.1686260754356774</v>
      </c>
      <c r="HY35" s="48">
        <f t="shared" ref="HY35:HY41" ca="1" si="2764">VLOOKUP($A35,Energy_use_BAU_TY,MATCH(IA$5,Energy_use_BAU_TY_cols,0),FALSE)*VLOOKUP($A35,WWS_adjustments_electrified,MATCH(IA$5,WWS_adjustments_cols,0),FALSE)</f>
        <v>1.2140408580057951</v>
      </c>
      <c r="HZ35" s="8">
        <f t="shared" ref="HZ35:HZ41" ca="1" si="2765">HX35-HY35</f>
        <v>0.95458521742988234</v>
      </c>
      <c r="IA35" s="6">
        <f t="shared" ref="IA35:IA41" ca="1" si="2766">IF(HX35=0,0,HZ35/HX35)</f>
        <v>0.44017971942816653</v>
      </c>
      <c r="IC35" s="48"/>
      <c r="ID35" s="48"/>
      <c r="IE35" s="8"/>
      <c r="IF35" s="6"/>
      <c r="IH35" s="48">
        <f t="shared" ref="IH35:IH41" ca="1" si="2767">VLOOKUP($A35,Energy_use_WWS_TY,MATCH(IK$5,Energy_use_WWS_TY_cols,0),FALSE)</f>
        <v>1.7574084728565544</v>
      </c>
      <c r="II35" s="48">
        <f t="shared" ref="II35:II41" ca="1" si="2768">VLOOKUP($A35,Energy_use_BAU_TY,MATCH(IK$5,Energy_use_BAU_TY_cols,0),FALSE)*VLOOKUP($A35,WWS_adjustments_electrified,MATCH(IK$5,WWS_adjustments_cols,0),FALSE)</f>
        <v>0.98383290435387372</v>
      </c>
      <c r="IJ35" s="8">
        <f t="shared" ref="IJ35:IJ41" ca="1" si="2769">IH35-II35</f>
        <v>0.77357556850268072</v>
      </c>
      <c r="IK35" s="6">
        <f t="shared" ref="IK35:IK41" ca="1" si="2770">IF(IH35=0,0,IJ35/IH35)</f>
        <v>0.44017971942816653</v>
      </c>
      <c r="IM35" s="48">
        <f t="shared" ref="IM35:IM41" ca="1" si="2771">VLOOKUP($A35,Energy_use_WWS_TY,MATCH(IP$5,Energy_use_WWS_TY_cols,0),FALSE)</f>
        <v>4.1522280640264402</v>
      </c>
      <c r="IN35" s="48">
        <f t="shared" ref="IN35:IN41" ca="1" si="2772">VLOOKUP($A35,Energy_use_BAU_TY,MATCH(IP$5,Energy_use_BAU_TY_cols,0),FALSE)*VLOOKUP($A35,WWS_adjustments_electrified,MATCH(IP$5,WWS_adjustments_cols,0),FALSE)</f>
        <v>2.3245014798015227</v>
      </c>
      <c r="IO35" s="8">
        <f t="shared" ref="IO35:IO41" ca="1" si="2773">IM35-IN35</f>
        <v>1.8277265842249175</v>
      </c>
      <c r="IP35" s="6">
        <f t="shared" ref="IP35:IP41" ca="1" si="2774">IF(IM35=0,0,IO35/IM35)</f>
        <v>0.44017971942816653</v>
      </c>
      <c r="IR35" s="48">
        <f t="shared" ref="IR35:IR41" ca="1" si="2775">VLOOKUP($A35,Energy_use_WWS_TY,MATCH(IU$5,Energy_use_WWS_TY_cols,0),FALSE)</f>
        <v>14.750354180899441</v>
      </c>
      <c r="IS35" s="48">
        <f t="shared" ref="IS35:IS41" ca="1" si="2776">VLOOKUP($A35,Energy_use_BAU_TY,MATCH(IU$5,Energy_use_BAU_TY_cols,0),FALSE)*VLOOKUP($A35,WWS_adjustments_electrified,MATCH(IU$5,WWS_adjustments_cols,0),FALSE)</f>
        <v>8.2575474160850426</v>
      </c>
      <c r="IT35" s="8">
        <f t="shared" ref="IT35:IT41" ca="1" si="2777">IR35-IS35</f>
        <v>6.4928067648143983</v>
      </c>
      <c r="IU35" s="6">
        <f t="shared" ref="IU35:IU41" ca="1" si="2778">IF(IR35=0,0,IT35/IR35)</f>
        <v>0.44017971942816647</v>
      </c>
      <c r="IW35" s="48">
        <f t="shared" ref="IW35:IW41" ca="1" si="2779">VLOOKUP($A35,Energy_use_WWS_TY,MATCH(IZ$5,Energy_use_WWS_TY_cols,0),FALSE)</f>
        <v>0.78989902104456822</v>
      </c>
      <c r="IX35" s="48">
        <f t="shared" ref="IX35:IX41" ca="1" si="2780">VLOOKUP($A35,Energy_use_BAU_TY,MATCH(IZ$5,Energy_use_BAU_TY_cols,0),FALSE)*VLOOKUP($A35,WWS_adjustments_electrified,MATCH(IZ$5,WWS_adjustments_cols,0),FALSE)</f>
        <v>0.44220149158458683</v>
      </c>
      <c r="IY35" s="8">
        <f t="shared" ref="IY35:IY41" ca="1" si="2781">IW35-IX35</f>
        <v>0.34769752945998139</v>
      </c>
      <c r="IZ35" s="6">
        <f t="shared" ref="IZ35:IZ41" ca="1" si="2782">IF(IW35=0,0,IY35/IW35)</f>
        <v>0.44017971942816647</v>
      </c>
      <c r="JB35" s="48">
        <f t="shared" ref="JB35:JB41" ca="1" si="2783">VLOOKUP($A35,Energy_use_WWS_TY,MATCH(JE$5,Energy_use_WWS_TY_cols,0),FALSE)</f>
        <v>0.29138276105581506</v>
      </c>
      <c r="JC35" s="48">
        <f t="shared" ref="JC35:JC41" ca="1" si="2784">VLOOKUP($A35,Energy_use_BAU_TY,MATCH(JE$5,Energy_use_BAU_TY_cols,0),FALSE)*VLOOKUP($A35,WWS_adjustments_electrified,MATCH(JE$5,WWS_adjustments_cols,0),FALSE)</f>
        <v>0.16312197904806192</v>
      </c>
      <c r="JD35" s="8">
        <f t="shared" ref="JD35:JD41" ca="1" si="2785">JB35-JC35</f>
        <v>0.12826078200775315</v>
      </c>
      <c r="JE35" s="6">
        <f t="shared" ref="JE35:JE41" ca="1" si="2786">IF(JB35=0,0,JD35/JB35)</f>
        <v>0.44017971942816647</v>
      </c>
      <c r="JG35" s="48">
        <f t="shared" ref="JG35:JG41" ca="1" si="2787">VLOOKUP($A35,Energy_use_WWS_TY,MATCH(JJ$5,Energy_use_WWS_TY_cols,0),FALSE)</f>
        <v>6.8654568358356427E-2</v>
      </c>
      <c r="JH35" s="48">
        <f t="shared" ref="JH35:JH41" ca="1" si="2788">VLOOKUP($A35,Energy_use_BAU_TY,MATCH(JJ$5,Energy_use_BAU_TY_cols,0),FALSE)*VLOOKUP($A35,WWS_adjustments_electrified,MATCH(JJ$5,WWS_adjustments_cols,0),FALSE)</f>
        <v>3.8434219720913217E-2</v>
      </c>
      <c r="JI35" s="8">
        <f t="shared" ref="JI35:JI41" ca="1" si="2789">JG35-JH35</f>
        <v>3.022034863744321E-2</v>
      </c>
      <c r="JJ35" s="6">
        <f t="shared" ref="JJ35:JJ41" ca="1" si="2790">IF(JG35=0,0,JI35/JG35)</f>
        <v>0.44017971942816653</v>
      </c>
      <c r="JL35" s="48">
        <f t="shared" ref="JL35:JL41" ca="1" si="2791">VLOOKUP($A35,Energy_use_WWS_TY,MATCH(JO$5,Energy_use_WWS_TY_cols,0),FALSE)</f>
        <v>0.43973873626685317</v>
      </c>
      <c r="JM35" s="48">
        <f t="shared" ref="JM35:JM41" ca="1" si="2792">VLOOKUP($A35,Energy_use_BAU_TY,MATCH(JO$5,Energy_use_BAU_TY_cols,0),FALSE)*VLOOKUP($A35,WWS_adjustments_electrified,MATCH(JO$5,WWS_adjustments_cols,0),FALSE)</f>
        <v>0.24617466271521324</v>
      </c>
      <c r="JN35" s="8">
        <f t="shared" ref="JN35:JN41" ca="1" si="2793">JL35-JM35</f>
        <v>0.19356407355163993</v>
      </c>
      <c r="JO35" s="6">
        <f t="shared" ref="JO35:JO41" ca="1" si="2794">IF(JL35=0,0,JN35/JL35)</f>
        <v>0.44017971942816647</v>
      </c>
      <c r="JQ35" s="48">
        <f t="shared" ref="JQ35:JQ41" ca="1" si="2795">VLOOKUP($A35,Energy_use_WWS_TY,MATCH(JT$5,Energy_use_WWS_TY_cols,0),FALSE)</f>
        <v>2.4132879086896688</v>
      </c>
      <c r="JR35" s="48">
        <f t="shared" ref="JR35:JR41" ca="1" si="2796">VLOOKUP($A35,Energy_use_BAU_TY,MATCH(JT$5,Energy_use_BAU_TY_cols,0),FALSE)*VLOOKUP($A35,WWS_adjustments_electrified,MATCH(JT$5,WWS_adjustments_cols,0),FALSE)</f>
        <v>1.3510075141432636</v>
      </c>
      <c r="JS35" s="8">
        <f t="shared" ref="JS35:JS41" ca="1" si="2797">JQ35-JR35</f>
        <v>1.0622803945464052</v>
      </c>
      <c r="JT35" s="6">
        <f t="shared" ref="JT35:JT41" ca="1" si="2798">IF(JQ35=0,0,JS35/JQ35)</f>
        <v>0.44017971942816653</v>
      </c>
      <c r="JV35" s="48"/>
      <c r="JW35" s="48"/>
      <c r="JX35" s="8"/>
      <c r="JY35" s="6"/>
      <c r="KA35" s="48">
        <f t="shared" ref="KA35:KA41" ca="1" si="2799">VLOOKUP($A35,Energy_use_WWS_TY,MATCH(KD$5,Energy_use_WWS_TY_cols,0),FALSE)</f>
        <v>1.8348756499613479</v>
      </c>
      <c r="KB35" s="48">
        <f t="shared" ref="KB35:KB41" ca="1" si="2800">VLOOKUP($A35,Energy_use_BAU_TY,MATCH(KD$5,Energy_use_BAU_TY_cols,0),FALSE)*VLOOKUP($A35,WWS_adjustments_electrified,MATCH(KD$5,WWS_adjustments_cols,0),FALSE)</f>
        <v>1.027200601175787</v>
      </c>
      <c r="KC35" s="8">
        <f t="shared" ref="KC35:KC41" ca="1" si="2801">KA35-KB35</f>
        <v>0.80767504878556085</v>
      </c>
      <c r="KD35" s="6">
        <f t="shared" ref="KD35:KD41" ca="1" si="2802">IF(KA35=0,0,KC35/KA35)</f>
        <v>0.44017971942816653</v>
      </c>
      <c r="KF35" s="48">
        <f t="shared" ref="KF35:KF41" ca="1" si="2803">VLOOKUP($A35,Energy_use_WWS_TY,MATCH(KI$5,Energy_use_WWS_TY_cols,0),FALSE)</f>
        <v>18.238258047936167</v>
      </c>
      <c r="KG35" s="48">
        <f t="shared" ref="KG35:KG41" ca="1" si="2804">VLOOKUP($A35,Energy_use_BAU_TY,MATCH(KI$5,Energy_use_BAU_TY_cols,0),FALSE)*VLOOKUP($A35,WWS_adjustments_electrified,MATCH(KI$5,WWS_adjustments_cols,0),FALSE)</f>
        <v>10.210146737537125</v>
      </c>
      <c r="KH35" s="8">
        <f t="shared" ref="KH35:KH41" ca="1" si="2805">KF35-KG35</f>
        <v>8.0281113103990425</v>
      </c>
      <c r="KI35" s="6">
        <f t="shared" ref="KI35:KI41" ca="1" si="2806">IF(KF35=0,0,KH35/KF35)</f>
        <v>0.44017971942816653</v>
      </c>
      <c r="KK35" s="48"/>
      <c r="KL35" s="48"/>
      <c r="KM35" s="8"/>
      <c r="KN35" s="6"/>
      <c r="KP35" s="48">
        <f t="shared" ref="KP35:KP41" ca="1" si="2807">VLOOKUP($A35,Energy_use_WWS_TY,MATCH(KS$5,Energy_use_WWS_TY_cols,0),FALSE)</f>
        <v>0.19079583532147892</v>
      </c>
      <c r="KQ35" s="48">
        <f t="shared" ref="KQ35:KQ41" ca="1" si="2808">VLOOKUP($A35,Energy_use_BAU_TY,MATCH(KS$5,Energy_use_BAU_TY_cols,0),FALSE)*VLOOKUP($A35,WWS_adjustments_electrified,MATCH(KS$5,WWS_adjustments_cols,0),FALSE)</f>
        <v>0.10681137806160768</v>
      </c>
      <c r="KR35" s="8">
        <f t="shared" ref="KR35:KR41" ca="1" si="2809">KP35-KQ35</f>
        <v>8.3984457259871248E-2</v>
      </c>
      <c r="KS35" s="6">
        <f t="shared" ref="KS35:KS41" ca="1" si="2810">IF(KP35=0,0,KR35/KP35)</f>
        <v>0.44017971942816647</v>
      </c>
      <c r="KU35" s="48"/>
      <c r="KV35" s="48"/>
      <c r="KW35" s="8"/>
      <c r="KX35" s="6"/>
      <c r="KZ35" s="48">
        <f t="shared" ref="KZ35:KZ41" ca="1" si="2811">VLOOKUP($A35,Energy_use_WWS_TY,MATCH(LC$5,Energy_use_WWS_TY_cols,0),FALSE)</f>
        <v>0.56665495017261558</v>
      </c>
      <c r="LA35" s="48">
        <f t="shared" ref="LA35:LA41" ca="1" si="2812">VLOOKUP($A35,Energy_use_BAU_TY,MATCH(LC$5,Energy_use_BAU_TY_cols,0),FALSE)*VLOOKUP($A35,WWS_adjustments_electrified,MATCH(LC$5,WWS_adjustments_cols,0),FALSE)</f>
        <v>0.31722493319305201</v>
      </c>
      <c r="LB35" s="8">
        <f t="shared" ref="LB35:LB41" ca="1" si="2813">KZ35-LA35</f>
        <v>0.24943001697956357</v>
      </c>
      <c r="LC35" s="6">
        <f t="shared" ref="LC35:LC41" ca="1" si="2814">IF(KZ35=0,0,LB35/KZ35)</f>
        <v>0.44017971942816647</v>
      </c>
      <c r="LE35" s="48">
        <f t="shared" ref="LE35:LE41" ca="1" si="2815">VLOOKUP($A35,Energy_use_WWS_TY,MATCH(LH$5,Energy_use_WWS_TY_cols,0),FALSE)</f>
        <v>23.806778660354713</v>
      </c>
      <c r="LF35" s="48">
        <f t="shared" ref="LF35:LF41" ca="1" si="2816">VLOOKUP($A35,Energy_use_BAU_TY,MATCH(LH$5,Energy_use_BAU_TY_cols,0),FALSE)*VLOOKUP($A35,WWS_adjustments_electrified,MATCH(LH$5,WWS_adjustments_cols,0),FALSE)</f>
        <v>13.327517509151313</v>
      </c>
      <c r="LG35" s="8">
        <f t="shared" ref="LG35:LG41" ca="1" si="2817">LE35-LF35</f>
        <v>10.479261151203399</v>
      </c>
      <c r="LH35" s="6">
        <f t="shared" ref="LH35:LH41" ca="1" si="2818">IF(LE35=0,0,LG35/LE35)</f>
        <v>0.44017971942816653</v>
      </c>
      <c r="LJ35" s="48">
        <f t="shared" ref="LJ35:LJ41" ca="1" si="2819">VLOOKUP($A35,Energy_use_WWS_TY,MATCH(LM$5,Energy_use_WWS_TY_cols,0),FALSE)</f>
        <v>2.3103060561521338</v>
      </c>
      <c r="LK35" s="48">
        <f t="shared" ref="LK35:LK41" ca="1" si="2820">VLOOKUP($A35,Energy_use_BAU_TY,MATCH(LM$5,Energy_use_BAU_TY_cols,0),FALSE)*VLOOKUP($A35,WWS_adjustments_electrified,MATCH(LM$5,WWS_adjustments_cols,0),FALSE)</f>
        <v>1.2933561845618937</v>
      </c>
      <c r="LL35" s="8">
        <f t="shared" ref="LL35:LL41" ca="1" si="2821">LJ35-LK35</f>
        <v>1.0169498715902401</v>
      </c>
      <c r="LM35" s="6">
        <f t="shared" ref="LM35:LM41" ca="1" si="2822">IF(LJ35=0,0,LL35/LJ35)</f>
        <v>0.44017971942816647</v>
      </c>
      <c r="LO35" s="48">
        <f t="shared" ref="LO35:LO41" ca="1" si="2823">VLOOKUP($A35,Energy_use_WWS_TY,MATCH(LR$5,Energy_use_WWS_TY_cols,0),FALSE)</f>
        <v>1.5762942392334891</v>
      </c>
      <c r="LP35" s="48">
        <f t="shared" ref="LP35:LP41" ca="1" si="2824">VLOOKUP($A35,Energy_use_BAU_TY,MATCH(LR$5,Energy_use_BAU_TY_cols,0),FALSE)*VLOOKUP($A35,WWS_adjustments_electrified,MATCH(LR$5,WWS_adjustments_cols,0),FALSE)</f>
        <v>0.88244148327145666</v>
      </c>
      <c r="LQ35" s="8">
        <f t="shared" ref="LQ35:LQ41" ca="1" si="2825">LO35-LP35</f>
        <v>0.69385275596203244</v>
      </c>
      <c r="LR35" s="6">
        <f t="shared" ref="LR35:LR41" ca="1" si="2826">IF(LO35=0,0,LQ35/LO35)</f>
        <v>0.44017971942816653</v>
      </c>
      <c r="LT35" s="48">
        <f t="shared" ref="LT35:LT41" ca="1" si="2827">VLOOKUP($A35,Energy_use_WWS_TY,MATCH(LW$5,Energy_use_WWS_TY_cols,0),FALSE)</f>
        <v>3.3750887621165311</v>
      </c>
      <c r="LU35" s="48">
        <f t="shared" ref="LU35:LU41" ca="1" si="2828">VLOOKUP($A35,Energy_use_BAU_TY,MATCH(LW$5,Energy_use_BAU_TY_cols,0),FALSE)*VLOOKUP($A35,WWS_adjustments_electrified,MATCH(LW$5,WWS_adjustments_cols,0),FALSE)</f>
        <v>1.8894431377629186</v>
      </c>
      <c r="LV35" s="8">
        <f t="shared" ref="LV35:LV41" ca="1" si="2829">LT35-LU35</f>
        <v>1.4856456243536125</v>
      </c>
      <c r="LW35" s="6">
        <f t="shared" ref="LW35:LW41" ca="1" si="2830">IF(LT35=0,0,LV35/LT35)</f>
        <v>0.44017971942816653</v>
      </c>
      <c r="LY35" s="48"/>
      <c r="LZ35" s="48"/>
      <c r="MA35" s="8"/>
      <c r="MB35" s="6"/>
      <c r="MD35" s="48">
        <f t="shared" ref="MD35:MD41" ca="1" si="2831">VLOOKUP($A35,Energy_use_WWS_TY,MATCH(MG$5,Energy_use_WWS_TY_cols,0),FALSE)</f>
        <v>1.9735790629353196</v>
      </c>
      <c r="ME35" s="48">
        <f t="shared" ref="ME35:ME41" ca="1" si="2832">VLOOKUP($A35,Energy_use_BAU_TY,MATCH(MG$5,Energy_use_BAU_TY_cols,0),FALSE)*VLOOKUP($A35,WWS_adjustments_electrified,MATCH(MG$5,WWS_adjustments_cols,0),FALSE)</f>
        <v>1.1048495847431468</v>
      </c>
      <c r="MF35" s="8">
        <f t="shared" ref="MF35:MF41" ca="1" si="2833">MD35-ME35</f>
        <v>0.86872947819217283</v>
      </c>
      <c r="MG35" s="6">
        <f t="shared" ref="MG35:MG41" ca="1" si="2834">IF(MD35=0,0,MF35/MD35)</f>
        <v>0.44017971942816653</v>
      </c>
      <c r="MI35" s="48"/>
      <c r="MJ35" s="48"/>
      <c r="MK35" s="8"/>
      <c r="ML35" s="6"/>
      <c r="MN35" s="48"/>
      <c r="MO35" s="48"/>
      <c r="MP35" s="8"/>
      <c r="MQ35" s="6"/>
      <c r="MS35" s="48"/>
      <c r="MT35" s="48"/>
      <c r="MU35" s="8"/>
      <c r="MV35" s="6"/>
      <c r="MX35" s="48">
        <f t="shared" ref="MX35:MX41" ca="1" si="2835">VLOOKUP($A35,Energy_use_WWS_TY,MATCH(NA$5,Energy_use_WWS_TY_cols,0),FALSE)</f>
        <v>0.298549112243916</v>
      </c>
      <c r="MY35" s="48">
        <f t="shared" ref="MY35:MY41" ca="1" si="2836">VLOOKUP($A35,Energy_use_BAU_TY,MATCH(NA$5,Energy_use_BAU_TY_cols,0),FALSE)*VLOOKUP($A35,WWS_adjustments_electrified,MATCH(NA$5,WWS_adjustments_cols,0),FALSE)</f>
        <v>0.16713384778086088</v>
      </c>
      <c r="MZ35" s="8">
        <f t="shared" ref="MZ35:MZ41" ca="1" si="2837">MX35-MY35</f>
        <v>0.13141526446305513</v>
      </c>
      <c r="NA35" s="6">
        <f t="shared" ref="NA35:NA41" ca="1" si="2838">IF(MX35=0,0,MZ35/MX35)</f>
        <v>0.44017971942816647</v>
      </c>
      <c r="NC35" s="48">
        <f t="shared" ref="NC35:NC41" ca="1" si="2839">VLOOKUP($A35,Energy_use_WWS_TY,MATCH(NF$5,Energy_use_WWS_TY_cols,0),FALSE)</f>
        <v>0.87169329837166865</v>
      </c>
      <c r="ND35" s="48">
        <f t="shared" ref="ND35:ND41" ca="1" si="2840">VLOOKUP($A35,Energy_use_BAU_TY,MATCH(NF$5,Energy_use_BAU_TY_cols,0),FALSE)*VLOOKUP($A35,WWS_adjustments_electrified,MATCH(NF$5,WWS_adjustments_cols,0),FALSE)</f>
        <v>0.48799158686701455</v>
      </c>
      <c r="NE35" s="8">
        <f t="shared" ref="NE35:NE41" ca="1" si="2841">NC35-ND35</f>
        <v>0.3837017115046541</v>
      </c>
      <c r="NF35" s="6">
        <f t="shared" ref="NF35:NF41" ca="1" si="2842">IF(NC35=0,0,NE35/NC35)</f>
        <v>0.44017971942816647</v>
      </c>
      <c r="NH35" s="48">
        <f t="shared" ref="NH35:NH41" ca="1" si="2843">VLOOKUP($A35,Energy_use_WWS_TY,MATCH(NK$5,Energy_use_WWS_TY_cols,0),FALSE)</f>
        <v>16.934940388075692</v>
      </c>
      <c r="NI35" s="48">
        <f t="shared" ref="NI35:NI41" ca="1" si="2844">VLOOKUP($A35,Energy_use_BAU_TY,MATCH(NK$5,Energy_use_BAU_TY_cols,0),FALSE)*VLOOKUP($A35,WWS_adjustments_electrified,MATCH(NK$5,WWS_adjustments_cols,0),FALSE)</f>
        <v>9.4805230795198074</v>
      </c>
      <c r="NJ35" s="8">
        <f t="shared" ref="NJ35:NJ41" ca="1" si="2845">NH35-NI35</f>
        <v>7.4544173085558842</v>
      </c>
      <c r="NK35" s="6">
        <f t="shared" ref="NK35:NK41" ca="1" si="2846">IF(NH35=0,0,NJ35/NH35)</f>
        <v>0.44017971942816658</v>
      </c>
      <c r="NM35" s="48">
        <f t="shared" ref="NM35:NM41" ca="1" si="2847">VLOOKUP($A35,Energy_use_WWS_TY,MATCH(NP$5,Energy_use_WWS_TY_cols,0),FALSE)</f>
        <v>1.7619617056572714</v>
      </c>
      <c r="NN35" s="48">
        <f t="shared" ref="NN35:NN41" ca="1" si="2848">VLOOKUP($A35,Energy_use_BAU_TY,MATCH(NP$5,Energy_use_BAU_TY_cols,0),FALSE)*VLOOKUP($A35,WWS_adjustments_electrified,MATCH(NP$5,WWS_adjustments_cols,0),FALSE)</f>
        <v>0.98638189641787999</v>
      </c>
      <c r="NO35" s="8">
        <f t="shared" ref="NO35:NO41" ca="1" si="2849">NM35-NN35</f>
        <v>0.7755798092393914</v>
      </c>
      <c r="NP35" s="6">
        <f t="shared" ref="NP35:NP41" ca="1" si="2850">IF(NM35=0,0,NO35/NM35)</f>
        <v>0.44017971942816647</v>
      </c>
      <c r="NR35" s="48">
        <f t="shared" ref="NR35:NR41" ca="1" si="2851">VLOOKUP($A35,Energy_use_WWS_TY,MATCH(NU$5,Energy_use_WWS_TY_cols,0),FALSE)</f>
        <v>0.31232725627158547</v>
      </c>
      <c r="NS35" s="48">
        <f t="shared" ref="NS35:NS41" ca="1" si="2852">VLOOKUP($A35,Energy_use_BAU_TY,MATCH(NU$5,Energy_use_BAU_TY_cols,0),FALSE)*VLOOKUP($A35,WWS_adjustments_electrified,MATCH(NU$5,WWS_adjustments_cols,0),FALSE)</f>
        <v>0.17484713223618992</v>
      </c>
      <c r="NT35" s="8">
        <f t="shared" ref="NT35:NT41" ca="1" si="2853">NR35-NS35</f>
        <v>0.13748012403539556</v>
      </c>
      <c r="NU35" s="6">
        <f t="shared" ref="NU35:NU41" ca="1" si="2854">IF(NR35=0,0,NT35/NR35)</f>
        <v>0.44017971942816653</v>
      </c>
      <c r="NW35" s="48">
        <f t="shared" ref="NW35:NW41" ca="1" si="2855">VLOOKUP($A35,Energy_use_WWS_TY,MATCH(NZ$5,Energy_use_WWS_TY_cols,0),FALSE)</f>
        <v>119.13177636893299</v>
      </c>
      <c r="NX35" s="48">
        <f t="shared" ref="NX35:NX41" ca="1" si="2856">VLOOKUP($A35,Energy_use_BAU_TY,MATCH(NZ$5,Energy_use_BAU_TY_cols,0),FALSE)*VLOOKUP($A35,WWS_adjustments_electrified,MATCH(NZ$5,WWS_adjustments_cols,0),FALSE)</f>
        <v>66.692384471876991</v>
      </c>
      <c r="NY35" s="8">
        <f t="shared" ref="NY35:NY41" ca="1" si="2857">NW35-NX35</f>
        <v>52.439391897055998</v>
      </c>
      <c r="NZ35" s="6">
        <f t="shared" ref="NZ35:NZ41" ca="1" si="2858">IF(NW35=0,0,NY35/NW35)</f>
        <v>0.44017971942816647</v>
      </c>
      <c r="OB35" s="48">
        <f t="shared" ref="OB35:OB41" ca="1" si="2859">VLOOKUP($A35,Energy_use_WWS_TY,MATCH(OE$5,Energy_use_WWS_TY_cols,0),FALSE)</f>
        <v>43.750166252431811</v>
      </c>
      <c r="OC35" s="48">
        <f t="shared" ref="OC35:OC41" ca="1" si="2860">VLOOKUP($A35,Energy_use_BAU_TY,MATCH(OE$5,Energy_use_BAU_TY_cols,0),FALSE)*VLOOKUP($A35,WWS_adjustments_electrified,MATCH(OE$5,WWS_adjustments_cols,0),FALSE)</f>
        <v>24.492230346500737</v>
      </c>
      <c r="OD35" s="8">
        <f t="shared" ref="OD35:OD41" ca="1" si="2861">OB35-OC35</f>
        <v>19.257935905931074</v>
      </c>
      <c r="OE35" s="6">
        <f t="shared" ref="OE35:OE41" ca="1" si="2862">IF(OB35=0,0,OD35/OB35)</f>
        <v>0.44017971942816653</v>
      </c>
      <c r="OG35" s="48">
        <f t="shared" ref="OG35:OG41" ca="1" si="2863">VLOOKUP($A35,Energy_use_WWS_TY,MATCH(OJ$5,Energy_use_WWS_TY_cols,0),FALSE)</f>
        <v>26.242521154816611</v>
      </c>
      <c r="OH35" s="48">
        <f t="shared" ref="OH35:OH41" ca="1" si="2864">VLOOKUP($A35,Energy_use_BAU_TY,MATCH(OJ$5,Energy_use_BAU_TY_cols,0),FALSE)*VLOOKUP($A35,WWS_adjustments_electrified,MATCH(OJ$5,WWS_adjustments_cols,0),FALSE)</f>
        <v>14.691095555801711</v>
      </c>
      <c r="OI35" s="8">
        <f t="shared" ref="OI35:OI41" ca="1" si="2865">OG35-OH35</f>
        <v>11.5514255990149</v>
      </c>
      <c r="OJ35" s="6">
        <f t="shared" ref="OJ35:OJ41" ca="1" si="2866">IF(OG35=0,0,OI35/OG35)</f>
        <v>0.44017971942816653</v>
      </c>
      <c r="OL35" s="48">
        <f t="shared" ref="OL35:OL41" ca="1" si="2867">VLOOKUP($A35,Energy_use_WWS_TY,MATCH(OO$5,Energy_use_WWS_TY_cols,0),FALSE)</f>
        <v>7.4246598661617922</v>
      </c>
      <c r="OM35" s="48">
        <f t="shared" ref="OM35:OM41" ca="1" si="2868">VLOOKUP($A35,Energy_use_BAU_TY,MATCH(OO$5,Energy_use_BAU_TY_cols,0),FALSE)*VLOOKUP($A35,WWS_adjustments_electrified,MATCH(OO$5,WWS_adjustments_cols,0),FALSE)</f>
        <v>4.1564751694251267</v>
      </c>
      <c r="ON35" s="8">
        <f t="shared" ref="ON35:ON41" ca="1" si="2869">OL35-OM35</f>
        <v>3.2681846967366655</v>
      </c>
      <c r="OO35" s="6">
        <f t="shared" ref="OO35:OO41" ca="1" si="2870">IF(OL35=0,0,ON35/OL35)</f>
        <v>0.44017971942816642</v>
      </c>
      <c r="OQ35" s="48">
        <f t="shared" ref="OQ35:OQ41" ca="1" si="2871">VLOOKUP($A35,Energy_use_WWS_TY,MATCH(OT$5,Energy_use_WWS_TY_cols,0),FALSE)</f>
        <v>1.9130514252976776</v>
      </c>
      <c r="OR35" s="48">
        <f t="shared" ref="OR35:OR41" ca="1" si="2872">VLOOKUP($A35,Energy_use_BAU_TY,MATCH(OT$5,Energy_use_BAU_TY_cols,0),FALSE)*VLOOKUP($A35,WWS_adjustments_electrified,MATCH(OT$5,WWS_adjustments_cols,0),FALSE)</f>
        <v>1.0709649856584917</v>
      </c>
      <c r="OS35" s="8">
        <f t="shared" ref="OS35:OS41" ca="1" si="2873">OQ35-OR35</f>
        <v>0.84208643963918584</v>
      </c>
      <c r="OT35" s="6">
        <f t="shared" ref="OT35:OT41" ca="1" si="2874">IF(OQ35=0,0,OS35/OQ35)</f>
        <v>0.44017971942816653</v>
      </c>
      <c r="OV35" s="48">
        <f t="shared" ref="OV35:OV41" ca="1" si="2875">VLOOKUP($A35,Energy_use_WWS_TY,MATCH(OY$5,Energy_use_WWS_TY_cols,0),FALSE)</f>
        <v>2.8079385458544106</v>
      </c>
      <c r="OW35" s="48">
        <f t="shared" ref="OW35:OW41" ca="1" si="2876">VLOOKUP($A35,Energy_use_BAU_TY,MATCH(OY$5,Energy_use_BAU_TY_cols,0),FALSE)*VLOOKUP($A35,WWS_adjustments_electrified,MATCH(OY$5,WWS_adjustments_cols,0),FALSE)</f>
        <v>1.5719409445686823</v>
      </c>
      <c r="OX35" s="8">
        <f t="shared" ref="OX35:OX41" ca="1" si="2877">OV35-OW35</f>
        <v>1.2359976012857283</v>
      </c>
      <c r="OY35" s="6">
        <f t="shared" ref="OY35:OY41" ca="1" si="2878">IF(OV35=0,0,OX35/OV35)</f>
        <v>0.44017971942816653</v>
      </c>
      <c r="PA35" s="48">
        <f t="shared" ref="PA35:PA41" ca="1" si="2879">VLOOKUP($A35,Energy_use_WWS_TY,MATCH(PD$5,Energy_use_WWS_TY_cols,0),FALSE)</f>
        <v>14.582788860815302</v>
      </c>
      <c r="PB35" s="48">
        <f t="shared" ref="PB35:PB41" ca="1" si="2880">VLOOKUP($A35,Energy_use_BAU_TY,MATCH(PD$5,Energy_use_BAU_TY_cols,0),FALSE)*VLOOKUP($A35,WWS_adjustments_electrified,MATCH(PD$5,WWS_adjustments_cols,0),FALSE)</f>
        <v>8.1637409515814312</v>
      </c>
      <c r="PC35" s="8">
        <f t="shared" ref="PC35:PC41" ca="1" si="2881">PA35-PB35</f>
        <v>6.4190479092338713</v>
      </c>
      <c r="PD35" s="6">
        <f t="shared" ref="PD35:PD41" ca="1" si="2882">IF(PA35=0,0,PC35/PA35)</f>
        <v>0.44017971942816647</v>
      </c>
      <c r="PF35" s="48">
        <f t="shared" ref="PF35:PF41" ca="1" si="2883">VLOOKUP($A35,Energy_use_WWS_TY,MATCH(PI$5,Energy_use_WWS_TY_cols,0),FALSE)</f>
        <v>0.75192310657127182</v>
      </c>
      <c r="PG35" s="48">
        <f t="shared" ref="PG35:PG41" ca="1" si="2884">VLOOKUP($A35,Energy_use_BAU_TY,MATCH(PI$5,Energy_use_BAU_TY_cols,0),FALSE)*VLOOKUP($A35,WWS_adjustments_electrified,MATCH(PI$5,WWS_adjustments_cols,0),FALSE)</f>
        <v>0.42094180448917407</v>
      </c>
      <c r="PH35" s="8">
        <f t="shared" ref="PH35:PH41" ca="1" si="2885">PF35-PG35</f>
        <v>0.33098130208209775</v>
      </c>
      <c r="PI35" s="6">
        <f t="shared" ref="PI35:PI41" ca="1" si="2886">IF(PF35=0,0,PH35/PF35)</f>
        <v>0.44017971942816647</v>
      </c>
      <c r="PK35" s="48">
        <f t="shared" ref="PK35:PK41" ca="1" si="2887">VLOOKUP($A35,Energy_use_WWS_TY,MATCH(PN$5,Energy_use_WWS_TY_cols,0),FALSE)</f>
        <v>25.513357100792213</v>
      </c>
      <c r="PL35" s="48">
        <f t="shared" ref="PL35:PL41" ca="1" si="2888">VLOOKUP($A35,Energy_use_BAU_TY,MATCH(PN$5,Energy_use_BAU_TY_cols,0),FALSE)*VLOOKUP($A35,WWS_adjustments_electrified,MATCH(PN$5,WWS_adjustments_cols,0),FALSE)</f>
        <v>14.282894730494876</v>
      </c>
      <c r="PM35" s="8">
        <f t="shared" ref="PM35:PM41" ca="1" si="2889">PK35-PL35</f>
        <v>11.230462370297337</v>
      </c>
      <c r="PN35" s="6">
        <f t="shared" ref="PN35:PN41" ca="1" si="2890">IF(PK35=0,0,PM35/PK35)</f>
        <v>0.44017971942816653</v>
      </c>
      <c r="PP35" s="48">
        <f t="shared" ref="PP35:PP41" ca="1" si="2891">VLOOKUP($A35,Energy_use_WWS_TY,MATCH(PS$5,Energy_use_WWS_TY_cols,0),FALSE)</f>
        <v>2.0849905493008447</v>
      </c>
      <c r="PQ35" s="48">
        <f t="shared" ref="PQ35:PQ41" ca="1" si="2892">VLOOKUP($A35,Energy_use_BAU_TY,MATCH(PS$5,Energy_use_BAU_TY_cols,0),FALSE)*VLOOKUP($A35,WWS_adjustments_electrified,MATCH(PS$5,WWS_adjustments_cols,0),FALSE)</f>
        <v>1.1672199942992201</v>
      </c>
      <c r="PR35" s="8">
        <f t="shared" ref="PR35:PR41" ca="1" si="2893">PP35-PQ35</f>
        <v>0.91777055500162463</v>
      </c>
      <c r="PS35" s="6">
        <f t="shared" ref="PS35:PS41" ca="1" si="2894">IF(PP35=0,0,PR35/PP35)</f>
        <v>0.44017971942816653</v>
      </c>
      <c r="PU35" s="48">
        <f t="shared" ref="PU35:PU41" ca="1" si="2895">VLOOKUP($A35,Energy_use_WWS_TY,MATCH(PX$5,Energy_use_WWS_TY_cols,0),FALSE)</f>
        <v>3.1824865106069438</v>
      </c>
      <c r="PV35" s="48">
        <f t="shared" ref="PV35:PV41" ca="1" si="2896">VLOOKUP($A35,Energy_use_BAU_TY,MATCH(PX$5,Energy_use_BAU_TY_cols,0),FALSE)*VLOOKUP($A35,WWS_adjustments_electrified,MATCH(PX$5,WWS_adjustments_cols,0),FALSE)</f>
        <v>1.7816204912840548</v>
      </c>
      <c r="PW35" s="8">
        <f t="shared" ref="PW35:PW41" ca="1" si="2897">PU35-PV35</f>
        <v>1.400866019322889</v>
      </c>
      <c r="PX35" s="6">
        <f t="shared" ref="PX35:PX41" ca="1" si="2898">IF(PU35=0,0,PW35/PU35)</f>
        <v>0.44017971942816647</v>
      </c>
      <c r="PZ35" s="48">
        <f t="shared" ref="PZ35:PZ41" ca="1" si="2899">VLOOKUP($A35,Energy_use_WWS_TY,MATCH(QC$5,Energy_use_WWS_TY_cols,0),FALSE)</f>
        <v>3.0758843242412484</v>
      </c>
      <c r="QA35" s="48">
        <f t="shared" ref="QA35:QA41" ca="1" si="2900">VLOOKUP($A35,Energy_use_BAU_TY,MATCH(QC$5,Energy_use_BAU_TY_cols,0),FALSE)*VLOOKUP($A35,WWS_adjustments_electrified,MATCH(QC$5,WWS_adjustments_cols,0),FALSE)</f>
        <v>1.7219424254032401</v>
      </c>
      <c r="QB35" s="8">
        <f t="shared" ref="QB35:QB41" ca="1" si="2901">PZ35-QA35</f>
        <v>1.3539418988380083</v>
      </c>
      <c r="QC35" s="6">
        <f t="shared" ref="QC35:QC41" ca="1" si="2902">IF(PZ35=0,0,QB35/PZ35)</f>
        <v>0.44017971942816653</v>
      </c>
      <c r="QE35" s="48"/>
      <c r="QF35" s="48"/>
      <c r="QG35" s="8"/>
      <c r="QH35" s="6"/>
      <c r="QJ35" s="48">
        <f t="shared" ref="QJ35:QJ41" ca="1" si="2903">VLOOKUP($A35,Energy_use_WWS_TY,MATCH(QM$5,Energy_use_WWS_TY_cols,0),FALSE)</f>
        <v>0.37931775916400007</v>
      </c>
      <c r="QK35" s="48">
        <f t="shared" ref="QK35:QK41" ca="1" si="2904">VLOOKUP($A35,Energy_use_BAU_TY,MATCH(QM$5,Energy_use_BAU_TY_cols,0),FALSE)*VLOOKUP($A35,WWS_adjustments_electrified,MATCH(QM$5,WWS_adjustments_cols,0),FALSE)</f>
        <v>0.21234977436106969</v>
      </c>
      <c r="QL35" s="8">
        <f t="shared" ref="QL35:QL41" ca="1" si="2905">QJ35-QK35</f>
        <v>0.16696798480293037</v>
      </c>
      <c r="QM35" s="6">
        <f t="shared" ref="QM35:QM41" ca="1" si="2906">IF(QJ35=0,0,QL35/QJ35)</f>
        <v>0.44017971942816647</v>
      </c>
      <c r="QO35" s="48">
        <f t="shared" ref="QO35:QO41" ca="1" si="2907">VLOOKUP($A35,Energy_use_WWS_TY,MATCH(QR$5,Energy_use_WWS_TY_cols,0),FALSE)</f>
        <v>21.105240932269979</v>
      </c>
      <c r="QP35" s="48">
        <f t="shared" ref="QP35:QP41" ca="1" si="2908">VLOOKUP($A35,Energy_use_BAU_TY,MATCH(QR$5,Energy_use_BAU_TY_cols,0),FALSE)*VLOOKUP($A35,WWS_adjustments_electrified,MATCH(QR$5,WWS_adjustments_cols,0),FALSE)</f>
        <v>11.815141900239523</v>
      </c>
      <c r="QQ35" s="8">
        <f t="shared" ref="QQ35:QQ41" ca="1" si="2909">QO35-QP35</f>
        <v>9.2900990320304562</v>
      </c>
      <c r="QR35" s="6">
        <f t="shared" ref="QR35:QR41" ca="1" si="2910">IF(QO35=0,0,QQ35/QO35)</f>
        <v>0.44017971942816658</v>
      </c>
      <c r="QT35" s="48">
        <f t="shared" ref="QT35:QT41" ca="1" si="2911">VLOOKUP($A35,Energy_use_WWS_TY,MATCH(QW$5,Energy_use_WWS_TY_cols,0),FALSE)</f>
        <v>0.21794421160485211</v>
      </c>
      <c r="QU35" s="48">
        <f t="shared" ref="QU35:QU41" ca="1" si="2912">VLOOKUP($A35,Energy_use_BAU_TY,MATCH(QW$5,Energy_use_BAU_TY_cols,0),FALSE)*VLOOKUP($A35,WWS_adjustments_electrified,MATCH(QW$5,WWS_adjustments_cols,0),FALSE)</f>
        <v>0.12200958968963536</v>
      </c>
      <c r="QV35" s="8">
        <f t="shared" ref="QV35:QV41" ca="1" si="2913">QT35-QU35</f>
        <v>9.5934621915216747E-2</v>
      </c>
      <c r="QW35" s="6">
        <f t="shared" ref="QW35:QW41" ca="1" si="2914">IF(QT35=0,0,QV35/QT35)</f>
        <v>0.44017971942816647</v>
      </c>
      <c r="QY35" s="48">
        <f t="shared" ref="QY35:QY41" ca="1" si="2915">VLOOKUP($A35,Energy_use_WWS_TY,MATCH(RB$5,Energy_use_WWS_TY_cols,0),FALSE)</f>
        <v>4.4109782549131697</v>
      </c>
      <c r="QZ35" s="48">
        <f t="shared" ref="QZ35:QZ41" ca="1" si="2916">VLOOKUP($A35,Energy_use_BAU_TY,MATCH(RB$5,Energy_use_BAU_TY_cols,0),FALSE)*VLOOKUP($A35,WWS_adjustments_electrified,MATCH(RB$5,WWS_adjustments_cols,0),FALSE)</f>
        <v>2.4693550842617471</v>
      </c>
      <c r="RA35" s="8">
        <f t="shared" ref="RA35:RA41" ca="1" si="2917">QY35-QZ35</f>
        <v>1.9416231706514226</v>
      </c>
      <c r="RB35" s="6">
        <f t="shared" ref="RB35:RB41" ca="1" si="2918">IF(QY35=0,0,RA35/QY35)</f>
        <v>0.44017971942816653</v>
      </c>
      <c r="RD35" s="48">
        <f t="shared" ref="RD35:RD41" ca="1" si="2919">VLOOKUP($A35,Energy_use_WWS_TY,MATCH(RG$5,Energy_use_WWS_TY_cols,0),FALSE)</f>
        <v>0.25251467275596656</v>
      </c>
      <c r="RE35" s="48">
        <f t="shared" ref="RE35:RE41" ca="1" si="2920">VLOOKUP($A35,Energy_use_BAU_TY,MATCH(RG$5,Energy_use_BAU_TY_cols,0),FALSE)*VLOOKUP($A35,WWS_adjustments_electrified,MATCH(RG$5,WWS_adjustments_cols,0),FALSE)</f>
        <v>0.14136283495074994</v>
      </c>
      <c r="RF35" s="8">
        <f t="shared" ref="RF35:RF41" ca="1" si="2921">RD35-RE35</f>
        <v>0.11115183780521662</v>
      </c>
      <c r="RG35" s="6">
        <f t="shared" ref="RG35:RG41" ca="1" si="2922">IF(RD35=0,0,RF35/RD35)</f>
        <v>0.44017971942816642</v>
      </c>
      <c r="RI35" s="48">
        <f t="shared" ref="RI35:RI41" ca="1" si="2923">VLOOKUP($A35,Energy_use_WWS_TY,MATCH(RL$5,Energy_use_WWS_TY_cols,0),FALSE)</f>
        <v>0.8823439019862378</v>
      </c>
      <c r="RJ35" s="48">
        <f t="shared" ref="RJ35:RJ41" ca="1" si="2924">VLOOKUP($A35,Energy_use_BAU_TY,MATCH(RL$5,Energy_use_BAU_TY_cols,0),FALSE)*VLOOKUP($A35,WWS_adjustments_electrified,MATCH(RL$5,WWS_adjustments_cols,0),FALSE)</f>
        <v>0.49395401077078199</v>
      </c>
      <c r="RK35" s="8">
        <f t="shared" ref="RK35:RK41" ca="1" si="2925">RI35-RJ35</f>
        <v>0.38838989121545581</v>
      </c>
      <c r="RL35" s="6">
        <f t="shared" ref="RL35:RL41" ca="1" si="2926">IF(RI35=0,0,RK35/RI35)</f>
        <v>0.44017971942816653</v>
      </c>
      <c r="RN35" s="48">
        <f t="shared" ref="RN35:RN41" ca="1" si="2927">VLOOKUP($A35,Energy_use_WWS_TY,MATCH(RQ$5,Energy_use_WWS_TY_cols,0),FALSE)</f>
        <v>0.62928259718550417</v>
      </c>
      <c r="RO35" s="48">
        <f t="shared" ref="RO35:RO41" ca="1" si="2928">VLOOKUP($A35,Energy_use_BAU_TY,MATCH(RQ$5,Energy_use_BAU_TY_cols,0),FALSE)*VLOOKUP($A35,WWS_adjustments_electrified,MATCH(RQ$5,WWS_adjustments_cols,0),FALSE)</f>
        <v>0.35228516011536098</v>
      </c>
      <c r="RP35" s="8">
        <f t="shared" ref="RP35:RP41" ca="1" si="2929">RN35-RO35</f>
        <v>0.27699743707014318</v>
      </c>
      <c r="RQ35" s="6">
        <f t="shared" ref="RQ35:RQ41" ca="1" si="2930">IF(RN35=0,0,RP35/RN35)</f>
        <v>0.44017971942816658</v>
      </c>
      <c r="RS35" s="48">
        <f t="shared" ref="RS35:RS41" ca="1" si="2931">VLOOKUP($A35,Energy_use_WWS_TY,MATCH(RV$5,Energy_use_WWS_TY_cols,0),FALSE)</f>
        <v>1.8458191290220261</v>
      </c>
      <c r="RT35" s="48">
        <f t="shared" ref="RT35:RT41" ca="1" si="2932">VLOOKUP($A35,Energy_use_BAU_TY,MATCH(RV$5,Energy_use_BAU_TY_cols,0),FALSE)*VLOOKUP($A35,WWS_adjustments_electrified,MATCH(RV$5,WWS_adjustments_cols,0),FALSE)</f>
        <v>1.0333269826939679</v>
      </c>
      <c r="RU35" s="8">
        <f t="shared" ref="RU35:RU41" ca="1" si="2933">RS35-RT35</f>
        <v>0.81249214632805811</v>
      </c>
      <c r="RV35" s="6">
        <f t="shared" ref="RV35:RV41" ca="1" si="2934">IF(RS35=0,0,RU35/RS35)</f>
        <v>0.44017971942816653</v>
      </c>
      <c r="RX35" s="48"/>
      <c r="RY35" s="48"/>
      <c r="RZ35" s="8"/>
      <c r="SA35" s="6"/>
      <c r="SC35" s="48"/>
      <c r="SD35" s="48"/>
      <c r="SE35" s="8"/>
      <c r="SF35" s="6"/>
      <c r="SH35" s="48">
        <f t="shared" ref="SH35:SH41" ca="1" si="2935">VLOOKUP($A35,Energy_use_WWS_TY,MATCH(SK$5,Energy_use_WWS_TY_cols,0),FALSE)</f>
        <v>4.7946434600033569</v>
      </c>
      <c r="SI35" s="48">
        <f t="shared" ref="SI35:SI41" ca="1" si="2936">VLOOKUP($A35,Energy_use_BAU_TY,MATCH(SK$5,Energy_use_BAU_TY_cols,0),FALSE)*VLOOKUP($A35,WWS_adjustments_electrified,MATCH(SK$5,WWS_adjustments_cols,0),FALSE)</f>
        <v>2.684138647020986</v>
      </c>
      <c r="SJ35" s="8">
        <f t="shared" ref="SJ35:SJ41" ca="1" si="2937">SH35-SI35</f>
        <v>2.1105048129823709</v>
      </c>
      <c r="SK35" s="6">
        <f t="shared" ref="SK35:SK41" ca="1" si="2938">IF(SH35=0,0,SJ35/SH35)</f>
        <v>0.44017971942816647</v>
      </c>
      <c r="SM35" s="48">
        <f t="shared" ref="SM35:SM41" ca="1" si="2939">VLOOKUP($A35,Energy_use_WWS_TY,MATCH(SP$5,Energy_use_WWS_TY_cols,0),FALSE)</f>
        <v>1.1463364509239118</v>
      </c>
      <c r="SN35" s="48">
        <f t="shared" ref="SN35:SN41" ca="1" si="2940">VLOOKUP($A35,Energy_use_BAU_TY,MATCH(SP$5,Energy_use_BAU_TY_cols,0),FALSE)*VLOOKUP($A35,WWS_adjustments_electrified,MATCH(SP$5,WWS_adjustments_cols,0),FALSE)</f>
        <v>0.6417423935859442</v>
      </c>
      <c r="SO35" s="8">
        <f t="shared" ref="SO35:SO41" ca="1" si="2941">SM35-SN35</f>
        <v>0.50459405733796758</v>
      </c>
      <c r="SP35" s="6">
        <f t="shared" ref="SP35:SP41" ca="1" si="2942">IF(SM35=0,0,SO35/SM35)</f>
        <v>0.44017971942816647</v>
      </c>
      <c r="SR35" s="48">
        <f t="shared" ref="SR35:SR41" ca="1" si="2943">VLOOKUP($A35,Energy_use_WWS_TY,MATCH(SU$5,Energy_use_WWS_TY_cols,0),FALSE)</f>
        <v>0.97419043111425929</v>
      </c>
      <c r="SS35" s="48">
        <f t="shared" ref="SS35:SS41" ca="1" si="2944">VLOOKUP($A35,Energy_use_BAU_TY,MATCH(SU$5,Energy_use_BAU_TY_cols,0),FALSE)*VLOOKUP($A35,WWS_adjustments_electrified,MATCH(SU$5,WWS_adjustments_cols,0),FALSE)</f>
        <v>0.54537156047678004</v>
      </c>
      <c r="ST35" s="8">
        <f t="shared" ref="ST35:ST41" ca="1" si="2945">SR35-SS35</f>
        <v>0.42881887063747925</v>
      </c>
      <c r="SU35" s="6">
        <f t="shared" ref="SU35:SU41" ca="1" si="2946">IF(SR35=0,0,ST35/SR35)</f>
        <v>0.44017971942816653</v>
      </c>
      <c r="SW35" s="48">
        <f t="shared" ref="SW35:SW41" ca="1" si="2947">VLOOKUP($A35,Energy_use_WWS_TY,MATCH(SZ$5,Energy_use_WWS_TY_cols,0),FALSE)</f>
        <v>0.3602342256181349</v>
      </c>
      <c r="SX35" s="48">
        <f t="shared" ref="SX35:SX41" ca="1" si="2948">VLOOKUP($A35,Energy_use_BAU_TY,MATCH(SZ$5,Energy_use_BAU_TY_cols,0),FALSE)*VLOOKUP($A35,WWS_adjustments_electrified,MATCH(SZ$5,WWS_adjustments_cols,0),FALSE)</f>
        <v>0.20166642525712145</v>
      </c>
      <c r="SY35" s="8">
        <f t="shared" ref="SY35:SY41" ca="1" si="2949">SW35-SX35</f>
        <v>0.15856780036101345</v>
      </c>
      <c r="SZ35" s="6">
        <f t="shared" ref="SZ35:SZ41" ca="1" si="2950">IF(SW35=0,0,SY35/SW35)</f>
        <v>0.44017971942816653</v>
      </c>
      <c r="TB35" s="48"/>
      <c r="TC35" s="48"/>
      <c r="TD35" s="8"/>
      <c r="TE35" s="6"/>
      <c r="TG35" s="48"/>
      <c r="TH35" s="48"/>
      <c r="TI35" s="8"/>
      <c r="TJ35" s="6"/>
      <c r="TL35" s="48">
        <f t="shared" ref="TL35:TL41" ca="1" si="2951">VLOOKUP($A35,Energy_use_WWS_TY,MATCH(TO$5,Energy_use_WWS_TY_cols,0),FALSE)</f>
        <v>19.151040903277895</v>
      </c>
      <c r="TM35" s="48">
        <f t="shared" ref="TM35:TM41" ca="1" si="2952">VLOOKUP($A35,Energy_use_BAU_TY,MATCH(TO$5,Energy_use_BAU_TY_cols,0),FALSE)*VLOOKUP($A35,WWS_adjustments_electrified,MATCH(TO$5,WWS_adjustments_cols,0),FALSE)</f>
        <v>10.72114109171569</v>
      </c>
      <c r="TN35" s="8">
        <f t="shared" ref="TN35:TN41" ca="1" si="2953">TL35-TM35</f>
        <v>8.4298998115622048</v>
      </c>
      <c r="TO35" s="6">
        <f t="shared" ref="TO35:TO41" ca="1" si="2954">IF(TL35=0,0,TN35/TL35)</f>
        <v>0.44017971942816653</v>
      </c>
      <c r="TQ35" s="48"/>
      <c r="TR35" s="48"/>
      <c r="TS35" s="8"/>
      <c r="TT35" s="6"/>
      <c r="TV35" s="48"/>
      <c r="TW35" s="48"/>
      <c r="TX35" s="8"/>
      <c r="TY35" s="6"/>
      <c r="UA35" s="48">
        <f t="shared" ref="UA35:UA41" ca="1" si="2955">VLOOKUP($A35,Energy_use_WWS_TY,MATCH(UD$5,Energy_use_WWS_TY_cols,0),FALSE)</f>
        <v>1.2941376978743289</v>
      </c>
      <c r="UB35" s="48">
        <f t="shared" ref="UB35:UB41" ca="1" si="2956">VLOOKUP($A35,Energy_use_BAU_TY,MATCH(UD$5,Energy_use_BAU_TY_cols,0),FALSE)*VLOOKUP($A35,WWS_adjustments_electrified,MATCH(UD$5,WWS_adjustments_cols,0),FALSE)</f>
        <v>0.72448452912259353</v>
      </c>
      <c r="UC35" s="8">
        <f t="shared" ref="UC35:UC41" ca="1" si="2957">UA35-UB35</f>
        <v>0.56965316875173533</v>
      </c>
      <c r="UD35" s="6">
        <f t="shared" ref="UD35:UD41" ca="1" si="2958">IF(UA35=0,0,UC35/UA35)</f>
        <v>0.44017971942816647</v>
      </c>
      <c r="UF35" s="48"/>
      <c r="UG35" s="48"/>
      <c r="UH35" s="8"/>
      <c r="UI35" s="6"/>
      <c r="UK35" s="48">
        <f t="shared" ref="UK35:UK41" ca="1" si="2959">VLOOKUP($A35,Energy_use_WWS_TY,MATCH(UN$5,Energy_use_WWS_TY_cols,0),FALSE)</f>
        <v>1.0218354360313515</v>
      </c>
      <c r="UL35" s="48">
        <f t="shared" ref="UL35:UL41" ca="1" si="2960">VLOOKUP($A35,Energy_use_BAU_TY,MATCH(UN$5,Energy_use_BAU_TY_cols,0),FALSE)*VLOOKUP($A35,WWS_adjustments_electrified,MATCH(UN$5,WWS_adjustments_cols,0),FALSE)</f>
        <v>0.57204420049731297</v>
      </c>
      <c r="UM35" s="8">
        <f t="shared" ref="UM35:UM41" ca="1" si="2961">UK35-UL35</f>
        <v>0.44979123553403855</v>
      </c>
      <c r="UN35" s="6">
        <f t="shared" ref="UN35:UN41" ca="1" si="2962">IF(UK35=0,0,UM35/UK35)</f>
        <v>0.44017971942816658</v>
      </c>
      <c r="UP35" s="48">
        <f t="shared" ref="UP35:UP41" ca="1" si="2963">VLOOKUP($A35,Energy_use_WWS_TY,MATCH(US$5,Energy_use_WWS_TY_cols,0),FALSE)</f>
        <v>31.289226864970782</v>
      </c>
      <c r="UQ35" s="48">
        <f t="shared" ref="UQ35:UQ41" ca="1" si="2964">VLOOKUP($A35,Energy_use_BAU_TY,MATCH(US$5,Energy_use_BAU_TY_cols,0),FALSE)*VLOOKUP($A35,WWS_adjustments_electrified,MATCH(US$5,WWS_adjustments_cols,0),FALSE)</f>
        <v>17.516343762423691</v>
      </c>
      <c r="UR35" s="8">
        <f t="shared" ref="UR35:UR41" ca="1" si="2965">UP35-UQ35</f>
        <v>13.772883102547091</v>
      </c>
      <c r="US35" s="6">
        <f t="shared" ref="US35:US41" ca="1" si="2966">IF(UP35=0,0,UR35/UP35)</f>
        <v>0.44017971942816658</v>
      </c>
      <c r="UU35" s="48"/>
      <c r="UV35" s="48"/>
      <c r="UW35" s="8"/>
      <c r="UX35" s="6"/>
      <c r="UZ35" s="48">
        <f t="shared" ref="UZ35:UZ41" ca="1" si="2967">VLOOKUP($A35,Energy_use_WWS_TY,MATCH(VC$5,Energy_use_WWS_TY_cols,0),FALSE)</f>
        <v>0.36474341620306289</v>
      </c>
      <c r="VA35" s="48">
        <f t="shared" ref="VA35:VA41" ca="1" si="2968">VLOOKUP($A35,Energy_use_BAU_TY,MATCH(VC$5,Energy_use_BAU_TY_cols,0),FALSE)*VLOOKUP($A35,WWS_adjustments_electrified,MATCH(VC$5,WWS_adjustments_cols,0),FALSE)</f>
        <v>0.20419076159552771</v>
      </c>
      <c r="VB35" s="8">
        <f t="shared" ref="VB35:VB41" ca="1" si="2969">UZ35-VA35</f>
        <v>0.16055265460753518</v>
      </c>
      <c r="VC35" s="6">
        <f t="shared" ref="VC35:VC41" ca="1" si="2970">IF(UZ35=0,0,VB35/UZ35)</f>
        <v>0.44017971942816647</v>
      </c>
      <c r="VE35" s="48">
        <f t="shared" ref="VE35:VE41" ca="1" si="2971">VLOOKUP($A35,Energy_use_WWS_TY,MATCH(VH$5,Energy_use_WWS_TY_cols,0),FALSE)</f>
        <v>0.61280709255868682</v>
      </c>
      <c r="VF35" s="48">
        <f t="shared" ref="VF35:VF41" ca="1" si="2972">VLOOKUP($A35,Energy_use_BAU_TY,MATCH(VH$5,Energy_use_BAU_TY_cols,0),FALSE)*VLOOKUP($A35,WWS_adjustments_electrified,MATCH(VH$5,WWS_adjustments_cols,0),FALSE)</f>
        <v>0.34306183849261362</v>
      </c>
      <c r="VG35" s="8">
        <f t="shared" ref="VG35:VG41" ca="1" si="2973">VE35-VF35</f>
        <v>0.26974525406607319</v>
      </c>
      <c r="VH35" s="6">
        <f t="shared" ref="VH35:VH41" ca="1" si="2974">IF(VE35=0,0,VG35/VE35)</f>
        <v>0.44017971942816647</v>
      </c>
      <c r="VJ35" s="48">
        <f t="shared" ref="VJ35:VJ41" ca="1" si="2975">VLOOKUP($A35,Energy_use_WWS_TY,MATCH(VM$5,Energy_use_WWS_TY_cols,0),FALSE)</f>
        <v>0.13677878107614858</v>
      </c>
      <c r="VK35" s="48">
        <f t="shared" ref="VK35:VK41" ca="1" si="2976">VLOOKUP($A35,Energy_use_BAU_TY,MATCH(VM$5,Energy_use_BAU_TY_cols,0),FALSE)*VLOOKUP($A35,WWS_adjustments_electrified,MATCH(VM$5,WWS_adjustments_cols,0),FALSE)</f>
        <v>7.6571535598322887E-2</v>
      </c>
      <c r="VL35" s="8">
        <f t="shared" ref="VL35:VL41" ca="1" si="2977">VJ35-VK35</f>
        <v>6.0207245477825688E-2</v>
      </c>
      <c r="VM35" s="6">
        <f t="shared" ref="VM35:VM41" ca="1" si="2978">IF(VJ35=0,0,VL35/VJ35)</f>
        <v>0.44017971942816647</v>
      </c>
      <c r="VO35" s="48">
        <f t="shared" ref="VO35:VO41" ca="1" si="2979">VLOOKUP($A35,Energy_use_WWS_TY,MATCH(VR$5,Energy_use_WWS_TY_cols,0),FALSE)</f>
        <v>5.4692145095709295</v>
      </c>
      <c r="VP35" s="48">
        <f t="shared" ref="VP35:VP41" ca="1" si="2980">VLOOKUP($A35,Energy_use_BAU_TY,MATCH(VR$5,Energy_use_BAU_TY_cols,0),FALSE)*VLOOKUP($A35,WWS_adjustments_electrified,MATCH(VR$5,WWS_adjustments_cols,0),FALSE)</f>
        <v>3.0617772012555404</v>
      </c>
      <c r="VQ35" s="8">
        <f t="shared" ref="VQ35:VQ41" ca="1" si="2981">VO35-VP35</f>
        <v>2.407437308315389</v>
      </c>
      <c r="VR35" s="6">
        <f t="shared" ref="VR35:VR41" ca="1" si="2982">IF(VO35=0,0,VQ35/VO35)</f>
        <v>0.44017971942816653</v>
      </c>
      <c r="VT35" s="48">
        <f t="shared" ref="VT35:VT41" ca="1" si="2983">VLOOKUP($A35,Energy_use_WWS_TY,MATCH(VW$5,Energy_use_WWS_TY_cols,0),FALSE)</f>
        <v>0.94040792472260315</v>
      </c>
      <c r="VU35" s="48">
        <f t="shared" ref="VU35:VU41" ca="1" si="2984">VLOOKUP($A35,Energy_use_BAU_TY,MATCH(VW$5,Energy_use_BAU_TY_cols,0),FALSE)*VLOOKUP($A35,WWS_adjustments_electrified,MATCH(VW$5,WWS_adjustments_cols,0),FALSE)</f>
        <v>0.52645942827018333</v>
      </c>
      <c r="VV35" s="8">
        <f t="shared" ref="VV35:VV41" ca="1" si="2985">VT35-VU35</f>
        <v>0.41394849645241982</v>
      </c>
      <c r="VW35" s="6">
        <f t="shared" ref="VW35:VW41" ca="1" si="2986">IF(VT35=0,0,VV35/VT35)</f>
        <v>0.44017971942816653</v>
      </c>
      <c r="VY35" s="48">
        <f t="shared" ref="VY35:VY41" ca="1" si="2987">VLOOKUP($A35,Energy_use_WWS_TY,MATCH(WB$5,Energy_use_WWS_TY_cols,0),FALSE)</f>
        <v>1.6442564635899528</v>
      </c>
      <c r="VZ35" s="48">
        <f t="shared" ref="VZ35:VZ41" ca="1" si="2988">VLOOKUP($A35,Energy_use_BAU_TY,MATCH(WB$5,Energy_use_BAU_TY_cols,0),FALSE)*VLOOKUP($A35,WWS_adjustments_electrified,MATCH(WB$5,WWS_adjustments_cols,0),FALSE)</f>
        <v>0.92048811477897807</v>
      </c>
      <c r="WA35" s="8">
        <f t="shared" ref="WA35:WA41" ca="1" si="2989">VY35-VZ35</f>
        <v>0.72376834881097474</v>
      </c>
      <c r="WB35" s="6">
        <f t="shared" ref="WB35:WB41" ca="1" si="2990">IF(VY35=0,0,WA35/VY35)</f>
        <v>0.44017971942816653</v>
      </c>
      <c r="WD35" s="48">
        <f t="shared" ref="WD35:WD41" ca="1" si="2991">VLOOKUP($A35,Energy_use_WWS_TY,MATCH(WG$5,Energy_use_WWS_TY_cols,0),FALSE)</f>
        <v>0.58995030252122571</v>
      </c>
      <c r="WE35" s="48">
        <f t="shared" ref="WE35:WE41" ca="1" si="2992">VLOOKUP($A35,Energy_use_BAU_TY,MATCH(WG$5,Energy_use_BAU_TY_cols,0),FALSE)*VLOOKUP($A35,WWS_adjustments_electrified,MATCH(WG$5,WWS_adjustments_cols,0),FALSE)</f>
        <v>0.33026614388087061</v>
      </c>
      <c r="WF35" s="8">
        <f t="shared" ref="WF35:WF41" ca="1" si="2993">WD35-WE35</f>
        <v>0.2596841586403551</v>
      </c>
      <c r="WG35" s="6">
        <f t="shared" ref="WG35:WG41" ca="1" si="2994">IF(WD35=0,0,WF35/WD35)</f>
        <v>0.44017971942816653</v>
      </c>
      <c r="WI35" s="48">
        <f t="shared" ref="WI35:WI41" ca="1" si="2995">VLOOKUP($A35,Energy_use_WWS_TY,MATCH(WL$5,Energy_use_WWS_TY_cols,0),FALSE)</f>
        <v>1.5565955559645792</v>
      </c>
      <c r="WJ35" s="48">
        <f t="shared" ref="WJ35:WJ41" ca="1" si="2996">VLOOKUP($A35,Energy_use_BAU_TY,MATCH(WL$5,Energy_use_BAU_TY_cols,0),FALSE)*VLOOKUP($A35,WWS_adjustments_electrified,MATCH(WL$5,WWS_adjustments_cols,0),FALSE)</f>
        <v>0.87141376087695988</v>
      </c>
      <c r="WK35" s="8">
        <f t="shared" ref="WK35:WK41" ca="1" si="2997">WI35-WJ35</f>
        <v>0.68518179508761934</v>
      </c>
      <c r="WL35" s="6">
        <f t="shared" ref="WL35:WL41" ca="1" si="2998">IF(WI35=0,0,WK35/WI35)</f>
        <v>0.44017971942816653</v>
      </c>
      <c r="WN35" s="48">
        <f t="shared" ref="WN35:WN41" ca="1" si="2999">VLOOKUP($A35,Energy_use_WWS_TY,MATCH(WQ$5,Energy_use_WWS_TY_cols,0),FALSE)</f>
        <v>9.4442350127465708</v>
      </c>
      <c r="WO35" s="48">
        <f t="shared" ref="WO35:WO41" ca="1" si="3000">VLOOKUP($A35,Energy_use_BAU_TY,MATCH(WQ$5,Energy_use_BAU_TY_cols,0),FALSE)*VLOOKUP($A35,WWS_adjustments_electrified,MATCH(WQ$5,WWS_adjustments_cols,0),FALSE)</f>
        <v>5.2870742946221183</v>
      </c>
      <c r="WP35" s="8">
        <f t="shared" ref="WP35:WP41" ca="1" si="3001">WN35-WO35</f>
        <v>4.1571607181244525</v>
      </c>
      <c r="WQ35" s="6">
        <f t="shared" ref="WQ35:WQ41" ca="1" si="3002">IF(WN35=0,0,WP35/WN35)</f>
        <v>0.44017971942816653</v>
      </c>
      <c r="WS35" s="48">
        <f t="shared" ref="WS35:WS41" ca="1" si="3003">VLOOKUP($A35,Energy_use_WWS_TY,MATCH(WV$5,Energy_use_WWS_TY_cols,0),FALSE)</f>
        <v>1.1486253516077078</v>
      </c>
      <c r="WT35" s="48">
        <f t="shared" ref="WT35:WT41" ca="1" si="3004">VLOOKUP($A35,Energy_use_BAU_TY,MATCH(WV$5,Energy_use_BAU_TY_cols,0),FALSE)*VLOOKUP($A35,WWS_adjustments_electrified,MATCH(WV$5,WWS_adjustments_cols,0),FALSE)</f>
        <v>0.64302376660894789</v>
      </c>
      <c r="WU35" s="8">
        <f t="shared" ref="WU35:WU41" ca="1" si="3005">WS35-WT35</f>
        <v>0.50560158499875996</v>
      </c>
      <c r="WV35" s="6">
        <f t="shared" ref="WV35:WV41" ca="1" si="3006">IF(WS35=0,0,WU35/WS35)</f>
        <v>0.44017971942816653</v>
      </c>
      <c r="WX35" s="48">
        <f t="shared" ref="WX35:WX41" ca="1" si="3007">VLOOKUP($A35,Energy_use_WWS_TY,MATCH(XA$5,Energy_use_WWS_TY_cols,0),FALSE)</f>
        <v>3.2749373241597759</v>
      </c>
      <c r="WY35" s="48">
        <f t="shared" ref="WY35:WY41" ca="1" si="3008">VLOOKUP($A35,Energy_use_BAU_TY,MATCH(XA$5,Energy_use_BAU_TY_cols,0),FALSE)*VLOOKUP($A35,WWS_adjustments_electrified,MATCH(XA$5,WWS_adjustments_cols,0),FALSE)</f>
        <v>1.8333763316662954</v>
      </c>
      <c r="WZ35" s="8">
        <f t="shared" ref="WZ35:WZ41" ca="1" si="3009">WX35-WY35</f>
        <v>1.4415609924934805</v>
      </c>
      <c r="XA35" s="6">
        <f t="shared" ref="XA35:XA41" ca="1" si="3010">IF(WX35=0,0,WZ35/WX35)</f>
        <v>0.44017971942816647</v>
      </c>
      <c r="XC35" s="48">
        <f t="shared" ref="XC35:XC41" ca="1" si="3011">VLOOKUP($A35,Energy_use_WWS_TY,MATCH(XF$5,Energy_use_WWS_TY_cols,0),FALSE)</f>
        <v>0.43876787337608786</v>
      </c>
      <c r="XD35" s="48">
        <f t="shared" ref="XD35:XD41" ca="1" si="3012">VLOOKUP($A35,Energy_use_BAU_TY,MATCH(XF$5,Energy_use_BAU_TY_cols,0),FALSE)*VLOOKUP($A35,WWS_adjustments_electrified,MATCH(XF$5,WWS_adjustments_cols,0),FALSE)</f>
        <v>0.24563115397930824</v>
      </c>
      <c r="XE35" s="8">
        <f t="shared" ref="XE35:XE41" ca="1" si="3013">XC35-XD35</f>
        <v>0.19313671939677962</v>
      </c>
      <c r="XF35" s="6">
        <f t="shared" ref="XF35:XF41" ca="1" si="3014">IF(XC35=0,0,XE35/XC35)</f>
        <v>0.44017971942816647</v>
      </c>
      <c r="XH35" s="48">
        <f t="shared" ref="XH35:XH41" ca="1" si="3015">VLOOKUP($A35,Energy_use_WWS_TY,MATCH(XK$5,Energy_use_WWS_TY_cols,0),FALSE)</f>
        <v>0.40394432080614368</v>
      </c>
      <c r="XI35" s="48">
        <f t="shared" ref="XI35:XI41" ca="1" si="3016">VLOOKUP($A35,Energy_use_BAU_TY,MATCH(XK$5,Energy_use_BAU_TY_cols,0),FALSE)*VLOOKUP($A35,WWS_adjustments_electrified,MATCH(XK$5,WWS_adjustments_cols,0),FALSE)</f>
        <v>0.22613622300909406</v>
      </c>
      <c r="XJ35" s="8">
        <f t="shared" ref="XJ35:XJ41" ca="1" si="3017">XH35-XI35</f>
        <v>0.17780809779704962</v>
      </c>
      <c r="XK35" s="6">
        <f t="shared" ref="XK35:XK41" ca="1" si="3018">IF(XH35=0,0,XJ35/XH35)</f>
        <v>0.44017971942816653</v>
      </c>
      <c r="XM35" s="48">
        <f t="shared" ref="XM35:XM41" ca="1" si="3019">VLOOKUP($A35,Energy_use_WWS_TY,MATCH(XP$5,Energy_use_WWS_TY_cols,0),FALSE)</f>
        <v>18.926308216743188</v>
      </c>
      <c r="XN35" s="48">
        <f t="shared" ref="XN35:XN41" ca="1" si="3020">VLOOKUP($A35,Energy_use_BAU_TY,MATCH(XP$5,Energy_use_BAU_TY_cols,0),FALSE)*VLOOKUP($A35,WWS_adjustments_electrified,MATCH(XP$5,WWS_adjustments_cols,0),FALSE)</f>
        <v>10.595331176086169</v>
      </c>
      <c r="XO35" s="8">
        <f t="shared" ref="XO35:XO41" ca="1" si="3021">XM35-XN35</f>
        <v>8.3309770406570181</v>
      </c>
      <c r="XP35" s="6">
        <f t="shared" ref="XP35:XP41" ca="1" si="3022">IF(XM35=0,0,XO35/XM35)</f>
        <v>0.44017971942816647</v>
      </c>
      <c r="XR35" s="48">
        <f t="shared" ref="XR35:XR41" ca="1" si="3023">VLOOKUP($A35,Energy_use_WWS_TY,MATCH(XU$5,Energy_use_WWS_TY_cols,0),FALSE)</f>
        <v>1.7811298044176216</v>
      </c>
      <c r="XS35" s="48">
        <f t="shared" ref="XS35:XS41" ca="1" si="3024">VLOOKUP($A35,Energy_use_BAU_TY,MATCH(XU$5,Energy_use_BAU_TY_cols,0),FALSE)*VLOOKUP($A35,WWS_adjustments_electrified,MATCH(XU$5,WWS_adjustments_cols,0),FALSE)</f>
        <v>0.99711258684392789</v>
      </c>
      <c r="XT35" s="8">
        <f t="shared" ref="XT35:XT41" ca="1" si="3025">XR35-XS35</f>
        <v>0.78401721757369369</v>
      </c>
      <c r="XU35" s="6">
        <f t="shared" ref="XU35:XU41" ca="1" si="3026">IF(XR35=0,0,XT35/XR35)</f>
        <v>0.44017971942816647</v>
      </c>
      <c r="XW35" s="48">
        <f t="shared" ref="XW35:XW41" ca="1" si="3027">VLOOKUP($A35,Energy_use_WWS_TY,MATCH(XZ$5,Energy_use_WWS_TY_cols,0),FALSE)</f>
        <v>4.1565923676954961</v>
      </c>
      <c r="XX35" s="48">
        <f t="shared" ref="XX35:XX41" ca="1" si="3028">VLOOKUP($A35,Energy_use_BAU_TY,MATCH(XZ$5,Energy_use_BAU_TY_cols,0),FALSE)*VLOOKUP($A35,WWS_adjustments_electrified,MATCH(XZ$5,WWS_adjustments_cols,0),FALSE)</f>
        <v>2.3269447055060342</v>
      </c>
      <c r="XY35" s="8">
        <f t="shared" ref="XY35:XY41" ca="1" si="3029">XW35-XX35</f>
        <v>1.829647662189462</v>
      </c>
      <c r="XZ35" s="6">
        <f t="shared" ref="XZ35:XZ41" ca="1" si="3030">IF(XW35=0,0,XY35/XW35)</f>
        <v>0.44017971942816653</v>
      </c>
      <c r="YB35" s="48">
        <f t="shared" ref="YB35:YB41" ca="1" si="3031">VLOOKUP($A35,Energy_use_WWS_TY,MATCH(YE$5,Energy_use_WWS_TY_cols,0),FALSE)</f>
        <v>15.226781580609298</v>
      </c>
      <c r="YC35" s="48">
        <f t="shared" ref="YC35:YC41" ca="1" si="3032">VLOOKUP($A35,Energy_use_BAU_TY,MATCH(YE$5,Energy_use_BAU_TY_cols,0),FALSE)*VLOOKUP($A35,WWS_adjustments_electrified,MATCH(YE$5,WWS_adjustments_cols,0),FALSE)</f>
        <v>8.5242611366627248</v>
      </c>
      <c r="YD35" s="8">
        <f t="shared" ref="YD35:YD41" ca="1" si="3033">YB35-YC35</f>
        <v>6.7025204439465735</v>
      </c>
      <c r="YE35" s="6">
        <f t="shared" ref="YE35:YE41" ca="1" si="3034">IF(YB35=0,0,YD35/YB35)</f>
        <v>0.44017971942816642</v>
      </c>
      <c r="YG35" s="48">
        <f t="shared" ref="YG35:YG41" ca="1" si="3035">VLOOKUP($A35,Energy_use_WWS_TY,MATCH(YJ$5,Energy_use_WWS_TY_cols,0),FALSE)</f>
        <v>3.9518320845750443</v>
      </c>
      <c r="YH35" s="48">
        <f t="shared" ref="YH35:YH41" ca="1" si="3036">VLOOKUP($A35,Energy_use_BAU_TY,MATCH(YJ$5,Energy_use_BAU_TY_cols,0),FALSE)*VLOOKUP($A35,WWS_adjustments_electrified,MATCH(YJ$5,WWS_adjustments_cols,0),FALSE)</f>
        <v>2.2123157463595748</v>
      </c>
      <c r="YI35" s="8">
        <f t="shared" ref="YI35:YI41" ca="1" si="3037">YG35-YH35</f>
        <v>1.7395163382154695</v>
      </c>
      <c r="YJ35" s="6">
        <f t="shared" ref="YJ35:YJ41" ca="1" si="3038">IF(YG35=0,0,YI35/YG35)</f>
        <v>0.44017971942816653</v>
      </c>
      <c r="YL35" s="48"/>
      <c r="YM35" s="48"/>
      <c r="YN35" s="8"/>
      <c r="YO35" s="6"/>
      <c r="YQ35" s="48">
        <f t="shared" ref="YQ35:YQ41" ca="1" si="3039">VLOOKUP($A35,Energy_use_WWS_TY,MATCH(YT$5,Energy_use_WWS_TY_cols,0),FALSE)</f>
        <v>1.5050147028186451</v>
      </c>
      <c r="YR35" s="48">
        <f t="shared" ref="YR35:YR41" ca="1" si="3040">VLOOKUP($A35,Energy_use_BAU_TY,MATCH(YT$5,Energy_use_BAU_TY_cols,0),FALSE)*VLOOKUP($A35,WWS_adjustments_electrified,MATCH(YT$5,WWS_adjustments_cols,0),FALSE)</f>
        <v>0.84253775319666857</v>
      </c>
      <c r="YS35" s="8">
        <f t="shared" ref="YS35:YS41" ca="1" si="3041">YQ35-YR35</f>
        <v>0.66247694962197656</v>
      </c>
      <c r="YT35" s="6">
        <f t="shared" ref="YT35:YT41" ca="1" si="3042">IF(YQ35=0,0,YS35/YQ35)</f>
        <v>0.44017971942816647</v>
      </c>
      <c r="YV35" s="48">
        <f t="shared" ref="YV35:YV41" ca="1" si="3043">VLOOKUP($A35,Energy_use_WWS_TY,MATCH(YY$5,Energy_use_WWS_TY_cols,0),FALSE)</f>
        <v>5.0724136839563192</v>
      </c>
      <c r="YW35" s="48">
        <f t="shared" ref="YW35:YW41" ca="1" si="3044">VLOOKUP($A35,Energy_use_BAU_TY,MATCH(YY$5,Energy_use_BAU_TY_cols,0),FALSE)*VLOOKUP($A35,WWS_adjustments_electrified,MATCH(YY$5,WWS_adjustments_cols,0),FALSE)</f>
        <v>2.8396400517288338</v>
      </c>
      <c r="YX35" s="8">
        <f t="shared" ref="YX35:YX41" ca="1" si="3045">YV35-YW35</f>
        <v>2.2327736322274854</v>
      </c>
      <c r="YY35" s="6">
        <f t="shared" ref="YY35:YY41" ca="1" si="3046">IF(YV35=0,0,YX35/YV35)</f>
        <v>0.44017971942816658</v>
      </c>
      <c r="ZA35" s="48">
        <f t="shared" ref="ZA35:ZA41" ca="1" si="3047">VLOOKUP($A35,Energy_use_WWS_TY,MATCH(ZD$5,Energy_use_WWS_TY_cols,0),FALSE)</f>
        <v>11.062478837994586</v>
      </c>
      <c r="ZB35" s="48">
        <f t="shared" ref="ZB35:ZB41" ca="1" si="3048">VLOOKUP($A35,Energy_use_BAU_TY,MATCH(ZD$5,Energy_use_BAU_TY_cols,0),FALSE)*VLOOKUP($A35,WWS_adjustments_electrified,MATCH(ZD$5,WWS_adjustments_cols,0),FALSE)</f>
        <v>6.1930000069060993</v>
      </c>
      <c r="ZC35" s="8">
        <f t="shared" ref="ZC35:ZC41" ca="1" si="3049">ZA35-ZB35</f>
        <v>4.8694788310884869</v>
      </c>
      <c r="ZD35" s="6">
        <f t="shared" ref="ZD35:ZD41" ca="1" si="3050">IF(ZA35=0,0,ZC35/ZA35)</f>
        <v>0.44017971942816653</v>
      </c>
      <c r="ZF35" s="48">
        <f t="shared" ref="ZF35:ZF41" ca="1" si="3051">VLOOKUP($A35,Energy_use_WWS_TY,MATCH(ZI$5,Energy_use_WWS_TY_cols,0),FALSE)</f>
        <v>8.2528061290150099</v>
      </c>
      <c r="ZG35" s="48">
        <f t="shared" ref="ZG35:ZG41" ca="1" si="3052">VLOOKUP($A35,Energy_use_BAU_TY,MATCH(ZI$5,Energy_use_BAU_TY_cols,0),FALSE)*VLOOKUP($A35,WWS_adjustments_electrified,MATCH(ZI$5,WWS_adjustments_cols,0),FALSE)</f>
        <v>4.6200882426501302</v>
      </c>
      <c r="ZH35" s="8">
        <f t="shared" ref="ZH35:ZH41" ca="1" si="3053">ZF35-ZG35</f>
        <v>3.6327178863648797</v>
      </c>
      <c r="ZI35" s="6">
        <f t="shared" ref="ZI35:ZI41" ca="1" si="3054">IF(ZF35=0,0,ZH35/ZF35)</f>
        <v>0.44017971942816647</v>
      </c>
      <c r="ZK35" s="48">
        <f t="shared" ref="ZK35:ZK41" ca="1" si="3055">VLOOKUP($A35,Energy_use_WWS_TY,MATCH(ZN$5,Energy_use_WWS_TY_cols,0),FALSE)</f>
        <v>2.8785974197160922</v>
      </c>
      <c r="ZL35" s="48">
        <f t="shared" ref="ZL35:ZL41" ca="1" si="3056">VLOOKUP($A35,Energy_use_BAU_TY,MATCH(ZN$5,Energy_use_BAU_TY_cols,0),FALSE)*VLOOKUP($A35,WWS_adjustments_electrified,MATCH(ZN$5,WWS_adjustments_cols,0),FALSE)</f>
        <v>1.6114972151588187</v>
      </c>
      <c r="ZM35" s="8">
        <f t="shared" ref="ZM35:ZM41" ca="1" si="3057">ZK35-ZL35</f>
        <v>1.2671002045572735</v>
      </c>
      <c r="ZN35" s="6">
        <f t="shared" ref="ZN35:ZN41" ca="1" si="3058">IF(ZK35=0,0,ZM35/ZK35)</f>
        <v>0.44017971942816647</v>
      </c>
      <c r="ZP35" s="48">
        <f t="shared" ref="ZP35:ZP41" ca="1" si="3059">VLOOKUP($A35,Energy_use_WWS_TY,MATCH(ZS$5,Energy_use_WWS_TY_cols,0),FALSE)</f>
        <v>4.2235360222264626</v>
      </c>
      <c r="ZQ35" s="48">
        <f t="shared" ref="ZQ35:ZQ41" ca="1" si="3060">VLOOKUP($A35,Energy_use_BAU_TY,MATCH(ZS$5,Energy_use_BAU_TY_cols,0),FALSE)*VLOOKUP($A35,WWS_adjustments_electrified,MATCH(ZS$5,WWS_adjustments_cols,0),FALSE)</f>
        <v>2.3644211209680637</v>
      </c>
      <c r="ZR35" s="8">
        <f t="shared" ref="ZR35:ZR41" ca="1" si="3061">ZP35-ZQ35</f>
        <v>1.859114901258399</v>
      </c>
      <c r="ZS35" s="6">
        <f t="shared" ref="ZS35:ZS41" ca="1" si="3062">IF(ZP35=0,0,ZR35/ZP35)</f>
        <v>0.44017971942816658</v>
      </c>
      <c r="ZU35" s="48">
        <f t="shared" ref="ZU35:ZU41" ca="1" si="3063">VLOOKUP($A35,Energy_use_WWS_TY,MATCH(ZX$5,Energy_use_WWS_TY_cols,0),FALSE)</f>
        <v>3.04470568717859</v>
      </c>
      <c r="ZV35" s="48">
        <f t="shared" ref="ZV35:ZV41" ca="1" si="3064">VLOOKUP($A35,Energy_use_BAU_TY,MATCH(ZX$5,Energy_use_BAU_TY_cols,0),FALSE)*VLOOKUP($A35,WWS_adjustments_electrified,MATCH(ZX$5,WWS_adjustments_cols,0),FALSE)</f>
        <v>1.7044879920549754</v>
      </c>
      <c r="ZW35" s="8">
        <f t="shared" ref="ZW35:ZW41" ca="1" si="3065">ZU35-ZV35</f>
        <v>1.3402176951236147</v>
      </c>
      <c r="ZX35" s="6">
        <f t="shared" ref="ZX35:ZX41" ca="1" si="3066">IF(ZU35=0,0,ZW35/ZU35)</f>
        <v>0.44017971942816653</v>
      </c>
      <c r="ZZ35" s="48">
        <f t="shared" ref="ZZ35:ZZ41" ca="1" si="3067">VLOOKUP($A35,Energy_use_WWS_TY,MATCH(AAC$5,Energy_use_WWS_TY_cols,0),FALSE)</f>
        <v>30.245199992891649</v>
      </c>
      <c r="AAA35" s="48">
        <f t="shared" ref="AAA35:AAA41" ca="1" si="3068">VLOOKUP($A35,Energy_use_BAU_TY,MATCH(AAC$5,Energy_use_BAU_TY_cols,0),FALSE)*VLOOKUP($A35,WWS_adjustments_electrified,MATCH(AAC$5,WWS_adjustments_cols,0),FALSE)</f>
        <v>16.931876345971819</v>
      </c>
      <c r="AAB35" s="8">
        <f t="shared" ref="AAB35:AAB41" ca="1" si="3069">ZZ35-AAA35</f>
        <v>13.31332364691983</v>
      </c>
      <c r="AAC35" s="6">
        <f t="shared" ref="AAC35:AAC41" ca="1" si="3070">IF(ZZ35=0,0,AAB35/ZZ35)</f>
        <v>0.44017971942816653</v>
      </c>
      <c r="AAE35" s="48"/>
      <c r="AAF35" s="48"/>
      <c r="AAG35" s="8"/>
      <c r="AAH35" s="6"/>
      <c r="AAJ35" s="48"/>
      <c r="AAK35" s="48"/>
      <c r="AAL35" s="8"/>
      <c r="AAM35" s="6"/>
      <c r="AAO35" s="48"/>
      <c r="AAP35" s="48"/>
      <c r="AAQ35" s="8"/>
      <c r="AAR35" s="6"/>
      <c r="AAT35" s="48"/>
      <c r="AAU35" s="48"/>
      <c r="AAV35" s="8"/>
      <c r="AAW35" s="6"/>
      <c r="AAY35" s="48"/>
      <c r="AAZ35" s="48"/>
      <c r="ABA35" s="8"/>
      <c r="ABB35" s="6"/>
      <c r="ABD35" s="48">
        <f t="shared" ref="ABD35:ABD41" ca="1" si="3071">VLOOKUP($A35,Energy_use_WWS_TY,MATCH(ABG$5,Energy_use_WWS_TY_cols,0),FALSE)</f>
        <v>31.951597728952986</v>
      </c>
      <c r="ABE35" s="48">
        <f t="shared" ref="ABE35:ABE41" ca="1" si="3072">VLOOKUP($A35,Energy_use_BAU_TY,MATCH(ABG$5,Energy_use_BAU_TY_cols,0),FALSE)*VLOOKUP($A35,WWS_adjustments_electrified,MATCH(ABG$5,WWS_adjustments_cols,0),FALSE)</f>
        <v>17.887152405340817</v>
      </c>
      <c r="ABF35" s="8">
        <f t="shared" ref="ABF35:ABF41" ca="1" si="3073">ABD35-ABE35</f>
        <v>14.064445323612169</v>
      </c>
      <c r="ABG35" s="6">
        <f t="shared" ref="ABG35:ABG41" ca="1" si="3074">IF(ABD35=0,0,ABF35/ABD35)</f>
        <v>0.44017971942816653</v>
      </c>
      <c r="ABI35" s="48">
        <f t="shared" ref="ABI35:ABI41" ca="1" si="3075">VLOOKUP($A35,Energy_use_WWS_TY,MATCH(ABL$5,Energy_use_WWS_TY_cols,0),FALSE)</f>
        <v>0.82066158456267924</v>
      </c>
      <c r="ABJ35" s="48">
        <f t="shared" ref="ABJ35:ABJ41" ca="1" si="3076">VLOOKUP($A35,Energy_use_BAU_TY,MATCH(ABL$5,Energy_use_BAU_TY_cols,0),FALSE)*VLOOKUP($A35,WWS_adjustments_electrified,MATCH(ABL$5,WWS_adjustments_cols,0),FALSE)</f>
        <v>0.45942299852440455</v>
      </c>
      <c r="ABK35" s="8">
        <f t="shared" ref="ABK35:ABK41" ca="1" si="3077">ABI35-ABJ35</f>
        <v>0.36123858603827469</v>
      </c>
      <c r="ABL35" s="6">
        <f t="shared" ref="ABL35:ABL41" ca="1" si="3078">IF(ABI35=0,0,ABK35/ABI35)</f>
        <v>0.44017971942816653</v>
      </c>
      <c r="ABN35" s="48">
        <f t="shared" ref="ABN35:ABN41" ca="1" si="3079">VLOOKUP($A35,Energy_use_WWS_TY,MATCH(ABQ$5,Energy_use_WWS_TY_cols,0),FALSE)</f>
        <v>1.1197823285904471</v>
      </c>
      <c r="ABO35" s="48">
        <f t="shared" ref="ABO35:ABO41" ca="1" si="3080">VLOOKUP($A35,Energy_use_BAU_TY,MATCH(ABQ$5,Energy_use_BAU_TY_cols,0),FALSE)*VLOOKUP($A35,WWS_adjustments_electrified,MATCH(ABQ$5,WWS_adjustments_cols,0),FALSE)</f>
        <v>0.62687685737088517</v>
      </c>
      <c r="ABP35" s="8">
        <f t="shared" ref="ABP35:ABP41" ca="1" si="3081">ABN35-ABO35</f>
        <v>0.49290547121956196</v>
      </c>
      <c r="ABQ35" s="6">
        <f t="shared" ref="ABQ35:ABQ41" ca="1" si="3082">IF(ABN35=0,0,ABP35/ABN35)</f>
        <v>0.44017971942816653</v>
      </c>
      <c r="ABS35" s="48"/>
      <c r="ABT35" s="48"/>
      <c r="ABU35" s="8"/>
      <c r="ABV35" s="6"/>
      <c r="ABX35" s="48"/>
      <c r="ABY35" s="48"/>
      <c r="ABZ35" s="8"/>
      <c r="ACA35" s="6"/>
      <c r="ACC35" s="48">
        <f t="shared" ref="ACC35:ACC41" ca="1" si="3083">VLOOKUP($A35,Energy_use_WWS_TY,MATCH(ACF$5,Energy_use_WWS_TY_cols,0),FALSE)</f>
        <v>48.320822361235173</v>
      </c>
      <c r="ACD35" s="48">
        <f t="shared" ref="ACD35:ACD41" ca="1" si="3084">VLOOKUP($A35,Energy_use_BAU_TY,MATCH(ACF$5,Energy_use_BAU_TY_cols,0),FALSE)*VLOOKUP($A35,WWS_adjustments_electrified,MATCH(ACF$5,WWS_adjustments_cols,0),FALSE)</f>
        <v>27.050976331728403</v>
      </c>
      <c r="ACE35" s="8">
        <f t="shared" ref="ACE35:ACE41" ca="1" si="3085">ACC35-ACD35</f>
        <v>21.26984602950677</v>
      </c>
      <c r="ACF35" s="6">
        <f t="shared" ref="ACF35:ACF41" ca="1" si="3086">IF(ACC35=0,0,ACE35/ACC35)</f>
        <v>0.44017971942816647</v>
      </c>
      <c r="ACH35" s="48">
        <f t="shared" ref="ACH35:ACH41" ca="1" si="3087">VLOOKUP($A35,Energy_use_WWS_TY,MATCH(ACK$5,Energy_use_WWS_TY_cols,0),FALSE)</f>
        <v>0.93171993778250339</v>
      </c>
      <c r="ACI35" s="48">
        <f t="shared" ref="ACI35:ACI41" ca="1" si="3088">VLOOKUP($A35,Energy_use_BAU_TY,MATCH(ACK$5,Energy_use_BAU_TY_cols,0),FALSE)*VLOOKUP($A35,WWS_adjustments_electrified,MATCH(ACK$5,WWS_adjustments_cols,0),FALSE)</f>
        <v>0.52159571698377227</v>
      </c>
      <c r="ACJ35" s="8">
        <f t="shared" ref="ACJ35:ACJ41" ca="1" si="3089">ACH35-ACI35</f>
        <v>0.41012422079873112</v>
      </c>
      <c r="ACK35" s="6">
        <f t="shared" ref="ACK35:ACK41" ca="1" si="3090">IF(ACH35=0,0,ACJ35/ACH35)</f>
        <v>0.44017971942816653</v>
      </c>
      <c r="ACM35" s="48">
        <f t="shared" ref="ACM35:ACM41" ca="1" si="3091">VLOOKUP($A35,Energy_use_WWS_TY,MATCH(ACP$5,Energy_use_WWS_TY_cols,0),FALSE)</f>
        <v>0.79867078168125039</v>
      </c>
      <c r="ACN35" s="48">
        <f t="shared" ref="ACN35:ACN41" ca="1" si="3092">VLOOKUP($A35,Energy_use_BAU_TY,MATCH(ACP$5,Energy_use_BAU_TY_cols,0),FALSE)*VLOOKUP($A35,WWS_adjustments_electrified,MATCH(ACP$5,WWS_adjustments_cols,0),FALSE)</f>
        <v>0.44711210108532312</v>
      </c>
      <c r="ACO35" s="8">
        <f t="shared" ref="ACO35:ACO41" ca="1" si="3093">ACM35-ACN35</f>
        <v>0.35155868059592726</v>
      </c>
      <c r="ACP35" s="6">
        <f t="shared" ref="ACP35:ACP41" ca="1" si="3094">IF(ACM35=0,0,ACO35/ACM35)</f>
        <v>0.44017971942816658</v>
      </c>
      <c r="ACR35" s="48"/>
      <c r="ACS35" s="48"/>
      <c r="ACT35" s="8"/>
      <c r="ACU35" s="6"/>
      <c r="ACW35" s="48"/>
      <c r="ACX35" s="48"/>
      <c r="ACY35" s="8"/>
      <c r="ACZ35" s="6"/>
      <c r="ADB35" s="48">
        <f t="shared" ref="ADB35:ADB41" ca="1" si="3095">VLOOKUP($A35,Energy_use_WWS_TY,MATCH(ADE$5,Energy_use_WWS_TY_cols,0),FALSE)</f>
        <v>18.303627247911585</v>
      </c>
      <c r="ADC35" s="48">
        <f t="shared" ref="ADC35:ADC41" ca="1" si="3096">VLOOKUP($A35,Energy_use_BAU_TY,MATCH(ADE$5,Energy_use_BAU_TY_cols,0),FALSE)*VLOOKUP($A35,WWS_adjustments_electrified,MATCH(ADE$5,WWS_adjustments_cols,0),FALSE)</f>
        <v>10.246741741408121</v>
      </c>
      <c r="ADD35" s="8">
        <f t="shared" ref="ADD35:ADD41" ca="1" si="3097">ADB35-ADC35</f>
        <v>8.0568855065034644</v>
      </c>
      <c r="ADE35" s="6">
        <f t="shared" ref="ADE35:ADE41" ca="1" si="3098">IF(ADB35=0,0,ADD35/ADB35)</f>
        <v>0.44017971942816647</v>
      </c>
      <c r="ADG35" s="48">
        <f t="shared" ref="ADG35:ADG41" ca="1" si="3099">VLOOKUP($A35,Energy_use_WWS_TY,MATCH(ADJ$5,Energy_use_WWS_TY_cols,0),FALSE)</f>
        <v>0.20197216040307184</v>
      </c>
      <c r="ADH35" s="48">
        <f t="shared" ref="ADH35:ADH41" ca="1" si="3100">VLOOKUP($A35,Energy_use_BAU_TY,MATCH(ADJ$5,Energy_use_BAU_TY_cols,0),FALSE)*VLOOKUP($A35,WWS_adjustments_electrified,MATCH(ADJ$5,WWS_adjustments_cols,0),FALSE)</f>
        <v>0.11306811150454703</v>
      </c>
      <c r="ADI35" s="8">
        <f t="shared" ref="ADI35:ADI41" ca="1" si="3101">ADG35-ADH35</f>
        <v>8.890404889852481E-2</v>
      </c>
      <c r="ADJ35" s="6">
        <f t="shared" ref="ADJ35:ADJ41" ca="1" si="3102">IF(ADG35=0,0,ADI35/ADG35)</f>
        <v>0.44017971942816653</v>
      </c>
      <c r="ADL35" s="48">
        <f t="shared" ref="ADL35:ADL41" ca="1" si="3103">VLOOKUP($A35,Energy_use_WWS_TY,MATCH(ADO$5,Energy_use_WWS_TY_cols,0),FALSE)</f>
        <v>15.627262320717511</v>
      </c>
      <c r="ADM35" s="48">
        <f t="shared" ref="ADM35:ADM41" ca="1" si="3104">VLOOKUP($A35,Energy_use_BAU_TY,MATCH(ADO$5,Energy_use_BAU_TY_cols,0),FALSE)*VLOOKUP($A35,WWS_adjustments_electrified,MATCH(ADO$5,WWS_adjustments_cols,0),FALSE)</f>
        <v>8.7484583769537192</v>
      </c>
      <c r="ADN35" s="8">
        <f t="shared" ref="ADN35:ADN41" ca="1" si="3105">ADL35-ADM35</f>
        <v>6.878803943763792</v>
      </c>
      <c r="ADO35" s="6">
        <f t="shared" ref="ADO35:ADO41" ca="1" si="3106">IF(ADL35=0,0,ADN35/ADL35)</f>
        <v>0.44017971942816647</v>
      </c>
      <c r="ADQ35" s="48">
        <f t="shared" ref="ADQ35:ADQ41" ca="1" si="3107">VLOOKUP($A35,Energy_use_WWS_TY,MATCH(ADT$5,Energy_use_WWS_TY_cols,0),FALSE)</f>
        <v>3.6293254278542548</v>
      </c>
      <c r="ADR35" s="48">
        <f t="shared" ref="ADR35:ADR41" ca="1" si="3108">VLOOKUP($A35,Energy_use_BAU_TY,MATCH(ADT$5,Energy_use_BAU_TY_cols,0),FALSE)*VLOOKUP($A35,WWS_adjustments_electrified,MATCH(ADT$5,WWS_adjustments_cols,0),FALSE)</f>
        <v>2.0317699793078585</v>
      </c>
      <c r="ADS35" s="8">
        <f t="shared" ref="ADS35:ADS41" ca="1" si="3109">ADQ35-ADR35</f>
        <v>1.5975554485463963</v>
      </c>
      <c r="ADT35" s="6">
        <f t="shared" ref="ADT35:ADT41" ca="1" si="3110">IF(ADQ35=0,0,ADS35/ADQ35)</f>
        <v>0.44017971942816653</v>
      </c>
      <c r="ADV35" s="48">
        <f t="shared" ref="ADV35:ADV41" ca="1" si="3111">VLOOKUP($A35,Energy_use_WWS_TY,MATCH(ADY$5,Energy_use_WWS_TY_cols,0),FALSE)</f>
        <v>3.0367671864556725</v>
      </c>
      <c r="ADW35" s="48">
        <f t="shared" ref="ADW35:ADW41" ca="1" si="3112">VLOOKUP($A35,Energy_use_BAU_TY,MATCH(ADY$5,Energy_use_BAU_TY_cols,0),FALSE)*VLOOKUP($A35,WWS_adjustments_electrified,MATCH(ADY$5,WWS_adjustments_cols,0),FALSE)</f>
        <v>1.700043858352952</v>
      </c>
      <c r="ADX35" s="8">
        <f t="shared" ref="ADX35:ADX41" ca="1" si="3113">ADV35-ADW35</f>
        <v>1.3367233281027204</v>
      </c>
      <c r="ADY35" s="6">
        <f t="shared" ref="ADY35:ADY41" ca="1" si="3114">IF(ADV35=0,0,ADX35/ADV35)</f>
        <v>0.44017971942816647</v>
      </c>
      <c r="AEA35" s="48">
        <f t="shared" ref="AEA35:AEA41" ca="1" si="3115">VLOOKUP($A35,Energy_use_WWS_TY,MATCH(AED$5,Energy_use_WWS_TY_cols,0),FALSE)</f>
        <v>0.14664545435072979</v>
      </c>
      <c r="AEB35" s="48">
        <f t="shared" ref="AEB35:AEB41" ca="1" si="3116">VLOOKUP($A35,Energy_use_BAU_TY,MATCH(AED$5,Energy_use_BAU_TY_cols,0),FALSE)*VLOOKUP($A35,WWS_adjustments_electrified,MATCH(AED$5,WWS_adjustments_cols,0),FALSE)</f>
        <v>8.2095099399209559E-2</v>
      </c>
      <c r="AEC35" s="8">
        <f t="shared" ref="AEC35:AEC41" ca="1" si="3117">AEA35-AEB35</f>
        <v>6.4550354951520228E-2</v>
      </c>
      <c r="AED35" s="6">
        <f t="shared" ref="AED35:AED41" ca="1" si="3118">IF(AEA35=0,0,AEC35/AEA35)</f>
        <v>0.44017971942816647</v>
      </c>
      <c r="AEF35" s="48"/>
      <c r="AEG35" s="48"/>
      <c r="AEH35" s="8"/>
      <c r="AEI35" s="6"/>
      <c r="AEK35" s="48">
        <f t="shared" ref="AEK35:AEK41" ca="1" si="3119">VLOOKUP($A35,Energy_use_WWS_TY,MATCH(AEN$5,Energy_use_WWS_TY_cols,0),FALSE)</f>
        <v>3.0687750270246634</v>
      </c>
      <c r="AEL35" s="48">
        <f t="shared" ref="AEL35:AEL41" ca="1" si="3120">VLOOKUP($A35,Energy_use_BAU_TY,MATCH(AEN$5,Energy_use_BAU_TY_cols,0),FALSE)*VLOOKUP($A35,WWS_adjustments_electrified,MATCH(AEN$5,WWS_adjustments_cols,0),FALSE)</f>
        <v>1.7179624966407829</v>
      </c>
      <c r="AEM35" s="8">
        <f t="shared" ref="AEM35:AEM41" ca="1" si="3121">AEK35-AEL35</f>
        <v>1.3508125303838805</v>
      </c>
      <c r="AEN35" s="6">
        <f t="shared" ref="AEN35:AEN41" ca="1" si="3122">IF(AEK35=0,0,AEM35/AEK35)</f>
        <v>0.44017971942816653</v>
      </c>
      <c r="AEP35" s="48">
        <f t="shared" ref="AEP35:AEP41" ca="1" si="3123">VLOOKUP($A35,Energy_use_WWS_TY,MATCH(AES$5,Energy_use_WWS_TY_cols,0),FALSE)</f>
        <v>2.6624865023199895</v>
      </c>
      <c r="AEQ35" s="48">
        <f t="shared" ref="AEQ35:AEQ41" ca="1" si="3124">VLOOKUP($A35,Energy_use_BAU_TY,MATCH(AES$5,Energy_use_BAU_TY_cols,0),FALSE)*VLOOKUP($A35,WWS_adjustments_electrified,MATCH(AES$5,WWS_adjustments_cols,0),FALSE)</f>
        <v>1.4905139407474963</v>
      </c>
      <c r="AER35" s="8">
        <f t="shared" ref="AER35:AER41" ca="1" si="3125">AEP35-AEQ35</f>
        <v>1.1719725615724932</v>
      </c>
      <c r="AES35" s="6">
        <f t="shared" ref="AES35:AES41" ca="1" si="3126">IF(AEP35=0,0,AER35/AEP35)</f>
        <v>0.44017971942816642</v>
      </c>
      <c r="AEU35" s="48">
        <f t="shared" ref="AEU35:AEU41" ca="1" si="3127">VLOOKUP($A35,Energy_use_WWS_TY,MATCH(AEX$5,Energy_use_WWS_TY_cols,0),FALSE)</f>
        <v>1.5281410593387099</v>
      </c>
      <c r="AEV35" s="48">
        <f t="shared" ref="AEV35:AEV41" ca="1" si="3128">VLOOKUP($A35,Energy_use_BAU_TY,MATCH(AEX$5,Energy_use_BAU_TY_cols,0),FALSE)*VLOOKUP($A35,WWS_adjustments_electrified,MATCH(AEX$5,WWS_adjustments_cols,0),FALSE)</f>
        <v>0.85548435659233546</v>
      </c>
      <c r="AEW35" s="8">
        <f t="shared" ref="AEW35:AEW41" ca="1" si="3129">AEU35-AEV35</f>
        <v>0.67265670274637446</v>
      </c>
      <c r="AEX35" s="6">
        <f t="shared" ref="AEX35:AEX41" ca="1" si="3130">IF(AEU35=0,0,AEW35/AEU35)</f>
        <v>0.44017971942816647</v>
      </c>
      <c r="AEZ35" s="48">
        <f t="shared" ref="AEZ35:AEZ41" ca="1" si="3131">VLOOKUP($A35,Energy_use_WWS_TY,MATCH(AFC$5,Energy_use_WWS_TY_cols,0),FALSE)</f>
        <v>0.21894625395705836</v>
      </c>
      <c r="AFA35" s="48">
        <f t="shared" ref="AFA35:AFA41" ca="1" si="3132">VLOOKUP($A35,Energy_use_BAU_TY,MATCH(AFC$5,Energy_use_BAU_TY_cols,0),FALSE)*VLOOKUP($A35,WWS_adjustments_electrified,MATCH(AFC$5,WWS_adjustments_cols,0),FALSE)</f>
        <v>0.12257055332039232</v>
      </c>
      <c r="AFB35" s="8">
        <f t="shared" ref="AFB35:AFB41" ca="1" si="3133">AEZ35-AFA35</f>
        <v>9.6375700636666034E-2</v>
      </c>
      <c r="AFC35" s="6">
        <f t="shared" ref="AFC35:AFC41" ca="1" si="3134">IF(AEZ35=0,0,AFB35/AEZ35)</f>
        <v>0.44017971942816647</v>
      </c>
      <c r="AFE35" s="48">
        <f t="shared" ref="AFE35:AFE41" ca="1" si="3135">VLOOKUP($A35,Energy_use_WWS_TY,MATCH(AFH$5,Energy_use_WWS_TY_cols,0),FALSE)</f>
        <v>1.6053992670773813</v>
      </c>
      <c r="AFF35" s="48">
        <f t="shared" ref="AFF35:AFF41" ca="1" si="3136">VLOOKUP($A35,Energy_use_BAU_TY,MATCH(AFH$5,Energy_use_BAU_TY_cols,0),FALSE)*VLOOKUP($A35,WWS_adjustments_electrified,MATCH(AFH$5,WWS_adjustments_cols,0),FALSE)</f>
        <v>0.89873506812507542</v>
      </c>
      <c r="AFG35" s="8">
        <f t="shared" ref="AFG35:AFG41" ca="1" si="3137">AFE35-AFF35</f>
        <v>0.70666419895230592</v>
      </c>
      <c r="AFH35" s="6">
        <f t="shared" ref="AFH35:AFH41" ca="1" si="3138">IF(AFE35=0,0,AFG35/AFE35)</f>
        <v>0.44017971942816653</v>
      </c>
      <c r="AFJ35" s="48">
        <f t="shared" ref="AFJ35:AFJ41" ca="1" si="3139">VLOOKUP($A35,Energy_use_WWS_TY,MATCH(AFM$5,Energy_use_WWS_TY_cols,0),FALSE)</f>
        <v>24.583559393594278</v>
      </c>
      <c r="AFK35" s="48">
        <f t="shared" ref="AFK35:AFK41" ca="1" si="3140">VLOOKUP($A35,Energy_use_BAU_TY,MATCH(AFM$5,Energy_use_BAU_TY_cols,0),FALSE)*VLOOKUP($A35,WWS_adjustments_electrified,MATCH(AFM$5,WWS_adjustments_cols,0),FALSE)</f>
        <v>13.762375117176282</v>
      </c>
      <c r="AFL35" s="8">
        <f t="shared" ref="AFL35:AFL41" ca="1" si="3141">AFJ35-AFK35</f>
        <v>10.821184276417997</v>
      </c>
      <c r="AFM35" s="6">
        <f t="shared" ref="AFM35:AFM41" ca="1" si="3142">IF(AFJ35=0,0,AFL35/AFJ35)</f>
        <v>0.44017971942816653</v>
      </c>
      <c r="AFO35" s="48"/>
      <c r="AFP35" s="48"/>
      <c r="AFQ35" s="8"/>
      <c r="AFR35" s="6"/>
      <c r="AFT35" s="48">
        <f t="shared" ref="AFT35:AFT41" ca="1" si="3143">VLOOKUP($A35,Energy_use_WWS_TY,MATCH(AFW$5,Energy_use_WWS_TY_cols,0),FALSE)</f>
        <v>0.32092019162859631</v>
      </c>
      <c r="AFU35" s="48">
        <f t="shared" ref="AFU35:AFU41" ca="1" si="3144">VLOOKUP($A35,Energy_use_BAU_TY,MATCH(AFW$5,Energy_use_BAU_TY_cols,0),FALSE)*VLOOKUP($A35,WWS_adjustments_electrified,MATCH(AFW$5,WWS_adjustments_cols,0),FALSE)</f>
        <v>0.17965763171868737</v>
      </c>
      <c r="AFV35" s="8">
        <f t="shared" ref="AFV35:AFV41" ca="1" si="3145">AFT35-AFU35</f>
        <v>0.14126255990990894</v>
      </c>
      <c r="AFW35" s="6">
        <f t="shared" ref="AFW35:AFW41" ca="1" si="3146">IF(AFT35=0,0,AFV35/AFT35)</f>
        <v>0.44017971942816647</v>
      </c>
      <c r="AFY35" s="48"/>
      <c r="AFZ35" s="48"/>
      <c r="AGA35" s="8"/>
      <c r="AGB35" s="6"/>
      <c r="AGD35" s="48">
        <f t="shared" ref="AGD35:AGD41" ca="1" si="3147">VLOOKUP($A35,Energy_use_WWS_TY,MATCH(AGG$5,Energy_use_WWS_TY_cols,0),FALSE)</f>
        <v>0.84598652549743714</v>
      </c>
      <c r="AGE35" s="48">
        <f t="shared" ref="AGE35:AGE41" ca="1" si="3148">VLOOKUP($A35,Energy_use_BAU_TY,MATCH(AGG$5,Energy_use_BAU_TY_cols,0),FALSE)*VLOOKUP($A35,WWS_adjustments_electrified,MATCH(AGG$5,WWS_adjustments_cols,0),FALSE)</f>
        <v>0.4736004140639658</v>
      </c>
      <c r="AGF35" s="8">
        <f t="shared" ref="AGF35:AGF41" ca="1" si="3149">AGD35-AGE35</f>
        <v>0.37238611143347133</v>
      </c>
      <c r="AGG35" s="6">
        <f t="shared" ref="AGG35:AGG41" ca="1" si="3150">IF(AGD35=0,0,AGF35/AGD35)</f>
        <v>0.44017971942816653</v>
      </c>
      <c r="AGI35" s="48">
        <f t="shared" ref="AGI35:AGI41" ca="1" si="3151">VLOOKUP($A35,Energy_use_WWS_TY,MATCH(AGL$5,Energy_use_WWS_TY_cols,0),FALSE)</f>
        <v>2.1314848548466476</v>
      </c>
      <c r="AGJ35" s="48">
        <f t="shared" ref="AGJ35:AGJ41" ca="1" si="3152">VLOOKUP($A35,Energy_use_BAU_TY,MATCH(AGL$5,Energy_use_BAU_TY_cols,0),FALSE)*VLOOKUP($A35,WWS_adjustments_electrified,MATCH(AGL$5,WWS_adjustments_cols,0),FALSE)</f>
        <v>1.1932484494748639</v>
      </c>
      <c r="AGK35" s="8">
        <f t="shared" ref="AGK35:AGK41" ca="1" si="3153">AGI35-AGJ35</f>
        <v>0.93823640537178377</v>
      </c>
      <c r="AGL35" s="6">
        <f t="shared" ref="AGL35:AGL41" ca="1" si="3154">IF(AGI35=0,0,AGK35/AGI35)</f>
        <v>0.44017971942816658</v>
      </c>
      <c r="AGN35" s="48">
        <f t="shared" ref="AGN35:AGN41" ca="1" si="3155">VLOOKUP($A35,Energy_use_WWS_TY,MATCH(AGQ$5,Energy_use_WWS_TY_cols,0),FALSE)</f>
        <v>12.007122570527486</v>
      </c>
      <c r="AGO35" s="48">
        <f t="shared" ref="AGO35:AGO41" ca="1" si="3156">VLOOKUP($A35,Energy_use_BAU_TY,MATCH(AGQ$5,Energy_use_BAU_TY_cols,0),FALSE)*VLOOKUP($A35,WWS_adjustments_electrified,MATCH(AGQ$5,WWS_adjustments_cols,0),FALSE)</f>
        <v>6.7218307262930921</v>
      </c>
      <c r="AGP35" s="8">
        <f t="shared" ref="AGP35:AGP41" ca="1" si="3157">AGN35-AGO35</f>
        <v>5.2852918442343935</v>
      </c>
      <c r="AGQ35" s="6">
        <f t="shared" ref="AGQ35:AGQ41" ca="1" si="3158">IF(AGN35=0,0,AGP35/AGN35)</f>
        <v>0.44017971942816647</v>
      </c>
      <c r="AGS35" s="48">
        <f t="shared" ref="AGS35:AGS41" ca="1" si="3159">VLOOKUP($A35,Energy_use_WWS_TY,MATCH(AGV$5,Energy_use_WWS_TY_cols,0),FALSE)</f>
        <v>1.5646891329700074</v>
      </c>
      <c r="AGT35" s="48">
        <f t="shared" ref="AGT35:AGT41" ca="1" si="3160">VLOOKUP($A35,Energy_use_BAU_TY,MATCH(AGV$5,Energy_use_BAU_TY_cols,0),FALSE)*VLOOKUP($A35,WWS_adjustments_electrified,MATCH(AGV$5,WWS_adjustments_cols,0),FALSE)</f>
        <v>0.87594470942696845</v>
      </c>
      <c r="AGU35" s="8">
        <f t="shared" ref="AGU35:AGU41" ca="1" si="3161">AGS35-AGT35</f>
        <v>0.688744423543039</v>
      </c>
      <c r="AGV35" s="6">
        <f t="shared" ref="AGV35:AGV41" ca="1" si="3162">IF(AGS35=0,0,AGU35/AGS35)</f>
        <v>0.44017971942816653</v>
      </c>
      <c r="AGX35" s="48"/>
      <c r="AGY35" s="48"/>
      <c r="AGZ35" s="8"/>
      <c r="AHA35" s="6"/>
      <c r="AHC35" s="48">
        <f t="shared" ref="AHC35:AHC41" ca="1" si="3163">VLOOKUP($A35,Energy_use_WWS_TY,MATCH(AHF$5,Energy_use_WWS_TY_cols,0),FALSE)</f>
        <v>3.8548569289373154</v>
      </c>
      <c r="AHD35" s="48">
        <f t="shared" ref="AHD35:AHD41" ca="1" si="3164">VLOOKUP($A35,Energy_use_BAU_TY,MATCH(AHF$5,Energy_use_BAU_TY_cols,0),FALSE)*VLOOKUP($A35,WWS_adjustments_electrified,MATCH(AHF$5,WWS_adjustments_cols,0),FALSE)</f>
        <v>2.1580270875219645</v>
      </c>
      <c r="AHE35" s="8">
        <f t="shared" ref="AHE35:AHE41" ca="1" si="3165">AHC35-AHD35</f>
        <v>1.6968298414153509</v>
      </c>
      <c r="AHF35" s="6">
        <f t="shared" ref="AHF35:AHF41" ca="1" si="3166">IF(AHC35=0,0,AHE35/AHC35)</f>
        <v>0.44017971942816647</v>
      </c>
      <c r="AHH35" s="48">
        <f t="shared" ref="AHH35:AHH41" ca="1" si="3167">VLOOKUP($A35,Energy_use_WWS_TY,MATCH(AHK$5,Energy_use_WWS_TY_cols,0),FALSE)</f>
        <v>22.166261172558276</v>
      </c>
      <c r="AHI35" s="48">
        <f t="shared" ref="AHI35:AHI41" ca="1" si="3168">VLOOKUP($A35,Energy_use_BAU_TY,MATCH(AHK$5,Energy_use_BAU_TY_cols,0),FALSE)*VLOOKUP($A35,WWS_adjustments_electrified,MATCH(AHK$5,WWS_adjustments_cols,0),FALSE)</f>
        <v>12.409122548850112</v>
      </c>
      <c r="AHJ35" s="8">
        <f t="shared" ref="AHJ35:AHJ41" ca="1" si="3169">AHH35-AHI35</f>
        <v>9.7571386237081636</v>
      </c>
      <c r="AHK35" s="6">
        <f t="shared" ref="AHK35:AHK41" ca="1" si="3170">IF(AHH35=0,0,AHJ35/AHH35)</f>
        <v>0.44017971942816653</v>
      </c>
      <c r="AHM35" s="48">
        <f t="shared" ref="AHM35:AHM41" ca="1" si="3171">VLOOKUP($A35,Energy_use_WWS_TY,MATCH(AHP$5,Energy_use_WWS_TY_cols,0),FALSE)</f>
        <v>20.250532572699186</v>
      </c>
      <c r="AHN35" s="48">
        <f t="shared" ref="AHN35:AHN41" ca="1" si="3172">VLOOKUP($A35,Energy_use_BAU_TY,MATCH(AHP$5,Energy_use_BAU_TY_cols,0),FALSE)*VLOOKUP($A35,WWS_adjustments_electrified,MATCH(AHP$5,WWS_adjustments_cols,0),FALSE)</f>
        <v>11.33665882657751</v>
      </c>
      <c r="AHO35" s="8">
        <f t="shared" ref="AHO35:AHO41" ca="1" si="3173">AHM35-AHN35</f>
        <v>8.9138737461216753</v>
      </c>
      <c r="AHP35" s="6">
        <f t="shared" ref="AHP35:AHP41" ca="1" si="3174">IF(AHM35=0,0,AHO35/AHM35)</f>
        <v>0.44017971942816653</v>
      </c>
      <c r="AHR35" s="48">
        <f t="shared" ref="AHR35:AHR41" ca="1" si="3175">VLOOKUP($A35,Energy_use_WWS_TY,MATCH(AHU$5,Energy_use_WWS_TY_cols,0),FALSE)</f>
        <v>205.76312314317499</v>
      </c>
      <c r="AHS35" s="48">
        <f t="shared" ref="AHS35:AHS41" ca="1" si="3176">VLOOKUP($A35,Energy_use_BAU_TY,MATCH(AHU$5,Energy_use_BAU_TY_cols,0),FALSE)*VLOOKUP($A35,WWS_adjustments_electrified,MATCH(AHU$5,WWS_adjustments_cols,0),FALSE)</f>
        <v>115.19036932934895</v>
      </c>
      <c r="AHT35" s="8">
        <f t="shared" ref="AHT35:AHT41" ca="1" si="3177">AHR35-AHS35</f>
        <v>90.57275381382604</v>
      </c>
      <c r="AHU35" s="6">
        <f t="shared" ref="AHU35:AHU41" ca="1" si="3178">IF(AHR35=0,0,AHT35/AHR35)</f>
        <v>0.44017971942816647</v>
      </c>
      <c r="AHW35" s="48">
        <f t="shared" ref="AHW35:AHW41" ca="1" si="3179">VLOOKUP($A35,Energy_use_WWS_TY,MATCH(AHZ$5,Energy_use_WWS_TY_cols,0),FALSE)</f>
        <v>0.85299746355404571</v>
      </c>
      <c r="AHX35" s="48">
        <f t="shared" ref="AHX35:AHX41" ca="1" si="3180">VLOOKUP($A35,Energy_use_BAU_TY,MATCH(AHZ$5,Energy_use_BAU_TY_cols,0),FALSE)*VLOOKUP($A35,WWS_adjustments_electrified,MATCH(AHZ$5,WWS_adjustments_cols,0),FALSE)</f>
        <v>0.47752527937388817</v>
      </c>
      <c r="AHY35" s="8">
        <f t="shared" ref="AHY35:AHY41" ca="1" si="3181">AHW35-AHX35</f>
        <v>0.37547218418015754</v>
      </c>
      <c r="AHZ35" s="6">
        <f t="shared" ref="AHZ35:AHZ41" ca="1" si="3182">IF(AHW35=0,0,AHY35/AHW35)</f>
        <v>0.44017971942816653</v>
      </c>
      <c r="AIB35" s="48">
        <f t="shared" ref="AIB35:AIB41" ca="1" si="3183">VLOOKUP($A35,Energy_use_WWS_TY,MATCH(AIE$5,Energy_use_WWS_TY_cols,0),FALSE)</f>
        <v>1.4118776742585595</v>
      </c>
      <c r="AIC35" s="48">
        <f t="shared" ref="AIC35:AIC41" ca="1" si="3184">VLOOKUP($A35,Energy_use_BAU_TY,MATCH(AIE$5,Energy_use_BAU_TY_cols,0),FALSE)*VLOOKUP($A35,WWS_adjustments_electrified,MATCH(AIE$5,WWS_adjustments_cols,0),FALSE)</f>
        <v>0.79039775573653448</v>
      </c>
      <c r="AID35" s="8">
        <f t="shared" ref="AID35:AID41" ca="1" si="3185">AIB35-AIC35</f>
        <v>0.621479918522025</v>
      </c>
      <c r="AIE35" s="6">
        <f t="shared" ref="AIE35:AIE41" ca="1" si="3186">IF(AIB35=0,0,AID35/AIB35)</f>
        <v>0.44017971942816653</v>
      </c>
      <c r="AIG35" s="48"/>
      <c r="AIH35" s="48"/>
      <c r="AII35" s="8"/>
      <c r="AIJ35" s="6"/>
      <c r="AIL35" s="48">
        <f t="shared" ref="AIL35:AIL41" ca="1" si="3187">VLOOKUP($A35,Energy_use_WWS_TY,MATCH(AIO$5,Energy_use_WWS_TY_cols,0),FALSE)</f>
        <v>6.7731504075219533</v>
      </c>
      <c r="AIM35" s="48">
        <f t="shared" ref="AIM35:AIM41" ca="1" si="3188">VLOOKUP($A35,Energy_use_BAU_TY,MATCH(AIO$5,Energy_use_BAU_TY_cols,0),FALSE)*VLOOKUP($A35,WWS_adjustments_electrified,MATCH(AIO$5,WWS_adjustments_cols,0),FALSE)</f>
        <v>3.7917469614941681</v>
      </c>
      <c r="AIN35" s="8">
        <f t="shared" ref="AIN35:AIN41" ca="1" si="3189">AIL35-AIM35</f>
        <v>2.9814034460277852</v>
      </c>
      <c r="AIO35" s="6">
        <f t="shared" ref="AIO35:AIO41" ca="1" si="3190">IF(AIL35=0,0,AIN35/AIL35)</f>
        <v>0.44017971942816653</v>
      </c>
      <c r="AIQ35" s="48">
        <f t="shared" ref="AIQ35:AIQ41" ca="1" si="3191">VLOOKUP($A35,Energy_use_WWS_TY,MATCH(AIT$5,Energy_use_WWS_TY_cols,0),FALSE)</f>
        <v>11.035443230969937</v>
      </c>
      <c r="AIR35" s="48">
        <f t="shared" ref="AIR35:AIR41" ca="1" si="3192">VLOOKUP($A35,Energy_use_BAU_TY,MATCH(AIT$5,Energy_use_BAU_TY_cols,0),FALSE)*VLOOKUP($A35,WWS_adjustments_electrified,MATCH(AIT$5,WWS_adjustments_cols,0),FALSE)</f>
        <v>6.1778649257961309</v>
      </c>
      <c r="AIS35" s="8">
        <f t="shared" ref="AIS35:AIS41" ca="1" si="3193">AIQ35-AIR35</f>
        <v>4.8575783051738064</v>
      </c>
      <c r="AIT35" s="6">
        <f t="shared" ref="AIT35:AIT41" ca="1" si="3194">IF(AIQ35=0,0,AIS35/AIQ35)</f>
        <v>0.44017971942816653</v>
      </c>
      <c r="AIV35" s="48">
        <f t="shared" ref="AIV35:AIV41" ca="1" si="3195">VLOOKUP($A35,Energy_use_WWS_TY,MATCH(AIY$5,Energy_use_WWS_TY_cols,0),FALSE)</f>
        <v>0.60553578416647402</v>
      </c>
      <c r="AIW35" s="48">
        <f t="shared" ref="AIW35:AIW41" ca="1" si="3196">VLOOKUP($A35,Energy_use_BAU_TY,MATCH(AIY$5,Energy_use_BAU_TY_cols,0),FALSE)*VLOOKUP($A35,WWS_adjustments_electrified,MATCH(AIY$5,WWS_adjustments_cols,0),FALSE)</f>
        <v>0.33899121258836074</v>
      </c>
      <c r="AIX35" s="8">
        <f t="shared" ref="AIX35:AIX41" ca="1" si="3197">AIV35-AIW35</f>
        <v>0.26654457157811329</v>
      </c>
      <c r="AIY35" s="6">
        <f t="shared" ref="AIY35:AIY41" ca="1" si="3198">IF(AIV35=0,0,AIX35/AIV35)</f>
        <v>0.44017971942816642</v>
      </c>
      <c r="AJA35" s="48">
        <f t="shared" ref="AJA35:AJA41" ca="1" si="3199">VLOOKUP($A35,Energy_use_WWS_TY,MATCH(AJD$5,Energy_use_WWS_TY_cols,0),FALSE)</f>
        <v>0.56999257916123824</v>
      </c>
      <c r="AJB35" s="48">
        <f t="shared" ref="AJB35:AJB41" ca="1" si="3200">VLOOKUP($A35,Energy_use_BAU_TY,MATCH(AJD$5,Energy_use_BAU_TY_cols,0),FALSE)*VLOOKUP($A35,WWS_adjustments_electrified,MATCH(AJD$5,WWS_adjustments_cols,0),FALSE)</f>
        <v>0.3190934055899074</v>
      </c>
      <c r="AJC35" s="8">
        <f t="shared" ref="AJC35:AJC41" ca="1" si="3201">AJA35-AJB35</f>
        <v>0.25089917357133085</v>
      </c>
      <c r="AJD35" s="6">
        <f t="shared" ref="AJD35:AJD41" ca="1" si="3202">IF(AJA35=0,0,AJC35/AJA35)</f>
        <v>0.44017971942816653</v>
      </c>
      <c r="AJF35" s="48">
        <f t="shared" ref="AJF35:AJF41" ca="1" si="3203">VLOOKUP($A35,Energy_use_WWS_TY,MATCH(AJI$5,Energy_use_WWS_TY_cols,0),FALSE)</f>
        <v>0.81267849521868429</v>
      </c>
      <c r="AJG35" s="48">
        <f t="shared" ref="AJG35:AJG41" ca="1" si="3204">VLOOKUP($A35,Energy_use_BAU_TY,MATCH(AJI$5,Energy_use_BAU_TY_cols,0),FALSE)*VLOOKUP($A35,WWS_adjustments_electrified,MATCH(AJI$5,WWS_adjustments_cols,0),FALSE)</f>
        <v>0.45495390320801932</v>
      </c>
      <c r="AJH35" s="8">
        <f t="shared" ref="AJH35:AJH41" ca="1" si="3205">AJF35-AJG35</f>
        <v>0.35772459201066498</v>
      </c>
      <c r="AJI35" s="6">
        <f t="shared" ref="AJI35:AJI41" ca="1" si="3206">IF(AJF35=0,0,AJH35/AJF35)</f>
        <v>0.44017971942816647</v>
      </c>
      <c r="AJK35" s="8">
        <f ca="1">B35+G35+L35+Q35+AA35+AF35+AK35+AP35+AU35+BE35+BJ35+BT35+BY35+CI35+CS35+CX35+DC35+DH35+DM35+DR35+EG35+EL35+EQ35+FK35+FP35+FU35+FZ35+GJ35+GO35+GT35+GY35+HD35+HI35+HN35+HS35+HX35+IH35+IM35+IR35+IW35+JB35+JG35+JL35+JQ35+KA35+KF35+KP35+KZ35+LE35+LJ35+LO35+LT35+MD35+MX35+NC35+NH35+NM35+NR35+NW35+OB35+OG35+OL35+OQ35+OV35+PA35+PF35+PK35+PP35+PU35+PZ35+QJ35+QO35+QT35+QY35+RD35+RI35+RN35+RS35+SH35+SM35+SR35+SW35+TL35+UA35+UK35+UP35+UZ35+VE35+VJ35+VO35+VT35+VY35+WD35+WI35+WN35+WS35+WX35+XC35+XH35+XM35+XR35+XW35+YB35+YG35+YQ35+YV35+ZA35+ZF35+ZK35+ZP35+ZU35+ZZ35+ABD35+ABI35+ABN35+ACC35+ACH35+ACM35+ADB35+ADG35+ADL35+ADQ35+ADV35+AEA35+AEK35+AEP35+AEU35+AEZ35+AFE35+AFJ35+AFT35+AGD35+AGI35+AGN35+AGS35+AHC35+AHH35+AHM35+AHR35+AHW35+AIB35+AIL35+AIQ35+AIV35+AJA35+AJF35</f>
        <v>1365.0045484788052</v>
      </c>
      <c r="AJL35" s="8">
        <f t="shared" ref="AJL35:AJL41" ca="1" si="3207">C35+H35+M35+R35+AB35+AG35+AL35+AQ35+AV35+BF35+BK35+BU35+BZ35+CJ35+CT35+CY35+DD35+DI35+DN35+DS35+EH35+EM35+ER35+FL35+FQ35+FV35+GA35+GK35+GP35+GU35+GZ35+HE35+HJ35+HO35+HT35+HY35+II35+IN35+IS35+IX35+JC35+JH35+JM35+JR35+KB35+KG35+KQ35+LA35+LF35+LK35+LP35+LU35+ME35+MY35+ND35+NI35+NN35+NS35+NX35+OC35+OH35+OM35+OR35+OW35+PB35+PG35+PL35+PQ35+PV35+QA35+QK35+QP35+QU35+QZ35+RE35+RJ35+RO35+RT35+SI35+SN35+SS35+SX35+TM35+UB35+UL35+UQ35+VA35+VF35+VK35+VP35+VU35+VZ35+WE35+WJ35+WO35+WT35+WY35+XD35+XI35+XN35+XS35+XX35+YC35+YH35+YR35+YW35+ZB35+ZG35+ZL35+ZQ35+ZV35+AAA35+ABE35+ABJ35+ABO35+ACD35+ACI35+ACN35+ADC35+ADH35+ADM35+ADR35+ADW35+AEB35+AEL35+AEQ35+AEV35+AFA35+AFF35+AFK35+AFU35+AGE35+AGJ35+AGO35+AGT35+AHD35+AHI35+AHN35+AHS35+AHX35+AIC35+AIM35+AIR35+AIW35+AJB35+AJG35</f>
        <v>764.15722931123366</v>
      </c>
      <c r="AJM35" s="8">
        <f t="shared" ref="AJM35:AJM41" ca="1" si="3208">D35+I35+N35+S35+AC35+AH35+AM35+AR35+AW35+BG35+BL35+BV35+CA35+CK35+CU35+CZ35+DE35+DJ35+DO35+DT35+EI35+EN35+ES35+FM35+FR35+FW35+GB35+GL35+GQ35+GV35+HA35+HF35+HK35+HP35+HU35+HZ35+IJ35+IO35+IT35+IY35+JD35+JI35+JN35+JS35+KC35+KH35+KR35+LB35+LG35+LL35+LQ35+LV35+MF35+MZ35+NE35+NJ35+NO35+NT35+NY35+OD35+OI35+ON35+OS35+OX35+PC35+PH35+PM35+PR35+PW35+QB35+QL35+QQ35+QV35+RA35+RF35+RK35+RP35+RU35+SJ35+SO35+ST35+SY35+TN35+UC35+UM35+UR35+VB35+VG35+VL35+VQ35+VV35+WA35+WF35+WK35+WP35+WU35+WZ35+XE35+XJ35+XO35+XT35+XY35+YD35+YI35+YS35+YX35+ZC35+ZH35+ZM35+ZR35+ZW35+AAB35+ABF35+ABK35+ABP35+ACE35+ACJ35+ACO35+ADD35+ADI35+ADN35+ADS35+ADX35+AEC35+AEM35+AER35+AEW35+AFB35+AFG35+AFL35+AFV35+AGF35+AGK35+AGP35+AGU35+AHE35+AHJ35+AHO35+AHT35+AHY35+AID35+AIN35+AIS35+AIX35+AJC35+AJH35</f>
        <v>600.84731916757175</v>
      </c>
      <c r="AJN35" s="12">
        <f ca="1">IF(AJK35=0,0,AJM35/AJK35)</f>
        <v>0.44017971942816664</v>
      </c>
    </row>
    <row r="36" spans="1:950">
      <c r="A36" t="str">
        <f>'IEA energy consumption KTOE'!B37</f>
        <v>T-NG</v>
      </c>
      <c r="B36" s="48"/>
      <c r="C36" s="48"/>
      <c r="D36" s="8"/>
      <c r="E36" s="6"/>
      <c r="G36" s="48">
        <f t="shared" ca="1" si="2627"/>
        <v>0</v>
      </c>
      <c r="H36" s="48">
        <f t="shared" ca="1" si="2628"/>
        <v>0</v>
      </c>
      <c r="I36" s="8">
        <f t="shared" ca="1" si="2629"/>
        <v>0</v>
      </c>
      <c r="J36" s="6">
        <f t="shared" ca="1" si="2630"/>
        <v>0</v>
      </c>
      <c r="L36" s="48">
        <f t="shared" ca="1" si="2631"/>
        <v>1.0904569956949761</v>
      </c>
      <c r="M36" s="48">
        <f t="shared" ca="1" si="2632"/>
        <v>0.96411210422873239</v>
      </c>
      <c r="N36" s="8">
        <f t="shared" ca="1" si="2633"/>
        <v>0.12634489146624373</v>
      </c>
      <c r="O36" s="6">
        <f t="shared" ca="1" si="2634"/>
        <v>0.11586416700983325</v>
      </c>
      <c r="Q36" s="48">
        <f t="shared" ca="1" si="2635"/>
        <v>0</v>
      </c>
      <c r="R36" s="48">
        <f t="shared" ca="1" si="2636"/>
        <v>0</v>
      </c>
      <c r="S36" s="8">
        <f t="shared" ca="1" si="2637"/>
        <v>0</v>
      </c>
      <c r="T36" s="6">
        <f t="shared" ca="1" si="2638"/>
        <v>0</v>
      </c>
      <c r="V36" s="48"/>
      <c r="W36" s="48"/>
      <c r="X36" s="8"/>
      <c r="Y36" s="6"/>
      <c r="AA36" s="48">
        <f t="shared" ca="1" si="2639"/>
        <v>0.67164280574321666</v>
      </c>
      <c r="AB36" s="48">
        <f t="shared" ca="1" si="2640"/>
        <v>0.5938234715276316</v>
      </c>
      <c r="AC36" s="8">
        <f t="shared" ca="1" si="2641"/>
        <v>7.7819334215585068E-2</v>
      </c>
      <c r="AD36" s="6">
        <f t="shared" ca="1" si="2642"/>
        <v>0.11586416700983328</v>
      </c>
      <c r="AF36" s="48">
        <f t="shared" ca="1" si="2643"/>
        <v>5.2534249384958889E-2</v>
      </c>
      <c r="AG36" s="48">
        <f t="shared" ca="1" si="2644"/>
        <v>4.644741234048378E-2</v>
      </c>
      <c r="AH36" s="8">
        <f t="shared" ca="1" si="2645"/>
        <v>6.0868370444751088E-3</v>
      </c>
      <c r="AI36" s="6">
        <f t="shared" ca="1" si="2646"/>
        <v>0.11586416700983329</v>
      </c>
      <c r="AK36" s="48">
        <f t="shared" ca="1" si="2647"/>
        <v>0.10993809761946428</v>
      </c>
      <c r="AL36" s="48">
        <f t="shared" ca="1" si="2648"/>
        <v>9.720021151613932E-2</v>
      </c>
      <c r="AM36" s="8">
        <f t="shared" ca="1" si="2649"/>
        <v>1.2737886103324964E-2</v>
      </c>
      <c r="AN36" s="6">
        <f t="shared" ca="1" si="2650"/>
        <v>0.11586416700983328</v>
      </c>
      <c r="AP36" s="48">
        <f t="shared" ca="1" si="2651"/>
        <v>0.1373576815585518</v>
      </c>
      <c r="AQ36" s="48">
        <f t="shared" ca="1" si="2652"/>
        <v>0.12144284820236827</v>
      </c>
      <c r="AR36" s="8">
        <f t="shared" ca="1" si="2653"/>
        <v>1.591483335618353E-2</v>
      </c>
      <c r="AS36" s="6">
        <f t="shared" ca="1" si="2654"/>
        <v>0.11586416700983319</v>
      </c>
      <c r="AU36" s="48">
        <f t="shared" ca="1" si="2655"/>
        <v>1.1545988875815139E-4</v>
      </c>
      <c r="AV36" s="48">
        <f t="shared" ca="1" si="2656"/>
        <v>1.0208222492414016E-4</v>
      </c>
      <c r="AW36" s="8">
        <f t="shared" ca="1" si="2657"/>
        <v>1.337766383401123E-5</v>
      </c>
      <c r="AX36" s="6">
        <f t="shared" ca="1" si="2658"/>
        <v>0.11586416700983332</v>
      </c>
      <c r="AZ36" s="48"/>
      <c r="BA36" s="48"/>
      <c r="BB36" s="8"/>
      <c r="BC36" s="6"/>
      <c r="BE36" s="48">
        <f t="shared" ca="1" si="2659"/>
        <v>0</v>
      </c>
      <c r="BF36" s="48">
        <f t="shared" ca="1" si="2660"/>
        <v>0</v>
      </c>
      <c r="BG36" s="8">
        <f t="shared" ca="1" si="2661"/>
        <v>0</v>
      </c>
      <c r="BH36" s="6">
        <f t="shared" ca="1" si="2662"/>
        <v>0</v>
      </c>
      <c r="BJ36" s="48">
        <f t="shared" ca="1" si="2663"/>
        <v>0.33081491042710837</v>
      </c>
      <c r="BK36" s="48">
        <f t="shared" ca="1" si="2664"/>
        <v>0.29248531639603886</v>
      </c>
      <c r="BL36" s="8">
        <f t="shared" ca="1" si="2665"/>
        <v>3.8329594031069503E-2</v>
      </c>
      <c r="BM36" s="6">
        <f t="shared" ca="1" si="2666"/>
        <v>0.11586416700983322</v>
      </c>
      <c r="BO36" s="48"/>
      <c r="BP36" s="48"/>
      <c r="BQ36" s="8"/>
      <c r="BR36" s="6"/>
      <c r="BT36" s="48">
        <f t="shared" ca="1" si="2667"/>
        <v>5.1956949941168118E-2</v>
      </c>
      <c r="BU36" s="48">
        <f t="shared" ca="1" si="2668"/>
        <v>4.5937001215863069E-2</v>
      </c>
      <c r="BV36" s="8">
        <f t="shared" ca="1" si="2669"/>
        <v>6.0199487253050493E-3</v>
      </c>
      <c r="BW36" s="6">
        <f t="shared" ca="1" si="2670"/>
        <v>0.11586416700983326</v>
      </c>
      <c r="BY36" s="48">
        <f t="shared" ca="1" si="2671"/>
        <v>3.4085054312677672E-2</v>
      </c>
      <c r="BZ36" s="48">
        <f t="shared" ca="1" si="2672"/>
        <v>3.0135817887254349E-2</v>
      </c>
      <c r="CA36" s="8">
        <f t="shared" ca="1" si="2673"/>
        <v>3.9492364254233234E-3</v>
      </c>
      <c r="CB36" s="6">
        <f t="shared" ca="1" si="2674"/>
        <v>0.11586416700983326</v>
      </c>
      <c r="CD36" s="48"/>
      <c r="CE36" s="48"/>
      <c r="CF36" s="8"/>
      <c r="CG36" s="6"/>
      <c r="CI36" s="48">
        <f t="shared" ca="1" si="2675"/>
        <v>0</v>
      </c>
      <c r="CJ36" s="48">
        <f t="shared" ca="1" si="2676"/>
        <v>0</v>
      </c>
      <c r="CK36" s="8">
        <f t="shared" ca="1" si="2677"/>
        <v>0</v>
      </c>
      <c r="CL36" s="6">
        <f t="shared" ca="1" si="2678"/>
        <v>0</v>
      </c>
      <c r="CN36" s="48"/>
      <c r="CO36" s="48"/>
      <c r="CP36" s="8"/>
      <c r="CQ36" s="6"/>
      <c r="CS36" s="48">
        <f t="shared" ca="1" si="2679"/>
        <v>0.16244615198079279</v>
      </c>
      <c r="CT36" s="48">
        <f t="shared" ca="1" si="2680"/>
        <v>0.14362446389758546</v>
      </c>
      <c r="CU36" s="8">
        <f t="shared" ca="1" si="2681"/>
        <v>1.8821688083207333E-2</v>
      </c>
      <c r="CV36" s="6">
        <f t="shared" ca="1" si="2682"/>
        <v>0.11586416700983326</v>
      </c>
      <c r="CX36" s="48">
        <f t="shared" ca="1" si="2683"/>
        <v>2.3091977751630278E-4</v>
      </c>
      <c r="CY36" s="48">
        <f t="shared" ca="1" si="2684"/>
        <v>2.0416444984828032E-4</v>
      </c>
      <c r="CZ36" s="8">
        <f t="shared" ca="1" si="2685"/>
        <v>2.6755327668022459E-5</v>
      </c>
      <c r="DA36" s="6">
        <f t="shared" ca="1" si="2686"/>
        <v>0.11586416700983332</v>
      </c>
      <c r="DC36" s="48">
        <f t="shared" ca="1" si="2687"/>
        <v>0</v>
      </c>
      <c r="DD36" s="48">
        <f t="shared" ca="1" si="2688"/>
        <v>0</v>
      </c>
      <c r="DE36" s="8">
        <f t="shared" ca="1" si="2689"/>
        <v>0</v>
      </c>
      <c r="DF36" s="6">
        <f t="shared" ca="1" si="2690"/>
        <v>0</v>
      </c>
      <c r="DH36" s="48">
        <f t="shared" ca="1" si="2691"/>
        <v>0.88059408380845783</v>
      </c>
      <c r="DI36" s="48">
        <f t="shared" ca="1" si="2692"/>
        <v>0.77856478381420358</v>
      </c>
      <c r="DJ36" s="8">
        <f t="shared" ca="1" si="2693"/>
        <v>0.10202929999425425</v>
      </c>
      <c r="DK36" s="6">
        <f t="shared" ca="1" si="2694"/>
        <v>0.11586416700983325</v>
      </c>
      <c r="DM36" s="48">
        <f t="shared" ca="1" si="2695"/>
        <v>0</v>
      </c>
      <c r="DN36" s="48">
        <f t="shared" ca="1" si="2696"/>
        <v>0</v>
      </c>
      <c r="DO36" s="8">
        <f t="shared" ca="1" si="2697"/>
        <v>0</v>
      </c>
      <c r="DP36" s="6">
        <f t="shared" ca="1" si="2698"/>
        <v>0</v>
      </c>
      <c r="DR36" s="48">
        <f t="shared" ca="1" si="2699"/>
        <v>2.4939335971760696E-2</v>
      </c>
      <c r="DS36" s="48">
        <f t="shared" ca="1" si="2700"/>
        <v>2.2049760583614273E-2</v>
      </c>
      <c r="DT36" s="8">
        <f t="shared" ca="1" si="2701"/>
        <v>2.8895753881464231E-3</v>
      </c>
      <c r="DU36" s="6">
        <f t="shared" ca="1" si="2702"/>
        <v>0.11586416700983324</v>
      </c>
      <c r="DW36" s="48"/>
      <c r="DX36" s="48"/>
      <c r="DY36" s="8"/>
      <c r="DZ36" s="6"/>
      <c r="EB36" s="48"/>
      <c r="EC36" s="48"/>
      <c r="ED36" s="8"/>
      <c r="EE36" s="6"/>
      <c r="EG36" s="48">
        <f t="shared" ca="1" si="2703"/>
        <v>0</v>
      </c>
      <c r="EH36" s="48">
        <f t="shared" ca="1" si="2704"/>
        <v>0</v>
      </c>
      <c r="EI36" s="8">
        <f t="shared" ca="1" si="2705"/>
        <v>0</v>
      </c>
      <c r="EJ36" s="6">
        <f t="shared" ca="1" si="2706"/>
        <v>0</v>
      </c>
      <c r="EL36" s="48">
        <f t="shared" ca="1" si="2707"/>
        <v>0</v>
      </c>
      <c r="EM36" s="48">
        <f t="shared" ca="1" si="2708"/>
        <v>0</v>
      </c>
      <c r="EN36" s="8">
        <f t="shared" ca="1" si="2709"/>
        <v>0</v>
      </c>
      <c r="EO36" s="6">
        <f t="shared" ca="1" si="2710"/>
        <v>0</v>
      </c>
      <c r="EQ36" s="48">
        <f t="shared" ca="1" si="2711"/>
        <v>0.47698907569155385</v>
      </c>
      <c r="ER36" s="48">
        <f t="shared" ca="1" si="2712"/>
        <v>0.42172313376376164</v>
      </c>
      <c r="ES36" s="8">
        <f t="shared" ca="1" si="2713"/>
        <v>5.5265941927792217E-2</v>
      </c>
      <c r="ET36" s="6">
        <f t="shared" ca="1" si="2714"/>
        <v>0.1158641670098333</v>
      </c>
      <c r="EV36" s="48"/>
      <c r="EW36" s="48"/>
      <c r="EX36" s="8"/>
      <c r="EY36" s="6"/>
      <c r="FA36" s="48"/>
      <c r="FB36" s="48"/>
      <c r="FC36" s="8"/>
      <c r="FD36" s="6"/>
      <c r="FF36" s="48"/>
      <c r="FG36" s="48"/>
      <c r="FH36" s="8"/>
      <c r="FI36" s="6"/>
      <c r="FK36" s="48">
        <f t="shared" ca="1" si="2715"/>
        <v>6.0624667663816065E-2</v>
      </c>
      <c r="FL36" s="48">
        <f t="shared" ca="1" si="2716"/>
        <v>5.3600441044700041E-2</v>
      </c>
      <c r="FM36" s="8">
        <f t="shared" ca="1" si="2717"/>
        <v>7.0242266191160238E-3</v>
      </c>
      <c r="FN36" s="6">
        <f t="shared" ca="1" si="2718"/>
        <v>0.11586416700983328</v>
      </c>
      <c r="FP36" s="48">
        <f t="shared" ca="1" si="2719"/>
        <v>20.960662870408985</v>
      </c>
      <c r="FQ36" s="48">
        <f t="shared" ca="1" si="2720"/>
        <v>18.532073126955108</v>
      </c>
      <c r="FR36" s="8">
        <f t="shared" ca="1" si="2721"/>
        <v>2.4285897434538768</v>
      </c>
      <c r="FS36" s="6">
        <f t="shared" ca="1" si="2722"/>
        <v>0.11586416700983322</v>
      </c>
      <c r="FU36" s="48">
        <f t="shared" ca="1" si="2723"/>
        <v>0</v>
      </c>
      <c r="FV36" s="48">
        <f t="shared" ca="1" si="2724"/>
        <v>0</v>
      </c>
      <c r="FW36" s="8">
        <f t="shared" ca="1" si="2725"/>
        <v>0</v>
      </c>
      <c r="FX36" s="6">
        <f t="shared" ca="1" si="2726"/>
        <v>0</v>
      </c>
      <c r="FZ36" s="48">
        <f t="shared" ca="1" si="2727"/>
        <v>0.10382643964521619</v>
      </c>
      <c r="GA36" s="48">
        <f t="shared" ca="1" si="2728"/>
        <v>9.179667570212649E-2</v>
      </c>
      <c r="GB36" s="8">
        <f t="shared" ca="1" si="2729"/>
        <v>1.2029763943089702E-2</v>
      </c>
      <c r="GC36" s="6">
        <f t="shared" ca="1" si="2730"/>
        <v>0.11586416700983326</v>
      </c>
      <c r="GE36" s="48"/>
      <c r="GF36" s="48"/>
      <c r="GG36" s="8"/>
      <c r="GH36" s="6"/>
      <c r="GJ36" s="48">
        <f t="shared" ca="1" si="2731"/>
        <v>0</v>
      </c>
      <c r="GK36" s="48">
        <f t="shared" ca="1" si="2732"/>
        <v>0</v>
      </c>
      <c r="GL36" s="8">
        <f t="shared" ca="1" si="2733"/>
        <v>0</v>
      </c>
      <c r="GM36" s="6">
        <f t="shared" ca="1" si="2734"/>
        <v>0</v>
      </c>
      <c r="GO36" s="48">
        <f t="shared" ca="1" si="2735"/>
        <v>0</v>
      </c>
      <c r="GP36" s="48">
        <f t="shared" ca="1" si="2736"/>
        <v>0</v>
      </c>
      <c r="GQ36" s="8">
        <f t="shared" ca="1" si="2737"/>
        <v>0</v>
      </c>
      <c r="GR36" s="6">
        <f t="shared" ca="1" si="2738"/>
        <v>0</v>
      </c>
      <c r="GT36" s="48">
        <f t="shared" ca="1" si="2739"/>
        <v>0</v>
      </c>
      <c r="GU36" s="48">
        <f t="shared" ca="1" si="2740"/>
        <v>0</v>
      </c>
      <c r="GV36" s="8">
        <f t="shared" ca="1" si="2741"/>
        <v>0</v>
      </c>
      <c r="GW36" s="6">
        <f t="shared" ca="1" si="2742"/>
        <v>0</v>
      </c>
      <c r="GY36" s="48">
        <f t="shared" ca="1" si="2743"/>
        <v>0</v>
      </c>
      <c r="GZ36" s="48">
        <f t="shared" ca="1" si="2744"/>
        <v>0</v>
      </c>
      <c r="HA36" s="8">
        <f t="shared" ca="1" si="2745"/>
        <v>0</v>
      </c>
      <c r="HB36" s="6">
        <f t="shared" ca="1" si="2746"/>
        <v>0</v>
      </c>
      <c r="HD36" s="48">
        <f t="shared" ca="1" si="2747"/>
        <v>4.6183955503260556E-4</v>
      </c>
      <c r="HE36" s="48">
        <f t="shared" ca="1" si="2748"/>
        <v>4.0832889969656064E-4</v>
      </c>
      <c r="HF36" s="8">
        <f t="shared" ca="1" si="2749"/>
        <v>5.3510655336044919E-5</v>
      </c>
      <c r="HG36" s="6">
        <f t="shared" ca="1" si="2750"/>
        <v>0.11586416700983332</v>
      </c>
      <c r="HI36" s="48">
        <f t="shared" ca="1" si="2751"/>
        <v>0</v>
      </c>
      <c r="HJ36" s="48">
        <f t="shared" ca="1" si="2752"/>
        <v>0</v>
      </c>
      <c r="HK36" s="8">
        <f t="shared" ca="1" si="2753"/>
        <v>0</v>
      </c>
      <c r="HL36" s="6">
        <f t="shared" ca="1" si="2754"/>
        <v>0</v>
      </c>
      <c r="HN36" s="48">
        <f t="shared" ca="1" si="2755"/>
        <v>0</v>
      </c>
      <c r="HO36" s="48">
        <f t="shared" ca="1" si="2756"/>
        <v>0</v>
      </c>
      <c r="HP36" s="8">
        <f t="shared" ca="1" si="2757"/>
        <v>0</v>
      </c>
      <c r="HQ36" s="6">
        <f t="shared" ca="1" si="2758"/>
        <v>0</v>
      </c>
      <c r="HS36" s="48">
        <f t="shared" ca="1" si="2759"/>
        <v>3.8154911544042172E-2</v>
      </c>
      <c r="HT36" s="48">
        <f t="shared" ca="1" si="2760"/>
        <v>3.3734124500657853E-2</v>
      </c>
      <c r="HU36" s="8">
        <f t="shared" ca="1" si="2761"/>
        <v>4.4207870433843194E-3</v>
      </c>
      <c r="HV36" s="6">
        <f t="shared" ca="1" si="2762"/>
        <v>0.11586416700983332</v>
      </c>
      <c r="HX36" s="48">
        <f t="shared" ca="1" si="2763"/>
        <v>4.0698572313644984E-3</v>
      </c>
      <c r="HY36" s="48">
        <f t="shared" ca="1" si="2764"/>
        <v>3.5983066134035045E-3</v>
      </c>
      <c r="HZ36" s="8">
        <f t="shared" ca="1" si="2765"/>
        <v>4.7155061796099384E-4</v>
      </c>
      <c r="IA36" s="6">
        <f t="shared" ca="1" si="2766"/>
        <v>0.11586416700983326</v>
      </c>
      <c r="IC36" s="48"/>
      <c r="ID36" s="48"/>
      <c r="IE36" s="8"/>
      <c r="IF36" s="6"/>
      <c r="IH36" s="48">
        <f t="shared" ca="1" si="2767"/>
        <v>3.9742177854628202E-3</v>
      </c>
      <c r="II36" s="48">
        <f t="shared" ca="1" si="2768"/>
        <v>3.5137483522345069E-3</v>
      </c>
      <c r="IJ36" s="8">
        <f t="shared" ca="1" si="2769"/>
        <v>4.6046943322831328E-4</v>
      </c>
      <c r="IK36" s="6">
        <f t="shared" ca="1" si="2770"/>
        <v>0.11586416700983311</v>
      </c>
      <c r="IM36" s="48">
        <f t="shared" ca="1" si="2771"/>
        <v>0</v>
      </c>
      <c r="IN36" s="48">
        <f t="shared" ca="1" si="2772"/>
        <v>0</v>
      </c>
      <c r="IO36" s="8">
        <f t="shared" ca="1" si="2773"/>
        <v>0</v>
      </c>
      <c r="IP36" s="6">
        <f t="shared" ca="1" si="2774"/>
        <v>0</v>
      </c>
      <c r="IR36" s="48">
        <f t="shared" ca="1" si="2775"/>
        <v>0.55395850290763704</v>
      </c>
      <c r="IS36" s="48">
        <f t="shared" ca="1" si="2776"/>
        <v>0.48977456241022937</v>
      </c>
      <c r="IT36" s="8">
        <f t="shared" ca="1" si="2777"/>
        <v>6.4183940497407665E-2</v>
      </c>
      <c r="IU36" s="6">
        <f t="shared" ca="1" si="2778"/>
        <v>0.11586416700983326</v>
      </c>
      <c r="IW36" s="48">
        <f t="shared" ca="1" si="2779"/>
        <v>0</v>
      </c>
      <c r="IX36" s="48">
        <f t="shared" ca="1" si="2780"/>
        <v>0</v>
      </c>
      <c r="IY36" s="8">
        <f t="shared" ca="1" si="2781"/>
        <v>0</v>
      </c>
      <c r="IZ36" s="6">
        <f t="shared" ca="1" si="2782"/>
        <v>0</v>
      </c>
      <c r="JB36" s="48">
        <f t="shared" ca="1" si="2783"/>
        <v>0</v>
      </c>
      <c r="JC36" s="48">
        <f t="shared" ca="1" si="2784"/>
        <v>0</v>
      </c>
      <c r="JD36" s="8">
        <f t="shared" ca="1" si="2785"/>
        <v>0</v>
      </c>
      <c r="JE36" s="6">
        <f t="shared" ca="1" si="2786"/>
        <v>0</v>
      </c>
      <c r="JG36" s="48">
        <f t="shared" ca="1" si="2787"/>
        <v>0</v>
      </c>
      <c r="JH36" s="48">
        <f t="shared" ca="1" si="2788"/>
        <v>0</v>
      </c>
      <c r="JI36" s="8">
        <f t="shared" ca="1" si="2789"/>
        <v>0</v>
      </c>
      <c r="JJ36" s="6">
        <f t="shared" ca="1" si="2790"/>
        <v>0</v>
      </c>
      <c r="JL36" s="48">
        <f t="shared" ca="1" si="2791"/>
        <v>3.5611250774439363E-3</v>
      </c>
      <c r="JM36" s="48">
        <f t="shared" ca="1" si="2792"/>
        <v>3.1485182867280665E-3</v>
      </c>
      <c r="JN36" s="8">
        <f t="shared" ca="1" si="2793"/>
        <v>4.1260679071586977E-4</v>
      </c>
      <c r="JO36" s="6">
        <f t="shared" ca="1" si="2794"/>
        <v>0.1158641670098333</v>
      </c>
      <c r="JQ36" s="48">
        <f t="shared" ca="1" si="2795"/>
        <v>0</v>
      </c>
      <c r="JR36" s="48">
        <f t="shared" ca="1" si="2796"/>
        <v>0</v>
      </c>
      <c r="JS36" s="8">
        <f t="shared" ca="1" si="2797"/>
        <v>0</v>
      </c>
      <c r="JT36" s="6">
        <f t="shared" ca="1" si="2798"/>
        <v>0</v>
      </c>
      <c r="JV36" s="48"/>
      <c r="JW36" s="48"/>
      <c r="JX36" s="8"/>
      <c r="JY36" s="6"/>
      <c r="KA36" s="48">
        <f t="shared" ca="1" si="2799"/>
        <v>6.6135180009673092E-3</v>
      </c>
      <c r="KB36" s="48">
        <f t="shared" ca="1" si="2800"/>
        <v>5.8472482467806942E-3</v>
      </c>
      <c r="KC36" s="8">
        <f t="shared" ca="1" si="2801"/>
        <v>7.6626975418661505E-4</v>
      </c>
      <c r="KD36" s="6">
        <f t="shared" ca="1" si="2802"/>
        <v>0.11586416700983328</v>
      </c>
      <c r="KF36" s="48">
        <f t="shared" ca="1" si="2803"/>
        <v>7.0713769394958159E-2</v>
      </c>
      <c r="KG36" s="48">
        <f t="shared" ca="1" si="2804"/>
        <v>6.2520577407885886E-2</v>
      </c>
      <c r="KH36" s="8">
        <f t="shared" ca="1" si="2805"/>
        <v>8.1931919870722736E-3</v>
      </c>
      <c r="KI36" s="6">
        <f t="shared" ca="1" si="2806"/>
        <v>0.11586416700983333</v>
      </c>
      <c r="KK36" s="48"/>
      <c r="KL36" s="48"/>
      <c r="KM36" s="8"/>
      <c r="KN36" s="6"/>
      <c r="KP36" s="48">
        <f t="shared" ca="1" si="2807"/>
        <v>0</v>
      </c>
      <c r="KQ36" s="48">
        <f t="shared" ca="1" si="2808"/>
        <v>0</v>
      </c>
      <c r="KR36" s="8">
        <f t="shared" ca="1" si="2809"/>
        <v>0</v>
      </c>
      <c r="KS36" s="6">
        <f t="shared" ca="1" si="2810"/>
        <v>0</v>
      </c>
      <c r="KU36" s="48"/>
      <c r="KV36" s="48"/>
      <c r="KW36" s="8"/>
      <c r="KX36" s="6"/>
      <c r="KZ36" s="48">
        <f t="shared" ca="1" si="2811"/>
        <v>3.4291586961170961E-2</v>
      </c>
      <c r="LA36" s="48">
        <f t="shared" ca="1" si="2812"/>
        <v>3.0318420802469631E-2</v>
      </c>
      <c r="LB36" s="8">
        <f t="shared" ca="1" si="2813"/>
        <v>3.9731661587013301E-3</v>
      </c>
      <c r="LC36" s="6">
        <f t="shared" ca="1" si="2814"/>
        <v>0.11586416700983318</v>
      </c>
      <c r="LE36" s="48">
        <f t="shared" ca="1" si="2815"/>
        <v>0.31185281035330464</v>
      </c>
      <c r="LF36" s="48">
        <f t="shared" ca="1" si="2816"/>
        <v>0.2757202442520435</v>
      </c>
      <c r="LG36" s="8">
        <f t="shared" ca="1" si="2817"/>
        <v>3.6132566101261143E-2</v>
      </c>
      <c r="LH36" s="6">
        <f t="shared" ca="1" si="2818"/>
        <v>0.11586416700983325</v>
      </c>
      <c r="LJ36" s="48">
        <f t="shared" ca="1" si="2819"/>
        <v>0</v>
      </c>
      <c r="LK36" s="48">
        <f t="shared" ca="1" si="2820"/>
        <v>0</v>
      </c>
      <c r="LL36" s="8">
        <f t="shared" ca="1" si="2821"/>
        <v>0</v>
      </c>
      <c r="LM36" s="6">
        <f t="shared" ca="1" si="2822"/>
        <v>0</v>
      </c>
      <c r="LO36" s="48">
        <f t="shared" ca="1" si="2823"/>
        <v>0</v>
      </c>
      <c r="LP36" s="48">
        <f t="shared" ca="1" si="2824"/>
        <v>0</v>
      </c>
      <c r="LQ36" s="8">
        <f t="shared" ca="1" si="2825"/>
        <v>0</v>
      </c>
      <c r="LR36" s="6">
        <f t="shared" ca="1" si="2826"/>
        <v>0</v>
      </c>
      <c r="LT36" s="48">
        <f t="shared" ca="1" si="2827"/>
        <v>7.6309823088084334E-3</v>
      </c>
      <c r="LU36" s="48">
        <f t="shared" ca="1" si="2828"/>
        <v>6.7468249001315702E-3</v>
      </c>
      <c r="LV36" s="8">
        <f t="shared" ca="1" si="2829"/>
        <v>8.8415740867686318E-4</v>
      </c>
      <c r="LW36" s="6">
        <f t="shared" ca="1" si="2830"/>
        <v>0.11586416700983324</v>
      </c>
      <c r="LY36" s="48"/>
      <c r="LZ36" s="48"/>
      <c r="MA36" s="8"/>
      <c r="MB36" s="6"/>
      <c r="MD36" s="48">
        <f t="shared" ca="1" si="2831"/>
        <v>0</v>
      </c>
      <c r="ME36" s="48">
        <f t="shared" ca="1" si="2832"/>
        <v>0</v>
      </c>
      <c r="MF36" s="8">
        <f t="shared" ca="1" si="2833"/>
        <v>0</v>
      </c>
      <c r="MG36" s="6">
        <f t="shared" ca="1" si="2834"/>
        <v>0</v>
      </c>
      <c r="MI36" s="48"/>
      <c r="MJ36" s="48"/>
      <c r="MK36" s="8"/>
      <c r="ML36" s="6"/>
      <c r="MN36" s="48"/>
      <c r="MO36" s="48"/>
      <c r="MP36" s="8"/>
      <c r="MQ36" s="6"/>
      <c r="MS36" s="48"/>
      <c r="MT36" s="48"/>
      <c r="MU36" s="8"/>
      <c r="MV36" s="6"/>
      <c r="MX36" s="48">
        <f t="shared" ca="1" si="2835"/>
        <v>0</v>
      </c>
      <c r="MY36" s="48">
        <f t="shared" ca="1" si="2836"/>
        <v>0</v>
      </c>
      <c r="MZ36" s="8">
        <f t="shared" ca="1" si="2837"/>
        <v>0</v>
      </c>
      <c r="NA36" s="6">
        <f t="shared" ca="1" si="2838"/>
        <v>0</v>
      </c>
      <c r="NC36" s="48">
        <f t="shared" ca="1" si="2839"/>
        <v>0</v>
      </c>
      <c r="ND36" s="48">
        <f t="shared" ca="1" si="2840"/>
        <v>0</v>
      </c>
      <c r="NE36" s="8">
        <f t="shared" ca="1" si="2841"/>
        <v>0</v>
      </c>
      <c r="NF36" s="6">
        <f t="shared" ca="1" si="2842"/>
        <v>0</v>
      </c>
      <c r="NH36" s="48">
        <f t="shared" ca="1" si="2843"/>
        <v>0</v>
      </c>
      <c r="NI36" s="48">
        <f t="shared" ca="1" si="2844"/>
        <v>0</v>
      </c>
      <c r="NJ36" s="8">
        <f t="shared" ca="1" si="2845"/>
        <v>0</v>
      </c>
      <c r="NK36" s="6">
        <f t="shared" ca="1" si="2846"/>
        <v>0</v>
      </c>
      <c r="NM36" s="48">
        <f t="shared" ca="1" si="2847"/>
        <v>3.9681108005803857E-2</v>
      </c>
      <c r="NN36" s="48">
        <f t="shared" ca="1" si="2848"/>
        <v>3.5083489480684169E-2</v>
      </c>
      <c r="NO36" s="8">
        <f t="shared" ca="1" si="2849"/>
        <v>4.5976185251196885E-3</v>
      </c>
      <c r="NP36" s="6">
        <f t="shared" ca="1" si="2850"/>
        <v>0.11586416700983324</v>
      </c>
      <c r="NR36" s="48">
        <f t="shared" ca="1" si="2851"/>
        <v>0</v>
      </c>
      <c r="NS36" s="48">
        <f t="shared" ca="1" si="2852"/>
        <v>0</v>
      </c>
      <c r="NT36" s="8">
        <f t="shared" ca="1" si="2853"/>
        <v>0</v>
      </c>
      <c r="NU36" s="6">
        <f t="shared" ca="1" si="2854"/>
        <v>0</v>
      </c>
      <c r="NW36" s="48">
        <f t="shared" ca="1" si="2855"/>
        <v>2.6020048932260709</v>
      </c>
      <c r="NX36" s="48">
        <f t="shared" ca="1" si="2856"/>
        <v>2.3005257637169221</v>
      </c>
      <c r="NY36" s="8">
        <f t="shared" ca="1" si="2857"/>
        <v>0.30147912950914879</v>
      </c>
      <c r="NZ36" s="6">
        <f t="shared" ca="1" si="2858"/>
        <v>0.11586416700983325</v>
      </c>
      <c r="OB36" s="48">
        <f t="shared" ca="1" si="2859"/>
        <v>9.6500247344279543E-3</v>
      </c>
      <c r="OC36" s="48">
        <f t="shared" ca="1" si="2860"/>
        <v>8.5319326569491729E-3</v>
      </c>
      <c r="OD36" s="8">
        <f t="shared" ca="1" si="2861"/>
        <v>1.1180920774787814E-3</v>
      </c>
      <c r="OE36" s="6">
        <f t="shared" ca="1" si="2862"/>
        <v>0.11586416700983317</v>
      </c>
      <c r="OG36" s="48">
        <f t="shared" ca="1" si="2863"/>
        <v>1.0188763917964541</v>
      </c>
      <c r="OH36" s="48">
        <f t="shared" ca="1" si="2864"/>
        <v>0.90082512737497356</v>
      </c>
      <c r="OI36" s="8">
        <f t="shared" ca="1" si="2865"/>
        <v>0.11805126442148051</v>
      </c>
      <c r="OJ36" s="6">
        <f t="shared" ca="1" si="2866"/>
        <v>0.11586416700983311</v>
      </c>
      <c r="OL36" s="48">
        <f t="shared" ca="1" si="2867"/>
        <v>0</v>
      </c>
      <c r="OM36" s="48">
        <f t="shared" ca="1" si="2868"/>
        <v>0</v>
      </c>
      <c r="ON36" s="8">
        <f t="shared" ca="1" si="2869"/>
        <v>0</v>
      </c>
      <c r="OO36" s="6">
        <f t="shared" ca="1" si="2870"/>
        <v>0</v>
      </c>
      <c r="OQ36" s="48">
        <f t="shared" ca="1" si="2871"/>
        <v>1.1700839540172932E-2</v>
      </c>
      <c r="OR36" s="48">
        <f t="shared" ca="1" si="2872"/>
        <v>1.0345131513535076E-2</v>
      </c>
      <c r="OS36" s="8">
        <f t="shared" ca="1" si="2873"/>
        <v>1.3557080266378557E-3</v>
      </c>
      <c r="OT36" s="6">
        <f t="shared" ca="1" si="2874"/>
        <v>0.11586416700983314</v>
      </c>
      <c r="OV36" s="48">
        <f t="shared" ca="1" si="2875"/>
        <v>0</v>
      </c>
      <c r="OW36" s="48">
        <f t="shared" ca="1" si="2876"/>
        <v>0</v>
      </c>
      <c r="OX36" s="8">
        <f t="shared" ca="1" si="2877"/>
        <v>0</v>
      </c>
      <c r="OY36" s="6">
        <f t="shared" ca="1" si="2878"/>
        <v>0</v>
      </c>
      <c r="PA36" s="48">
        <f t="shared" ca="1" si="2879"/>
        <v>0.55604424423517451</v>
      </c>
      <c r="PB36" s="48">
        <f t="shared" ca="1" si="2880"/>
        <v>0.49161864105625375</v>
      </c>
      <c r="PC36" s="8">
        <f t="shared" ca="1" si="2881"/>
        <v>6.4425603178920765E-2</v>
      </c>
      <c r="PD36" s="6">
        <f t="shared" ca="1" si="2882"/>
        <v>0.11586416700983325</v>
      </c>
      <c r="PF36" s="48">
        <f t="shared" ca="1" si="2883"/>
        <v>0</v>
      </c>
      <c r="PG36" s="48">
        <f t="shared" ca="1" si="2884"/>
        <v>0</v>
      </c>
      <c r="PH36" s="8">
        <f t="shared" ca="1" si="2885"/>
        <v>0</v>
      </c>
      <c r="PI36" s="6">
        <f t="shared" ca="1" si="2886"/>
        <v>0</v>
      </c>
      <c r="PK36" s="48">
        <f t="shared" ca="1" si="2887"/>
        <v>3.8286027956908115E-2</v>
      </c>
      <c r="PL36" s="48">
        <f t="shared" ca="1" si="2888"/>
        <v>3.3850049219565768E-2</v>
      </c>
      <c r="PM36" s="8">
        <f t="shared" ca="1" si="2889"/>
        <v>4.435978737342347E-3</v>
      </c>
      <c r="PN36" s="6">
        <f t="shared" ca="1" si="2890"/>
        <v>0.11586416700983326</v>
      </c>
      <c r="PP36" s="48">
        <f t="shared" ca="1" si="2891"/>
        <v>0</v>
      </c>
      <c r="PQ36" s="48">
        <f t="shared" ca="1" si="2892"/>
        <v>0</v>
      </c>
      <c r="PR36" s="8">
        <f t="shared" ca="1" si="2893"/>
        <v>0</v>
      </c>
      <c r="PS36" s="6">
        <f t="shared" ca="1" si="2894"/>
        <v>0</v>
      </c>
      <c r="PU36" s="48">
        <f t="shared" ca="1" si="2895"/>
        <v>3.2559688629798689E-2</v>
      </c>
      <c r="PV36" s="48">
        <f t="shared" ca="1" si="2896"/>
        <v>2.8787187428607527E-2</v>
      </c>
      <c r="PW36" s="8">
        <f t="shared" ca="1" si="2897"/>
        <v>3.772501201191162E-3</v>
      </c>
      <c r="PX36" s="6">
        <f t="shared" ca="1" si="2898"/>
        <v>0.11586416700983319</v>
      </c>
      <c r="PZ36" s="48">
        <f t="shared" ca="1" si="2899"/>
        <v>0</v>
      </c>
      <c r="QA36" s="48">
        <f t="shared" ca="1" si="2900"/>
        <v>0</v>
      </c>
      <c r="QB36" s="8">
        <f t="shared" ca="1" si="2901"/>
        <v>0</v>
      </c>
      <c r="QC36" s="6">
        <f t="shared" ca="1" si="2902"/>
        <v>0</v>
      </c>
      <c r="QE36" s="48"/>
      <c r="QF36" s="48"/>
      <c r="QG36" s="8"/>
      <c r="QH36" s="6"/>
      <c r="QJ36" s="48">
        <f t="shared" ca="1" si="2903"/>
        <v>0</v>
      </c>
      <c r="QK36" s="48">
        <f t="shared" ca="1" si="2904"/>
        <v>0</v>
      </c>
      <c r="QL36" s="8">
        <f t="shared" ca="1" si="2905"/>
        <v>0</v>
      </c>
      <c r="QM36" s="6">
        <f t="shared" ca="1" si="2906"/>
        <v>0</v>
      </c>
      <c r="QO36" s="48">
        <f t="shared" ca="1" si="2907"/>
        <v>0.27647699186844898</v>
      </c>
      <c r="QP36" s="48">
        <f t="shared" ca="1" si="2908"/>
        <v>0.24444321550822673</v>
      </c>
      <c r="QQ36" s="8">
        <f t="shared" ca="1" si="2909"/>
        <v>3.2033776360222255E-2</v>
      </c>
      <c r="QR36" s="6">
        <f t="shared" ca="1" si="2910"/>
        <v>0.11586416700983315</v>
      </c>
      <c r="QT36" s="48">
        <f t="shared" ca="1" si="2911"/>
        <v>0</v>
      </c>
      <c r="QU36" s="48">
        <f t="shared" ca="1" si="2912"/>
        <v>0</v>
      </c>
      <c r="QV36" s="8">
        <f t="shared" ca="1" si="2913"/>
        <v>0</v>
      </c>
      <c r="QW36" s="6">
        <f t="shared" ca="1" si="2914"/>
        <v>0</v>
      </c>
      <c r="QY36" s="48">
        <f t="shared" ca="1" si="2915"/>
        <v>0</v>
      </c>
      <c r="QZ36" s="48">
        <f t="shared" ca="1" si="2916"/>
        <v>0</v>
      </c>
      <c r="RA36" s="8">
        <f t="shared" ca="1" si="2917"/>
        <v>0</v>
      </c>
      <c r="RB36" s="6">
        <f t="shared" ca="1" si="2918"/>
        <v>0</v>
      </c>
      <c r="RD36" s="48">
        <f t="shared" ca="1" si="2919"/>
        <v>0</v>
      </c>
      <c r="RE36" s="48">
        <f t="shared" ca="1" si="2920"/>
        <v>0</v>
      </c>
      <c r="RF36" s="8">
        <f t="shared" ca="1" si="2921"/>
        <v>0</v>
      </c>
      <c r="RG36" s="6">
        <f t="shared" ca="1" si="2922"/>
        <v>0</v>
      </c>
      <c r="RI36" s="48">
        <f t="shared" ca="1" si="2923"/>
        <v>0</v>
      </c>
      <c r="RJ36" s="48">
        <f t="shared" ca="1" si="2924"/>
        <v>0</v>
      </c>
      <c r="RK36" s="8">
        <f t="shared" ca="1" si="2925"/>
        <v>0</v>
      </c>
      <c r="RL36" s="6">
        <f t="shared" ca="1" si="2926"/>
        <v>0</v>
      </c>
      <c r="RN36" s="48">
        <f t="shared" ca="1" si="2927"/>
        <v>0</v>
      </c>
      <c r="RO36" s="48">
        <f t="shared" ca="1" si="2928"/>
        <v>0</v>
      </c>
      <c r="RP36" s="8">
        <f t="shared" ca="1" si="2929"/>
        <v>0</v>
      </c>
      <c r="RQ36" s="6">
        <f t="shared" ca="1" si="2930"/>
        <v>0</v>
      </c>
      <c r="RS36" s="48">
        <f t="shared" ca="1" si="2931"/>
        <v>0</v>
      </c>
      <c r="RT36" s="48">
        <f t="shared" ca="1" si="2932"/>
        <v>0</v>
      </c>
      <c r="RU36" s="8">
        <f t="shared" ca="1" si="2933"/>
        <v>0</v>
      </c>
      <c r="RV36" s="6">
        <f t="shared" ca="1" si="2934"/>
        <v>0</v>
      </c>
      <c r="RX36" s="48"/>
      <c r="RY36" s="48"/>
      <c r="RZ36" s="8"/>
      <c r="SA36" s="6"/>
      <c r="SC36" s="48"/>
      <c r="SD36" s="48"/>
      <c r="SE36" s="8"/>
      <c r="SF36" s="6"/>
      <c r="SH36" s="48">
        <f t="shared" ca="1" si="2935"/>
        <v>0</v>
      </c>
      <c r="SI36" s="48">
        <f t="shared" ca="1" si="2936"/>
        <v>0</v>
      </c>
      <c r="SJ36" s="8">
        <f t="shared" ca="1" si="2937"/>
        <v>0</v>
      </c>
      <c r="SK36" s="6">
        <f t="shared" ca="1" si="2938"/>
        <v>0</v>
      </c>
      <c r="SM36" s="48">
        <f t="shared" ca="1" si="2939"/>
        <v>3.117416996470087E-3</v>
      </c>
      <c r="SN36" s="48">
        <f t="shared" ca="1" si="2940"/>
        <v>2.7562200729517841E-3</v>
      </c>
      <c r="SO36" s="8">
        <f t="shared" ca="1" si="2941"/>
        <v>3.6119692351830289E-4</v>
      </c>
      <c r="SP36" s="6">
        <f t="shared" ca="1" si="2942"/>
        <v>0.11586416700983324</v>
      </c>
      <c r="SR36" s="48">
        <f t="shared" ca="1" si="2943"/>
        <v>0</v>
      </c>
      <c r="SS36" s="48">
        <f t="shared" ca="1" si="2944"/>
        <v>0</v>
      </c>
      <c r="ST36" s="8">
        <f t="shared" ca="1" si="2945"/>
        <v>0</v>
      </c>
      <c r="SU36" s="6">
        <f t="shared" ca="1" si="2946"/>
        <v>0</v>
      </c>
      <c r="SW36" s="48">
        <f t="shared" ca="1" si="2947"/>
        <v>1.1545988875815139E-4</v>
      </c>
      <c r="SX36" s="48">
        <f t="shared" ca="1" si="2948"/>
        <v>1.0208222492414016E-4</v>
      </c>
      <c r="SY36" s="8">
        <f t="shared" ca="1" si="2949"/>
        <v>1.337766383401123E-5</v>
      </c>
      <c r="SZ36" s="6">
        <f t="shared" ca="1" si="2950"/>
        <v>0.11586416700983332</v>
      </c>
      <c r="TB36" s="48"/>
      <c r="TC36" s="48"/>
      <c r="TD36" s="8"/>
      <c r="TE36" s="6"/>
      <c r="TG36" s="48"/>
      <c r="TH36" s="48"/>
      <c r="TI36" s="8"/>
      <c r="TJ36" s="6"/>
      <c r="TL36" s="48">
        <f t="shared" ca="1" si="2951"/>
        <v>3.6489156027055707E-2</v>
      </c>
      <c r="TM36" s="48">
        <f t="shared" ca="1" si="2952"/>
        <v>3.2261370359089062E-2</v>
      </c>
      <c r="TN36" s="8">
        <f t="shared" ca="1" si="2953"/>
        <v>4.2277856679666451E-3</v>
      </c>
      <c r="TO36" s="6">
        <f t="shared" ca="1" si="2954"/>
        <v>0.11586416700983322</v>
      </c>
      <c r="TQ36" s="48"/>
      <c r="TR36" s="48"/>
      <c r="TS36" s="8"/>
      <c r="TT36" s="6"/>
      <c r="TV36" s="48"/>
      <c r="TW36" s="48"/>
      <c r="TX36" s="8"/>
      <c r="TY36" s="6"/>
      <c r="UA36" s="48">
        <f t="shared" ca="1" si="2955"/>
        <v>0</v>
      </c>
      <c r="UB36" s="48">
        <f t="shared" ca="1" si="2956"/>
        <v>0</v>
      </c>
      <c r="UC36" s="8">
        <f t="shared" ca="1" si="2957"/>
        <v>0</v>
      </c>
      <c r="UD36" s="6">
        <f t="shared" ca="1" si="2958"/>
        <v>0</v>
      </c>
      <c r="UF36" s="48"/>
      <c r="UG36" s="48"/>
      <c r="UH36" s="8"/>
      <c r="UI36" s="6"/>
      <c r="UK36" s="48">
        <f t="shared" ca="1" si="2959"/>
        <v>0</v>
      </c>
      <c r="UL36" s="48">
        <f t="shared" ca="1" si="2960"/>
        <v>0</v>
      </c>
      <c r="UM36" s="8">
        <f t="shared" ca="1" si="2961"/>
        <v>0</v>
      </c>
      <c r="UN36" s="6">
        <f t="shared" ca="1" si="2962"/>
        <v>0</v>
      </c>
      <c r="UP36" s="48">
        <f t="shared" ca="1" si="2963"/>
        <v>0.21218633682335622</v>
      </c>
      <c r="UQ36" s="48">
        <f t="shared" ca="1" si="2964"/>
        <v>0.18760154365645015</v>
      </c>
      <c r="UR36" s="8">
        <f t="shared" ca="1" si="2965"/>
        <v>2.4584793166906066E-2</v>
      </c>
      <c r="US36" s="6">
        <f t="shared" ca="1" si="2966"/>
        <v>0.11586416700983321</v>
      </c>
      <c r="UU36" s="48"/>
      <c r="UV36" s="48"/>
      <c r="UW36" s="8"/>
      <c r="UX36" s="6"/>
      <c r="UZ36" s="48">
        <f t="shared" ca="1" si="2967"/>
        <v>2.5401175526793308E-3</v>
      </c>
      <c r="VA36" s="48">
        <f t="shared" ca="1" si="2968"/>
        <v>2.245808948331084E-3</v>
      </c>
      <c r="VB36" s="8">
        <f t="shared" ca="1" si="2969"/>
        <v>2.9430860434824686E-4</v>
      </c>
      <c r="VC36" s="6">
        <f t="shared" ca="1" si="2970"/>
        <v>0.11586416700983324</v>
      </c>
      <c r="VE36" s="48">
        <f t="shared" ca="1" si="2971"/>
        <v>0</v>
      </c>
      <c r="VF36" s="48">
        <f t="shared" ca="1" si="2972"/>
        <v>0</v>
      </c>
      <c r="VG36" s="8">
        <f t="shared" ca="1" si="2973"/>
        <v>0</v>
      </c>
      <c r="VH36" s="6">
        <f t="shared" ca="1" si="2974"/>
        <v>0</v>
      </c>
      <c r="VJ36" s="48">
        <f t="shared" ca="1" si="2975"/>
        <v>0</v>
      </c>
      <c r="VK36" s="48">
        <f t="shared" ca="1" si="2976"/>
        <v>0</v>
      </c>
      <c r="VL36" s="8">
        <f t="shared" ca="1" si="2977"/>
        <v>0</v>
      </c>
      <c r="VM36" s="6">
        <f t="shared" ca="1" si="2978"/>
        <v>0</v>
      </c>
      <c r="VO36" s="48">
        <f t="shared" ca="1" si="2979"/>
        <v>0</v>
      </c>
      <c r="VP36" s="48">
        <f t="shared" ca="1" si="2980"/>
        <v>0</v>
      </c>
      <c r="VQ36" s="8">
        <f t="shared" ca="1" si="2981"/>
        <v>0</v>
      </c>
      <c r="VR36" s="6">
        <f t="shared" ca="1" si="2982"/>
        <v>0</v>
      </c>
      <c r="VT36" s="48">
        <f t="shared" ca="1" si="2983"/>
        <v>3.1745472945996387E-3</v>
      </c>
      <c r="VU36" s="48">
        <f t="shared" ca="1" si="2984"/>
        <v>2.806731016677532E-3</v>
      </c>
      <c r="VV36" s="8">
        <f t="shared" ca="1" si="2985"/>
        <v>3.6781627792210675E-4</v>
      </c>
      <c r="VW36" s="6">
        <f t="shared" ca="1" si="2986"/>
        <v>0.11586416700983321</v>
      </c>
      <c r="VY36" s="48">
        <f t="shared" ca="1" si="2987"/>
        <v>5.0964193128697634E-2</v>
      </c>
      <c r="VZ36" s="48">
        <f t="shared" ca="1" si="2988"/>
        <v>4.505926934451282E-2</v>
      </c>
      <c r="WA36" s="8">
        <f t="shared" ca="1" si="2989"/>
        <v>5.9049237841848137E-3</v>
      </c>
      <c r="WB36" s="6">
        <f t="shared" ca="1" si="2990"/>
        <v>0.11586416700983315</v>
      </c>
      <c r="WD36" s="48">
        <f t="shared" ca="1" si="2991"/>
        <v>0</v>
      </c>
      <c r="WE36" s="48">
        <f t="shared" ca="1" si="2992"/>
        <v>0</v>
      </c>
      <c r="WF36" s="8">
        <f t="shared" ca="1" si="2993"/>
        <v>0</v>
      </c>
      <c r="WG36" s="6">
        <f t="shared" ca="1" si="2994"/>
        <v>0</v>
      </c>
      <c r="WI36" s="48">
        <f t="shared" ca="1" si="2995"/>
        <v>0</v>
      </c>
      <c r="WJ36" s="48">
        <f t="shared" ca="1" si="2996"/>
        <v>0</v>
      </c>
      <c r="WK36" s="8">
        <f t="shared" ca="1" si="2997"/>
        <v>0</v>
      </c>
      <c r="WL36" s="6">
        <f t="shared" ca="1" si="2998"/>
        <v>0</v>
      </c>
      <c r="WN36" s="48">
        <f t="shared" ca="1" si="2999"/>
        <v>3.8154911544042172E-2</v>
      </c>
      <c r="WO36" s="48">
        <f t="shared" ca="1" si="3000"/>
        <v>3.3734124500657853E-2</v>
      </c>
      <c r="WP36" s="8">
        <f t="shared" ca="1" si="3001"/>
        <v>4.4207870433843194E-3</v>
      </c>
      <c r="WQ36" s="6">
        <f t="shared" ca="1" si="3002"/>
        <v>0.11586416700983332</v>
      </c>
      <c r="WS36" s="48">
        <f t="shared" ca="1" si="3003"/>
        <v>0</v>
      </c>
      <c r="WT36" s="48">
        <f t="shared" ca="1" si="3004"/>
        <v>0</v>
      </c>
      <c r="WU36" s="8">
        <f t="shared" ca="1" si="3005"/>
        <v>0</v>
      </c>
      <c r="WV36" s="6">
        <f t="shared" ca="1" si="3006"/>
        <v>0</v>
      </c>
      <c r="WX36" s="48">
        <f t="shared" ca="1" si="3007"/>
        <v>0</v>
      </c>
      <c r="WY36" s="48">
        <f t="shared" ca="1" si="3008"/>
        <v>0</v>
      </c>
      <c r="WZ36" s="8">
        <f t="shared" ca="1" si="3009"/>
        <v>0</v>
      </c>
      <c r="XA36" s="6">
        <f t="shared" ca="1" si="3010"/>
        <v>0</v>
      </c>
      <c r="XC36" s="48">
        <f t="shared" ca="1" si="3011"/>
        <v>0</v>
      </c>
      <c r="XD36" s="48">
        <f t="shared" ca="1" si="3012"/>
        <v>0</v>
      </c>
      <c r="XE36" s="8">
        <f t="shared" ca="1" si="3013"/>
        <v>0</v>
      </c>
      <c r="XF36" s="6">
        <f t="shared" ca="1" si="3014"/>
        <v>0</v>
      </c>
      <c r="XH36" s="48">
        <f t="shared" ca="1" si="3015"/>
        <v>0</v>
      </c>
      <c r="XI36" s="48">
        <f t="shared" ca="1" si="3016"/>
        <v>0</v>
      </c>
      <c r="XJ36" s="8">
        <f t="shared" ca="1" si="3017"/>
        <v>0</v>
      </c>
      <c r="XK36" s="6">
        <f t="shared" ca="1" si="3018"/>
        <v>0</v>
      </c>
      <c r="XM36" s="48">
        <f t="shared" ca="1" si="3019"/>
        <v>0</v>
      </c>
      <c r="XN36" s="48">
        <f t="shared" ca="1" si="3020"/>
        <v>0</v>
      </c>
      <c r="XO36" s="8">
        <f t="shared" ca="1" si="3021"/>
        <v>0</v>
      </c>
      <c r="XP36" s="6">
        <f t="shared" ca="1" si="3022"/>
        <v>0</v>
      </c>
      <c r="XR36" s="48">
        <f t="shared" ca="1" si="3023"/>
        <v>8.5467001858654468E-2</v>
      </c>
      <c r="XS36" s="48">
        <f t="shared" ca="1" si="3024"/>
        <v>7.55644388814736E-2</v>
      </c>
      <c r="XT36" s="8">
        <f t="shared" ca="1" si="3025"/>
        <v>9.9025629771808676E-3</v>
      </c>
      <c r="XU36" s="6">
        <f t="shared" ca="1" si="3026"/>
        <v>0.11586416700983322</v>
      </c>
      <c r="XW36" s="48">
        <f t="shared" ca="1" si="3027"/>
        <v>0</v>
      </c>
      <c r="XX36" s="48">
        <f t="shared" ca="1" si="3028"/>
        <v>0</v>
      </c>
      <c r="XY36" s="8">
        <f t="shared" ca="1" si="3029"/>
        <v>0</v>
      </c>
      <c r="XZ36" s="6">
        <f t="shared" ca="1" si="3030"/>
        <v>0</v>
      </c>
      <c r="YB36" s="48">
        <f t="shared" ca="1" si="3031"/>
        <v>0.49999190655254838</v>
      </c>
      <c r="YC36" s="48">
        <f t="shared" ca="1" si="3032"/>
        <v>0.44206076078817896</v>
      </c>
      <c r="YD36" s="8">
        <f t="shared" ca="1" si="3033"/>
        <v>5.7931145764369418E-2</v>
      </c>
      <c r="YE36" s="6">
        <f t="shared" ca="1" si="3034"/>
        <v>0.11586416700983328</v>
      </c>
      <c r="YG36" s="48">
        <f t="shared" ca="1" si="3035"/>
        <v>0</v>
      </c>
      <c r="YH36" s="48">
        <f t="shared" ca="1" si="3036"/>
        <v>0</v>
      </c>
      <c r="YI36" s="8">
        <f t="shared" ca="1" si="3037"/>
        <v>0</v>
      </c>
      <c r="YJ36" s="6">
        <f t="shared" ca="1" si="3038"/>
        <v>0</v>
      </c>
      <c r="YL36" s="48"/>
      <c r="YM36" s="48"/>
      <c r="YN36" s="8"/>
      <c r="YO36" s="6"/>
      <c r="YQ36" s="48">
        <f t="shared" ca="1" si="3039"/>
        <v>0</v>
      </c>
      <c r="YR36" s="48">
        <f t="shared" ca="1" si="3040"/>
        <v>0</v>
      </c>
      <c r="YS36" s="8">
        <f t="shared" ca="1" si="3041"/>
        <v>0</v>
      </c>
      <c r="YT36" s="6">
        <f t="shared" ca="1" si="3042"/>
        <v>0</v>
      </c>
      <c r="YV36" s="48">
        <f t="shared" ca="1" si="3043"/>
        <v>0.17784624589946124</v>
      </c>
      <c r="YW36" s="48">
        <f t="shared" ca="1" si="3044"/>
        <v>0.15724023876249418</v>
      </c>
      <c r="YX36" s="8">
        <f t="shared" ca="1" si="3045"/>
        <v>2.0606007136967058E-2</v>
      </c>
      <c r="YY36" s="6">
        <f t="shared" ca="1" si="3046"/>
        <v>0.1158641670098333</v>
      </c>
      <c r="ZA36" s="48">
        <f t="shared" ca="1" si="3047"/>
        <v>0</v>
      </c>
      <c r="ZB36" s="48">
        <f t="shared" ca="1" si="3048"/>
        <v>0</v>
      </c>
      <c r="ZC36" s="8">
        <f t="shared" ca="1" si="3049"/>
        <v>0</v>
      </c>
      <c r="ZD36" s="6">
        <f t="shared" ca="1" si="3050"/>
        <v>0</v>
      </c>
      <c r="ZF36" s="48">
        <f t="shared" ca="1" si="3051"/>
        <v>0.24826129111323436</v>
      </c>
      <c r="ZG36" s="48">
        <f t="shared" ca="1" si="3052"/>
        <v>0.21949670341761376</v>
      </c>
      <c r="ZH36" s="8">
        <f t="shared" ca="1" si="3053"/>
        <v>2.8764587695620597E-2</v>
      </c>
      <c r="ZI36" s="6">
        <f t="shared" ca="1" si="3054"/>
        <v>0.11586416700983317</v>
      </c>
      <c r="ZK36" s="48">
        <f t="shared" ca="1" si="3055"/>
        <v>8.1397144627289968E-3</v>
      </c>
      <c r="ZL36" s="48">
        <f t="shared" ca="1" si="3056"/>
        <v>7.1966132268070091E-3</v>
      </c>
      <c r="ZM36" s="8">
        <f t="shared" ca="1" si="3057"/>
        <v>9.4310123592198768E-4</v>
      </c>
      <c r="ZN36" s="6">
        <f t="shared" ca="1" si="3058"/>
        <v>0.11586416700983326</v>
      </c>
      <c r="ZP36" s="48">
        <f t="shared" ca="1" si="3059"/>
        <v>0</v>
      </c>
      <c r="ZQ36" s="48">
        <f t="shared" ca="1" si="3060"/>
        <v>0</v>
      </c>
      <c r="ZR36" s="8">
        <f t="shared" ca="1" si="3061"/>
        <v>0</v>
      </c>
      <c r="ZS36" s="6">
        <f t="shared" ca="1" si="3062"/>
        <v>0</v>
      </c>
      <c r="ZU36" s="48">
        <f t="shared" ca="1" si="3063"/>
        <v>0</v>
      </c>
      <c r="ZV36" s="48">
        <f t="shared" ca="1" si="3064"/>
        <v>0</v>
      </c>
      <c r="ZW36" s="8">
        <f t="shared" ca="1" si="3065"/>
        <v>0</v>
      </c>
      <c r="ZX36" s="6">
        <f t="shared" ca="1" si="3066"/>
        <v>0</v>
      </c>
      <c r="ZZ36" s="48">
        <f t="shared" ca="1" si="3067"/>
        <v>3.5710215208623941</v>
      </c>
      <c r="AAA36" s="48">
        <f t="shared" ca="1" si="3068"/>
        <v>3.157268086973485</v>
      </c>
      <c r="AAB36" s="8">
        <f t="shared" ca="1" si="3069"/>
        <v>0.41375343388890906</v>
      </c>
      <c r="AAC36" s="6">
        <f t="shared" ca="1" si="3070"/>
        <v>0.11586416700983322</v>
      </c>
      <c r="AAE36" s="48"/>
      <c r="AAF36" s="48"/>
      <c r="AAG36" s="8"/>
      <c r="AAH36" s="6"/>
      <c r="AAJ36" s="48"/>
      <c r="AAK36" s="48"/>
      <c r="AAL36" s="8"/>
      <c r="AAM36" s="6"/>
      <c r="AAO36" s="48"/>
      <c r="AAP36" s="48"/>
      <c r="AAQ36" s="8"/>
      <c r="AAR36" s="6"/>
      <c r="AAT36" s="48"/>
      <c r="AAU36" s="48"/>
      <c r="AAV36" s="8"/>
      <c r="AAW36" s="6"/>
      <c r="AAY36" s="48"/>
      <c r="AAZ36" s="48"/>
      <c r="ABA36" s="8"/>
      <c r="ABB36" s="6"/>
      <c r="ABD36" s="48">
        <f t="shared" ca="1" si="3071"/>
        <v>0</v>
      </c>
      <c r="ABE36" s="48">
        <f t="shared" ca="1" si="3072"/>
        <v>0</v>
      </c>
      <c r="ABF36" s="8">
        <f t="shared" ca="1" si="3073"/>
        <v>0</v>
      </c>
      <c r="ABG36" s="6">
        <f t="shared" ca="1" si="3074"/>
        <v>0</v>
      </c>
      <c r="ABI36" s="48">
        <f t="shared" ca="1" si="3075"/>
        <v>0</v>
      </c>
      <c r="ABJ36" s="48">
        <f t="shared" ca="1" si="3076"/>
        <v>0</v>
      </c>
      <c r="ABK36" s="8">
        <f t="shared" ca="1" si="3077"/>
        <v>0</v>
      </c>
      <c r="ABL36" s="6">
        <f t="shared" ca="1" si="3078"/>
        <v>0</v>
      </c>
      <c r="ABN36" s="48">
        <f t="shared" ca="1" si="3079"/>
        <v>1.2700587763396654E-3</v>
      </c>
      <c r="ABO36" s="48">
        <f t="shared" ca="1" si="3080"/>
        <v>1.122904474165542E-3</v>
      </c>
      <c r="ABP36" s="8">
        <f t="shared" ca="1" si="3081"/>
        <v>1.4715430217412343E-4</v>
      </c>
      <c r="ABQ36" s="6">
        <f t="shared" ca="1" si="3082"/>
        <v>0.11586416700983324</v>
      </c>
      <c r="ABS36" s="48"/>
      <c r="ABT36" s="48"/>
      <c r="ABU36" s="8"/>
      <c r="ABV36" s="6"/>
      <c r="ABX36" s="48"/>
      <c r="ABY36" s="48"/>
      <c r="ABZ36" s="8"/>
      <c r="ACA36" s="6"/>
      <c r="ACC36" s="48">
        <f t="shared" ca="1" si="3083"/>
        <v>9.0468981885262088E-4</v>
      </c>
      <c r="ACD36" s="48">
        <f t="shared" ca="1" si="3084"/>
        <v>7.9986868658898501E-4</v>
      </c>
      <c r="ACE36" s="8">
        <f t="shared" ca="1" si="3085"/>
        <v>1.0482113226363587E-4</v>
      </c>
      <c r="ACF36" s="6">
        <f t="shared" ca="1" si="3086"/>
        <v>0.11586416700983326</v>
      </c>
      <c r="ACH36" s="48">
        <f t="shared" ca="1" si="3087"/>
        <v>6.7661376471434789E-2</v>
      </c>
      <c r="ACI36" s="48">
        <f t="shared" ca="1" si="3088"/>
        <v>5.9821847447833268E-2</v>
      </c>
      <c r="ACJ36" s="8">
        <f t="shared" ca="1" si="3089"/>
        <v>7.8395290236015214E-3</v>
      </c>
      <c r="ACK36" s="6">
        <f t="shared" ca="1" si="3090"/>
        <v>0.11586416700983324</v>
      </c>
      <c r="ACM36" s="48">
        <f t="shared" ca="1" si="3091"/>
        <v>1.5261964617616871E-3</v>
      </c>
      <c r="ACN36" s="48">
        <f t="shared" ca="1" si="3092"/>
        <v>1.3493649800263145E-3</v>
      </c>
      <c r="ACO36" s="8">
        <f t="shared" ca="1" si="3093"/>
        <v>1.7683148173537264E-4</v>
      </c>
      <c r="ACP36" s="6">
        <f t="shared" ca="1" si="3094"/>
        <v>0.11586416700983321</v>
      </c>
      <c r="ACR36" s="48"/>
      <c r="ACS36" s="48"/>
      <c r="ACT36" s="8"/>
      <c r="ACU36" s="6"/>
      <c r="ACW36" s="48"/>
      <c r="ACX36" s="48"/>
      <c r="ACY36" s="8"/>
      <c r="ACZ36" s="6"/>
      <c r="ADB36" s="48">
        <f t="shared" ca="1" si="3095"/>
        <v>0</v>
      </c>
      <c r="ADC36" s="48">
        <f t="shared" ca="1" si="3096"/>
        <v>0</v>
      </c>
      <c r="ADD36" s="8">
        <f t="shared" ca="1" si="3097"/>
        <v>0</v>
      </c>
      <c r="ADE36" s="6">
        <f t="shared" ca="1" si="3098"/>
        <v>0</v>
      </c>
      <c r="ADG36" s="48">
        <f t="shared" ca="1" si="3099"/>
        <v>0</v>
      </c>
      <c r="ADH36" s="48">
        <f t="shared" ca="1" si="3100"/>
        <v>0</v>
      </c>
      <c r="ADI36" s="8">
        <f t="shared" ca="1" si="3101"/>
        <v>0</v>
      </c>
      <c r="ADJ36" s="6">
        <f t="shared" ca="1" si="3102"/>
        <v>0</v>
      </c>
      <c r="ADL36" s="48">
        <f t="shared" ca="1" si="3103"/>
        <v>0.10327262724587415</v>
      </c>
      <c r="ADM36" s="48">
        <f t="shared" ca="1" si="3104"/>
        <v>9.1307030315113932E-2</v>
      </c>
      <c r="ADN36" s="8">
        <f t="shared" ca="1" si="3105"/>
        <v>1.1965596930760214E-2</v>
      </c>
      <c r="ADO36" s="6">
        <f t="shared" ca="1" si="3106"/>
        <v>0.11586416700983321</v>
      </c>
      <c r="ADQ36" s="48">
        <f t="shared" ca="1" si="3107"/>
        <v>0</v>
      </c>
      <c r="ADR36" s="48">
        <f t="shared" ca="1" si="3108"/>
        <v>0</v>
      </c>
      <c r="ADS36" s="8">
        <f t="shared" ca="1" si="3109"/>
        <v>0</v>
      </c>
      <c r="ADT36" s="6">
        <f t="shared" ca="1" si="3110"/>
        <v>0</v>
      </c>
      <c r="ADV36" s="48">
        <f t="shared" ca="1" si="3111"/>
        <v>0</v>
      </c>
      <c r="ADW36" s="48">
        <f t="shared" ca="1" si="3112"/>
        <v>0</v>
      </c>
      <c r="ADX36" s="8">
        <f t="shared" ca="1" si="3113"/>
        <v>0</v>
      </c>
      <c r="ADY36" s="6">
        <f t="shared" ca="1" si="3114"/>
        <v>0</v>
      </c>
      <c r="AEA36" s="48">
        <f t="shared" ca="1" si="3115"/>
        <v>0</v>
      </c>
      <c r="AEB36" s="48">
        <f t="shared" ca="1" si="3116"/>
        <v>0</v>
      </c>
      <c r="AEC36" s="8">
        <f t="shared" ca="1" si="3117"/>
        <v>0</v>
      </c>
      <c r="AED36" s="6">
        <f t="shared" ca="1" si="3118"/>
        <v>0</v>
      </c>
      <c r="AEF36" s="48"/>
      <c r="AEG36" s="48"/>
      <c r="AEH36" s="8"/>
      <c r="AEI36" s="6"/>
      <c r="AEK36" s="48">
        <f t="shared" ca="1" si="3119"/>
        <v>1.6279428925457994E-2</v>
      </c>
      <c r="AEL36" s="48">
        <f t="shared" ca="1" si="3120"/>
        <v>1.4393226453614018E-2</v>
      </c>
      <c r="AEM36" s="8">
        <f t="shared" ca="1" si="3121"/>
        <v>1.8862024718439754E-3</v>
      </c>
      <c r="AEN36" s="6">
        <f t="shared" ca="1" si="3122"/>
        <v>0.11586416700983326</v>
      </c>
      <c r="AEP36" s="48">
        <f t="shared" ca="1" si="3123"/>
        <v>1.3227036001934618E-2</v>
      </c>
      <c r="AEQ36" s="48">
        <f t="shared" ca="1" si="3124"/>
        <v>1.1694496493561388E-2</v>
      </c>
      <c r="AER36" s="8">
        <f t="shared" ca="1" si="3125"/>
        <v>1.5325395083732301E-3</v>
      </c>
      <c r="AES36" s="6">
        <f t="shared" ca="1" si="3126"/>
        <v>0.11586416700983328</v>
      </c>
      <c r="AEU36" s="48">
        <f t="shared" ca="1" si="3127"/>
        <v>0</v>
      </c>
      <c r="AEV36" s="48">
        <f t="shared" ca="1" si="3128"/>
        <v>0</v>
      </c>
      <c r="AEW36" s="8">
        <f t="shared" ca="1" si="3129"/>
        <v>0</v>
      </c>
      <c r="AEX36" s="6">
        <f t="shared" ca="1" si="3130"/>
        <v>0</v>
      </c>
      <c r="AEZ36" s="48">
        <f t="shared" ca="1" si="3131"/>
        <v>0</v>
      </c>
      <c r="AFA36" s="48">
        <f t="shared" ca="1" si="3132"/>
        <v>0</v>
      </c>
      <c r="AFB36" s="8">
        <f t="shared" ca="1" si="3133"/>
        <v>0</v>
      </c>
      <c r="AFC36" s="6">
        <f t="shared" ca="1" si="3134"/>
        <v>0</v>
      </c>
      <c r="AFE36" s="48">
        <f t="shared" ca="1" si="3135"/>
        <v>0</v>
      </c>
      <c r="AFF36" s="48">
        <f t="shared" ca="1" si="3136"/>
        <v>0</v>
      </c>
      <c r="AFG36" s="8">
        <f t="shared" ca="1" si="3137"/>
        <v>0</v>
      </c>
      <c r="AFH36" s="6">
        <f t="shared" ca="1" si="3138"/>
        <v>0</v>
      </c>
      <c r="AFJ36" s="48">
        <f t="shared" ca="1" si="3139"/>
        <v>0.5343701196689481</v>
      </c>
      <c r="AFK36" s="48">
        <f t="shared" ca="1" si="3140"/>
        <v>0.4724557708785605</v>
      </c>
      <c r="AFL36" s="8">
        <f t="shared" ca="1" si="3141"/>
        <v>6.1914348790387597E-2</v>
      </c>
      <c r="AFM36" s="6">
        <f t="shared" ca="1" si="3142"/>
        <v>0.11586416700983328</v>
      </c>
      <c r="AFO36" s="48"/>
      <c r="AFP36" s="48"/>
      <c r="AFQ36" s="8"/>
      <c r="AFR36" s="6"/>
      <c r="AFT36" s="48">
        <f t="shared" ca="1" si="3143"/>
        <v>0</v>
      </c>
      <c r="AFU36" s="48">
        <f t="shared" ca="1" si="3144"/>
        <v>0</v>
      </c>
      <c r="AFV36" s="8">
        <f t="shared" ca="1" si="3145"/>
        <v>0</v>
      </c>
      <c r="AFW36" s="6">
        <f t="shared" ca="1" si="3146"/>
        <v>0</v>
      </c>
      <c r="AFY36" s="48"/>
      <c r="AFZ36" s="48"/>
      <c r="AGA36" s="8"/>
      <c r="AGB36" s="6"/>
      <c r="AGD36" s="48">
        <f t="shared" ca="1" si="3147"/>
        <v>0</v>
      </c>
      <c r="AGE36" s="48">
        <f t="shared" ca="1" si="3148"/>
        <v>0</v>
      </c>
      <c r="AGF36" s="8">
        <f t="shared" ca="1" si="3149"/>
        <v>0</v>
      </c>
      <c r="AGG36" s="6">
        <f t="shared" ca="1" si="3150"/>
        <v>0</v>
      </c>
      <c r="AGI36" s="48">
        <f t="shared" ca="1" si="3151"/>
        <v>0.29364562475046663</v>
      </c>
      <c r="AGJ36" s="48">
        <f t="shared" ca="1" si="3152"/>
        <v>0.2596226190426717</v>
      </c>
      <c r="AGK36" s="8">
        <f t="shared" ca="1" si="3153"/>
        <v>3.4023005707794929E-2</v>
      </c>
      <c r="AGL36" s="6">
        <f t="shared" ca="1" si="3154"/>
        <v>0.11586416700983339</v>
      </c>
      <c r="AGN36" s="48">
        <f t="shared" ca="1" si="3155"/>
        <v>0.23554298726522033</v>
      </c>
      <c r="AGO36" s="48">
        <f t="shared" ca="1" si="3156"/>
        <v>0.20825199525072782</v>
      </c>
      <c r="AGP36" s="8">
        <f t="shared" ca="1" si="3157"/>
        <v>2.7290992014492504E-2</v>
      </c>
      <c r="AGQ36" s="6">
        <f t="shared" ca="1" si="3158"/>
        <v>0.11586416700983321</v>
      </c>
      <c r="AGS36" s="48">
        <f t="shared" ca="1" si="3159"/>
        <v>0.19143249556101499</v>
      </c>
      <c r="AGT36" s="48">
        <f t="shared" ca="1" si="3160"/>
        <v>0.1692523289242244</v>
      </c>
      <c r="AGU36" s="8">
        <f t="shared" ca="1" si="3161"/>
        <v>2.2180166636790594E-2</v>
      </c>
      <c r="AGV36" s="6">
        <f t="shared" ca="1" si="3162"/>
        <v>0.11586416700983319</v>
      </c>
      <c r="AGX36" s="48"/>
      <c r="AGY36" s="48"/>
      <c r="AGZ36" s="8"/>
      <c r="AHA36" s="6"/>
      <c r="AHC36" s="48">
        <f t="shared" ca="1" si="3163"/>
        <v>0.16799413814311026</v>
      </c>
      <c r="AHD36" s="48">
        <f t="shared" ca="1" si="3164"/>
        <v>0.14852963726462395</v>
      </c>
      <c r="AHE36" s="8">
        <f t="shared" ca="1" si="3165"/>
        <v>1.9464500878486307E-2</v>
      </c>
      <c r="AHF36" s="6">
        <f t="shared" ca="1" si="3166"/>
        <v>0.11586416700983314</v>
      </c>
      <c r="AHH36" s="48">
        <f t="shared" ca="1" si="3167"/>
        <v>0</v>
      </c>
      <c r="AHI36" s="48">
        <f t="shared" ca="1" si="3168"/>
        <v>0</v>
      </c>
      <c r="AHJ36" s="8">
        <f t="shared" ca="1" si="3169"/>
        <v>0</v>
      </c>
      <c r="AHK36" s="6">
        <f t="shared" ca="1" si="3170"/>
        <v>0</v>
      </c>
      <c r="AHM36" s="48">
        <f t="shared" ca="1" si="3171"/>
        <v>0</v>
      </c>
      <c r="AHN36" s="48">
        <f t="shared" ca="1" si="3172"/>
        <v>0</v>
      </c>
      <c r="AHO36" s="8">
        <f t="shared" ca="1" si="3173"/>
        <v>0</v>
      </c>
      <c r="AHP36" s="6">
        <f t="shared" ca="1" si="3174"/>
        <v>0</v>
      </c>
      <c r="AHR36" s="48">
        <f t="shared" ca="1" si="3175"/>
        <v>2.9062072770400786</v>
      </c>
      <c r="AHS36" s="48">
        <f t="shared" ca="1" si="3176"/>
        <v>2.5694819917279146</v>
      </c>
      <c r="AHT36" s="8">
        <f t="shared" ca="1" si="3177"/>
        <v>0.33672528531216406</v>
      </c>
      <c r="AHU36" s="6">
        <f t="shared" ca="1" si="3178"/>
        <v>0.11586416700983314</v>
      </c>
      <c r="AHW36" s="48">
        <f t="shared" ca="1" si="3179"/>
        <v>0</v>
      </c>
      <c r="AHX36" s="48">
        <f t="shared" ca="1" si="3180"/>
        <v>0</v>
      </c>
      <c r="AHY36" s="8">
        <f t="shared" ca="1" si="3181"/>
        <v>0</v>
      </c>
      <c r="AHZ36" s="6">
        <f t="shared" ca="1" si="3182"/>
        <v>0</v>
      </c>
      <c r="AIB36" s="48">
        <f t="shared" ca="1" si="3183"/>
        <v>0.32986890218203857</v>
      </c>
      <c r="AIC36" s="48">
        <f t="shared" ca="1" si="3184"/>
        <v>0.29164891660826847</v>
      </c>
      <c r="AID36" s="8">
        <f t="shared" ca="1" si="3185"/>
        <v>3.8219985573770099E-2</v>
      </c>
      <c r="AIE36" s="6">
        <f t="shared" ca="1" si="3186"/>
        <v>0.11586416700983336</v>
      </c>
      <c r="AIG36" s="48"/>
      <c r="AIH36" s="48"/>
      <c r="AII36" s="8"/>
      <c r="AIJ36" s="6"/>
      <c r="AIL36" s="48">
        <f t="shared" ca="1" si="3187"/>
        <v>3.9742177854628202E-3</v>
      </c>
      <c r="AIM36" s="48">
        <f t="shared" ca="1" si="3188"/>
        <v>3.5137483522345069E-3</v>
      </c>
      <c r="AIN36" s="8">
        <f t="shared" ca="1" si="3189"/>
        <v>4.6046943322831328E-4</v>
      </c>
      <c r="AIO36" s="6">
        <f t="shared" ca="1" si="3190"/>
        <v>0.11586416700983311</v>
      </c>
      <c r="AIQ36" s="48">
        <f t="shared" ca="1" si="3191"/>
        <v>1.2062530918034943E-3</v>
      </c>
      <c r="AIR36" s="48">
        <f t="shared" ca="1" si="3192"/>
        <v>1.0664915821186466E-3</v>
      </c>
      <c r="AIS36" s="8">
        <f t="shared" ca="1" si="3193"/>
        <v>1.3976150968484768E-4</v>
      </c>
      <c r="AIT36" s="6">
        <f t="shared" ca="1" si="3194"/>
        <v>0.11586416700983317</v>
      </c>
      <c r="AIV36" s="48">
        <f t="shared" ca="1" si="3195"/>
        <v>0</v>
      </c>
      <c r="AIW36" s="48">
        <f t="shared" ca="1" si="3196"/>
        <v>0</v>
      </c>
      <c r="AIX36" s="8">
        <f t="shared" ca="1" si="3197"/>
        <v>0</v>
      </c>
      <c r="AIY36" s="6">
        <f t="shared" ca="1" si="3198"/>
        <v>0</v>
      </c>
      <c r="AJA36" s="48">
        <f t="shared" ca="1" si="3199"/>
        <v>0</v>
      </c>
      <c r="AJB36" s="48">
        <f t="shared" ca="1" si="3200"/>
        <v>0</v>
      </c>
      <c r="AJC36" s="8">
        <f t="shared" ca="1" si="3201"/>
        <v>0</v>
      </c>
      <c r="AJD36" s="6">
        <f t="shared" ca="1" si="3202"/>
        <v>0</v>
      </c>
      <c r="AJF36" s="48">
        <f t="shared" ca="1" si="3203"/>
        <v>0</v>
      </c>
      <c r="AJG36" s="48">
        <f t="shared" ca="1" si="3204"/>
        <v>0</v>
      </c>
      <c r="AJH36" s="8">
        <f t="shared" ca="1" si="3205"/>
        <v>0</v>
      </c>
      <c r="AJI36" s="6">
        <f t="shared" ca="1" si="3206"/>
        <v>0</v>
      </c>
      <c r="AJK36" s="8">
        <f t="shared" ref="AJK36:AJK41" ca="1" si="3209">B36+G36+L36+Q36+AA36+AF36+AK36+AP36+AU36+BE36+BJ36+BT36+BY36+CI36+CS36+CX36+DC36+DH36+DM36+DR36+EG36+EL36+EQ36+FK36+FP36+FU36+FZ36+GJ36+GO36+GT36+GY36+HD36+HI36+HN36+HS36+HX36+IH36+IM36+IR36+IW36+JB36+JG36+JL36+JQ36+KA36+KF36+KP36+KZ36+LE36+LJ36+LO36+LT36+MD36+MX36+NC36+NH36+NM36+NR36+NW36+OB36+OG36+OL36+OQ36+OV36+PA36+PF36+PK36+PP36+PU36+PZ36+QJ36+QO36+QT36+QY36+RD36+RI36+RN36+RS36+SH36+SM36+SR36+SW36+TL36+UA36+UK36+UP36+UZ36+VE36+VJ36+VO36+VT36+VY36+WD36+WI36+WN36+WS36+WX36+XC36+XH36+XM36+XR36+XW36+YB36+YG36+YQ36+YV36+ZA36+ZF36+ZK36+ZP36+ZU36+ZZ36+ABD36+ABI36+ABN36+ACC36+ACH36+ACM36+ADB36+ADG36+ADL36+ADQ36+ADV36+AEA36+AEK36+AEP36+AEU36+AEZ36+AFE36+AFJ36+AFT36+AGD36+AGI36+AGN36+AGS36+AHC36+AHH36+AHM36+AHR36+AHW36+AIB36+AIL36+AIQ36+AIV36+AJA36+AJF36</f>
        <v>40.575632329826909</v>
      </c>
      <c r="AJL36" s="8">
        <f t="shared" ca="1" si="3207"/>
        <v>35.874370489034241</v>
      </c>
      <c r="AJM36" s="8">
        <f t="shared" ca="1" si="3208"/>
        <v>4.7012618407926503</v>
      </c>
      <c r="AJN36" s="12">
        <f t="shared" ref="AJN36:AJN38" ca="1" si="3210">IF(AJK36=0,0,AJM36/AJK36)</f>
        <v>0.11586416700983315</v>
      </c>
    </row>
    <row r="37" spans="1:950">
      <c r="A37" t="str">
        <f>'IEA energy consumption KTOE'!B38</f>
        <v>T-C</v>
      </c>
      <c r="B37" s="48"/>
      <c r="C37" s="48"/>
      <c r="D37" s="8"/>
      <c r="E37" s="6"/>
      <c r="G37" s="48">
        <f t="shared" ca="1" si="2627"/>
        <v>0</v>
      </c>
      <c r="H37" s="48">
        <f t="shared" ca="1" si="2628"/>
        <v>0</v>
      </c>
      <c r="I37" s="8">
        <f t="shared" ca="1" si="2629"/>
        <v>0</v>
      </c>
      <c r="J37" s="6">
        <f t="shared" ca="1" si="2630"/>
        <v>0</v>
      </c>
      <c r="L37" s="48">
        <f t="shared" ca="1" si="2631"/>
        <v>0</v>
      </c>
      <c r="M37" s="48">
        <f t="shared" ca="1" si="2632"/>
        <v>0</v>
      </c>
      <c r="N37" s="8">
        <f t="shared" ca="1" si="2633"/>
        <v>0</v>
      </c>
      <c r="O37" s="6">
        <f t="shared" ca="1" si="2634"/>
        <v>0</v>
      </c>
      <c r="Q37" s="48">
        <f t="shared" ca="1" si="2635"/>
        <v>0</v>
      </c>
      <c r="R37" s="48">
        <f t="shared" ca="1" si="2636"/>
        <v>0</v>
      </c>
      <c r="S37" s="8">
        <f t="shared" ca="1" si="2637"/>
        <v>0</v>
      </c>
      <c r="T37" s="6">
        <f t="shared" ca="1" si="2638"/>
        <v>0</v>
      </c>
      <c r="V37" s="48"/>
      <c r="W37" s="48"/>
      <c r="X37" s="8"/>
      <c r="Y37" s="6"/>
      <c r="AA37" s="48">
        <f t="shared" ca="1" si="2639"/>
        <v>0</v>
      </c>
      <c r="AB37" s="48">
        <f t="shared" ca="1" si="2640"/>
        <v>0</v>
      </c>
      <c r="AC37" s="8">
        <f t="shared" ca="1" si="2641"/>
        <v>0</v>
      </c>
      <c r="AD37" s="6">
        <f t="shared" ca="1" si="2642"/>
        <v>0</v>
      </c>
      <c r="AF37" s="48">
        <f t="shared" ca="1" si="2643"/>
        <v>0</v>
      </c>
      <c r="AG37" s="48">
        <f t="shared" ca="1" si="2644"/>
        <v>0</v>
      </c>
      <c r="AH37" s="8">
        <f t="shared" ca="1" si="2645"/>
        <v>0</v>
      </c>
      <c r="AI37" s="6">
        <f t="shared" ca="1" si="2646"/>
        <v>0</v>
      </c>
      <c r="AK37" s="48">
        <f t="shared" ca="1" si="2647"/>
        <v>0</v>
      </c>
      <c r="AL37" s="48">
        <f t="shared" ca="1" si="2648"/>
        <v>0</v>
      </c>
      <c r="AM37" s="8">
        <f t="shared" ca="1" si="2649"/>
        <v>0</v>
      </c>
      <c r="AN37" s="6">
        <f t="shared" ca="1" si="2650"/>
        <v>0</v>
      </c>
      <c r="AP37" s="48">
        <f t="shared" ca="1" si="2651"/>
        <v>0</v>
      </c>
      <c r="AQ37" s="48">
        <f t="shared" ca="1" si="2652"/>
        <v>0</v>
      </c>
      <c r="AR37" s="8">
        <f t="shared" ca="1" si="2653"/>
        <v>0</v>
      </c>
      <c r="AS37" s="6">
        <f t="shared" ca="1" si="2654"/>
        <v>0</v>
      </c>
      <c r="AU37" s="48">
        <f t="shared" ca="1" si="2655"/>
        <v>0</v>
      </c>
      <c r="AV37" s="48">
        <f t="shared" ca="1" si="2656"/>
        <v>0</v>
      </c>
      <c r="AW37" s="8">
        <f t="shared" ca="1" si="2657"/>
        <v>0</v>
      </c>
      <c r="AX37" s="6">
        <f t="shared" ca="1" si="2658"/>
        <v>0</v>
      </c>
      <c r="AZ37" s="48"/>
      <c r="BA37" s="48"/>
      <c r="BB37" s="8"/>
      <c r="BC37" s="6"/>
      <c r="BE37" s="48">
        <f t="shared" ca="1" si="2659"/>
        <v>0</v>
      </c>
      <c r="BF37" s="48">
        <f t="shared" ca="1" si="2660"/>
        <v>0</v>
      </c>
      <c r="BG37" s="8">
        <f t="shared" ca="1" si="2661"/>
        <v>0</v>
      </c>
      <c r="BH37" s="6">
        <f t="shared" ca="1" si="2662"/>
        <v>0</v>
      </c>
      <c r="BJ37" s="48">
        <f t="shared" ca="1" si="2663"/>
        <v>0</v>
      </c>
      <c r="BK37" s="48">
        <f t="shared" ca="1" si="2664"/>
        <v>0</v>
      </c>
      <c r="BL37" s="8">
        <f t="shared" ca="1" si="2665"/>
        <v>0</v>
      </c>
      <c r="BM37" s="6">
        <f t="shared" ca="1" si="2666"/>
        <v>0</v>
      </c>
      <c r="BO37" s="48"/>
      <c r="BP37" s="48"/>
      <c r="BQ37" s="8"/>
      <c r="BR37" s="6"/>
      <c r="BT37" s="48">
        <f t="shared" ca="1" si="2667"/>
        <v>8.0002120196207048E-4</v>
      </c>
      <c r="BU37" s="48">
        <f t="shared" ca="1" si="2668"/>
        <v>8.0002120196207048E-4</v>
      </c>
      <c r="BV37" s="8">
        <f t="shared" ca="1" si="2669"/>
        <v>0</v>
      </c>
      <c r="BW37" s="6">
        <f t="shared" ca="1" si="2670"/>
        <v>0</v>
      </c>
      <c r="BY37" s="48">
        <f t="shared" ca="1" si="2671"/>
        <v>0</v>
      </c>
      <c r="BZ37" s="48">
        <f t="shared" ca="1" si="2672"/>
        <v>0</v>
      </c>
      <c r="CA37" s="8">
        <f t="shared" ca="1" si="2673"/>
        <v>0</v>
      </c>
      <c r="CB37" s="6">
        <f t="shared" ca="1" si="2674"/>
        <v>0</v>
      </c>
      <c r="CD37" s="48"/>
      <c r="CE37" s="48"/>
      <c r="CF37" s="8"/>
      <c r="CG37" s="6"/>
      <c r="CI37" s="48">
        <f t="shared" ca="1" si="2675"/>
        <v>0</v>
      </c>
      <c r="CJ37" s="48">
        <f t="shared" ca="1" si="2676"/>
        <v>0</v>
      </c>
      <c r="CK37" s="8">
        <f t="shared" ca="1" si="2677"/>
        <v>0</v>
      </c>
      <c r="CL37" s="6">
        <f t="shared" ca="1" si="2678"/>
        <v>0</v>
      </c>
      <c r="CN37" s="48"/>
      <c r="CO37" s="48"/>
      <c r="CP37" s="8"/>
      <c r="CQ37" s="6"/>
      <c r="CS37" s="48">
        <f t="shared" ca="1" si="2679"/>
        <v>0</v>
      </c>
      <c r="CT37" s="48">
        <f t="shared" ca="1" si="2680"/>
        <v>0</v>
      </c>
      <c r="CU37" s="8">
        <f t="shared" ca="1" si="2681"/>
        <v>0</v>
      </c>
      <c r="CV37" s="6">
        <f t="shared" ca="1" si="2682"/>
        <v>0</v>
      </c>
      <c r="CX37" s="48">
        <f t="shared" ca="1" si="2683"/>
        <v>0</v>
      </c>
      <c r="CY37" s="48">
        <f t="shared" ca="1" si="2684"/>
        <v>0</v>
      </c>
      <c r="CZ37" s="8">
        <f t="shared" ca="1" si="2685"/>
        <v>0</v>
      </c>
      <c r="DA37" s="6">
        <f t="shared" ca="1" si="2686"/>
        <v>0</v>
      </c>
      <c r="DC37" s="48">
        <f t="shared" ca="1" si="2687"/>
        <v>0</v>
      </c>
      <c r="DD37" s="48">
        <f t="shared" ca="1" si="2688"/>
        <v>0</v>
      </c>
      <c r="DE37" s="8">
        <f t="shared" ca="1" si="2689"/>
        <v>0</v>
      </c>
      <c r="DF37" s="6">
        <f t="shared" ca="1" si="2690"/>
        <v>0</v>
      </c>
      <c r="DH37" s="48">
        <f t="shared" ca="1" si="2691"/>
        <v>0</v>
      </c>
      <c r="DI37" s="48">
        <f t="shared" ca="1" si="2692"/>
        <v>0</v>
      </c>
      <c r="DJ37" s="8">
        <f t="shared" ca="1" si="2693"/>
        <v>0</v>
      </c>
      <c r="DK37" s="6">
        <f t="shared" ca="1" si="2694"/>
        <v>0</v>
      </c>
      <c r="DM37" s="48">
        <f t="shared" ca="1" si="2695"/>
        <v>0</v>
      </c>
      <c r="DN37" s="48">
        <f t="shared" ca="1" si="2696"/>
        <v>0</v>
      </c>
      <c r="DO37" s="8">
        <f t="shared" ca="1" si="2697"/>
        <v>0</v>
      </c>
      <c r="DP37" s="6">
        <f t="shared" ca="1" si="2698"/>
        <v>0</v>
      </c>
      <c r="DR37" s="48">
        <f t="shared" ca="1" si="2699"/>
        <v>0</v>
      </c>
      <c r="DS37" s="48">
        <f t="shared" ca="1" si="2700"/>
        <v>0</v>
      </c>
      <c r="DT37" s="8">
        <f t="shared" ca="1" si="2701"/>
        <v>0</v>
      </c>
      <c r="DU37" s="6">
        <f t="shared" ca="1" si="2702"/>
        <v>0</v>
      </c>
      <c r="DW37" s="48"/>
      <c r="DX37" s="48"/>
      <c r="DY37" s="8"/>
      <c r="DZ37" s="6"/>
      <c r="EB37" s="48"/>
      <c r="EC37" s="48"/>
      <c r="ED37" s="8"/>
      <c r="EE37" s="6"/>
      <c r="EG37" s="48">
        <f t="shared" ca="1" si="2703"/>
        <v>0</v>
      </c>
      <c r="EH37" s="48">
        <f t="shared" ca="1" si="2704"/>
        <v>0</v>
      </c>
      <c r="EI37" s="8">
        <f t="shared" ca="1" si="2705"/>
        <v>0</v>
      </c>
      <c r="EJ37" s="6">
        <f t="shared" ca="1" si="2706"/>
        <v>0</v>
      </c>
      <c r="EL37" s="48">
        <f t="shared" ca="1" si="2707"/>
        <v>0</v>
      </c>
      <c r="EM37" s="48">
        <f t="shared" ca="1" si="2708"/>
        <v>0</v>
      </c>
      <c r="EN37" s="8">
        <f t="shared" ca="1" si="2709"/>
        <v>0</v>
      </c>
      <c r="EO37" s="6">
        <f t="shared" ca="1" si="2710"/>
        <v>0</v>
      </c>
      <c r="EQ37" s="48">
        <f t="shared" ca="1" si="2711"/>
        <v>0</v>
      </c>
      <c r="ER37" s="48">
        <f t="shared" ca="1" si="2712"/>
        <v>0</v>
      </c>
      <c r="ES37" s="8">
        <f t="shared" ca="1" si="2713"/>
        <v>0</v>
      </c>
      <c r="ET37" s="6">
        <f t="shared" ca="1" si="2714"/>
        <v>0</v>
      </c>
      <c r="EV37" s="48"/>
      <c r="EW37" s="48"/>
      <c r="EX37" s="8"/>
      <c r="EY37" s="6"/>
      <c r="FA37" s="48"/>
      <c r="FB37" s="48"/>
      <c r="FC37" s="8"/>
      <c r="FD37" s="6"/>
      <c r="FF37" s="48"/>
      <c r="FG37" s="48"/>
      <c r="FH37" s="8"/>
      <c r="FI37" s="6"/>
      <c r="FK37" s="48">
        <f t="shared" ca="1" si="2715"/>
        <v>0</v>
      </c>
      <c r="FL37" s="48">
        <f t="shared" ca="1" si="2716"/>
        <v>0</v>
      </c>
      <c r="FM37" s="8">
        <f t="shared" ca="1" si="2717"/>
        <v>0</v>
      </c>
      <c r="FN37" s="6">
        <f t="shared" ca="1" si="2718"/>
        <v>0</v>
      </c>
      <c r="FP37" s="48">
        <f t="shared" ca="1" si="2719"/>
        <v>2.6667373398735677E-4</v>
      </c>
      <c r="FQ37" s="48">
        <f t="shared" ca="1" si="2720"/>
        <v>2.6667373398735677E-4</v>
      </c>
      <c r="FR37" s="8">
        <f t="shared" ca="1" si="2721"/>
        <v>0</v>
      </c>
      <c r="FS37" s="6">
        <f t="shared" ca="1" si="2722"/>
        <v>0</v>
      </c>
      <c r="FU37" s="48">
        <f t="shared" ca="1" si="2723"/>
        <v>0</v>
      </c>
      <c r="FV37" s="48">
        <f t="shared" ca="1" si="2724"/>
        <v>0</v>
      </c>
      <c r="FW37" s="8">
        <f t="shared" ca="1" si="2725"/>
        <v>0</v>
      </c>
      <c r="FX37" s="6">
        <f t="shared" ca="1" si="2726"/>
        <v>0</v>
      </c>
      <c r="FZ37" s="48">
        <f t="shared" ca="1" si="2727"/>
        <v>0</v>
      </c>
      <c r="GA37" s="48">
        <f t="shared" ca="1" si="2728"/>
        <v>0</v>
      </c>
      <c r="GB37" s="8">
        <f t="shared" ca="1" si="2729"/>
        <v>0</v>
      </c>
      <c r="GC37" s="6">
        <f t="shared" ca="1" si="2730"/>
        <v>0</v>
      </c>
      <c r="GE37" s="48"/>
      <c r="GF37" s="48"/>
      <c r="GG37" s="8"/>
      <c r="GH37" s="6"/>
      <c r="GJ37" s="48">
        <f t="shared" ca="1" si="2731"/>
        <v>0</v>
      </c>
      <c r="GK37" s="48">
        <f t="shared" ca="1" si="2732"/>
        <v>0</v>
      </c>
      <c r="GL37" s="8">
        <f t="shared" ca="1" si="2733"/>
        <v>0</v>
      </c>
      <c r="GM37" s="6">
        <f t="shared" ca="1" si="2734"/>
        <v>0</v>
      </c>
      <c r="GO37" s="48">
        <f t="shared" ca="1" si="2735"/>
        <v>0</v>
      </c>
      <c r="GP37" s="48">
        <f t="shared" ca="1" si="2736"/>
        <v>0</v>
      </c>
      <c r="GQ37" s="8">
        <f t="shared" ca="1" si="2737"/>
        <v>0</v>
      </c>
      <c r="GR37" s="6">
        <f t="shared" ca="1" si="2738"/>
        <v>0</v>
      </c>
      <c r="GT37" s="48">
        <f t="shared" ca="1" si="2739"/>
        <v>0</v>
      </c>
      <c r="GU37" s="48">
        <f t="shared" ca="1" si="2740"/>
        <v>0</v>
      </c>
      <c r="GV37" s="8">
        <f t="shared" ca="1" si="2741"/>
        <v>0</v>
      </c>
      <c r="GW37" s="6">
        <f t="shared" ca="1" si="2742"/>
        <v>0</v>
      </c>
      <c r="GY37" s="48">
        <f t="shared" ca="1" si="2743"/>
        <v>0</v>
      </c>
      <c r="GZ37" s="48">
        <f t="shared" ca="1" si="2744"/>
        <v>0</v>
      </c>
      <c r="HA37" s="8">
        <f t="shared" ca="1" si="2745"/>
        <v>0</v>
      </c>
      <c r="HB37" s="6">
        <f t="shared" ca="1" si="2746"/>
        <v>0</v>
      </c>
      <c r="HD37" s="48">
        <f t="shared" ca="1" si="2747"/>
        <v>0</v>
      </c>
      <c r="HE37" s="48">
        <f t="shared" ca="1" si="2748"/>
        <v>0</v>
      </c>
      <c r="HF37" s="8">
        <f t="shared" ca="1" si="2749"/>
        <v>0</v>
      </c>
      <c r="HG37" s="6">
        <f t="shared" ca="1" si="2750"/>
        <v>0</v>
      </c>
      <c r="HI37" s="48">
        <f t="shared" ca="1" si="2751"/>
        <v>0</v>
      </c>
      <c r="HJ37" s="48">
        <f t="shared" ca="1" si="2752"/>
        <v>0</v>
      </c>
      <c r="HK37" s="8">
        <f t="shared" ca="1" si="2753"/>
        <v>0</v>
      </c>
      <c r="HL37" s="6">
        <f t="shared" ca="1" si="2754"/>
        <v>0</v>
      </c>
      <c r="HN37" s="48">
        <f t="shared" ca="1" si="2755"/>
        <v>0</v>
      </c>
      <c r="HO37" s="48">
        <f t="shared" ca="1" si="2756"/>
        <v>0</v>
      </c>
      <c r="HP37" s="8">
        <f t="shared" ca="1" si="2757"/>
        <v>0</v>
      </c>
      <c r="HQ37" s="6">
        <f t="shared" ca="1" si="2758"/>
        <v>0</v>
      </c>
      <c r="HS37" s="48">
        <f t="shared" ca="1" si="2759"/>
        <v>1.3333686699367839E-4</v>
      </c>
      <c r="HT37" s="48">
        <f t="shared" ca="1" si="2760"/>
        <v>1.3333686699367839E-4</v>
      </c>
      <c r="HU37" s="8">
        <f t="shared" ca="1" si="2761"/>
        <v>0</v>
      </c>
      <c r="HV37" s="6">
        <f t="shared" ca="1" si="2762"/>
        <v>0</v>
      </c>
      <c r="HX37" s="48">
        <f t="shared" ca="1" si="2763"/>
        <v>0</v>
      </c>
      <c r="HY37" s="48">
        <f t="shared" ca="1" si="2764"/>
        <v>0</v>
      </c>
      <c r="HZ37" s="8">
        <f t="shared" ca="1" si="2765"/>
        <v>0</v>
      </c>
      <c r="IA37" s="6">
        <f t="shared" ca="1" si="2766"/>
        <v>0</v>
      </c>
      <c r="IC37" s="48"/>
      <c r="ID37" s="48"/>
      <c r="IE37" s="8"/>
      <c r="IF37" s="6"/>
      <c r="IH37" s="48">
        <f t="shared" ca="1" si="2767"/>
        <v>0</v>
      </c>
      <c r="II37" s="48">
        <f t="shared" ca="1" si="2768"/>
        <v>0</v>
      </c>
      <c r="IJ37" s="8">
        <f t="shared" ca="1" si="2769"/>
        <v>0</v>
      </c>
      <c r="IK37" s="6">
        <f t="shared" ca="1" si="2770"/>
        <v>0</v>
      </c>
      <c r="IM37" s="48">
        <f t="shared" ca="1" si="2771"/>
        <v>0</v>
      </c>
      <c r="IN37" s="48">
        <f t="shared" ca="1" si="2772"/>
        <v>0</v>
      </c>
      <c r="IO37" s="8">
        <f t="shared" ca="1" si="2773"/>
        <v>0</v>
      </c>
      <c r="IP37" s="6">
        <f t="shared" ca="1" si="2774"/>
        <v>0</v>
      </c>
      <c r="IR37" s="48">
        <f t="shared" ca="1" si="2775"/>
        <v>0</v>
      </c>
      <c r="IS37" s="48">
        <f t="shared" ca="1" si="2776"/>
        <v>0</v>
      </c>
      <c r="IT37" s="8">
        <f t="shared" ca="1" si="2777"/>
        <v>0</v>
      </c>
      <c r="IU37" s="6">
        <f t="shared" ca="1" si="2778"/>
        <v>0</v>
      </c>
      <c r="IW37" s="48">
        <f t="shared" ca="1" si="2779"/>
        <v>0</v>
      </c>
      <c r="IX37" s="48">
        <f t="shared" ca="1" si="2780"/>
        <v>0</v>
      </c>
      <c r="IY37" s="8">
        <f t="shared" ca="1" si="2781"/>
        <v>0</v>
      </c>
      <c r="IZ37" s="6">
        <f t="shared" ca="1" si="2782"/>
        <v>0</v>
      </c>
      <c r="JB37" s="48">
        <f t="shared" ca="1" si="2783"/>
        <v>0</v>
      </c>
      <c r="JC37" s="48">
        <f t="shared" ca="1" si="2784"/>
        <v>0</v>
      </c>
      <c r="JD37" s="8">
        <f t="shared" ca="1" si="2785"/>
        <v>0</v>
      </c>
      <c r="JE37" s="6">
        <f t="shared" ca="1" si="2786"/>
        <v>0</v>
      </c>
      <c r="JG37" s="48">
        <f t="shared" ca="1" si="2787"/>
        <v>0</v>
      </c>
      <c r="JH37" s="48">
        <f t="shared" ca="1" si="2788"/>
        <v>0</v>
      </c>
      <c r="JI37" s="8">
        <f t="shared" ca="1" si="2789"/>
        <v>0</v>
      </c>
      <c r="JJ37" s="6">
        <f t="shared" ca="1" si="2790"/>
        <v>0</v>
      </c>
      <c r="JL37" s="48">
        <f t="shared" ca="1" si="2791"/>
        <v>0</v>
      </c>
      <c r="JM37" s="48">
        <f t="shared" ca="1" si="2792"/>
        <v>0</v>
      </c>
      <c r="JN37" s="8">
        <f t="shared" ca="1" si="2793"/>
        <v>0</v>
      </c>
      <c r="JO37" s="6">
        <f t="shared" ca="1" si="2794"/>
        <v>0</v>
      </c>
      <c r="JQ37" s="48">
        <f t="shared" ca="1" si="2795"/>
        <v>0</v>
      </c>
      <c r="JR37" s="48">
        <f t="shared" ca="1" si="2796"/>
        <v>0</v>
      </c>
      <c r="JS37" s="8">
        <f t="shared" ca="1" si="2797"/>
        <v>0</v>
      </c>
      <c r="JT37" s="6">
        <f t="shared" ca="1" si="2798"/>
        <v>0</v>
      </c>
      <c r="JV37" s="48"/>
      <c r="JW37" s="48"/>
      <c r="JX37" s="8"/>
      <c r="JY37" s="6"/>
      <c r="KA37" s="48">
        <f t="shared" ca="1" si="2799"/>
        <v>0</v>
      </c>
      <c r="KB37" s="48">
        <f t="shared" ca="1" si="2800"/>
        <v>0</v>
      </c>
      <c r="KC37" s="8">
        <f t="shared" ca="1" si="2801"/>
        <v>0</v>
      </c>
      <c r="KD37" s="6">
        <f t="shared" ca="1" si="2802"/>
        <v>0</v>
      </c>
      <c r="KF37" s="48">
        <f t="shared" ca="1" si="2803"/>
        <v>0</v>
      </c>
      <c r="KG37" s="48">
        <f t="shared" ca="1" si="2804"/>
        <v>0</v>
      </c>
      <c r="KH37" s="8">
        <f t="shared" ca="1" si="2805"/>
        <v>0</v>
      </c>
      <c r="KI37" s="6">
        <f t="shared" ca="1" si="2806"/>
        <v>0</v>
      </c>
      <c r="KK37" s="48"/>
      <c r="KL37" s="48"/>
      <c r="KM37" s="8"/>
      <c r="KN37" s="6"/>
      <c r="KP37" s="48">
        <f t="shared" ca="1" si="2807"/>
        <v>0</v>
      </c>
      <c r="KQ37" s="48">
        <f t="shared" ca="1" si="2808"/>
        <v>0</v>
      </c>
      <c r="KR37" s="8">
        <f t="shared" ca="1" si="2809"/>
        <v>0</v>
      </c>
      <c r="KS37" s="6">
        <f t="shared" ca="1" si="2810"/>
        <v>0</v>
      </c>
      <c r="KU37" s="48"/>
      <c r="KV37" s="48"/>
      <c r="KW37" s="8"/>
      <c r="KX37" s="6"/>
      <c r="KZ37" s="48">
        <f t="shared" ca="1" si="2811"/>
        <v>0</v>
      </c>
      <c r="LA37" s="48">
        <f t="shared" ca="1" si="2812"/>
        <v>0</v>
      </c>
      <c r="LB37" s="8">
        <f t="shared" ca="1" si="2813"/>
        <v>0</v>
      </c>
      <c r="LC37" s="6">
        <f t="shared" ca="1" si="2814"/>
        <v>0</v>
      </c>
      <c r="LE37" s="48">
        <f t="shared" ca="1" si="2815"/>
        <v>0</v>
      </c>
      <c r="LF37" s="48">
        <f t="shared" ca="1" si="2816"/>
        <v>0</v>
      </c>
      <c r="LG37" s="8">
        <f t="shared" ca="1" si="2817"/>
        <v>0</v>
      </c>
      <c r="LH37" s="6">
        <f t="shared" ca="1" si="2818"/>
        <v>0</v>
      </c>
      <c r="LJ37" s="48">
        <f t="shared" ca="1" si="2819"/>
        <v>0</v>
      </c>
      <c r="LK37" s="48">
        <f t="shared" ca="1" si="2820"/>
        <v>0</v>
      </c>
      <c r="LL37" s="8">
        <f t="shared" ca="1" si="2821"/>
        <v>0</v>
      </c>
      <c r="LM37" s="6">
        <f t="shared" ca="1" si="2822"/>
        <v>0</v>
      </c>
      <c r="LO37" s="48">
        <f t="shared" ca="1" si="2823"/>
        <v>0</v>
      </c>
      <c r="LP37" s="48">
        <f t="shared" ca="1" si="2824"/>
        <v>0</v>
      </c>
      <c r="LQ37" s="8">
        <f t="shared" ca="1" si="2825"/>
        <v>0</v>
      </c>
      <c r="LR37" s="6">
        <f t="shared" ca="1" si="2826"/>
        <v>0</v>
      </c>
      <c r="LT37" s="48">
        <f t="shared" ca="1" si="2827"/>
        <v>0</v>
      </c>
      <c r="LU37" s="48">
        <f t="shared" ca="1" si="2828"/>
        <v>0</v>
      </c>
      <c r="LV37" s="8">
        <f t="shared" ca="1" si="2829"/>
        <v>0</v>
      </c>
      <c r="LW37" s="6">
        <f t="shared" ca="1" si="2830"/>
        <v>0</v>
      </c>
      <c r="LY37" s="48"/>
      <c r="LZ37" s="48"/>
      <c r="MA37" s="8"/>
      <c r="MB37" s="6"/>
      <c r="MD37" s="48">
        <f t="shared" ca="1" si="2831"/>
        <v>0</v>
      </c>
      <c r="ME37" s="48">
        <f t="shared" ca="1" si="2832"/>
        <v>0</v>
      </c>
      <c r="MF37" s="8">
        <f t="shared" ca="1" si="2833"/>
        <v>0</v>
      </c>
      <c r="MG37" s="6">
        <f t="shared" ca="1" si="2834"/>
        <v>0</v>
      </c>
      <c r="MI37" s="48"/>
      <c r="MJ37" s="48"/>
      <c r="MK37" s="8"/>
      <c r="ML37" s="6"/>
      <c r="MN37" s="48"/>
      <c r="MO37" s="48"/>
      <c r="MP37" s="8"/>
      <c r="MQ37" s="6"/>
      <c r="MS37" s="48"/>
      <c r="MT37" s="48"/>
      <c r="MU37" s="8"/>
      <c r="MV37" s="6"/>
      <c r="MX37" s="48">
        <f t="shared" ca="1" si="2835"/>
        <v>0</v>
      </c>
      <c r="MY37" s="48">
        <f t="shared" ca="1" si="2836"/>
        <v>0</v>
      </c>
      <c r="MZ37" s="8">
        <f t="shared" ca="1" si="2837"/>
        <v>0</v>
      </c>
      <c r="NA37" s="6">
        <f t="shared" ca="1" si="2838"/>
        <v>0</v>
      </c>
      <c r="NC37" s="48">
        <f t="shared" ca="1" si="2839"/>
        <v>0</v>
      </c>
      <c r="ND37" s="48">
        <f t="shared" ca="1" si="2840"/>
        <v>0</v>
      </c>
      <c r="NE37" s="8">
        <f t="shared" ca="1" si="2841"/>
        <v>0</v>
      </c>
      <c r="NF37" s="6">
        <f t="shared" ca="1" si="2842"/>
        <v>0</v>
      </c>
      <c r="NH37" s="48">
        <f t="shared" ca="1" si="2843"/>
        <v>0</v>
      </c>
      <c r="NI37" s="48">
        <f t="shared" ca="1" si="2844"/>
        <v>0</v>
      </c>
      <c r="NJ37" s="8">
        <f t="shared" ca="1" si="2845"/>
        <v>0</v>
      </c>
      <c r="NK37" s="6">
        <f t="shared" ca="1" si="2846"/>
        <v>0</v>
      </c>
      <c r="NM37" s="48">
        <f t="shared" ca="1" si="2847"/>
        <v>0</v>
      </c>
      <c r="NN37" s="48">
        <f t="shared" ca="1" si="2848"/>
        <v>0</v>
      </c>
      <c r="NO37" s="8">
        <f t="shared" ca="1" si="2849"/>
        <v>0</v>
      </c>
      <c r="NP37" s="6">
        <f t="shared" ca="1" si="2850"/>
        <v>0</v>
      </c>
      <c r="NR37" s="48">
        <f t="shared" ca="1" si="2851"/>
        <v>0</v>
      </c>
      <c r="NS37" s="48">
        <f t="shared" ca="1" si="2852"/>
        <v>0</v>
      </c>
      <c r="NT37" s="8">
        <f t="shared" ca="1" si="2853"/>
        <v>0</v>
      </c>
      <c r="NU37" s="6">
        <f t="shared" ca="1" si="2854"/>
        <v>0</v>
      </c>
      <c r="NW37" s="48">
        <f t="shared" ca="1" si="2855"/>
        <v>0</v>
      </c>
      <c r="NX37" s="48">
        <f t="shared" ca="1" si="2856"/>
        <v>0</v>
      </c>
      <c r="NY37" s="8">
        <f t="shared" ca="1" si="2857"/>
        <v>0</v>
      </c>
      <c r="NZ37" s="6">
        <f t="shared" ca="1" si="2858"/>
        <v>0</v>
      </c>
      <c r="OB37" s="48">
        <f t="shared" ca="1" si="2859"/>
        <v>0</v>
      </c>
      <c r="OC37" s="48">
        <f t="shared" ca="1" si="2860"/>
        <v>0</v>
      </c>
      <c r="OD37" s="8">
        <f t="shared" ca="1" si="2861"/>
        <v>0</v>
      </c>
      <c r="OE37" s="6">
        <f t="shared" ca="1" si="2862"/>
        <v>0</v>
      </c>
      <c r="OG37" s="48">
        <f t="shared" ca="1" si="2863"/>
        <v>0</v>
      </c>
      <c r="OH37" s="48">
        <f t="shared" ca="1" si="2864"/>
        <v>0</v>
      </c>
      <c r="OI37" s="8">
        <f t="shared" ca="1" si="2865"/>
        <v>0</v>
      </c>
      <c r="OJ37" s="6">
        <f t="shared" ca="1" si="2866"/>
        <v>0</v>
      </c>
      <c r="OL37" s="48">
        <f t="shared" ca="1" si="2867"/>
        <v>0</v>
      </c>
      <c r="OM37" s="48">
        <f t="shared" ca="1" si="2868"/>
        <v>0</v>
      </c>
      <c r="ON37" s="8">
        <f t="shared" ca="1" si="2869"/>
        <v>0</v>
      </c>
      <c r="OO37" s="6">
        <f t="shared" ca="1" si="2870"/>
        <v>0</v>
      </c>
      <c r="OQ37" s="48">
        <f t="shared" ca="1" si="2871"/>
        <v>0</v>
      </c>
      <c r="OR37" s="48">
        <f t="shared" ca="1" si="2872"/>
        <v>0</v>
      </c>
      <c r="OS37" s="8">
        <f t="shared" ca="1" si="2873"/>
        <v>0</v>
      </c>
      <c r="OT37" s="6">
        <f t="shared" ca="1" si="2874"/>
        <v>0</v>
      </c>
      <c r="OV37" s="48">
        <f t="shared" ca="1" si="2875"/>
        <v>0</v>
      </c>
      <c r="OW37" s="48">
        <f t="shared" ca="1" si="2876"/>
        <v>0</v>
      </c>
      <c r="OX37" s="8">
        <f t="shared" ca="1" si="2877"/>
        <v>0</v>
      </c>
      <c r="OY37" s="6">
        <f t="shared" ca="1" si="2878"/>
        <v>0</v>
      </c>
      <c r="PA37" s="48">
        <f t="shared" ca="1" si="2879"/>
        <v>0</v>
      </c>
      <c r="PB37" s="48">
        <f t="shared" ca="1" si="2880"/>
        <v>0</v>
      </c>
      <c r="PC37" s="8">
        <f t="shared" ca="1" si="2881"/>
        <v>0</v>
      </c>
      <c r="PD37" s="6">
        <f t="shared" ca="1" si="2882"/>
        <v>0</v>
      </c>
      <c r="PF37" s="48">
        <f t="shared" ca="1" si="2883"/>
        <v>0</v>
      </c>
      <c r="PG37" s="48">
        <f t="shared" ca="1" si="2884"/>
        <v>0</v>
      </c>
      <c r="PH37" s="8">
        <f t="shared" ca="1" si="2885"/>
        <v>0</v>
      </c>
      <c r="PI37" s="6">
        <f t="shared" ca="1" si="2886"/>
        <v>0</v>
      </c>
      <c r="PK37" s="48">
        <f t="shared" ca="1" si="2887"/>
        <v>1.3333686699367839E-4</v>
      </c>
      <c r="PL37" s="48">
        <f t="shared" ca="1" si="2888"/>
        <v>1.3333686699367839E-4</v>
      </c>
      <c r="PM37" s="8">
        <f t="shared" ca="1" si="2889"/>
        <v>0</v>
      </c>
      <c r="PN37" s="6">
        <f t="shared" ca="1" si="2890"/>
        <v>0</v>
      </c>
      <c r="PP37" s="48">
        <f t="shared" ca="1" si="2891"/>
        <v>0</v>
      </c>
      <c r="PQ37" s="48">
        <f t="shared" ca="1" si="2892"/>
        <v>0</v>
      </c>
      <c r="PR37" s="8">
        <f t="shared" ca="1" si="2893"/>
        <v>0</v>
      </c>
      <c r="PS37" s="6">
        <f t="shared" ca="1" si="2894"/>
        <v>0</v>
      </c>
      <c r="PU37" s="48">
        <f t="shared" ca="1" si="2895"/>
        <v>1.3333686699367839E-4</v>
      </c>
      <c r="PV37" s="48">
        <f t="shared" ca="1" si="2896"/>
        <v>1.3333686699367839E-4</v>
      </c>
      <c r="PW37" s="8">
        <f t="shared" ca="1" si="2897"/>
        <v>0</v>
      </c>
      <c r="PX37" s="6">
        <f t="shared" ca="1" si="2898"/>
        <v>0</v>
      </c>
      <c r="PZ37" s="48">
        <f t="shared" ca="1" si="2899"/>
        <v>0</v>
      </c>
      <c r="QA37" s="48">
        <f t="shared" ca="1" si="2900"/>
        <v>0</v>
      </c>
      <c r="QB37" s="8">
        <f t="shared" ca="1" si="2901"/>
        <v>0</v>
      </c>
      <c r="QC37" s="6">
        <f t="shared" ca="1" si="2902"/>
        <v>0</v>
      </c>
      <c r="QE37" s="48"/>
      <c r="QF37" s="48"/>
      <c r="QG37" s="8"/>
      <c r="QH37" s="6"/>
      <c r="QJ37" s="48">
        <f t="shared" ca="1" si="2903"/>
        <v>0</v>
      </c>
      <c r="QK37" s="48">
        <f t="shared" ca="1" si="2904"/>
        <v>0</v>
      </c>
      <c r="QL37" s="8">
        <f t="shared" ca="1" si="2905"/>
        <v>0</v>
      </c>
      <c r="QM37" s="6">
        <f t="shared" ca="1" si="2906"/>
        <v>0</v>
      </c>
      <c r="QO37" s="48">
        <f t="shared" ca="1" si="2907"/>
        <v>0</v>
      </c>
      <c r="QP37" s="48">
        <f t="shared" ca="1" si="2908"/>
        <v>0</v>
      </c>
      <c r="QQ37" s="8">
        <f t="shared" ca="1" si="2909"/>
        <v>0</v>
      </c>
      <c r="QR37" s="6">
        <f t="shared" ca="1" si="2910"/>
        <v>0</v>
      </c>
      <c r="QT37" s="48">
        <f t="shared" ca="1" si="2911"/>
        <v>0</v>
      </c>
      <c r="QU37" s="48">
        <f t="shared" ca="1" si="2912"/>
        <v>0</v>
      </c>
      <c r="QV37" s="8">
        <f t="shared" ca="1" si="2913"/>
        <v>0</v>
      </c>
      <c r="QW37" s="6">
        <f t="shared" ca="1" si="2914"/>
        <v>0</v>
      </c>
      <c r="QY37" s="48">
        <f t="shared" ca="1" si="2915"/>
        <v>0</v>
      </c>
      <c r="QZ37" s="48">
        <f t="shared" ca="1" si="2916"/>
        <v>0</v>
      </c>
      <c r="RA37" s="8">
        <f t="shared" ca="1" si="2917"/>
        <v>0</v>
      </c>
      <c r="RB37" s="6">
        <f t="shared" ca="1" si="2918"/>
        <v>0</v>
      </c>
      <c r="RD37" s="48">
        <f t="shared" ca="1" si="2919"/>
        <v>0</v>
      </c>
      <c r="RE37" s="48">
        <f t="shared" ca="1" si="2920"/>
        <v>0</v>
      </c>
      <c r="RF37" s="8">
        <f t="shared" ca="1" si="2921"/>
        <v>0</v>
      </c>
      <c r="RG37" s="6">
        <f t="shared" ca="1" si="2922"/>
        <v>0</v>
      </c>
      <c r="RI37" s="48">
        <f t="shared" ca="1" si="2923"/>
        <v>0</v>
      </c>
      <c r="RJ37" s="48">
        <f t="shared" ca="1" si="2924"/>
        <v>0</v>
      </c>
      <c r="RK37" s="8">
        <f t="shared" ca="1" si="2925"/>
        <v>0</v>
      </c>
      <c r="RL37" s="6">
        <f t="shared" ca="1" si="2926"/>
        <v>0</v>
      </c>
      <c r="RN37" s="48">
        <f t="shared" ca="1" si="2927"/>
        <v>0</v>
      </c>
      <c r="RO37" s="48">
        <f t="shared" ca="1" si="2928"/>
        <v>0</v>
      </c>
      <c r="RP37" s="8">
        <f t="shared" ca="1" si="2929"/>
        <v>0</v>
      </c>
      <c r="RQ37" s="6">
        <f t="shared" ca="1" si="2930"/>
        <v>0</v>
      </c>
      <c r="RS37" s="48">
        <f t="shared" ca="1" si="2931"/>
        <v>0</v>
      </c>
      <c r="RT37" s="48">
        <f t="shared" ca="1" si="2932"/>
        <v>0</v>
      </c>
      <c r="RU37" s="8">
        <f t="shared" ca="1" si="2933"/>
        <v>0</v>
      </c>
      <c r="RV37" s="6">
        <f t="shared" ca="1" si="2934"/>
        <v>0</v>
      </c>
      <c r="RX37" s="48"/>
      <c r="RY37" s="48"/>
      <c r="RZ37" s="8"/>
      <c r="SA37" s="6"/>
      <c r="SC37" s="48"/>
      <c r="SD37" s="48"/>
      <c r="SE37" s="8"/>
      <c r="SF37" s="6"/>
      <c r="SH37" s="48">
        <f t="shared" ca="1" si="2935"/>
        <v>0</v>
      </c>
      <c r="SI37" s="48">
        <f t="shared" ca="1" si="2936"/>
        <v>0</v>
      </c>
      <c r="SJ37" s="8">
        <f t="shared" ca="1" si="2937"/>
        <v>0</v>
      </c>
      <c r="SK37" s="6">
        <f t="shared" ca="1" si="2938"/>
        <v>0</v>
      </c>
      <c r="SM37" s="48">
        <f t="shared" ca="1" si="2939"/>
        <v>0</v>
      </c>
      <c r="SN37" s="48">
        <f t="shared" ca="1" si="2940"/>
        <v>0</v>
      </c>
      <c r="SO37" s="8">
        <f t="shared" ca="1" si="2941"/>
        <v>0</v>
      </c>
      <c r="SP37" s="6">
        <f t="shared" ca="1" si="2942"/>
        <v>0</v>
      </c>
      <c r="SR37" s="48">
        <f t="shared" ca="1" si="2943"/>
        <v>0</v>
      </c>
      <c r="SS37" s="48">
        <f t="shared" ca="1" si="2944"/>
        <v>0</v>
      </c>
      <c r="ST37" s="8">
        <f t="shared" ca="1" si="2945"/>
        <v>0</v>
      </c>
      <c r="SU37" s="6">
        <f t="shared" ca="1" si="2946"/>
        <v>0</v>
      </c>
      <c r="SW37" s="48">
        <f t="shared" ca="1" si="2947"/>
        <v>0</v>
      </c>
      <c r="SX37" s="48">
        <f t="shared" ca="1" si="2948"/>
        <v>0</v>
      </c>
      <c r="SY37" s="8">
        <f t="shared" ca="1" si="2949"/>
        <v>0</v>
      </c>
      <c r="SZ37" s="6">
        <f t="shared" ca="1" si="2950"/>
        <v>0</v>
      </c>
      <c r="TB37" s="48"/>
      <c r="TC37" s="48"/>
      <c r="TD37" s="8"/>
      <c r="TE37" s="6"/>
      <c r="TG37" s="48"/>
      <c r="TH37" s="48"/>
      <c r="TI37" s="8"/>
      <c r="TJ37" s="6"/>
      <c r="TL37" s="48">
        <f t="shared" ca="1" si="2951"/>
        <v>0</v>
      </c>
      <c r="TM37" s="48">
        <f t="shared" ca="1" si="2952"/>
        <v>0</v>
      </c>
      <c r="TN37" s="8">
        <f t="shared" ca="1" si="2953"/>
        <v>0</v>
      </c>
      <c r="TO37" s="6">
        <f t="shared" ca="1" si="2954"/>
        <v>0</v>
      </c>
      <c r="TQ37" s="48"/>
      <c r="TR37" s="48"/>
      <c r="TS37" s="8"/>
      <c r="TT37" s="6"/>
      <c r="TV37" s="48"/>
      <c r="TW37" s="48"/>
      <c r="TX37" s="8"/>
      <c r="TY37" s="6"/>
      <c r="UA37" s="48">
        <f t="shared" ca="1" si="2955"/>
        <v>0</v>
      </c>
      <c r="UB37" s="48">
        <f t="shared" ca="1" si="2956"/>
        <v>0</v>
      </c>
      <c r="UC37" s="8">
        <f t="shared" ca="1" si="2957"/>
        <v>0</v>
      </c>
      <c r="UD37" s="6">
        <f t="shared" ca="1" si="2958"/>
        <v>0</v>
      </c>
      <c r="UF37" s="48"/>
      <c r="UG37" s="48"/>
      <c r="UH37" s="8"/>
      <c r="UI37" s="6"/>
      <c r="UK37" s="48">
        <f t="shared" ca="1" si="2959"/>
        <v>0</v>
      </c>
      <c r="UL37" s="48">
        <f t="shared" ca="1" si="2960"/>
        <v>0</v>
      </c>
      <c r="UM37" s="8">
        <f t="shared" ca="1" si="2961"/>
        <v>0</v>
      </c>
      <c r="UN37" s="6">
        <f t="shared" ca="1" si="2962"/>
        <v>0</v>
      </c>
      <c r="UP37" s="48">
        <f t="shared" ca="1" si="2963"/>
        <v>0</v>
      </c>
      <c r="UQ37" s="48">
        <f t="shared" ca="1" si="2964"/>
        <v>0</v>
      </c>
      <c r="UR37" s="8">
        <f t="shared" ca="1" si="2965"/>
        <v>0</v>
      </c>
      <c r="US37" s="6">
        <f t="shared" ca="1" si="2966"/>
        <v>0</v>
      </c>
      <c r="UU37" s="48"/>
      <c r="UV37" s="48"/>
      <c r="UW37" s="8"/>
      <c r="UX37" s="6"/>
      <c r="UZ37" s="48">
        <f t="shared" ca="1" si="2967"/>
        <v>0</v>
      </c>
      <c r="VA37" s="48">
        <f t="shared" ca="1" si="2968"/>
        <v>0</v>
      </c>
      <c r="VB37" s="8">
        <f t="shared" ca="1" si="2969"/>
        <v>0</v>
      </c>
      <c r="VC37" s="6">
        <f t="shared" ca="1" si="2970"/>
        <v>0</v>
      </c>
      <c r="VE37" s="48">
        <f t="shared" ca="1" si="2971"/>
        <v>1.8667161379114976E-3</v>
      </c>
      <c r="VF37" s="48">
        <f t="shared" ca="1" si="2972"/>
        <v>1.8667161379114976E-3</v>
      </c>
      <c r="VG37" s="8">
        <f t="shared" ca="1" si="2973"/>
        <v>0</v>
      </c>
      <c r="VH37" s="6">
        <f t="shared" ca="1" si="2974"/>
        <v>0</v>
      </c>
      <c r="VJ37" s="48">
        <f t="shared" ca="1" si="2975"/>
        <v>0</v>
      </c>
      <c r="VK37" s="48">
        <f t="shared" ca="1" si="2976"/>
        <v>0</v>
      </c>
      <c r="VL37" s="8">
        <f t="shared" ca="1" si="2977"/>
        <v>0</v>
      </c>
      <c r="VM37" s="6">
        <f t="shared" ca="1" si="2978"/>
        <v>0</v>
      </c>
      <c r="VO37" s="48">
        <f t="shared" ca="1" si="2979"/>
        <v>0</v>
      </c>
      <c r="VP37" s="48">
        <f t="shared" ca="1" si="2980"/>
        <v>0</v>
      </c>
      <c r="VQ37" s="8">
        <f t="shared" ca="1" si="2981"/>
        <v>0</v>
      </c>
      <c r="VR37" s="6">
        <f t="shared" ca="1" si="2982"/>
        <v>0</v>
      </c>
      <c r="VT37" s="48">
        <f t="shared" ca="1" si="2983"/>
        <v>0</v>
      </c>
      <c r="VU37" s="48">
        <f t="shared" ca="1" si="2984"/>
        <v>0</v>
      </c>
      <c r="VV37" s="8">
        <f t="shared" ca="1" si="2985"/>
        <v>0</v>
      </c>
      <c r="VW37" s="6">
        <f t="shared" ca="1" si="2986"/>
        <v>0</v>
      </c>
      <c r="VY37" s="48">
        <f t="shared" ca="1" si="2987"/>
        <v>0</v>
      </c>
      <c r="VZ37" s="48">
        <f t="shared" ca="1" si="2988"/>
        <v>0</v>
      </c>
      <c r="WA37" s="8">
        <f t="shared" ca="1" si="2989"/>
        <v>0</v>
      </c>
      <c r="WB37" s="6">
        <f t="shared" ca="1" si="2990"/>
        <v>0</v>
      </c>
      <c r="WD37" s="48">
        <f t="shared" ca="1" si="2991"/>
        <v>0</v>
      </c>
      <c r="WE37" s="48">
        <f t="shared" ca="1" si="2992"/>
        <v>0</v>
      </c>
      <c r="WF37" s="8">
        <f t="shared" ca="1" si="2993"/>
        <v>0</v>
      </c>
      <c r="WG37" s="6">
        <f t="shared" ca="1" si="2994"/>
        <v>0</v>
      </c>
      <c r="WI37" s="48">
        <f t="shared" ca="1" si="2995"/>
        <v>0</v>
      </c>
      <c r="WJ37" s="48">
        <f t="shared" ca="1" si="2996"/>
        <v>0</v>
      </c>
      <c r="WK37" s="8">
        <f t="shared" ca="1" si="2997"/>
        <v>0</v>
      </c>
      <c r="WL37" s="6">
        <f t="shared" ca="1" si="2998"/>
        <v>0</v>
      </c>
      <c r="WN37" s="48">
        <f t="shared" ca="1" si="2999"/>
        <v>0</v>
      </c>
      <c r="WO37" s="48">
        <f t="shared" ca="1" si="3000"/>
        <v>0</v>
      </c>
      <c r="WP37" s="8">
        <f t="shared" ca="1" si="3001"/>
        <v>0</v>
      </c>
      <c r="WQ37" s="6">
        <f t="shared" ca="1" si="3002"/>
        <v>0</v>
      </c>
      <c r="WS37" s="48">
        <f t="shared" ca="1" si="3003"/>
        <v>0</v>
      </c>
      <c r="WT37" s="48">
        <f t="shared" ca="1" si="3004"/>
        <v>0</v>
      </c>
      <c r="WU37" s="8">
        <f t="shared" ca="1" si="3005"/>
        <v>0</v>
      </c>
      <c r="WV37" s="6">
        <f t="shared" ca="1" si="3006"/>
        <v>0</v>
      </c>
      <c r="WX37" s="48">
        <f t="shared" ca="1" si="3007"/>
        <v>0</v>
      </c>
      <c r="WY37" s="48">
        <f t="shared" ca="1" si="3008"/>
        <v>0</v>
      </c>
      <c r="WZ37" s="8">
        <f t="shared" ca="1" si="3009"/>
        <v>0</v>
      </c>
      <c r="XA37" s="6">
        <f t="shared" ca="1" si="3010"/>
        <v>0</v>
      </c>
      <c r="XC37" s="48">
        <f t="shared" ca="1" si="3011"/>
        <v>0</v>
      </c>
      <c r="XD37" s="48">
        <f t="shared" ca="1" si="3012"/>
        <v>0</v>
      </c>
      <c r="XE37" s="8">
        <f t="shared" ca="1" si="3013"/>
        <v>0</v>
      </c>
      <c r="XF37" s="6">
        <f t="shared" ca="1" si="3014"/>
        <v>0</v>
      </c>
      <c r="XH37" s="48">
        <f t="shared" ca="1" si="3015"/>
        <v>0</v>
      </c>
      <c r="XI37" s="48">
        <f t="shared" ca="1" si="3016"/>
        <v>0</v>
      </c>
      <c r="XJ37" s="8">
        <f t="shared" ca="1" si="3017"/>
        <v>0</v>
      </c>
      <c r="XK37" s="6">
        <f t="shared" ca="1" si="3018"/>
        <v>0</v>
      </c>
      <c r="XM37" s="48">
        <f t="shared" ca="1" si="3019"/>
        <v>0</v>
      </c>
      <c r="XN37" s="48">
        <f t="shared" ca="1" si="3020"/>
        <v>0</v>
      </c>
      <c r="XO37" s="8">
        <f t="shared" ca="1" si="3021"/>
        <v>0</v>
      </c>
      <c r="XP37" s="6">
        <f t="shared" ca="1" si="3022"/>
        <v>0</v>
      </c>
      <c r="XR37" s="48">
        <f t="shared" ca="1" si="3023"/>
        <v>0</v>
      </c>
      <c r="XS37" s="48">
        <f t="shared" ca="1" si="3024"/>
        <v>0</v>
      </c>
      <c r="XT37" s="8">
        <f t="shared" ca="1" si="3025"/>
        <v>0</v>
      </c>
      <c r="XU37" s="6">
        <f t="shared" ca="1" si="3026"/>
        <v>0</v>
      </c>
      <c r="XW37" s="48">
        <f t="shared" ca="1" si="3027"/>
        <v>0</v>
      </c>
      <c r="XX37" s="48">
        <f t="shared" ca="1" si="3028"/>
        <v>0</v>
      </c>
      <c r="XY37" s="8">
        <f t="shared" ca="1" si="3029"/>
        <v>0</v>
      </c>
      <c r="XZ37" s="6">
        <f t="shared" ca="1" si="3030"/>
        <v>0</v>
      </c>
      <c r="YB37" s="48">
        <f t="shared" ca="1" si="3031"/>
        <v>0</v>
      </c>
      <c r="YC37" s="48">
        <f t="shared" ca="1" si="3032"/>
        <v>0</v>
      </c>
      <c r="YD37" s="8">
        <f t="shared" ca="1" si="3033"/>
        <v>0</v>
      </c>
      <c r="YE37" s="6">
        <f t="shared" ca="1" si="3034"/>
        <v>0</v>
      </c>
      <c r="YG37" s="48">
        <f t="shared" ca="1" si="3035"/>
        <v>0</v>
      </c>
      <c r="YH37" s="48">
        <f t="shared" ca="1" si="3036"/>
        <v>0</v>
      </c>
      <c r="YI37" s="8">
        <f t="shared" ca="1" si="3037"/>
        <v>0</v>
      </c>
      <c r="YJ37" s="6">
        <f t="shared" ca="1" si="3038"/>
        <v>0</v>
      </c>
      <c r="YL37" s="48"/>
      <c r="YM37" s="48"/>
      <c r="YN37" s="8"/>
      <c r="YO37" s="6"/>
      <c r="YQ37" s="48">
        <f t="shared" ca="1" si="3039"/>
        <v>0</v>
      </c>
      <c r="YR37" s="48">
        <f t="shared" ca="1" si="3040"/>
        <v>0</v>
      </c>
      <c r="YS37" s="8">
        <f t="shared" ca="1" si="3041"/>
        <v>0</v>
      </c>
      <c r="YT37" s="6">
        <f t="shared" ca="1" si="3042"/>
        <v>0</v>
      </c>
      <c r="YV37" s="48">
        <f t="shared" ca="1" si="3043"/>
        <v>0</v>
      </c>
      <c r="YW37" s="48">
        <f t="shared" ca="1" si="3044"/>
        <v>0</v>
      </c>
      <c r="YX37" s="8">
        <f t="shared" ca="1" si="3045"/>
        <v>0</v>
      </c>
      <c r="YY37" s="6">
        <f t="shared" ca="1" si="3046"/>
        <v>0</v>
      </c>
      <c r="ZA37" s="48">
        <f t="shared" ca="1" si="3047"/>
        <v>0</v>
      </c>
      <c r="ZB37" s="48">
        <f t="shared" ca="1" si="3048"/>
        <v>0</v>
      </c>
      <c r="ZC37" s="8">
        <f t="shared" ca="1" si="3049"/>
        <v>0</v>
      </c>
      <c r="ZD37" s="6">
        <f t="shared" ca="1" si="3050"/>
        <v>0</v>
      </c>
      <c r="ZF37" s="48">
        <f t="shared" ca="1" si="3051"/>
        <v>0</v>
      </c>
      <c r="ZG37" s="48">
        <f t="shared" ca="1" si="3052"/>
        <v>0</v>
      </c>
      <c r="ZH37" s="8">
        <f t="shared" ca="1" si="3053"/>
        <v>0</v>
      </c>
      <c r="ZI37" s="6">
        <f t="shared" ca="1" si="3054"/>
        <v>0</v>
      </c>
      <c r="ZK37" s="48">
        <f t="shared" ca="1" si="3055"/>
        <v>0</v>
      </c>
      <c r="ZL37" s="48">
        <f t="shared" ca="1" si="3056"/>
        <v>0</v>
      </c>
      <c r="ZM37" s="8">
        <f t="shared" ca="1" si="3057"/>
        <v>0</v>
      </c>
      <c r="ZN37" s="6">
        <f t="shared" ca="1" si="3058"/>
        <v>0</v>
      </c>
      <c r="ZP37" s="48">
        <f t="shared" ca="1" si="3059"/>
        <v>0</v>
      </c>
      <c r="ZQ37" s="48">
        <f t="shared" ca="1" si="3060"/>
        <v>0</v>
      </c>
      <c r="ZR37" s="8">
        <f t="shared" ca="1" si="3061"/>
        <v>0</v>
      </c>
      <c r="ZS37" s="6">
        <f t="shared" ca="1" si="3062"/>
        <v>0</v>
      </c>
      <c r="ZU37" s="48">
        <f t="shared" ca="1" si="3063"/>
        <v>0</v>
      </c>
      <c r="ZV37" s="48">
        <f t="shared" ca="1" si="3064"/>
        <v>0</v>
      </c>
      <c r="ZW37" s="8">
        <f t="shared" ca="1" si="3065"/>
        <v>0</v>
      </c>
      <c r="ZX37" s="6">
        <f t="shared" ca="1" si="3066"/>
        <v>0</v>
      </c>
      <c r="ZZ37" s="48">
        <f t="shared" ca="1" si="3067"/>
        <v>0</v>
      </c>
      <c r="AAA37" s="48">
        <f t="shared" ca="1" si="3068"/>
        <v>0</v>
      </c>
      <c r="AAB37" s="8">
        <f t="shared" ca="1" si="3069"/>
        <v>0</v>
      </c>
      <c r="AAC37" s="6">
        <f t="shared" ca="1" si="3070"/>
        <v>0</v>
      </c>
      <c r="AAE37" s="48"/>
      <c r="AAF37" s="48"/>
      <c r="AAG37" s="8"/>
      <c r="AAH37" s="6"/>
      <c r="AAJ37" s="48"/>
      <c r="AAK37" s="48"/>
      <c r="AAL37" s="8"/>
      <c r="AAM37" s="6"/>
      <c r="AAO37" s="48"/>
      <c r="AAP37" s="48"/>
      <c r="AAQ37" s="8"/>
      <c r="AAR37" s="6"/>
      <c r="AAT37" s="48"/>
      <c r="AAU37" s="48"/>
      <c r="AAV37" s="8"/>
      <c r="AAW37" s="6"/>
      <c r="AAY37" s="48"/>
      <c r="AAZ37" s="48"/>
      <c r="ABA37" s="8"/>
      <c r="ABB37" s="6"/>
      <c r="ABD37" s="48">
        <f t="shared" ca="1" si="3071"/>
        <v>0</v>
      </c>
      <c r="ABE37" s="48">
        <f t="shared" ca="1" si="3072"/>
        <v>0</v>
      </c>
      <c r="ABF37" s="8">
        <f t="shared" ca="1" si="3073"/>
        <v>0</v>
      </c>
      <c r="ABG37" s="6">
        <f t="shared" ca="1" si="3074"/>
        <v>0</v>
      </c>
      <c r="ABI37" s="48">
        <f t="shared" ca="1" si="3075"/>
        <v>0</v>
      </c>
      <c r="ABJ37" s="48">
        <f t="shared" ca="1" si="3076"/>
        <v>0</v>
      </c>
      <c r="ABK37" s="8">
        <f t="shared" ca="1" si="3077"/>
        <v>0</v>
      </c>
      <c r="ABL37" s="6">
        <f t="shared" ca="1" si="3078"/>
        <v>0</v>
      </c>
      <c r="ABN37" s="48">
        <f t="shared" ca="1" si="3079"/>
        <v>0</v>
      </c>
      <c r="ABO37" s="48">
        <f t="shared" ca="1" si="3080"/>
        <v>0</v>
      </c>
      <c r="ABP37" s="8">
        <f t="shared" ca="1" si="3081"/>
        <v>0</v>
      </c>
      <c r="ABQ37" s="6">
        <f t="shared" ca="1" si="3082"/>
        <v>0</v>
      </c>
      <c r="ABS37" s="48"/>
      <c r="ABT37" s="48"/>
      <c r="ABU37" s="8"/>
      <c r="ABV37" s="6"/>
      <c r="ABX37" s="48"/>
      <c r="ABY37" s="48"/>
      <c r="ABZ37" s="8"/>
      <c r="ACA37" s="6"/>
      <c r="ACC37" s="48">
        <f t="shared" ca="1" si="3083"/>
        <v>0</v>
      </c>
      <c r="ACD37" s="48">
        <f t="shared" ca="1" si="3084"/>
        <v>0</v>
      </c>
      <c r="ACE37" s="8">
        <f t="shared" ca="1" si="3085"/>
        <v>0</v>
      </c>
      <c r="ACF37" s="6">
        <f t="shared" ca="1" si="3086"/>
        <v>0</v>
      </c>
      <c r="ACH37" s="48">
        <f t="shared" ca="1" si="3087"/>
        <v>0</v>
      </c>
      <c r="ACI37" s="48">
        <f t="shared" ca="1" si="3088"/>
        <v>0</v>
      </c>
      <c r="ACJ37" s="8">
        <f t="shared" ca="1" si="3089"/>
        <v>0</v>
      </c>
      <c r="ACK37" s="6">
        <f t="shared" ca="1" si="3090"/>
        <v>0</v>
      </c>
      <c r="ACM37" s="48">
        <f t="shared" ca="1" si="3091"/>
        <v>0</v>
      </c>
      <c r="ACN37" s="48">
        <f t="shared" ca="1" si="3092"/>
        <v>0</v>
      </c>
      <c r="ACO37" s="8">
        <f t="shared" ca="1" si="3093"/>
        <v>0</v>
      </c>
      <c r="ACP37" s="6">
        <f t="shared" ca="1" si="3094"/>
        <v>0</v>
      </c>
      <c r="ACR37" s="48"/>
      <c r="ACS37" s="48"/>
      <c r="ACT37" s="8"/>
      <c r="ACU37" s="6"/>
      <c r="ACW37" s="48"/>
      <c r="ACX37" s="48"/>
      <c r="ACY37" s="8"/>
      <c r="ACZ37" s="6"/>
      <c r="ADB37" s="48">
        <f t="shared" ca="1" si="3095"/>
        <v>0</v>
      </c>
      <c r="ADC37" s="48">
        <f t="shared" ca="1" si="3096"/>
        <v>0</v>
      </c>
      <c r="ADD37" s="8">
        <f t="shared" ca="1" si="3097"/>
        <v>0</v>
      </c>
      <c r="ADE37" s="6">
        <f t="shared" ca="1" si="3098"/>
        <v>0</v>
      </c>
      <c r="ADG37" s="48">
        <f t="shared" ca="1" si="3099"/>
        <v>0</v>
      </c>
      <c r="ADH37" s="48">
        <f t="shared" ca="1" si="3100"/>
        <v>0</v>
      </c>
      <c r="ADI37" s="8">
        <f t="shared" ca="1" si="3101"/>
        <v>0</v>
      </c>
      <c r="ADJ37" s="6">
        <f t="shared" ca="1" si="3102"/>
        <v>0</v>
      </c>
      <c r="ADL37" s="48">
        <f t="shared" ca="1" si="3103"/>
        <v>0</v>
      </c>
      <c r="ADM37" s="48">
        <f t="shared" ca="1" si="3104"/>
        <v>0</v>
      </c>
      <c r="ADN37" s="8">
        <f t="shared" ca="1" si="3105"/>
        <v>0</v>
      </c>
      <c r="ADO37" s="6">
        <f t="shared" ca="1" si="3106"/>
        <v>0</v>
      </c>
      <c r="ADQ37" s="48">
        <f t="shared" ca="1" si="3107"/>
        <v>0</v>
      </c>
      <c r="ADR37" s="48">
        <f t="shared" ca="1" si="3108"/>
        <v>0</v>
      </c>
      <c r="ADS37" s="8">
        <f t="shared" ca="1" si="3109"/>
        <v>0</v>
      </c>
      <c r="ADT37" s="6">
        <f t="shared" ca="1" si="3110"/>
        <v>0</v>
      </c>
      <c r="ADV37" s="48">
        <f t="shared" ca="1" si="3111"/>
        <v>0</v>
      </c>
      <c r="ADW37" s="48">
        <f t="shared" ca="1" si="3112"/>
        <v>0</v>
      </c>
      <c r="ADX37" s="8">
        <f t="shared" ca="1" si="3113"/>
        <v>0</v>
      </c>
      <c r="ADY37" s="6">
        <f t="shared" ca="1" si="3114"/>
        <v>0</v>
      </c>
      <c r="AEA37" s="48">
        <f t="shared" ca="1" si="3115"/>
        <v>0</v>
      </c>
      <c r="AEB37" s="48">
        <f t="shared" ca="1" si="3116"/>
        <v>0</v>
      </c>
      <c r="AEC37" s="8">
        <f t="shared" ca="1" si="3117"/>
        <v>0</v>
      </c>
      <c r="AED37" s="6">
        <f t="shared" ca="1" si="3118"/>
        <v>0</v>
      </c>
      <c r="AEF37" s="48"/>
      <c r="AEG37" s="48"/>
      <c r="AEH37" s="8"/>
      <c r="AEI37" s="6"/>
      <c r="AEK37" s="48">
        <f t="shared" ca="1" si="3119"/>
        <v>0</v>
      </c>
      <c r="AEL37" s="48">
        <f t="shared" ca="1" si="3120"/>
        <v>0</v>
      </c>
      <c r="AEM37" s="8">
        <f t="shared" ca="1" si="3121"/>
        <v>0</v>
      </c>
      <c r="AEN37" s="6">
        <f t="shared" ca="1" si="3122"/>
        <v>0</v>
      </c>
      <c r="AEP37" s="48">
        <f t="shared" ca="1" si="3123"/>
        <v>0</v>
      </c>
      <c r="AEQ37" s="48">
        <f t="shared" ca="1" si="3124"/>
        <v>0</v>
      </c>
      <c r="AER37" s="8">
        <f t="shared" ca="1" si="3125"/>
        <v>0</v>
      </c>
      <c r="AES37" s="6">
        <f t="shared" ca="1" si="3126"/>
        <v>0</v>
      </c>
      <c r="AEU37" s="48">
        <f t="shared" ca="1" si="3127"/>
        <v>0</v>
      </c>
      <c r="AEV37" s="48">
        <f t="shared" ca="1" si="3128"/>
        <v>0</v>
      </c>
      <c r="AEW37" s="8">
        <f t="shared" ca="1" si="3129"/>
        <v>0</v>
      </c>
      <c r="AEX37" s="6">
        <f t="shared" ca="1" si="3130"/>
        <v>0</v>
      </c>
      <c r="AEZ37" s="48">
        <f t="shared" ca="1" si="3131"/>
        <v>0</v>
      </c>
      <c r="AFA37" s="48">
        <f t="shared" ca="1" si="3132"/>
        <v>0</v>
      </c>
      <c r="AFB37" s="8">
        <f t="shared" ca="1" si="3133"/>
        <v>0</v>
      </c>
      <c r="AFC37" s="6">
        <f t="shared" ca="1" si="3134"/>
        <v>0</v>
      </c>
      <c r="AFE37" s="48">
        <f t="shared" ca="1" si="3135"/>
        <v>0</v>
      </c>
      <c r="AFF37" s="48">
        <f t="shared" ca="1" si="3136"/>
        <v>0</v>
      </c>
      <c r="AFG37" s="8">
        <f t="shared" ca="1" si="3137"/>
        <v>0</v>
      </c>
      <c r="AFH37" s="6">
        <f t="shared" ca="1" si="3138"/>
        <v>0</v>
      </c>
      <c r="AFJ37" s="48">
        <f t="shared" ca="1" si="3139"/>
        <v>0</v>
      </c>
      <c r="AFK37" s="48">
        <f t="shared" ca="1" si="3140"/>
        <v>0</v>
      </c>
      <c r="AFL37" s="8">
        <f t="shared" ca="1" si="3141"/>
        <v>0</v>
      </c>
      <c r="AFM37" s="6">
        <f t="shared" ca="1" si="3142"/>
        <v>0</v>
      </c>
      <c r="AFO37" s="48"/>
      <c r="AFP37" s="48"/>
      <c r="AFQ37" s="8"/>
      <c r="AFR37" s="6"/>
      <c r="AFT37" s="48">
        <f t="shared" ca="1" si="3143"/>
        <v>0</v>
      </c>
      <c r="AFU37" s="48">
        <f t="shared" ca="1" si="3144"/>
        <v>0</v>
      </c>
      <c r="AFV37" s="8">
        <f t="shared" ca="1" si="3145"/>
        <v>0</v>
      </c>
      <c r="AFW37" s="6">
        <f t="shared" ca="1" si="3146"/>
        <v>0</v>
      </c>
      <c r="AFY37" s="48"/>
      <c r="AFZ37" s="48"/>
      <c r="AGA37" s="8"/>
      <c r="AGB37" s="6"/>
      <c r="AGD37" s="48">
        <f t="shared" ca="1" si="3147"/>
        <v>0</v>
      </c>
      <c r="AGE37" s="48">
        <f t="shared" ca="1" si="3148"/>
        <v>0</v>
      </c>
      <c r="AGF37" s="8">
        <f t="shared" ca="1" si="3149"/>
        <v>0</v>
      </c>
      <c r="AGG37" s="6">
        <f t="shared" ca="1" si="3150"/>
        <v>0</v>
      </c>
      <c r="AGI37" s="48">
        <f t="shared" ca="1" si="3151"/>
        <v>0</v>
      </c>
      <c r="AGJ37" s="48">
        <f t="shared" ca="1" si="3152"/>
        <v>0</v>
      </c>
      <c r="AGK37" s="8">
        <f t="shared" ca="1" si="3153"/>
        <v>0</v>
      </c>
      <c r="AGL37" s="6">
        <f t="shared" ca="1" si="3154"/>
        <v>0</v>
      </c>
      <c r="AGN37" s="48">
        <f t="shared" ca="1" si="3155"/>
        <v>0</v>
      </c>
      <c r="AGO37" s="48">
        <f t="shared" ca="1" si="3156"/>
        <v>0</v>
      </c>
      <c r="AGP37" s="8">
        <f t="shared" ca="1" si="3157"/>
        <v>0</v>
      </c>
      <c r="AGQ37" s="6">
        <f t="shared" ca="1" si="3158"/>
        <v>0</v>
      </c>
      <c r="AGS37" s="48">
        <f t="shared" ca="1" si="3159"/>
        <v>0</v>
      </c>
      <c r="AGT37" s="48">
        <f t="shared" ca="1" si="3160"/>
        <v>0</v>
      </c>
      <c r="AGU37" s="8">
        <f t="shared" ca="1" si="3161"/>
        <v>0</v>
      </c>
      <c r="AGV37" s="6">
        <f t="shared" ca="1" si="3162"/>
        <v>0</v>
      </c>
      <c r="AGX37" s="48"/>
      <c r="AGY37" s="48"/>
      <c r="AGZ37" s="8"/>
      <c r="AHA37" s="6"/>
      <c r="AHC37" s="48">
        <f t="shared" ca="1" si="3163"/>
        <v>6.6668433496839196E-4</v>
      </c>
      <c r="AHD37" s="48">
        <f t="shared" ca="1" si="3164"/>
        <v>6.6668433496839196E-4</v>
      </c>
      <c r="AHE37" s="8">
        <f t="shared" ca="1" si="3165"/>
        <v>0</v>
      </c>
      <c r="AHF37" s="6">
        <f t="shared" ca="1" si="3166"/>
        <v>0</v>
      </c>
      <c r="AHH37" s="48">
        <f t="shared" ca="1" si="3167"/>
        <v>0</v>
      </c>
      <c r="AHI37" s="48">
        <f t="shared" ca="1" si="3168"/>
        <v>0</v>
      </c>
      <c r="AHJ37" s="8">
        <f t="shared" ca="1" si="3169"/>
        <v>0</v>
      </c>
      <c r="AHK37" s="6">
        <f t="shared" ca="1" si="3170"/>
        <v>0</v>
      </c>
      <c r="AHM37" s="48">
        <f t="shared" ca="1" si="3171"/>
        <v>1.4667055369304623E-3</v>
      </c>
      <c r="AHN37" s="48">
        <f t="shared" ca="1" si="3172"/>
        <v>1.4667055369304623E-3</v>
      </c>
      <c r="AHO37" s="8">
        <f t="shared" ca="1" si="3173"/>
        <v>0</v>
      </c>
      <c r="AHP37" s="6">
        <f t="shared" ca="1" si="3174"/>
        <v>0</v>
      </c>
      <c r="AHR37" s="48">
        <f t="shared" ca="1" si="3175"/>
        <v>0</v>
      </c>
      <c r="AHS37" s="48">
        <f t="shared" ca="1" si="3176"/>
        <v>0</v>
      </c>
      <c r="AHT37" s="8">
        <f t="shared" ca="1" si="3177"/>
        <v>0</v>
      </c>
      <c r="AHU37" s="6">
        <f t="shared" ca="1" si="3178"/>
        <v>0</v>
      </c>
      <c r="AHW37" s="48">
        <f t="shared" ca="1" si="3179"/>
        <v>0</v>
      </c>
      <c r="AHX37" s="48">
        <f t="shared" ca="1" si="3180"/>
        <v>0</v>
      </c>
      <c r="AHY37" s="8">
        <f t="shared" ca="1" si="3181"/>
        <v>0</v>
      </c>
      <c r="AHZ37" s="6">
        <f t="shared" ca="1" si="3182"/>
        <v>0</v>
      </c>
      <c r="AIB37" s="48">
        <f t="shared" ca="1" si="3183"/>
        <v>4.0001060098103524E-4</v>
      </c>
      <c r="AIC37" s="48">
        <f t="shared" ca="1" si="3184"/>
        <v>4.0001060098103524E-4</v>
      </c>
      <c r="AID37" s="8">
        <f t="shared" ca="1" si="3185"/>
        <v>0</v>
      </c>
      <c r="AIE37" s="6">
        <f t="shared" ca="1" si="3186"/>
        <v>0</v>
      </c>
      <c r="AIG37" s="48"/>
      <c r="AIH37" s="48"/>
      <c r="AII37" s="8"/>
      <c r="AIJ37" s="6"/>
      <c r="AIL37" s="48">
        <f t="shared" ca="1" si="3187"/>
        <v>0</v>
      </c>
      <c r="AIM37" s="48">
        <f t="shared" ca="1" si="3188"/>
        <v>0</v>
      </c>
      <c r="AIN37" s="8">
        <f t="shared" ca="1" si="3189"/>
        <v>0</v>
      </c>
      <c r="AIO37" s="6">
        <f t="shared" ca="1" si="3190"/>
        <v>0</v>
      </c>
      <c r="AIQ37" s="48">
        <f t="shared" ca="1" si="3191"/>
        <v>0</v>
      </c>
      <c r="AIR37" s="48">
        <f t="shared" ca="1" si="3192"/>
        <v>0</v>
      </c>
      <c r="AIS37" s="8">
        <f t="shared" ca="1" si="3193"/>
        <v>0</v>
      </c>
      <c r="AIT37" s="6">
        <f t="shared" ca="1" si="3194"/>
        <v>0</v>
      </c>
      <c r="AIV37" s="48">
        <f t="shared" ca="1" si="3195"/>
        <v>0</v>
      </c>
      <c r="AIW37" s="48">
        <f t="shared" ca="1" si="3196"/>
        <v>0</v>
      </c>
      <c r="AIX37" s="8">
        <f t="shared" ca="1" si="3197"/>
        <v>0</v>
      </c>
      <c r="AIY37" s="6">
        <f t="shared" ca="1" si="3198"/>
        <v>0</v>
      </c>
      <c r="AJA37" s="48">
        <f t="shared" ca="1" si="3199"/>
        <v>0</v>
      </c>
      <c r="AJB37" s="48">
        <f t="shared" ca="1" si="3200"/>
        <v>0</v>
      </c>
      <c r="AJC37" s="8">
        <f t="shared" ca="1" si="3201"/>
        <v>0</v>
      </c>
      <c r="AJD37" s="6">
        <f t="shared" ca="1" si="3202"/>
        <v>0</v>
      </c>
      <c r="AJF37" s="48">
        <f t="shared" ca="1" si="3203"/>
        <v>1.0666949359494271E-3</v>
      </c>
      <c r="AJG37" s="48">
        <f t="shared" ca="1" si="3204"/>
        <v>1.0666949359494271E-3</v>
      </c>
      <c r="AJH37" s="8">
        <f t="shared" ca="1" si="3205"/>
        <v>0</v>
      </c>
      <c r="AJI37" s="6">
        <f t="shared" ca="1" si="3206"/>
        <v>0</v>
      </c>
      <c r="AJK37" s="8">
        <f t="shared" ca="1" si="3209"/>
        <v>6.9335170836712767E-3</v>
      </c>
      <c r="AJL37" s="8">
        <f t="shared" ca="1" si="3207"/>
        <v>6.9335170836712767E-3</v>
      </c>
      <c r="AJM37" s="8">
        <f t="shared" ca="1" si="3208"/>
        <v>0</v>
      </c>
      <c r="AJN37" s="12">
        <f ca="1">IF(AJK37=0,0,AJM37/AJK37)</f>
        <v>0</v>
      </c>
    </row>
    <row r="38" spans="1:950">
      <c r="A38" t="str">
        <f>'IEA energy consumption KTOE'!B39</f>
        <v>T-E</v>
      </c>
      <c r="B38" s="48"/>
      <c r="C38" s="48"/>
      <c r="D38" s="8"/>
      <c r="E38" s="6"/>
      <c r="G38" s="48">
        <f t="shared" ca="1" si="2627"/>
        <v>0</v>
      </c>
      <c r="H38" s="48">
        <f t="shared" ca="1" si="2628"/>
        <v>0</v>
      </c>
      <c r="I38" s="8">
        <f t="shared" ca="1" si="2629"/>
        <v>0</v>
      </c>
      <c r="J38" s="6">
        <f t="shared" ca="1" si="2630"/>
        <v>0</v>
      </c>
      <c r="L38" s="48">
        <f t="shared" ca="1" si="2631"/>
        <v>0.33531178340162182</v>
      </c>
      <c r="M38" s="48">
        <f t="shared" ca="1" si="2632"/>
        <v>0.33531178340162182</v>
      </c>
      <c r="N38" s="8">
        <f t="shared" ca="1" si="2633"/>
        <v>0</v>
      </c>
      <c r="O38" s="6">
        <f t="shared" ca="1" si="2634"/>
        <v>0</v>
      </c>
      <c r="Q38" s="48">
        <f t="shared" ca="1" si="2635"/>
        <v>0</v>
      </c>
      <c r="R38" s="48">
        <f t="shared" ca="1" si="2636"/>
        <v>0</v>
      </c>
      <c r="S38" s="8">
        <f t="shared" ca="1" si="2637"/>
        <v>0</v>
      </c>
      <c r="T38" s="6">
        <f t="shared" ca="1" si="2638"/>
        <v>0</v>
      </c>
      <c r="V38" s="48"/>
      <c r="W38" s="48"/>
      <c r="X38" s="8"/>
      <c r="Y38" s="6"/>
      <c r="AA38" s="48">
        <f t="shared" ca="1" si="2639"/>
        <v>0.20772377020325938</v>
      </c>
      <c r="AB38" s="48">
        <f t="shared" ca="1" si="2640"/>
        <v>0.20772377020325938</v>
      </c>
      <c r="AC38" s="8">
        <f t="shared" ca="1" si="2641"/>
        <v>0</v>
      </c>
      <c r="AD38" s="6">
        <f t="shared" ca="1" si="2642"/>
        <v>0</v>
      </c>
      <c r="AF38" s="48">
        <f t="shared" ca="1" si="2643"/>
        <v>1.4773666512387719E-2</v>
      </c>
      <c r="AG38" s="48">
        <f t="shared" ca="1" si="2644"/>
        <v>1.4773666512387719E-2</v>
      </c>
      <c r="AH38" s="8">
        <f t="shared" ca="1" si="2645"/>
        <v>0</v>
      </c>
      <c r="AI38" s="6">
        <f t="shared" ca="1" si="2646"/>
        <v>0</v>
      </c>
      <c r="AK38" s="48">
        <f t="shared" ca="1" si="2647"/>
        <v>1.2312018991618623</v>
      </c>
      <c r="AL38" s="48">
        <f t="shared" ca="1" si="2648"/>
        <v>1.2312018991618623</v>
      </c>
      <c r="AM38" s="8">
        <f t="shared" ca="1" si="2649"/>
        <v>0</v>
      </c>
      <c r="AN38" s="6">
        <f t="shared" ca="1" si="2650"/>
        <v>0</v>
      </c>
      <c r="AP38" s="48">
        <f t="shared" ca="1" si="2651"/>
        <v>1.6537385487600997</v>
      </c>
      <c r="AQ38" s="48">
        <f t="shared" ca="1" si="2652"/>
        <v>1.6537385487600997</v>
      </c>
      <c r="AR38" s="8">
        <f t="shared" ca="1" si="2653"/>
        <v>0</v>
      </c>
      <c r="AS38" s="6">
        <f t="shared" ca="1" si="2654"/>
        <v>0</v>
      </c>
      <c r="AU38" s="48">
        <f t="shared" ca="1" si="2655"/>
        <v>6.0941374363599338E-2</v>
      </c>
      <c r="AV38" s="48">
        <f t="shared" ca="1" si="2656"/>
        <v>6.0941374363599338E-2</v>
      </c>
      <c r="AW38" s="8">
        <f t="shared" ca="1" si="2657"/>
        <v>0</v>
      </c>
      <c r="AX38" s="6">
        <f t="shared" ca="1" si="2658"/>
        <v>0</v>
      </c>
      <c r="AZ38" s="48"/>
      <c r="BA38" s="48"/>
      <c r="BB38" s="8"/>
      <c r="BC38" s="6"/>
      <c r="BE38" s="48">
        <f t="shared" ca="1" si="2659"/>
        <v>0</v>
      </c>
      <c r="BF38" s="48">
        <f t="shared" ca="1" si="2660"/>
        <v>0</v>
      </c>
      <c r="BG38" s="8">
        <f t="shared" ca="1" si="2661"/>
        <v>0</v>
      </c>
      <c r="BH38" s="6">
        <f t="shared" ca="1" si="2662"/>
        <v>0</v>
      </c>
      <c r="BJ38" s="48">
        <f t="shared" ca="1" si="2663"/>
        <v>0</v>
      </c>
      <c r="BK38" s="48">
        <f t="shared" ca="1" si="2664"/>
        <v>0</v>
      </c>
      <c r="BL38" s="8">
        <f t="shared" ca="1" si="2665"/>
        <v>0</v>
      </c>
      <c r="BM38" s="6">
        <f t="shared" ca="1" si="2666"/>
        <v>0</v>
      </c>
      <c r="BO38" s="48"/>
      <c r="BP38" s="48"/>
      <c r="BQ38" s="8"/>
      <c r="BR38" s="6"/>
      <c r="BT38" s="48">
        <f t="shared" ca="1" si="2667"/>
        <v>0.20867803948747651</v>
      </c>
      <c r="BU38" s="48">
        <f t="shared" ca="1" si="2668"/>
        <v>0.20867803948747651</v>
      </c>
      <c r="BV38" s="8">
        <f t="shared" ca="1" si="2669"/>
        <v>0</v>
      </c>
      <c r="BW38" s="6">
        <f t="shared" ca="1" si="2670"/>
        <v>0</v>
      </c>
      <c r="BY38" s="48">
        <f t="shared" ca="1" si="2671"/>
        <v>0.83569706022752377</v>
      </c>
      <c r="BZ38" s="48">
        <f t="shared" ca="1" si="2672"/>
        <v>0.83569706022752377</v>
      </c>
      <c r="CA38" s="8">
        <f t="shared" ca="1" si="2673"/>
        <v>0</v>
      </c>
      <c r="CB38" s="6">
        <f t="shared" ca="1" si="2674"/>
        <v>0</v>
      </c>
      <c r="CD38" s="48"/>
      <c r="CE38" s="48"/>
      <c r="CF38" s="8"/>
      <c r="CG38" s="6"/>
      <c r="CI38" s="48">
        <f t="shared" ca="1" si="2675"/>
        <v>0</v>
      </c>
      <c r="CJ38" s="48">
        <f t="shared" ca="1" si="2676"/>
        <v>0</v>
      </c>
      <c r="CK38" s="8">
        <f t="shared" ca="1" si="2677"/>
        <v>0</v>
      </c>
      <c r="CL38" s="6">
        <f t="shared" ca="1" si="2678"/>
        <v>0</v>
      </c>
      <c r="CN38" s="48"/>
      <c r="CO38" s="48"/>
      <c r="CP38" s="8"/>
      <c r="CQ38" s="6"/>
      <c r="CS38" s="48">
        <f t="shared" ca="1" si="2679"/>
        <v>0</v>
      </c>
      <c r="CT38" s="48">
        <f t="shared" ca="1" si="2680"/>
        <v>0</v>
      </c>
      <c r="CU38" s="8">
        <f t="shared" ca="1" si="2681"/>
        <v>0</v>
      </c>
      <c r="CV38" s="6">
        <f t="shared" ca="1" si="2682"/>
        <v>0</v>
      </c>
      <c r="CX38" s="48">
        <f t="shared" ca="1" si="2683"/>
        <v>9.2335415702423235E-3</v>
      </c>
      <c r="CY38" s="48">
        <f t="shared" ca="1" si="2684"/>
        <v>9.2335415702423235E-3</v>
      </c>
      <c r="CZ38" s="8">
        <f t="shared" ca="1" si="2685"/>
        <v>0</v>
      </c>
      <c r="DA38" s="6">
        <f t="shared" ca="1" si="2686"/>
        <v>0</v>
      </c>
      <c r="DC38" s="48">
        <f t="shared" ca="1" si="2687"/>
        <v>0</v>
      </c>
      <c r="DD38" s="48">
        <f t="shared" ca="1" si="2688"/>
        <v>0</v>
      </c>
      <c r="DE38" s="8">
        <f t="shared" ca="1" si="2689"/>
        <v>0</v>
      </c>
      <c r="DF38" s="6">
        <f t="shared" ca="1" si="2690"/>
        <v>0</v>
      </c>
      <c r="DH38" s="48">
        <f t="shared" ca="1" si="2691"/>
        <v>1.2695335590868493</v>
      </c>
      <c r="DI38" s="48">
        <f t="shared" ca="1" si="2692"/>
        <v>1.2695335590868493</v>
      </c>
      <c r="DJ38" s="8">
        <f t="shared" ca="1" si="2693"/>
        <v>0</v>
      </c>
      <c r="DK38" s="6">
        <f t="shared" ca="1" si="2694"/>
        <v>0</v>
      </c>
      <c r="DM38" s="48">
        <f t="shared" ca="1" si="2695"/>
        <v>0</v>
      </c>
      <c r="DN38" s="48">
        <f t="shared" ca="1" si="2696"/>
        <v>0</v>
      </c>
      <c r="DO38" s="8">
        <f t="shared" ca="1" si="2697"/>
        <v>0</v>
      </c>
      <c r="DP38" s="6">
        <f t="shared" ca="1" si="2698"/>
        <v>0</v>
      </c>
      <c r="DR38" s="48">
        <f t="shared" ca="1" si="2699"/>
        <v>5.1707832793357021E-2</v>
      </c>
      <c r="DS38" s="48">
        <f t="shared" ca="1" si="2700"/>
        <v>5.1707832793357021E-2</v>
      </c>
      <c r="DT38" s="8">
        <f t="shared" ca="1" si="2701"/>
        <v>0</v>
      </c>
      <c r="DU38" s="6">
        <f t="shared" ca="1" si="2702"/>
        <v>0</v>
      </c>
      <c r="DW38" s="48"/>
      <c r="DX38" s="48"/>
      <c r="DY38" s="8"/>
      <c r="DZ38" s="6"/>
      <c r="EB38" s="48"/>
      <c r="EC38" s="48"/>
      <c r="ED38" s="8"/>
      <c r="EE38" s="6"/>
      <c r="EG38" s="48">
        <f t="shared" ca="1" si="2703"/>
        <v>0</v>
      </c>
      <c r="EH38" s="48">
        <f t="shared" ca="1" si="2704"/>
        <v>0</v>
      </c>
      <c r="EI38" s="8">
        <f t="shared" ca="1" si="2705"/>
        <v>0</v>
      </c>
      <c r="EJ38" s="6">
        <f t="shared" ca="1" si="2706"/>
        <v>0</v>
      </c>
      <c r="EL38" s="48">
        <f t="shared" ca="1" si="2707"/>
        <v>0</v>
      </c>
      <c r="EM38" s="48">
        <f t="shared" ca="1" si="2708"/>
        <v>0</v>
      </c>
      <c r="EN38" s="8">
        <f t="shared" ca="1" si="2709"/>
        <v>0</v>
      </c>
      <c r="EO38" s="6">
        <f t="shared" ca="1" si="2710"/>
        <v>0</v>
      </c>
      <c r="EQ38" s="48">
        <f t="shared" ca="1" si="2711"/>
        <v>9.2282408996826053</v>
      </c>
      <c r="ER38" s="48">
        <f t="shared" ca="1" si="2712"/>
        <v>9.2282408996826053</v>
      </c>
      <c r="ES38" s="8">
        <f t="shared" ca="1" si="2713"/>
        <v>0</v>
      </c>
      <c r="ET38" s="6">
        <f t="shared" ca="1" si="2714"/>
        <v>0</v>
      </c>
      <c r="EV38" s="48"/>
      <c r="EW38" s="48"/>
      <c r="EX38" s="8"/>
      <c r="EY38" s="6"/>
      <c r="FA38" s="48"/>
      <c r="FB38" s="48"/>
      <c r="FC38" s="8"/>
      <c r="FD38" s="6"/>
      <c r="FF38" s="48"/>
      <c r="FG38" s="48"/>
      <c r="FH38" s="8"/>
      <c r="FI38" s="6"/>
      <c r="FK38" s="48">
        <f t="shared" ca="1" si="2715"/>
        <v>0.53753834258485345</v>
      </c>
      <c r="FL38" s="48">
        <f t="shared" ca="1" si="2716"/>
        <v>0.53753834258485345</v>
      </c>
      <c r="FM38" s="8">
        <f t="shared" ca="1" si="2717"/>
        <v>0</v>
      </c>
      <c r="FN38" s="6">
        <f t="shared" ca="1" si="2718"/>
        <v>0</v>
      </c>
      <c r="FP38" s="48">
        <f t="shared" ca="1" si="2719"/>
        <v>69.596278527248813</v>
      </c>
      <c r="FQ38" s="48">
        <f t="shared" ca="1" si="2720"/>
        <v>69.596278527248813</v>
      </c>
      <c r="FR38" s="8">
        <f t="shared" ca="1" si="2721"/>
        <v>0</v>
      </c>
      <c r="FS38" s="6">
        <f t="shared" ca="1" si="2722"/>
        <v>0</v>
      </c>
      <c r="FU38" s="48">
        <f t="shared" ca="1" si="2723"/>
        <v>1.0998718831835756</v>
      </c>
      <c r="FV38" s="48">
        <f t="shared" ca="1" si="2724"/>
        <v>1.0998718831835756</v>
      </c>
      <c r="FW38" s="8">
        <f t="shared" ca="1" si="2725"/>
        <v>0</v>
      </c>
      <c r="FX38" s="6">
        <f t="shared" ca="1" si="2726"/>
        <v>0</v>
      </c>
      <c r="FZ38" s="48">
        <f t="shared" ca="1" si="2727"/>
        <v>3.9776892166581583E-2</v>
      </c>
      <c r="GA38" s="48">
        <f t="shared" ca="1" si="2728"/>
        <v>3.9776892166581583E-2</v>
      </c>
      <c r="GB38" s="8">
        <f t="shared" ca="1" si="2729"/>
        <v>0</v>
      </c>
      <c r="GC38" s="6">
        <f t="shared" ca="1" si="2730"/>
        <v>0</v>
      </c>
      <c r="GE38" s="48"/>
      <c r="GF38" s="48"/>
      <c r="GG38" s="8"/>
      <c r="GH38" s="6"/>
      <c r="GJ38" s="48">
        <f t="shared" ca="1" si="2731"/>
        <v>0</v>
      </c>
      <c r="GK38" s="48">
        <f t="shared" ca="1" si="2732"/>
        <v>0</v>
      </c>
      <c r="GL38" s="8">
        <f t="shared" ca="1" si="2733"/>
        <v>0</v>
      </c>
      <c r="GM38" s="6">
        <f t="shared" ca="1" si="2734"/>
        <v>0</v>
      </c>
      <c r="GO38" s="48">
        <f t="shared" ca="1" si="2735"/>
        <v>3.3199186475408103E-3</v>
      </c>
      <c r="GP38" s="48">
        <f t="shared" ca="1" si="2736"/>
        <v>3.3199186475408103E-3</v>
      </c>
      <c r="GQ38" s="8">
        <f t="shared" ca="1" si="2737"/>
        <v>0</v>
      </c>
      <c r="GR38" s="6">
        <f t="shared" ca="1" si="2738"/>
        <v>0</v>
      </c>
      <c r="GT38" s="48">
        <f t="shared" ca="1" si="2739"/>
        <v>0</v>
      </c>
      <c r="GU38" s="48">
        <f t="shared" ca="1" si="2740"/>
        <v>0</v>
      </c>
      <c r="GV38" s="8">
        <f t="shared" ca="1" si="2741"/>
        <v>0</v>
      </c>
      <c r="GW38" s="6">
        <f t="shared" ca="1" si="2742"/>
        <v>0</v>
      </c>
      <c r="GY38" s="48">
        <f t="shared" ca="1" si="2743"/>
        <v>0</v>
      </c>
      <c r="GZ38" s="48">
        <f t="shared" ca="1" si="2744"/>
        <v>0</v>
      </c>
      <c r="HA38" s="8">
        <f t="shared" ca="1" si="2745"/>
        <v>0</v>
      </c>
      <c r="HB38" s="6">
        <f t="shared" ca="1" si="2746"/>
        <v>0</v>
      </c>
      <c r="HD38" s="48">
        <f t="shared" ca="1" si="2747"/>
        <v>4.4320999537163161E-2</v>
      </c>
      <c r="HE38" s="48">
        <f t="shared" ca="1" si="2748"/>
        <v>4.4320999537163161E-2</v>
      </c>
      <c r="HF38" s="8">
        <f t="shared" ca="1" si="2749"/>
        <v>0</v>
      </c>
      <c r="HG38" s="6">
        <f t="shared" ca="1" si="2750"/>
        <v>0</v>
      </c>
      <c r="HI38" s="48">
        <f t="shared" ca="1" si="2751"/>
        <v>0.11049136712939328</v>
      </c>
      <c r="HJ38" s="48">
        <f t="shared" ca="1" si="2752"/>
        <v>0.11049136712939328</v>
      </c>
      <c r="HK38" s="8">
        <f t="shared" ca="1" si="2753"/>
        <v>0</v>
      </c>
      <c r="HL38" s="6">
        <f t="shared" ca="1" si="2754"/>
        <v>0</v>
      </c>
      <c r="HN38" s="48">
        <f t="shared" ca="1" si="2755"/>
        <v>0</v>
      </c>
      <c r="HO38" s="48">
        <f t="shared" ca="1" si="2756"/>
        <v>0</v>
      </c>
      <c r="HP38" s="8">
        <f t="shared" ca="1" si="2757"/>
        <v>0</v>
      </c>
      <c r="HQ38" s="6">
        <f t="shared" ca="1" si="2758"/>
        <v>0</v>
      </c>
      <c r="HS38" s="48">
        <f t="shared" ca="1" si="2759"/>
        <v>0.88866377531236684</v>
      </c>
      <c r="HT38" s="48">
        <f t="shared" ca="1" si="2760"/>
        <v>0.88866377531236684</v>
      </c>
      <c r="HU38" s="8">
        <f t="shared" ca="1" si="2761"/>
        <v>0</v>
      </c>
      <c r="HV38" s="6">
        <f t="shared" ca="1" si="2762"/>
        <v>0</v>
      </c>
      <c r="HX38" s="48">
        <f t="shared" ca="1" si="2763"/>
        <v>0.20598166977438964</v>
      </c>
      <c r="HY38" s="48">
        <f t="shared" ca="1" si="2764"/>
        <v>0.20598166977438964</v>
      </c>
      <c r="HZ38" s="8">
        <f t="shared" ca="1" si="2765"/>
        <v>0</v>
      </c>
      <c r="IA38" s="6">
        <f t="shared" ca="1" si="2766"/>
        <v>0</v>
      </c>
      <c r="IC38" s="48"/>
      <c r="ID38" s="48"/>
      <c r="IE38" s="8"/>
      <c r="IF38" s="6"/>
      <c r="IH38" s="48">
        <f t="shared" ca="1" si="2767"/>
        <v>2.2098273425878653E-2</v>
      </c>
      <c r="II38" s="48">
        <f t="shared" ca="1" si="2768"/>
        <v>2.2098273425878653E-2</v>
      </c>
      <c r="IJ38" s="8">
        <f t="shared" ca="1" si="2769"/>
        <v>0</v>
      </c>
      <c r="IK38" s="6">
        <f t="shared" ca="1" si="2770"/>
        <v>0</v>
      </c>
      <c r="IM38" s="48">
        <f t="shared" ca="1" si="2771"/>
        <v>4.4196546851757315E-3</v>
      </c>
      <c r="IN38" s="48">
        <f t="shared" ca="1" si="2772"/>
        <v>4.4196546851757315E-3</v>
      </c>
      <c r="IO38" s="8">
        <f t="shared" ca="1" si="2773"/>
        <v>0</v>
      </c>
      <c r="IP38" s="6">
        <f t="shared" ca="1" si="2774"/>
        <v>0</v>
      </c>
      <c r="IR38" s="48">
        <f t="shared" ca="1" si="2775"/>
        <v>0.14275650184425484</v>
      </c>
      <c r="IS38" s="48">
        <f t="shared" ca="1" si="2776"/>
        <v>0.14275650184425484</v>
      </c>
      <c r="IT38" s="8">
        <f t="shared" ca="1" si="2777"/>
        <v>0</v>
      </c>
      <c r="IU38" s="6">
        <f t="shared" ca="1" si="2778"/>
        <v>0</v>
      </c>
      <c r="IW38" s="48">
        <f t="shared" ca="1" si="2779"/>
        <v>0</v>
      </c>
      <c r="IX38" s="48">
        <f t="shared" ca="1" si="2780"/>
        <v>0</v>
      </c>
      <c r="IY38" s="8">
        <f t="shared" ca="1" si="2781"/>
        <v>0</v>
      </c>
      <c r="IZ38" s="6">
        <f t="shared" ca="1" si="2782"/>
        <v>0</v>
      </c>
      <c r="JB38" s="48">
        <f t="shared" ca="1" si="2783"/>
        <v>0</v>
      </c>
      <c r="JC38" s="48">
        <f t="shared" ca="1" si="2784"/>
        <v>0</v>
      </c>
      <c r="JD38" s="8">
        <f t="shared" ca="1" si="2785"/>
        <v>0</v>
      </c>
      <c r="JE38" s="6">
        <f t="shared" ca="1" si="2786"/>
        <v>0</v>
      </c>
      <c r="JG38" s="48">
        <f t="shared" ca="1" si="2787"/>
        <v>0</v>
      </c>
      <c r="JH38" s="48">
        <f t="shared" ca="1" si="2788"/>
        <v>0</v>
      </c>
      <c r="JI38" s="8">
        <f t="shared" ca="1" si="2789"/>
        <v>0</v>
      </c>
      <c r="JJ38" s="6">
        <f t="shared" ca="1" si="2790"/>
        <v>0</v>
      </c>
      <c r="JL38" s="48">
        <f t="shared" ca="1" si="2791"/>
        <v>2.3540762259930244E-2</v>
      </c>
      <c r="JM38" s="48">
        <f t="shared" ca="1" si="2792"/>
        <v>2.3540762259930244E-2</v>
      </c>
      <c r="JN38" s="8">
        <f t="shared" ca="1" si="2793"/>
        <v>0</v>
      </c>
      <c r="JO38" s="6">
        <f t="shared" ca="1" si="2794"/>
        <v>0</v>
      </c>
      <c r="JQ38" s="48">
        <f t="shared" ca="1" si="2795"/>
        <v>0</v>
      </c>
      <c r="JR38" s="48">
        <f t="shared" ca="1" si="2796"/>
        <v>0</v>
      </c>
      <c r="JS38" s="8">
        <f t="shared" ca="1" si="2797"/>
        <v>0</v>
      </c>
      <c r="JT38" s="6">
        <f t="shared" ca="1" si="2798"/>
        <v>0</v>
      </c>
      <c r="JV38" s="48"/>
      <c r="JW38" s="48"/>
      <c r="JX38" s="8"/>
      <c r="JY38" s="6"/>
      <c r="KA38" s="48">
        <f t="shared" ca="1" si="2799"/>
        <v>0.42373372067874443</v>
      </c>
      <c r="KB38" s="48">
        <f t="shared" ca="1" si="2800"/>
        <v>0.42373372067874443</v>
      </c>
      <c r="KC38" s="8">
        <f t="shared" ca="1" si="2801"/>
        <v>0</v>
      </c>
      <c r="KD38" s="6">
        <f t="shared" ca="1" si="2802"/>
        <v>0</v>
      </c>
      <c r="KF38" s="48">
        <f t="shared" ca="1" si="2803"/>
        <v>5.2437047933994618</v>
      </c>
      <c r="KG38" s="48">
        <f t="shared" ca="1" si="2804"/>
        <v>5.2437047933994618</v>
      </c>
      <c r="KH38" s="8">
        <f t="shared" ca="1" si="2805"/>
        <v>0</v>
      </c>
      <c r="KI38" s="6">
        <f t="shared" ca="1" si="2806"/>
        <v>0</v>
      </c>
      <c r="KK38" s="48"/>
      <c r="KL38" s="48"/>
      <c r="KM38" s="8"/>
      <c r="KN38" s="6"/>
      <c r="KP38" s="48">
        <f t="shared" ca="1" si="2807"/>
        <v>3.3199186475408103E-3</v>
      </c>
      <c r="KQ38" s="48">
        <f t="shared" ca="1" si="2808"/>
        <v>3.3199186475408103E-3</v>
      </c>
      <c r="KR38" s="8">
        <f t="shared" ca="1" si="2809"/>
        <v>0</v>
      </c>
      <c r="KS38" s="6">
        <f t="shared" ca="1" si="2810"/>
        <v>0</v>
      </c>
      <c r="KU38" s="48"/>
      <c r="KV38" s="48"/>
      <c r="KW38" s="8"/>
      <c r="KX38" s="6"/>
      <c r="KZ38" s="48">
        <f t="shared" ca="1" si="2811"/>
        <v>5.7247957735502411E-2</v>
      </c>
      <c r="LA38" s="48">
        <f t="shared" ca="1" si="2812"/>
        <v>5.7247957735502411E-2</v>
      </c>
      <c r="LB38" s="8">
        <f t="shared" ca="1" si="2813"/>
        <v>0</v>
      </c>
      <c r="LC38" s="6">
        <f t="shared" ca="1" si="2814"/>
        <v>0</v>
      </c>
      <c r="LE38" s="48">
        <f t="shared" ca="1" si="2815"/>
        <v>6.1147129970168814</v>
      </c>
      <c r="LF38" s="48">
        <f t="shared" ca="1" si="2816"/>
        <v>6.1147129970168814</v>
      </c>
      <c r="LG38" s="8">
        <f t="shared" ca="1" si="2817"/>
        <v>0</v>
      </c>
      <c r="LH38" s="6">
        <f t="shared" ca="1" si="2818"/>
        <v>0</v>
      </c>
      <c r="LJ38" s="48">
        <f t="shared" ca="1" si="2819"/>
        <v>3.3199186475408103E-3</v>
      </c>
      <c r="LK38" s="48">
        <f t="shared" ca="1" si="2820"/>
        <v>3.3199186475408103E-3</v>
      </c>
      <c r="LL38" s="8">
        <f t="shared" ca="1" si="2821"/>
        <v>0</v>
      </c>
      <c r="LM38" s="6">
        <f t="shared" ca="1" si="2822"/>
        <v>0</v>
      </c>
      <c r="LO38" s="48">
        <f t="shared" ca="1" si="2823"/>
        <v>0</v>
      </c>
      <c r="LP38" s="48">
        <f t="shared" ca="1" si="2824"/>
        <v>0</v>
      </c>
      <c r="LQ38" s="8">
        <f t="shared" ca="1" si="2825"/>
        <v>0</v>
      </c>
      <c r="LR38" s="6">
        <f t="shared" ca="1" si="2826"/>
        <v>0</v>
      </c>
      <c r="LT38" s="48">
        <f t="shared" ca="1" si="2827"/>
        <v>0.10004823960470355</v>
      </c>
      <c r="LU38" s="48">
        <f t="shared" ca="1" si="2828"/>
        <v>0.10004823960470355</v>
      </c>
      <c r="LV38" s="8">
        <f t="shared" ca="1" si="2829"/>
        <v>0</v>
      </c>
      <c r="LW38" s="6">
        <f t="shared" ca="1" si="2830"/>
        <v>0</v>
      </c>
      <c r="LY38" s="48"/>
      <c r="LZ38" s="48"/>
      <c r="MA38" s="8"/>
      <c r="MB38" s="6"/>
      <c r="MD38" s="48">
        <f t="shared" ca="1" si="2831"/>
        <v>0</v>
      </c>
      <c r="ME38" s="48">
        <f t="shared" ca="1" si="2832"/>
        <v>0</v>
      </c>
      <c r="MF38" s="8">
        <f t="shared" ca="1" si="2833"/>
        <v>0</v>
      </c>
      <c r="MG38" s="6">
        <f t="shared" ca="1" si="2834"/>
        <v>0</v>
      </c>
      <c r="MI38" s="48"/>
      <c r="MJ38" s="48"/>
      <c r="MK38" s="8"/>
      <c r="ML38" s="6"/>
      <c r="MN38" s="48"/>
      <c r="MO38" s="48"/>
      <c r="MP38" s="8"/>
      <c r="MQ38" s="6"/>
      <c r="MS38" s="48"/>
      <c r="MT38" s="48"/>
      <c r="MU38" s="8"/>
      <c r="MV38" s="6"/>
      <c r="MX38" s="48">
        <f t="shared" ca="1" si="2835"/>
        <v>0</v>
      </c>
      <c r="MY38" s="48">
        <f t="shared" ca="1" si="2836"/>
        <v>0</v>
      </c>
      <c r="MZ38" s="8">
        <f t="shared" ca="1" si="2837"/>
        <v>0</v>
      </c>
      <c r="NA38" s="6">
        <f t="shared" ca="1" si="2838"/>
        <v>0</v>
      </c>
      <c r="NC38" s="48">
        <f t="shared" ca="1" si="2839"/>
        <v>0</v>
      </c>
      <c r="ND38" s="48">
        <f t="shared" ca="1" si="2840"/>
        <v>0</v>
      </c>
      <c r="NE38" s="8">
        <f t="shared" ca="1" si="2841"/>
        <v>0</v>
      </c>
      <c r="NF38" s="6">
        <f t="shared" ca="1" si="2842"/>
        <v>0</v>
      </c>
      <c r="NH38" s="48">
        <f t="shared" ca="1" si="2843"/>
        <v>0</v>
      </c>
      <c r="NI38" s="48">
        <f t="shared" ca="1" si="2844"/>
        <v>0</v>
      </c>
      <c r="NJ38" s="8">
        <f t="shared" ca="1" si="2845"/>
        <v>0</v>
      </c>
      <c r="NK38" s="6">
        <f t="shared" ca="1" si="2846"/>
        <v>0</v>
      </c>
      <c r="NM38" s="48">
        <f t="shared" ca="1" si="2847"/>
        <v>0.61205981875818638</v>
      </c>
      <c r="NN38" s="48">
        <f t="shared" ca="1" si="2848"/>
        <v>0.61205981875818638</v>
      </c>
      <c r="NO38" s="8">
        <f t="shared" ca="1" si="2849"/>
        <v>0</v>
      </c>
      <c r="NP38" s="6">
        <f t="shared" ca="1" si="2850"/>
        <v>0</v>
      </c>
      <c r="NR38" s="48">
        <f t="shared" ca="1" si="2851"/>
        <v>4.7081524519860488E-2</v>
      </c>
      <c r="NS38" s="48">
        <f t="shared" ca="1" si="2852"/>
        <v>4.7081524519860488E-2</v>
      </c>
      <c r="NT38" s="8">
        <f t="shared" ca="1" si="2853"/>
        <v>0</v>
      </c>
      <c r="NU38" s="6">
        <f t="shared" ca="1" si="2854"/>
        <v>0</v>
      </c>
      <c r="NW38" s="48">
        <f t="shared" ca="1" si="2855"/>
        <v>7.0631349188174575</v>
      </c>
      <c r="NX38" s="48">
        <f t="shared" ca="1" si="2856"/>
        <v>7.0631349188174575</v>
      </c>
      <c r="NY38" s="8">
        <f t="shared" ca="1" si="2857"/>
        <v>0</v>
      </c>
      <c r="NZ38" s="6">
        <f t="shared" ca="1" si="2858"/>
        <v>0</v>
      </c>
      <c r="OB38" s="48">
        <f t="shared" ca="1" si="2859"/>
        <v>0.20949940632068109</v>
      </c>
      <c r="OC38" s="48">
        <f t="shared" ca="1" si="2860"/>
        <v>0.20949940632068109</v>
      </c>
      <c r="OD38" s="8">
        <f t="shared" ca="1" si="2861"/>
        <v>0</v>
      </c>
      <c r="OE38" s="6">
        <f t="shared" ca="1" si="2862"/>
        <v>0</v>
      </c>
      <c r="OG38" s="48">
        <f t="shared" ca="1" si="2863"/>
        <v>0.25422061266565538</v>
      </c>
      <c r="OH38" s="48">
        <f t="shared" ca="1" si="2864"/>
        <v>0.25422061266565538</v>
      </c>
      <c r="OI38" s="8">
        <f t="shared" ca="1" si="2865"/>
        <v>0</v>
      </c>
      <c r="OJ38" s="6">
        <f t="shared" ca="1" si="2866"/>
        <v>0</v>
      </c>
      <c r="OL38" s="48">
        <f t="shared" ca="1" si="2867"/>
        <v>0</v>
      </c>
      <c r="OM38" s="48">
        <f t="shared" ca="1" si="2868"/>
        <v>0</v>
      </c>
      <c r="ON38" s="8">
        <f t="shared" ca="1" si="2869"/>
        <v>0</v>
      </c>
      <c r="OO38" s="6">
        <f t="shared" ca="1" si="2870"/>
        <v>0</v>
      </c>
      <c r="OQ38" s="48">
        <f t="shared" ca="1" si="2871"/>
        <v>2.9425952824912806E-2</v>
      </c>
      <c r="OR38" s="48">
        <f t="shared" ca="1" si="2872"/>
        <v>2.9425952824912806E-2</v>
      </c>
      <c r="OS38" s="8">
        <f t="shared" ca="1" si="2873"/>
        <v>0</v>
      </c>
      <c r="OT38" s="6">
        <f t="shared" ca="1" si="2874"/>
        <v>0</v>
      </c>
      <c r="OV38" s="48">
        <f t="shared" ca="1" si="2875"/>
        <v>0</v>
      </c>
      <c r="OW38" s="48">
        <f t="shared" ca="1" si="2876"/>
        <v>0</v>
      </c>
      <c r="OX38" s="8">
        <f t="shared" ca="1" si="2877"/>
        <v>0</v>
      </c>
      <c r="OY38" s="6">
        <f t="shared" ca="1" si="2878"/>
        <v>0</v>
      </c>
      <c r="PA38" s="48">
        <f t="shared" ca="1" si="2879"/>
        <v>5.838109040462701</v>
      </c>
      <c r="PB38" s="48">
        <f t="shared" ca="1" si="2880"/>
        <v>5.838109040462701</v>
      </c>
      <c r="PC38" s="8">
        <f t="shared" ca="1" si="2881"/>
        <v>0</v>
      </c>
      <c r="PD38" s="6">
        <f t="shared" ca="1" si="2882"/>
        <v>0</v>
      </c>
      <c r="PF38" s="48">
        <f t="shared" ca="1" si="2883"/>
        <v>0</v>
      </c>
      <c r="PG38" s="48">
        <f t="shared" ca="1" si="2884"/>
        <v>0</v>
      </c>
      <c r="PH38" s="8">
        <f t="shared" ca="1" si="2885"/>
        <v>0</v>
      </c>
      <c r="PI38" s="6">
        <f t="shared" ca="1" si="2886"/>
        <v>0</v>
      </c>
      <c r="PK38" s="48">
        <f t="shared" ca="1" si="2887"/>
        <v>6.3286262282903873</v>
      </c>
      <c r="PL38" s="48">
        <f t="shared" ca="1" si="2888"/>
        <v>6.3286262282903873</v>
      </c>
      <c r="PM38" s="8">
        <f t="shared" ca="1" si="2889"/>
        <v>0</v>
      </c>
      <c r="PN38" s="6">
        <f t="shared" ca="1" si="2890"/>
        <v>0</v>
      </c>
      <c r="PP38" s="48">
        <f t="shared" ca="1" si="2891"/>
        <v>0</v>
      </c>
      <c r="PQ38" s="48">
        <f t="shared" ca="1" si="2892"/>
        <v>0</v>
      </c>
      <c r="PR38" s="8">
        <f t="shared" ca="1" si="2893"/>
        <v>0</v>
      </c>
      <c r="PS38" s="6">
        <f t="shared" ca="1" si="2894"/>
        <v>0</v>
      </c>
      <c r="PU38" s="48">
        <f t="shared" ca="1" si="2895"/>
        <v>0.51338491130547326</v>
      </c>
      <c r="PV38" s="48">
        <f t="shared" ca="1" si="2896"/>
        <v>0.51338491130547326</v>
      </c>
      <c r="PW38" s="8">
        <f t="shared" ca="1" si="2897"/>
        <v>0</v>
      </c>
      <c r="PX38" s="6">
        <f t="shared" ca="1" si="2898"/>
        <v>0</v>
      </c>
      <c r="PZ38" s="48">
        <f t="shared" ca="1" si="2899"/>
        <v>0</v>
      </c>
      <c r="QA38" s="48">
        <f t="shared" ca="1" si="2900"/>
        <v>0</v>
      </c>
      <c r="QB38" s="8">
        <f t="shared" ca="1" si="2901"/>
        <v>0</v>
      </c>
      <c r="QC38" s="6">
        <f t="shared" ca="1" si="2902"/>
        <v>0</v>
      </c>
      <c r="QE38" s="48"/>
      <c r="QF38" s="48"/>
      <c r="QG38" s="8"/>
      <c r="QH38" s="6"/>
      <c r="QJ38" s="48">
        <f t="shared" ca="1" si="2903"/>
        <v>0</v>
      </c>
      <c r="QK38" s="48">
        <f t="shared" ca="1" si="2904"/>
        <v>0</v>
      </c>
      <c r="QL38" s="8">
        <f t="shared" ca="1" si="2905"/>
        <v>0</v>
      </c>
      <c r="QM38" s="6">
        <f t="shared" ca="1" si="2906"/>
        <v>0</v>
      </c>
      <c r="QO38" s="48">
        <f t="shared" ca="1" si="2907"/>
        <v>0.45234598170209134</v>
      </c>
      <c r="QP38" s="48">
        <f t="shared" ca="1" si="2908"/>
        <v>0.45234598170209134</v>
      </c>
      <c r="QQ38" s="8">
        <f t="shared" ca="1" si="2909"/>
        <v>0</v>
      </c>
      <c r="QR38" s="6">
        <f t="shared" ca="1" si="2910"/>
        <v>0</v>
      </c>
      <c r="QT38" s="48">
        <f t="shared" ca="1" si="2911"/>
        <v>0</v>
      </c>
      <c r="QU38" s="48">
        <f t="shared" ca="1" si="2912"/>
        <v>0</v>
      </c>
      <c r="QV38" s="8">
        <f t="shared" ca="1" si="2913"/>
        <v>0</v>
      </c>
      <c r="QW38" s="6">
        <f t="shared" ca="1" si="2914"/>
        <v>0</v>
      </c>
      <c r="QY38" s="48">
        <f t="shared" ca="1" si="2915"/>
        <v>0</v>
      </c>
      <c r="QZ38" s="48">
        <f t="shared" ca="1" si="2916"/>
        <v>0</v>
      </c>
      <c r="RA38" s="8">
        <f t="shared" ca="1" si="2917"/>
        <v>0</v>
      </c>
      <c r="RB38" s="6">
        <f t="shared" ca="1" si="2918"/>
        <v>0</v>
      </c>
      <c r="RD38" s="48">
        <f t="shared" ca="1" si="2919"/>
        <v>7.3868332561938593E-3</v>
      </c>
      <c r="RE38" s="48">
        <f t="shared" ca="1" si="2920"/>
        <v>7.3868332561938593E-3</v>
      </c>
      <c r="RF38" s="8">
        <f t="shared" ca="1" si="2921"/>
        <v>0</v>
      </c>
      <c r="RG38" s="6">
        <f t="shared" ca="1" si="2922"/>
        <v>0</v>
      </c>
      <c r="RI38" s="48">
        <f t="shared" ca="1" si="2923"/>
        <v>0</v>
      </c>
      <c r="RJ38" s="48">
        <f t="shared" ca="1" si="2924"/>
        <v>0</v>
      </c>
      <c r="RK38" s="8">
        <f t="shared" ca="1" si="2925"/>
        <v>0</v>
      </c>
      <c r="RL38" s="6">
        <f t="shared" ca="1" si="2926"/>
        <v>0</v>
      </c>
      <c r="RN38" s="48">
        <f t="shared" ca="1" si="2927"/>
        <v>1.6620374826436184E-2</v>
      </c>
      <c r="RO38" s="48">
        <f t="shared" ca="1" si="2928"/>
        <v>1.6620374826436184E-2</v>
      </c>
      <c r="RP38" s="8">
        <f t="shared" ca="1" si="2929"/>
        <v>0</v>
      </c>
      <c r="RQ38" s="6">
        <f t="shared" ca="1" si="2930"/>
        <v>0</v>
      </c>
      <c r="RS38" s="48">
        <f t="shared" ca="1" si="2931"/>
        <v>0</v>
      </c>
      <c r="RT38" s="48">
        <f t="shared" ca="1" si="2932"/>
        <v>0</v>
      </c>
      <c r="RU38" s="8">
        <f t="shared" ca="1" si="2933"/>
        <v>0</v>
      </c>
      <c r="RV38" s="6">
        <f t="shared" ca="1" si="2934"/>
        <v>0</v>
      </c>
      <c r="RX38" s="48"/>
      <c r="RY38" s="48"/>
      <c r="RZ38" s="8"/>
      <c r="SA38" s="6"/>
      <c r="SC38" s="48"/>
      <c r="SD38" s="48"/>
      <c r="SE38" s="8"/>
      <c r="SF38" s="6"/>
      <c r="SH38" s="48">
        <f t="shared" ca="1" si="2935"/>
        <v>0</v>
      </c>
      <c r="SI38" s="48">
        <f t="shared" ca="1" si="2936"/>
        <v>0</v>
      </c>
      <c r="SJ38" s="8">
        <f t="shared" ca="1" si="2937"/>
        <v>0</v>
      </c>
      <c r="SK38" s="6">
        <f t="shared" ca="1" si="2938"/>
        <v>0</v>
      </c>
      <c r="SM38" s="48">
        <f t="shared" ca="1" si="2939"/>
        <v>1.2926958198339255E-2</v>
      </c>
      <c r="SN38" s="48">
        <f t="shared" ca="1" si="2940"/>
        <v>1.2926958198339255E-2</v>
      </c>
      <c r="SO38" s="8">
        <f t="shared" ca="1" si="2941"/>
        <v>0</v>
      </c>
      <c r="SP38" s="6">
        <f t="shared" ca="1" si="2942"/>
        <v>0</v>
      </c>
      <c r="SR38" s="48">
        <f t="shared" ca="1" si="2943"/>
        <v>7.0622286779790738E-2</v>
      </c>
      <c r="SS38" s="48">
        <f t="shared" ca="1" si="2944"/>
        <v>7.0622286779790738E-2</v>
      </c>
      <c r="ST38" s="8">
        <f t="shared" ca="1" si="2945"/>
        <v>0</v>
      </c>
      <c r="SU38" s="6">
        <f t="shared" ca="1" si="2946"/>
        <v>0</v>
      </c>
      <c r="SW38" s="48">
        <f t="shared" ca="1" si="2947"/>
        <v>1.8467083140484648E-3</v>
      </c>
      <c r="SX38" s="48">
        <f t="shared" ca="1" si="2948"/>
        <v>1.8467083140484648E-3</v>
      </c>
      <c r="SY38" s="8">
        <f t="shared" ca="1" si="2949"/>
        <v>0</v>
      </c>
      <c r="SZ38" s="6">
        <f t="shared" ca="1" si="2950"/>
        <v>0</v>
      </c>
      <c r="TB38" s="48"/>
      <c r="TC38" s="48"/>
      <c r="TD38" s="8"/>
      <c r="TE38" s="6"/>
      <c r="TG38" s="48"/>
      <c r="TH38" s="48"/>
      <c r="TI38" s="8"/>
      <c r="TJ38" s="6"/>
      <c r="TL38" s="48">
        <f t="shared" ca="1" si="2951"/>
        <v>0.3578948191311635</v>
      </c>
      <c r="TM38" s="48">
        <f t="shared" ca="1" si="2952"/>
        <v>0.3578948191311635</v>
      </c>
      <c r="TN38" s="8">
        <f t="shared" ca="1" si="2953"/>
        <v>0</v>
      </c>
      <c r="TO38" s="6">
        <f t="shared" ca="1" si="2954"/>
        <v>0</v>
      </c>
      <c r="TQ38" s="48"/>
      <c r="TR38" s="48"/>
      <c r="TS38" s="8"/>
      <c r="TT38" s="6"/>
      <c r="TV38" s="48"/>
      <c r="TW38" s="48"/>
      <c r="TX38" s="8"/>
      <c r="TY38" s="6"/>
      <c r="UA38" s="48">
        <f t="shared" ca="1" si="2955"/>
        <v>0</v>
      </c>
      <c r="UB38" s="48">
        <f t="shared" ca="1" si="2956"/>
        <v>0</v>
      </c>
      <c r="UC38" s="8">
        <f t="shared" ca="1" si="2957"/>
        <v>0</v>
      </c>
      <c r="UD38" s="6">
        <f t="shared" ca="1" si="2958"/>
        <v>0</v>
      </c>
      <c r="UF38" s="48"/>
      <c r="UG38" s="48"/>
      <c r="UH38" s="8"/>
      <c r="UI38" s="6"/>
      <c r="UK38" s="48">
        <f t="shared" ca="1" si="2959"/>
        <v>0</v>
      </c>
      <c r="UL38" s="48">
        <f t="shared" ca="1" si="2960"/>
        <v>0</v>
      </c>
      <c r="UM38" s="8">
        <f t="shared" ca="1" si="2961"/>
        <v>0</v>
      </c>
      <c r="UN38" s="6">
        <f t="shared" ca="1" si="2962"/>
        <v>0</v>
      </c>
      <c r="UP38" s="48">
        <f t="shared" ca="1" si="2963"/>
        <v>0.49953058098794467</v>
      </c>
      <c r="UQ38" s="48">
        <f t="shared" ca="1" si="2964"/>
        <v>0.49953058098794467</v>
      </c>
      <c r="UR38" s="8">
        <f t="shared" ca="1" si="2965"/>
        <v>0</v>
      </c>
      <c r="US38" s="6">
        <f t="shared" ca="1" si="2966"/>
        <v>0</v>
      </c>
      <c r="UU38" s="48"/>
      <c r="UV38" s="48"/>
      <c r="UW38" s="8"/>
      <c r="UX38" s="6"/>
      <c r="UZ38" s="48">
        <f t="shared" ca="1" si="2967"/>
        <v>1.8467083140484647E-2</v>
      </c>
      <c r="VA38" s="48">
        <f t="shared" ca="1" si="2968"/>
        <v>1.8467083140484647E-2</v>
      </c>
      <c r="VB38" s="8">
        <f t="shared" ca="1" si="2969"/>
        <v>0</v>
      </c>
      <c r="VC38" s="6">
        <f t="shared" ca="1" si="2970"/>
        <v>0</v>
      </c>
      <c r="VE38" s="48">
        <f t="shared" ca="1" si="2971"/>
        <v>0</v>
      </c>
      <c r="VF38" s="48">
        <f t="shared" ca="1" si="2972"/>
        <v>0</v>
      </c>
      <c r="VG38" s="8">
        <f t="shared" ca="1" si="2973"/>
        <v>0</v>
      </c>
      <c r="VH38" s="6">
        <f t="shared" ca="1" si="2974"/>
        <v>0</v>
      </c>
      <c r="VJ38" s="48">
        <f t="shared" ca="1" si="2975"/>
        <v>3.6934166280969296E-3</v>
      </c>
      <c r="VK38" s="48">
        <f t="shared" ca="1" si="2976"/>
        <v>3.6934166280969296E-3</v>
      </c>
      <c r="VL38" s="8">
        <f t="shared" ca="1" si="2977"/>
        <v>0</v>
      </c>
      <c r="VM38" s="6">
        <f t="shared" ca="1" si="2978"/>
        <v>0</v>
      </c>
      <c r="VO38" s="48">
        <f t="shared" ca="1" si="2979"/>
        <v>0.10623739672130593</v>
      </c>
      <c r="VP38" s="48">
        <f t="shared" ca="1" si="2980"/>
        <v>0.10623739672130593</v>
      </c>
      <c r="VQ38" s="8">
        <f t="shared" ca="1" si="2981"/>
        <v>0</v>
      </c>
      <c r="VR38" s="6">
        <f t="shared" ca="1" si="2982"/>
        <v>0</v>
      </c>
      <c r="VT38" s="48">
        <f t="shared" ca="1" si="2983"/>
        <v>0</v>
      </c>
      <c r="VU38" s="48">
        <f t="shared" ca="1" si="2984"/>
        <v>0</v>
      </c>
      <c r="VV38" s="8">
        <f t="shared" ca="1" si="2985"/>
        <v>0</v>
      </c>
      <c r="VW38" s="6">
        <f t="shared" ca="1" si="2986"/>
        <v>0</v>
      </c>
      <c r="VY38" s="48">
        <f t="shared" ca="1" si="2987"/>
        <v>0</v>
      </c>
      <c r="VZ38" s="48">
        <f t="shared" ca="1" si="2988"/>
        <v>0</v>
      </c>
      <c r="WA38" s="8">
        <f t="shared" ca="1" si="2989"/>
        <v>0</v>
      </c>
      <c r="WB38" s="6">
        <f t="shared" ca="1" si="2990"/>
        <v>0</v>
      </c>
      <c r="WD38" s="48">
        <f t="shared" ca="1" si="2991"/>
        <v>0</v>
      </c>
      <c r="WE38" s="48">
        <f t="shared" ca="1" si="2992"/>
        <v>0</v>
      </c>
      <c r="WF38" s="8">
        <f t="shared" ca="1" si="2993"/>
        <v>0</v>
      </c>
      <c r="WG38" s="6">
        <f t="shared" ca="1" si="2994"/>
        <v>0</v>
      </c>
      <c r="WI38" s="48">
        <f t="shared" ca="1" si="2995"/>
        <v>0</v>
      </c>
      <c r="WJ38" s="48">
        <f t="shared" ca="1" si="2996"/>
        <v>0</v>
      </c>
      <c r="WK38" s="8">
        <f t="shared" ca="1" si="2997"/>
        <v>0</v>
      </c>
      <c r="WL38" s="6">
        <f t="shared" ca="1" si="2998"/>
        <v>0</v>
      </c>
      <c r="WN38" s="48">
        <f t="shared" ca="1" si="2999"/>
        <v>1.0711046828268262</v>
      </c>
      <c r="WO38" s="48">
        <f t="shared" ca="1" si="3000"/>
        <v>1.0711046828268262</v>
      </c>
      <c r="WP38" s="8">
        <f t="shared" ca="1" si="3001"/>
        <v>0</v>
      </c>
      <c r="WQ38" s="6">
        <f t="shared" ca="1" si="3002"/>
        <v>0</v>
      </c>
      <c r="WS38" s="48">
        <f t="shared" ca="1" si="3003"/>
        <v>0</v>
      </c>
      <c r="WT38" s="48">
        <f t="shared" ca="1" si="3004"/>
        <v>0</v>
      </c>
      <c r="WU38" s="8">
        <f t="shared" ca="1" si="3005"/>
        <v>0</v>
      </c>
      <c r="WV38" s="6">
        <f t="shared" ca="1" si="3006"/>
        <v>0</v>
      </c>
      <c r="WX38" s="48">
        <f t="shared" ca="1" si="3007"/>
        <v>1.2000018510349533E-2</v>
      </c>
      <c r="WY38" s="48">
        <f t="shared" ca="1" si="3008"/>
        <v>1.2000018510349533E-2</v>
      </c>
      <c r="WZ38" s="8">
        <f t="shared" ca="1" si="3009"/>
        <v>0</v>
      </c>
      <c r="XA38" s="6">
        <f t="shared" ca="1" si="3010"/>
        <v>0</v>
      </c>
      <c r="XC38" s="48">
        <f t="shared" ca="1" si="3011"/>
        <v>0</v>
      </c>
      <c r="XD38" s="48">
        <f t="shared" ca="1" si="3012"/>
        <v>0</v>
      </c>
      <c r="XE38" s="8">
        <f t="shared" ca="1" si="3013"/>
        <v>0</v>
      </c>
      <c r="XF38" s="6">
        <f t="shared" ca="1" si="3014"/>
        <v>0</v>
      </c>
      <c r="XH38" s="48">
        <f t="shared" ca="1" si="3015"/>
        <v>0</v>
      </c>
      <c r="XI38" s="48">
        <f t="shared" ca="1" si="3016"/>
        <v>0</v>
      </c>
      <c r="XJ38" s="8">
        <f t="shared" ca="1" si="3017"/>
        <v>0</v>
      </c>
      <c r="XK38" s="6">
        <f t="shared" ca="1" si="3018"/>
        <v>0</v>
      </c>
      <c r="XM38" s="48">
        <f t="shared" ca="1" si="3019"/>
        <v>0</v>
      </c>
      <c r="XN38" s="48">
        <f t="shared" ca="1" si="3020"/>
        <v>0</v>
      </c>
      <c r="XO38" s="8">
        <f t="shared" ca="1" si="3021"/>
        <v>0</v>
      </c>
      <c r="XP38" s="6">
        <f t="shared" ca="1" si="3022"/>
        <v>0</v>
      </c>
      <c r="XR38" s="48">
        <f t="shared" ca="1" si="3023"/>
        <v>0.53555234141341312</v>
      </c>
      <c r="XS38" s="48">
        <f t="shared" ca="1" si="3024"/>
        <v>0.53555234141341312</v>
      </c>
      <c r="XT38" s="8">
        <f t="shared" ca="1" si="3025"/>
        <v>0</v>
      </c>
      <c r="XU38" s="6">
        <f t="shared" ca="1" si="3026"/>
        <v>0</v>
      </c>
      <c r="XW38" s="48">
        <f t="shared" ca="1" si="3027"/>
        <v>0</v>
      </c>
      <c r="XX38" s="48">
        <f t="shared" ca="1" si="3028"/>
        <v>0</v>
      </c>
      <c r="XY38" s="8">
        <f t="shared" ca="1" si="3029"/>
        <v>0</v>
      </c>
      <c r="XZ38" s="6">
        <f t="shared" ca="1" si="3030"/>
        <v>0</v>
      </c>
      <c r="YB38" s="48">
        <f t="shared" ca="1" si="3031"/>
        <v>0</v>
      </c>
      <c r="YC38" s="48">
        <f t="shared" ca="1" si="3032"/>
        <v>0</v>
      </c>
      <c r="YD38" s="8">
        <f t="shared" ca="1" si="3033"/>
        <v>0</v>
      </c>
      <c r="YE38" s="6">
        <f t="shared" ca="1" si="3034"/>
        <v>0</v>
      </c>
      <c r="YG38" s="48">
        <f t="shared" ca="1" si="3035"/>
        <v>0</v>
      </c>
      <c r="YH38" s="48">
        <f t="shared" ca="1" si="3036"/>
        <v>0</v>
      </c>
      <c r="YI38" s="8">
        <f t="shared" ca="1" si="3037"/>
        <v>0</v>
      </c>
      <c r="YJ38" s="6">
        <f t="shared" ca="1" si="3038"/>
        <v>0</v>
      </c>
      <c r="YL38" s="48"/>
      <c r="YM38" s="48"/>
      <c r="YN38" s="8"/>
      <c r="YO38" s="6"/>
      <c r="YQ38" s="48">
        <f t="shared" ca="1" si="3039"/>
        <v>0</v>
      </c>
      <c r="YR38" s="48">
        <f t="shared" ca="1" si="3040"/>
        <v>0</v>
      </c>
      <c r="YS38" s="8">
        <f t="shared" ca="1" si="3041"/>
        <v>0</v>
      </c>
      <c r="YT38" s="6">
        <f t="shared" ca="1" si="3042"/>
        <v>0</v>
      </c>
      <c r="YV38" s="48">
        <f t="shared" ca="1" si="3043"/>
        <v>2.2098273425878653E-2</v>
      </c>
      <c r="YW38" s="48">
        <f t="shared" ca="1" si="3044"/>
        <v>2.2098273425878653E-2</v>
      </c>
      <c r="YX38" s="8">
        <f t="shared" ca="1" si="3045"/>
        <v>0</v>
      </c>
      <c r="YY38" s="6">
        <f t="shared" ca="1" si="3046"/>
        <v>0</v>
      </c>
      <c r="ZA38" s="48">
        <f t="shared" ca="1" si="3047"/>
        <v>7.8562277370255396E-2</v>
      </c>
      <c r="ZB38" s="48">
        <f t="shared" ca="1" si="3048"/>
        <v>7.8562277370255396E-2</v>
      </c>
      <c r="ZC38" s="8">
        <f t="shared" ca="1" si="3049"/>
        <v>0</v>
      </c>
      <c r="ZD38" s="6">
        <f t="shared" ca="1" si="3050"/>
        <v>0</v>
      </c>
      <c r="ZF38" s="48">
        <f t="shared" ca="1" si="3051"/>
        <v>1.7537867883648033</v>
      </c>
      <c r="ZG38" s="48">
        <f t="shared" ca="1" si="3052"/>
        <v>1.7537867883648033</v>
      </c>
      <c r="ZH38" s="8">
        <f t="shared" ca="1" si="3053"/>
        <v>0</v>
      </c>
      <c r="ZI38" s="6">
        <f t="shared" ca="1" si="3054"/>
        <v>0</v>
      </c>
      <c r="ZK38" s="48">
        <f t="shared" ca="1" si="3055"/>
        <v>0.24717800372926757</v>
      </c>
      <c r="ZL38" s="48">
        <f t="shared" ca="1" si="3056"/>
        <v>0.24717800372926757</v>
      </c>
      <c r="ZM38" s="8">
        <f t="shared" ca="1" si="3057"/>
        <v>0</v>
      </c>
      <c r="ZN38" s="6">
        <f t="shared" ca="1" si="3058"/>
        <v>0</v>
      </c>
      <c r="ZP38" s="48">
        <f t="shared" ca="1" si="3059"/>
        <v>0</v>
      </c>
      <c r="ZQ38" s="48">
        <f t="shared" ca="1" si="3060"/>
        <v>0</v>
      </c>
      <c r="ZR38" s="8">
        <f t="shared" ca="1" si="3061"/>
        <v>0</v>
      </c>
      <c r="ZS38" s="6">
        <f t="shared" ca="1" si="3062"/>
        <v>0</v>
      </c>
      <c r="ZU38" s="48">
        <f t="shared" ca="1" si="3063"/>
        <v>0.16805045657841031</v>
      </c>
      <c r="ZV38" s="48">
        <f t="shared" ca="1" si="3064"/>
        <v>0.16805045657841031</v>
      </c>
      <c r="ZW38" s="8">
        <f t="shared" ca="1" si="3065"/>
        <v>0</v>
      </c>
      <c r="ZX38" s="6">
        <f t="shared" ca="1" si="3066"/>
        <v>0</v>
      </c>
      <c r="ZZ38" s="48">
        <f t="shared" ca="1" si="3067"/>
        <v>7.0467850655591855</v>
      </c>
      <c r="AAA38" s="48">
        <f t="shared" ca="1" si="3068"/>
        <v>7.0467850655591855</v>
      </c>
      <c r="AAB38" s="8">
        <f t="shared" ca="1" si="3069"/>
        <v>0</v>
      </c>
      <c r="AAC38" s="6">
        <f t="shared" ca="1" si="3070"/>
        <v>0</v>
      </c>
      <c r="AAE38" s="48"/>
      <c r="AAF38" s="48"/>
      <c r="AAG38" s="8"/>
      <c r="AAH38" s="6"/>
      <c r="AAJ38" s="48"/>
      <c r="AAK38" s="48"/>
      <c r="AAL38" s="8"/>
      <c r="AAM38" s="6"/>
      <c r="AAO38" s="48"/>
      <c r="AAP38" s="48"/>
      <c r="AAQ38" s="8"/>
      <c r="AAR38" s="6"/>
      <c r="AAT38" s="48"/>
      <c r="AAU38" s="48"/>
      <c r="AAV38" s="8"/>
      <c r="AAW38" s="6"/>
      <c r="AAY38" s="48"/>
      <c r="AAZ38" s="48"/>
      <c r="ABA38" s="8"/>
      <c r="ABB38" s="6"/>
      <c r="ABD38" s="48">
        <f t="shared" ca="1" si="3071"/>
        <v>0</v>
      </c>
      <c r="ABE38" s="48">
        <f t="shared" ca="1" si="3072"/>
        <v>0</v>
      </c>
      <c r="ABF38" s="8">
        <f t="shared" ca="1" si="3073"/>
        <v>0</v>
      </c>
      <c r="ABG38" s="6">
        <f t="shared" ca="1" si="3074"/>
        <v>0</v>
      </c>
      <c r="ABI38" s="48">
        <f t="shared" ca="1" si="3075"/>
        <v>0</v>
      </c>
      <c r="ABJ38" s="48">
        <f t="shared" ca="1" si="3076"/>
        <v>0</v>
      </c>
      <c r="ABK38" s="8">
        <f t="shared" ca="1" si="3077"/>
        <v>0</v>
      </c>
      <c r="ABL38" s="6">
        <f t="shared" ca="1" si="3078"/>
        <v>0</v>
      </c>
      <c r="ABN38" s="48">
        <f t="shared" ca="1" si="3079"/>
        <v>5.9094666049550874E-2</v>
      </c>
      <c r="ABO38" s="48">
        <f t="shared" ca="1" si="3080"/>
        <v>5.9094666049550874E-2</v>
      </c>
      <c r="ABP38" s="8">
        <f t="shared" ca="1" si="3081"/>
        <v>0</v>
      </c>
      <c r="ABQ38" s="6">
        <f t="shared" ca="1" si="3082"/>
        <v>0</v>
      </c>
      <c r="ABS38" s="48"/>
      <c r="ABT38" s="48"/>
      <c r="ABU38" s="8"/>
      <c r="ABV38" s="6"/>
      <c r="ABX38" s="48"/>
      <c r="ABY38" s="48"/>
      <c r="ABZ38" s="8"/>
      <c r="ACA38" s="6"/>
      <c r="ACC38" s="48">
        <f t="shared" ca="1" si="3083"/>
        <v>2.2084729082971797</v>
      </c>
      <c r="ACD38" s="48">
        <f t="shared" ca="1" si="3084"/>
        <v>2.2084729082971797</v>
      </c>
      <c r="ACE38" s="8">
        <f t="shared" ca="1" si="3085"/>
        <v>0</v>
      </c>
      <c r="ACF38" s="6">
        <f t="shared" ca="1" si="3086"/>
        <v>0</v>
      </c>
      <c r="ACH38" s="48">
        <f t="shared" ca="1" si="3087"/>
        <v>0.30014471881411059</v>
      </c>
      <c r="ACI38" s="48">
        <f t="shared" ca="1" si="3088"/>
        <v>0.30014471881411059</v>
      </c>
      <c r="ACJ38" s="8">
        <f t="shared" ca="1" si="3089"/>
        <v>0</v>
      </c>
      <c r="ACK38" s="6">
        <f t="shared" ca="1" si="3090"/>
        <v>0</v>
      </c>
      <c r="ACM38" s="48">
        <f t="shared" ca="1" si="3091"/>
        <v>0.11770381129965123</v>
      </c>
      <c r="ACN38" s="48">
        <f t="shared" ca="1" si="3092"/>
        <v>0.11770381129965123</v>
      </c>
      <c r="ACO38" s="8">
        <f t="shared" ca="1" si="3093"/>
        <v>0</v>
      </c>
      <c r="ACP38" s="6">
        <f t="shared" ca="1" si="3094"/>
        <v>0</v>
      </c>
      <c r="ACR38" s="48"/>
      <c r="ACS38" s="48"/>
      <c r="ACT38" s="8"/>
      <c r="ACU38" s="6"/>
      <c r="ACW38" s="48"/>
      <c r="ACX38" s="48"/>
      <c r="ACY38" s="8"/>
      <c r="ACZ38" s="6"/>
      <c r="ADB38" s="48">
        <f t="shared" ca="1" si="3095"/>
        <v>0.88973819754093719</v>
      </c>
      <c r="ADC38" s="48">
        <f t="shared" ca="1" si="3096"/>
        <v>0.88973819754093719</v>
      </c>
      <c r="ADD38" s="8">
        <f t="shared" ca="1" si="3097"/>
        <v>0</v>
      </c>
      <c r="ADE38" s="6">
        <f t="shared" ca="1" si="3098"/>
        <v>0</v>
      </c>
      <c r="ADG38" s="48">
        <f t="shared" ca="1" si="3099"/>
        <v>0</v>
      </c>
      <c r="ADH38" s="48">
        <f t="shared" ca="1" si="3100"/>
        <v>0</v>
      </c>
      <c r="ADI38" s="8">
        <f t="shared" ca="1" si="3101"/>
        <v>0</v>
      </c>
      <c r="ADJ38" s="6">
        <f t="shared" ca="1" si="3102"/>
        <v>0</v>
      </c>
      <c r="ADL38" s="48">
        <f t="shared" ca="1" si="3103"/>
        <v>2.0480463166139313</v>
      </c>
      <c r="ADM38" s="48">
        <f t="shared" ca="1" si="3104"/>
        <v>2.0480463166139313</v>
      </c>
      <c r="ADN38" s="8">
        <f t="shared" ca="1" si="3105"/>
        <v>0</v>
      </c>
      <c r="ADO38" s="6">
        <f t="shared" ca="1" si="3106"/>
        <v>0</v>
      </c>
      <c r="ADQ38" s="48">
        <f t="shared" ca="1" si="3107"/>
        <v>0</v>
      </c>
      <c r="ADR38" s="48">
        <f t="shared" ca="1" si="3108"/>
        <v>0</v>
      </c>
      <c r="ADS38" s="8">
        <f t="shared" ca="1" si="3109"/>
        <v>0</v>
      </c>
      <c r="ADT38" s="6">
        <f t="shared" ca="1" si="3110"/>
        <v>0</v>
      </c>
      <c r="ADV38" s="48">
        <f t="shared" ca="1" si="3111"/>
        <v>0</v>
      </c>
      <c r="ADW38" s="48">
        <f t="shared" ca="1" si="3112"/>
        <v>0</v>
      </c>
      <c r="ADX38" s="8">
        <f t="shared" ca="1" si="3113"/>
        <v>0</v>
      </c>
      <c r="ADY38" s="6">
        <f t="shared" ca="1" si="3114"/>
        <v>0</v>
      </c>
      <c r="AEA38" s="48">
        <f t="shared" ca="1" si="3115"/>
        <v>0</v>
      </c>
      <c r="AEB38" s="48">
        <f t="shared" ca="1" si="3116"/>
        <v>0</v>
      </c>
      <c r="AEC38" s="8">
        <f t="shared" ca="1" si="3117"/>
        <v>0</v>
      </c>
      <c r="AED38" s="6">
        <f t="shared" ca="1" si="3118"/>
        <v>0</v>
      </c>
      <c r="AEF38" s="48"/>
      <c r="AEG38" s="48"/>
      <c r="AEH38" s="8"/>
      <c r="AEI38" s="6"/>
      <c r="AEK38" s="48">
        <f t="shared" ca="1" si="3119"/>
        <v>1.3006271148611461</v>
      </c>
      <c r="AEL38" s="48">
        <f t="shared" ca="1" si="3120"/>
        <v>1.3006271148611461</v>
      </c>
      <c r="AEM38" s="8">
        <f t="shared" ca="1" si="3121"/>
        <v>0</v>
      </c>
      <c r="AEN38" s="6">
        <f t="shared" ca="1" si="3122"/>
        <v>0</v>
      </c>
      <c r="AEP38" s="48">
        <f t="shared" ca="1" si="3123"/>
        <v>1.5654606902853614</v>
      </c>
      <c r="AEQ38" s="48">
        <f t="shared" ca="1" si="3124"/>
        <v>1.5654606902853614</v>
      </c>
      <c r="AER38" s="8">
        <f t="shared" ca="1" si="3125"/>
        <v>0</v>
      </c>
      <c r="AES38" s="6">
        <f t="shared" ca="1" si="3126"/>
        <v>0</v>
      </c>
      <c r="AEU38" s="48">
        <f t="shared" ca="1" si="3127"/>
        <v>0</v>
      </c>
      <c r="AEV38" s="48">
        <f t="shared" ca="1" si="3128"/>
        <v>0</v>
      </c>
      <c r="AEW38" s="8">
        <f t="shared" ca="1" si="3129"/>
        <v>0</v>
      </c>
      <c r="AEX38" s="6">
        <f t="shared" ca="1" si="3130"/>
        <v>0</v>
      </c>
      <c r="AEZ38" s="48">
        <f t="shared" ca="1" si="3131"/>
        <v>1.8467083140484648E-3</v>
      </c>
      <c r="AFA38" s="48">
        <f t="shared" ca="1" si="3132"/>
        <v>1.8467083140484648E-3</v>
      </c>
      <c r="AFB38" s="8">
        <f t="shared" ca="1" si="3133"/>
        <v>0</v>
      </c>
      <c r="AFC38" s="6">
        <f t="shared" ca="1" si="3134"/>
        <v>0</v>
      </c>
      <c r="AFE38" s="48">
        <f t="shared" ca="1" si="3135"/>
        <v>0</v>
      </c>
      <c r="AFF38" s="48">
        <f t="shared" ca="1" si="3136"/>
        <v>0</v>
      </c>
      <c r="AFG38" s="8">
        <f t="shared" ca="1" si="3137"/>
        <v>0</v>
      </c>
      <c r="AFH38" s="6">
        <f t="shared" ca="1" si="3138"/>
        <v>0</v>
      </c>
      <c r="AFJ38" s="48">
        <f t="shared" ca="1" si="3139"/>
        <v>0.16585369667053917</v>
      </c>
      <c r="AFK38" s="48">
        <f t="shared" ca="1" si="3140"/>
        <v>0.16585369667053917</v>
      </c>
      <c r="AFL38" s="8">
        <f t="shared" ca="1" si="3141"/>
        <v>0</v>
      </c>
      <c r="AFM38" s="6">
        <f t="shared" ca="1" si="3142"/>
        <v>0</v>
      </c>
      <c r="AFO38" s="48"/>
      <c r="AFP38" s="48"/>
      <c r="AFQ38" s="8"/>
      <c r="AFR38" s="6"/>
      <c r="AFT38" s="48">
        <f t="shared" ca="1" si="3143"/>
        <v>0</v>
      </c>
      <c r="AFU38" s="48">
        <f t="shared" ca="1" si="3144"/>
        <v>0</v>
      </c>
      <c r="AFV38" s="8">
        <f t="shared" ca="1" si="3145"/>
        <v>0</v>
      </c>
      <c r="AFW38" s="6">
        <f t="shared" ca="1" si="3146"/>
        <v>0</v>
      </c>
      <c r="AFY38" s="48"/>
      <c r="AFZ38" s="48"/>
      <c r="AGA38" s="8"/>
      <c r="AGB38" s="6"/>
      <c r="AGD38" s="48">
        <f t="shared" ca="1" si="3147"/>
        <v>0</v>
      </c>
      <c r="AGE38" s="48">
        <f t="shared" ca="1" si="3148"/>
        <v>0</v>
      </c>
      <c r="AGF38" s="8">
        <f t="shared" ca="1" si="3149"/>
        <v>0</v>
      </c>
      <c r="AGG38" s="6">
        <f t="shared" ca="1" si="3150"/>
        <v>0</v>
      </c>
      <c r="AGI38" s="48">
        <f t="shared" ca="1" si="3151"/>
        <v>2.9879267827867293E-2</v>
      </c>
      <c r="AGJ38" s="48">
        <f t="shared" ca="1" si="3152"/>
        <v>2.9879267827867293E-2</v>
      </c>
      <c r="AGK38" s="8">
        <f t="shared" ca="1" si="3153"/>
        <v>0</v>
      </c>
      <c r="AGL38" s="6">
        <f t="shared" ca="1" si="3154"/>
        <v>0</v>
      </c>
      <c r="AGN38" s="48">
        <f t="shared" ca="1" si="3155"/>
        <v>0.63560058101811656</v>
      </c>
      <c r="AGO38" s="48">
        <f t="shared" ca="1" si="3156"/>
        <v>0.63560058101811656</v>
      </c>
      <c r="AGP38" s="8">
        <f t="shared" ca="1" si="3157"/>
        <v>0</v>
      </c>
      <c r="AGQ38" s="6">
        <f t="shared" ca="1" si="3158"/>
        <v>0</v>
      </c>
      <c r="AGS38" s="48">
        <f t="shared" ca="1" si="3159"/>
        <v>5.1707832793357021E-2</v>
      </c>
      <c r="AGT38" s="48">
        <f t="shared" ca="1" si="3160"/>
        <v>5.1707832793357021E-2</v>
      </c>
      <c r="AGU38" s="8">
        <f t="shared" ca="1" si="3161"/>
        <v>0</v>
      </c>
      <c r="AGV38" s="6">
        <f t="shared" ca="1" si="3162"/>
        <v>0</v>
      </c>
      <c r="AGX38" s="48"/>
      <c r="AGY38" s="48"/>
      <c r="AGZ38" s="8"/>
      <c r="AHA38" s="6"/>
      <c r="AHC38" s="48">
        <f t="shared" ca="1" si="3163"/>
        <v>1.1043315718009821</v>
      </c>
      <c r="AHD38" s="48">
        <f t="shared" ca="1" si="3164"/>
        <v>1.1043315718009821</v>
      </c>
      <c r="AHE38" s="8">
        <f t="shared" ca="1" si="3165"/>
        <v>0</v>
      </c>
      <c r="AHF38" s="6">
        <f t="shared" ca="1" si="3166"/>
        <v>0</v>
      </c>
      <c r="AHH38" s="48">
        <f t="shared" ca="1" si="3167"/>
        <v>0</v>
      </c>
      <c r="AHI38" s="48">
        <f t="shared" ca="1" si="3168"/>
        <v>0</v>
      </c>
      <c r="AHJ38" s="8">
        <f t="shared" ca="1" si="3169"/>
        <v>0</v>
      </c>
      <c r="AHK38" s="6">
        <f t="shared" ca="1" si="3170"/>
        <v>0</v>
      </c>
      <c r="AHM38" s="48">
        <f t="shared" ca="1" si="3171"/>
        <v>2.5247467523775189</v>
      </c>
      <c r="AHN38" s="48">
        <f t="shared" ca="1" si="3172"/>
        <v>2.5247467523775189</v>
      </c>
      <c r="AHO38" s="8">
        <f t="shared" ca="1" si="3173"/>
        <v>0</v>
      </c>
      <c r="AHP38" s="6">
        <f t="shared" ca="1" si="3174"/>
        <v>0</v>
      </c>
      <c r="AHR38" s="48">
        <f t="shared" ca="1" si="3175"/>
        <v>3.7415073729326052</v>
      </c>
      <c r="AHS38" s="48">
        <f t="shared" ca="1" si="3176"/>
        <v>3.7415073729326052</v>
      </c>
      <c r="AHT38" s="8">
        <f t="shared" ca="1" si="3177"/>
        <v>0</v>
      </c>
      <c r="AHU38" s="6">
        <f t="shared" ca="1" si="3178"/>
        <v>0</v>
      </c>
      <c r="AHW38" s="48">
        <f t="shared" ca="1" si="3179"/>
        <v>0</v>
      </c>
      <c r="AHX38" s="48">
        <f t="shared" ca="1" si="3180"/>
        <v>0</v>
      </c>
      <c r="AHY38" s="8">
        <f t="shared" ca="1" si="3181"/>
        <v>0</v>
      </c>
      <c r="AHZ38" s="6">
        <f t="shared" ca="1" si="3182"/>
        <v>0</v>
      </c>
      <c r="AIB38" s="48">
        <f t="shared" ca="1" si="3183"/>
        <v>0.2252984143139127</v>
      </c>
      <c r="AIC38" s="48">
        <f t="shared" ca="1" si="3184"/>
        <v>0.2252984143139127</v>
      </c>
      <c r="AID38" s="8">
        <f t="shared" ca="1" si="3185"/>
        <v>0</v>
      </c>
      <c r="AIE38" s="6">
        <f t="shared" ca="1" si="3186"/>
        <v>0</v>
      </c>
      <c r="AIG38" s="48"/>
      <c r="AIH38" s="48"/>
      <c r="AII38" s="8"/>
      <c r="AIJ38" s="6"/>
      <c r="AIL38" s="48">
        <f t="shared" ca="1" si="3187"/>
        <v>0</v>
      </c>
      <c r="AIM38" s="48">
        <f t="shared" ca="1" si="3188"/>
        <v>0</v>
      </c>
      <c r="AIN38" s="8">
        <f t="shared" ca="1" si="3189"/>
        <v>0</v>
      </c>
      <c r="AIO38" s="6">
        <f t="shared" ca="1" si="3190"/>
        <v>0</v>
      </c>
      <c r="AIQ38" s="48">
        <f t="shared" ca="1" si="3191"/>
        <v>0</v>
      </c>
      <c r="AIR38" s="48">
        <f t="shared" ca="1" si="3192"/>
        <v>0</v>
      </c>
      <c r="AIS38" s="8">
        <f t="shared" ca="1" si="3193"/>
        <v>0</v>
      </c>
      <c r="AIT38" s="6">
        <f t="shared" ca="1" si="3194"/>
        <v>0</v>
      </c>
      <c r="AIV38" s="48">
        <f t="shared" ca="1" si="3195"/>
        <v>0</v>
      </c>
      <c r="AIW38" s="48">
        <f t="shared" ca="1" si="3196"/>
        <v>0</v>
      </c>
      <c r="AIX38" s="8">
        <f t="shared" ca="1" si="3197"/>
        <v>0</v>
      </c>
      <c r="AIY38" s="6">
        <f t="shared" ca="1" si="3198"/>
        <v>0</v>
      </c>
      <c r="AJA38" s="48">
        <f t="shared" ca="1" si="3199"/>
        <v>9.9597559426224322E-3</v>
      </c>
      <c r="AJB38" s="48">
        <f t="shared" ca="1" si="3200"/>
        <v>9.9597559426224322E-3</v>
      </c>
      <c r="AJC38" s="8">
        <f t="shared" ca="1" si="3201"/>
        <v>0</v>
      </c>
      <c r="AJD38" s="6">
        <f t="shared" ca="1" si="3202"/>
        <v>0</v>
      </c>
      <c r="AJF38" s="48">
        <f t="shared" ca="1" si="3203"/>
        <v>0</v>
      </c>
      <c r="AJG38" s="48">
        <f t="shared" ca="1" si="3204"/>
        <v>0</v>
      </c>
      <c r="AJH38" s="8">
        <f t="shared" ca="1" si="3205"/>
        <v>0</v>
      </c>
      <c r="AJI38" s="6">
        <f t="shared" ca="1" si="3206"/>
        <v>0</v>
      </c>
      <c r="AJK38" s="8">
        <f t="shared" ca="1" si="3209"/>
        <v>150.13018122796427</v>
      </c>
      <c r="AJL38" s="8">
        <f t="shared" ca="1" si="3207"/>
        <v>150.13018122796427</v>
      </c>
      <c r="AJM38" s="8">
        <f t="shared" ca="1" si="3208"/>
        <v>0</v>
      </c>
      <c r="AJN38" s="12">
        <f t="shared" ca="1" si="3210"/>
        <v>0</v>
      </c>
    </row>
    <row r="39" spans="1:950">
      <c r="A39" t="str">
        <f>'IEA energy consumption KTOE'!B40</f>
        <v>T-H</v>
      </c>
      <c r="B39" s="48"/>
      <c r="C39" s="48"/>
      <c r="D39" s="8"/>
      <c r="E39" s="6"/>
      <c r="G39" s="48">
        <f t="shared" ca="1" si="2627"/>
        <v>0</v>
      </c>
      <c r="H39" s="48">
        <f t="shared" ca="1" si="2628"/>
        <v>0</v>
      </c>
      <c r="I39" s="8">
        <f t="shared" ca="1" si="2629"/>
        <v>0</v>
      </c>
      <c r="J39" s="6">
        <f t="shared" ca="1" si="2630"/>
        <v>0</v>
      </c>
      <c r="L39" s="48">
        <f t="shared" ca="1" si="2631"/>
        <v>0</v>
      </c>
      <c r="M39" s="48">
        <f t="shared" ca="1" si="2632"/>
        <v>0</v>
      </c>
      <c r="N39" s="8">
        <f t="shared" ca="1" si="2633"/>
        <v>0</v>
      </c>
      <c r="O39" s="6">
        <f t="shared" ca="1" si="2634"/>
        <v>0</v>
      </c>
      <c r="Q39" s="48">
        <f t="shared" ca="1" si="2635"/>
        <v>0</v>
      </c>
      <c r="R39" s="48">
        <f t="shared" ca="1" si="2636"/>
        <v>0</v>
      </c>
      <c r="S39" s="8">
        <f t="shared" ca="1" si="2637"/>
        <v>0</v>
      </c>
      <c r="T39" s="6">
        <f t="shared" ca="1" si="2638"/>
        <v>0</v>
      </c>
      <c r="V39" s="48"/>
      <c r="W39" s="48"/>
      <c r="X39" s="8"/>
      <c r="Y39" s="6"/>
      <c r="AA39" s="48">
        <f t="shared" ca="1" si="2639"/>
        <v>0</v>
      </c>
      <c r="AB39" s="48">
        <f t="shared" ca="1" si="2640"/>
        <v>0</v>
      </c>
      <c r="AC39" s="8">
        <f t="shared" ca="1" si="2641"/>
        <v>0</v>
      </c>
      <c r="AD39" s="6">
        <f t="shared" ca="1" si="2642"/>
        <v>0</v>
      </c>
      <c r="AF39" s="48">
        <f t="shared" ca="1" si="2643"/>
        <v>0</v>
      </c>
      <c r="AG39" s="48">
        <f t="shared" ca="1" si="2644"/>
        <v>0</v>
      </c>
      <c r="AH39" s="8">
        <f t="shared" ca="1" si="2645"/>
        <v>0</v>
      </c>
      <c r="AI39" s="6">
        <f t="shared" ca="1" si="2646"/>
        <v>0</v>
      </c>
      <c r="AK39" s="48">
        <f t="shared" ca="1" si="2647"/>
        <v>0</v>
      </c>
      <c r="AL39" s="48">
        <f t="shared" ca="1" si="2648"/>
        <v>0</v>
      </c>
      <c r="AM39" s="8">
        <f t="shared" ca="1" si="2649"/>
        <v>0</v>
      </c>
      <c r="AN39" s="6">
        <f t="shared" ca="1" si="2650"/>
        <v>0</v>
      </c>
      <c r="AP39" s="48">
        <f t="shared" ca="1" si="2651"/>
        <v>0</v>
      </c>
      <c r="AQ39" s="48">
        <f t="shared" ca="1" si="2652"/>
        <v>0</v>
      </c>
      <c r="AR39" s="8">
        <f t="shared" ca="1" si="2653"/>
        <v>0</v>
      </c>
      <c r="AS39" s="6">
        <f t="shared" ca="1" si="2654"/>
        <v>0</v>
      </c>
      <c r="AU39" s="48">
        <f t="shared" ca="1" si="2655"/>
        <v>0</v>
      </c>
      <c r="AV39" s="48">
        <f t="shared" ca="1" si="2656"/>
        <v>0</v>
      </c>
      <c r="AW39" s="8">
        <f t="shared" ca="1" si="2657"/>
        <v>0</v>
      </c>
      <c r="AX39" s="6">
        <f t="shared" ca="1" si="2658"/>
        <v>0</v>
      </c>
      <c r="AZ39" s="48"/>
      <c r="BA39" s="48"/>
      <c r="BB39" s="8"/>
      <c r="BC39" s="6"/>
      <c r="BE39" s="48">
        <f t="shared" ca="1" si="2659"/>
        <v>0</v>
      </c>
      <c r="BF39" s="48">
        <f t="shared" ca="1" si="2660"/>
        <v>0</v>
      </c>
      <c r="BG39" s="8">
        <f t="shared" ca="1" si="2661"/>
        <v>0</v>
      </c>
      <c r="BH39" s="6">
        <f t="shared" ca="1" si="2662"/>
        <v>0</v>
      </c>
      <c r="BJ39" s="48">
        <f t="shared" ca="1" si="2663"/>
        <v>0</v>
      </c>
      <c r="BK39" s="48">
        <f t="shared" ca="1" si="2664"/>
        <v>0</v>
      </c>
      <c r="BL39" s="8">
        <f t="shared" ca="1" si="2665"/>
        <v>0</v>
      </c>
      <c r="BM39" s="6">
        <f t="shared" ca="1" si="2666"/>
        <v>0</v>
      </c>
      <c r="BO39" s="48"/>
      <c r="BP39" s="48"/>
      <c r="BQ39" s="8"/>
      <c r="BR39" s="6"/>
      <c r="BT39" s="48">
        <f t="shared" ca="1" si="2667"/>
        <v>0</v>
      </c>
      <c r="BU39" s="48">
        <f t="shared" ca="1" si="2668"/>
        <v>0</v>
      </c>
      <c r="BV39" s="8">
        <f t="shared" ca="1" si="2669"/>
        <v>0</v>
      </c>
      <c r="BW39" s="6">
        <f t="shared" ca="1" si="2670"/>
        <v>0</v>
      </c>
      <c r="BY39" s="48">
        <f t="shared" ca="1" si="2671"/>
        <v>0</v>
      </c>
      <c r="BZ39" s="48">
        <f t="shared" ca="1" si="2672"/>
        <v>0</v>
      </c>
      <c r="CA39" s="8">
        <f t="shared" ca="1" si="2673"/>
        <v>0</v>
      </c>
      <c r="CB39" s="6">
        <f t="shared" ca="1" si="2674"/>
        <v>0</v>
      </c>
      <c r="CD39" s="48"/>
      <c r="CE39" s="48"/>
      <c r="CF39" s="8"/>
      <c r="CG39" s="6"/>
      <c r="CI39" s="48">
        <f t="shared" ca="1" si="2675"/>
        <v>0</v>
      </c>
      <c r="CJ39" s="48">
        <f t="shared" ca="1" si="2676"/>
        <v>0</v>
      </c>
      <c r="CK39" s="8">
        <f t="shared" ca="1" si="2677"/>
        <v>0</v>
      </c>
      <c r="CL39" s="6">
        <f t="shared" ca="1" si="2678"/>
        <v>0</v>
      </c>
      <c r="CN39" s="48"/>
      <c r="CO39" s="48"/>
      <c r="CP39" s="8"/>
      <c r="CQ39" s="6"/>
      <c r="CS39" s="48">
        <f t="shared" ca="1" si="2679"/>
        <v>0</v>
      </c>
      <c r="CT39" s="48">
        <f t="shared" ca="1" si="2680"/>
        <v>0</v>
      </c>
      <c r="CU39" s="8">
        <f t="shared" ca="1" si="2681"/>
        <v>0</v>
      </c>
      <c r="CV39" s="6">
        <f t="shared" ca="1" si="2682"/>
        <v>0</v>
      </c>
      <c r="CX39" s="48">
        <f t="shared" ca="1" si="2683"/>
        <v>0</v>
      </c>
      <c r="CY39" s="48">
        <f t="shared" ca="1" si="2684"/>
        <v>0</v>
      </c>
      <c r="CZ39" s="8">
        <f t="shared" ca="1" si="2685"/>
        <v>0</v>
      </c>
      <c r="DA39" s="6">
        <f t="shared" ca="1" si="2686"/>
        <v>0</v>
      </c>
      <c r="DC39" s="48">
        <f t="shared" ca="1" si="2687"/>
        <v>0</v>
      </c>
      <c r="DD39" s="48">
        <f t="shared" ca="1" si="2688"/>
        <v>0</v>
      </c>
      <c r="DE39" s="8">
        <f t="shared" ca="1" si="2689"/>
        <v>0</v>
      </c>
      <c r="DF39" s="6">
        <f t="shared" ca="1" si="2690"/>
        <v>0</v>
      </c>
      <c r="DH39" s="48">
        <f t="shared" ca="1" si="2691"/>
        <v>0</v>
      </c>
      <c r="DI39" s="48">
        <f t="shared" ca="1" si="2692"/>
        <v>0</v>
      </c>
      <c r="DJ39" s="8">
        <f t="shared" ca="1" si="2693"/>
        <v>0</v>
      </c>
      <c r="DK39" s="6">
        <f t="shared" ca="1" si="2694"/>
        <v>0</v>
      </c>
      <c r="DM39" s="48">
        <f t="shared" ca="1" si="2695"/>
        <v>0</v>
      </c>
      <c r="DN39" s="48">
        <f t="shared" ca="1" si="2696"/>
        <v>0</v>
      </c>
      <c r="DO39" s="8">
        <f t="shared" ca="1" si="2697"/>
        <v>0</v>
      </c>
      <c r="DP39" s="6">
        <f t="shared" ca="1" si="2698"/>
        <v>0</v>
      </c>
      <c r="DR39" s="48">
        <f t="shared" ca="1" si="2699"/>
        <v>0</v>
      </c>
      <c r="DS39" s="48">
        <f t="shared" ca="1" si="2700"/>
        <v>0</v>
      </c>
      <c r="DT39" s="8">
        <f t="shared" ca="1" si="2701"/>
        <v>0</v>
      </c>
      <c r="DU39" s="6">
        <f t="shared" ca="1" si="2702"/>
        <v>0</v>
      </c>
      <c r="DW39" s="48"/>
      <c r="DX39" s="48"/>
      <c r="DY39" s="8"/>
      <c r="DZ39" s="6"/>
      <c r="EB39" s="48"/>
      <c r="EC39" s="48"/>
      <c r="ED39" s="8"/>
      <c r="EE39" s="6"/>
      <c r="EG39" s="48">
        <f t="shared" ca="1" si="2703"/>
        <v>0</v>
      </c>
      <c r="EH39" s="48">
        <f t="shared" ca="1" si="2704"/>
        <v>0</v>
      </c>
      <c r="EI39" s="8">
        <f t="shared" ca="1" si="2705"/>
        <v>0</v>
      </c>
      <c r="EJ39" s="6">
        <f t="shared" ca="1" si="2706"/>
        <v>0</v>
      </c>
      <c r="EL39" s="48">
        <f t="shared" ca="1" si="2707"/>
        <v>0</v>
      </c>
      <c r="EM39" s="48">
        <f t="shared" ca="1" si="2708"/>
        <v>0</v>
      </c>
      <c r="EN39" s="8">
        <f t="shared" ca="1" si="2709"/>
        <v>0</v>
      </c>
      <c r="EO39" s="6">
        <f t="shared" ca="1" si="2710"/>
        <v>0</v>
      </c>
      <c r="EQ39" s="48">
        <f t="shared" ca="1" si="2711"/>
        <v>0</v>
      </c>
      <c r="ER39" s="48">
        <f t="shared" ca="1" si="2712"/>
        <v>0</v>
      </c>
      <c r="ES39" s="8">
        <f t="shared" ca="1" si="2713"/>
        <v>0</v>
      </c>
      <c r="ET39" s="6">
        <f t="shared" ca="1" si="2714"/>
        <v>0</v>
      </c>
      <c r="EV39" s="48"/>
      <c r="EW39" s="48"/>
      <c r="EX39" s="8"/>
      <c r="EY39" s="6"/>
      <c r="FA39" s="48"/>
      <c r="FB39" s="48"/>
      <c r="FC39" s="8"/>
      <c r="FD39" s="6"/>
      <c r="FF39" s="48"/>
      <c r="FG39" s="48"/>
      <c r="FH39" s="8"/>
      <c r="FI39" s="6"/>
      <c r="FK39" s="48">
        <f t="shared" ca="1" si="2715"/>
        <v>0</v>
      </c>
      <c r="FL39" s="48">
        <f t="shared" ca="1" si="2716"/>
        <v>0</v>
      </c>
      <c r="FM39" s="8">
        <f t="shared" ca="1" si="2717"/>
        <v>0</v>
      </c>
      <c r="FN39" s="6">
        <f t="shared" ca="1" si="2718"/>
        <v>0</v>
      </c>
      <c r="FP39" s="48">
        <f t="shared" ca="1" si="2719"/>
        <v>0</v>
      </c>
      <c r="FQ39" s="48">
        <f t="shared" ca="1" si="2720"/>
        <v>0</v>
      </c>
      <c r="FR39" s="8">
        <f t="shared" ca="1" si="2721"/>
        <v>0</v>
      </c>
      <c r="FS39" s="6">
        <f t="shared" ca="1" si="2722"/>
        <v>0</v>
      </c>
      <c r="FU39" s="48">
        <f t="shared" ca="1" si="2723"/>
        <v>0</v>
      </c>
      <c r="FV39" s="48">
        <f t="shared" ca="1" si="2724"/>
        <v>0</v>
      </c>
      <c r="FW39" s="8">
        <f t="shared" ca="1" si="2725"/>
        <v>0</v>
      </c>
      <c r="FX39" s="6">
        <f t="shared" ca="1" si="2726"/>
        <v>0</v>
      </c>
      <c r="FZ39" s="48">
        <f t="shared" ca="1" si="2727"/>
        <v>0</v>
      </c>
      <c r="GA39" s="48">
        <f t="shared" ca="1" si="2728"/>
        <v>0</v>
      </c>
      <c r="GB39" s="8">
        <f t="shared" ca="1" si="2729"/>
        <v>0</v>
      </c>
      <c r="GC39" s="6">
        <f t="shared" ca="1" si="2730"/>
        <v>0</v>
      </c>
      <c r="GE39" s="48"/>
      <c r="GF39" s="48"/>
      <c r="GG39" s="8"/>
      <c r="GH39" s="6"/>
      <c r="GJ39" s="48">
        <f t="shared" ca="1" si="2731"/>
        <v>0</v>
      </c>
      <c r="GK39" s="48">
        <f t="shared" ca="1" si="2732"/>
        <v>0</v>
      </c>
      <c r="GL39" s="8">
        <f t="shared" ca="1" si="2733"/>
        <v>0</v>
      </c>
      <c r="GM39" s="6">
        <f t="shared" ca="1" si="2734"/>
        <v>0</v>
      </c>
      <c r="GO39" s="48">
        <f t="shared" ca="1" si="2735"/>
        <v>0</v>
      </c>
      <c r="GP39" s="48">
        <f t="shared" ca="1" si="2736"/>
        <v>0</v>
      </c>
      <c r="GQ39" s="8">
        <f t="shared" ca="1" si="2737"/>
        <v>0</v>
      </c>
      <c r="GR39" s="6">
        <f t="shared" ca="1" si="2738"/>
        <v>0</v>
      </c>
      <c r="GT39" s="48">
        <f t="shared" ca="1" si="2739"/>
        <v>0</v>
      </c>
      <c r="GU39" s="48">
        <f t="shared" ca="1" si="2740"/>
        <v>0</v>
      </c>
      <c r="GV39" s="8">
        <f t="shared" ca="1" si="2741"/>
        <v>0</v>
      </c>
      <c r="GW39" s="6">
        <f t="shared" ca="1" si="2742"/>
        <v>0</v>
      </c>
      <c r="GY39" s="48">
        <f t="shared" ca="1" si="2743"/>
        <v>0</v>
      </c>
      <c r="GZ39" s="48">
        <f t="shared" ca="1" si="2744"/>
        <v>0</v>
      </c>
      <c r="HA39" s="8">
        <f t="shared" ca="1" si="2745"/>
        <v>0</v>
      </c>
      <c r="HB39" s="6">
        <f t="shared" ca="1" si="2746"/>
        <v>0</v>
      </c>
      <c r="HD39" s="48">
        <f t="shared" ca="1" si="2747"/>
        <v>0</v>
      </c>
      <c r="HE39" s="48">
        <f t="shared" ca="1" si="2748"/>
        <v>0</v>
      </c>
      <c r="HF39" s="8">
        <f t="shared" ca="1" si="2749"/>
        <v>0</v>
      </c>
      <c r="HG39" s="6">
        <f t="shared" ca="1" si="2750"/>
        <v>0</v>
      </c>
      <c r="HI39" s="48">
        <f t="shared" ca="1" si="2751"/>
        <v>0</v>
      </c>
      <c r="HJ39" s="48">
        <f t="shared" ca="1" si="2752"/>
        <v>0</v>
      </c>
      <c r="HK39" s="8">
        <f t="shared" ca="1" si="2753"/>
        <v>0</v>
      </c>
      <c r="HL39" s="6">
        <f t="shared" ca="1" si="2754"/>
        <v>0</v>
      </c>
      <c r="HN39" s="48">
        <f t="shared" ca="1" si="2755"/>
        <v>0</v>
      </c>
      <c r="HO39" s="48">
        <f t="shared" ca="1" si="2756"/>
        <v>0</v>
      </c>
      <c r="HP39" s="8">
        <f t="shared" ca="1" si="2757"/>
        <v>0</v>
      </c>
      <c r="HQ39" s="6">
        <f t="shared" ca="1" si="2758"/>
        <v>0</v>
      </c>
      <c r="HS39" s="48">
        <f t="shared" ca="1" si="2759"/>
        <v>0</v>
      </c>
      <c r="HT39" s="48">
        <f t="shared" ca="1" si="2760"/>
        <v>0</v>
      </c>
      <c r="HU39" s="8">
        <f t="shared" ca="1" si="2761"/>
        <v>0</v>
      </c>
      <c r="HV39" s="6">
        <f t="shared" ca="1" si="2762"/>
        <v>0</v>
      </c>
      <c r="HX39" s="48">
        <f t="shared" ca="1" si="2763"/>
        <v>0</v>
      </c>
      <c r="HY39" s="48">
        <f t="shared" ca="1" si="2764"/>
        <v>0</v>
      </c>
      <c r="HZ39" s="8">
        <f t="shared" ca="1" si="2765"/>
        <v>0</v>
      </c>
      <c r="IA39" s="6">
        <f t="shared" ca="1" si="2766"/>
        <v>0</v>
      </c>
      <c r="IC39" s="48"/>
      <c r="ID39" s="48"/>
      <c r="IE39" s="8"/>
      <c r="IF39" s="6"/>
      <c r="IH39" s="48">
        <f t="shared" ca="1" si="2767"/>
        <v>0</v>
      </c>
      <c r="II39" s="48">
        <f t="shared" ca="1" si="2768"/>
        <v>0</v>
      </c>
      <c r="IJ39" s="8">
        <f t="shared" ca="1" si="2769"/>
        <v>0</v>
      </c>
      <c r="IK39" s="6">
        <f t="shared" ca="1" si="2770"/>
        <v>0</v>
      </c>
      <c r="IM39" s="48">
        <f t="shared" ca="1" si="2771"/>
        <v>0</v>
      </c>
      <c r="IN39" s="48">
        <f t="shared" ca="1" si="2772"/>
        <v>0</v>
      </c>
      <c r="IO39" s="8">
        <f t="shared" ca="1" si="2773"/>
        <v>0</v>
      </c>
      <c r="IP39" s="6">
        <f t="shared" ca="1" si="2774"/>
        <v>0</v>
      </c>
      <c r="IR39" s="48">
        <f t="shared" ca="1" si="2775"/>
        <v>0</v>
      </c>
      <c r="IS39" s="48">
        <f t="shared" ca="1" si="2776"/>
        <v>0</v>
      </c>
      <c r="IT39" s="8">
        <f t="shared" ca="1" si="2777"/>
        <v>0</v>
      </c>
      <c r="IU39" s="6">
        <f t="shared" ca="1" si="2778"/>
        <v>0</v>
      </c>
      <c r="IW39" s="48">
        <f t="shared" ca="1" si="2779"/>
        <v>0</v>
      </c>
      <c r="IX39" s="48">
        <f t="shared" ca="1" si="2780"/>
        <v>0</v>
      </c>
      <c r="IY39" s="8">
        <f t="shared" ca="1" si="2781"/>
        <v>0</v>
      </c>
      <c r="IZ39" s="6">
        <f t="shared" ca="1" si="2782"/>
        <v>0</v>
      </c>
      <c r="JB39" s="48">
        <f t="shared" ca="1" si="2783"/>
        <v>0</v>
      </c>
      <c r="JC39" s="48">
        <f t="shared" ca="1" si="2784"/>
        <v>0</v>
      </c>
      <c r="JD39" s="8">
        <f t="shared" ca="1" si="2785"/>
        <v>0</v>
      </c>
      <c r="JE39" s="6">
        <f t="shared" ca="1" si="2786"/>
        <v>0</v>
      </c>
      <c r="JG39" s="48">
        <f t="shared" ca="1" si="2787"/>
        <v>0</v>
      </c>
      <c r="JH39" s="48">
        <f t="shared" ca="1" si="2788"/>
        <v>0</v>
      </c>
      <c r="JI39" s="8">
        <f t="shared" ca="1" si="2789"/>
        <v>0</v>
      </c>
      <c r="JJ39" s="6">
        <f t="shared" ca="1" si="2790"/>
        <v>0</v>
      </c>
      <c r="JL39" s="48">
        <f t="shared" ca="1" si="2791"/>
        <v>0</v>
      </c>
      <c r="JM39" s="48">
        <f t="shared" ca="1" si="2792"/>
        <v>0</v>
      </c>
      <c r="JN39" s="8">
        <f t="shared" ca="1" si="2793"/>
        <v>0</v>
      </c>
      <c r="JO39" s="6">
        <f t="shared" ca="1" si="2794"/>
        <v>0</v>
      </c>
      <c r="JQ39" s="48">
        <f t="shared" ca="1" si="2795"/>
        <v>0</v>
      </c>
      <c r="JR39" s="48">
        <f t="shared" ca="1" si="2796"/>
        <v>0</v>
      </c>
      <c r="JS39" s="8">
        <f t="shared" ca="1" si="2797"/>
        <v>0</v>
      </c>
      <c r="JT39" s="6">
        <f t="shared" ca="1" si="2798"/>
        <v>0</v>
      </c>
      <c r="JV39" s="48"/>
      <c r="JW39" s="48"/>
      <c r="JX39" s="8"/>
      <c r="JY39" s="6"/>
      <c r="KA39" s="48">
        <f t="shared" ca="1" si="2799"/>
        <v>0</v>
      </c>
      <c r="KB39" s="48">
        <f t="shared" ca="1" si="2800"/>
        <v>0</v>
      </c>
      <c r="KC39" s="8">
        <f t="shared" ca="1" si="2801"/>
        <v>0</v>
      </c>
      <c r="KD39" s="6">
        <f t="shared" ca="1" si="2802"/>
        <v>0</v>
      </c>
      <c r="KF39" s="48">
        <f t="shared" ca="1" si="2803"/>
        <v>0</v>
      </c>
      <c r="KG39" s="48">
        <f t="shared" ca="1" si="2804"/>
        <v>0</v>
      </c>
      <c r="KH39" s="8">
        <f t="shared" ca="1" si="2805"/>
        <v>0</v>
      </c>
      <c r="KI39" s="6">
        <f t="shared" ca="1" si="2806"/>
        <v>0</v>
      </c>
      <c r="KK39" s="48"/>
      <c r="KL39" s="48"/>
      <c r="KM39" s="8"/>
      <c r="KN39" s="6"/>
      <c r="KP39" s="48">
        <f t="shared" ca="1" si="2807"/>
        <v>0</v>
      </c>
      <c r="KQ39" s="48">
        <f t="shared" ca="1" si="2808"/>
        <v>0</v>
      </c>
      <c r="KR39" s="8">
        <f t="shared" ca="1" si="2809"/>
        <v>0</v>
      </c>
      <c r="KS39" s="6">
        <f t="shared" ca="1" si="2810"/>
        <v>0</v>
      </c>
      <c r="KU39" s="48"/>
      <c r="KV39" s="48"/>
      <c r="KW39" s="8"/>
      <c r="KX39" s="6"/>
      <c r="KZ39" s="48">
        <f t="shared" ca="1" si="2811"/>
        <v>0</v>
      </c>
      <c r="LA39" s="48">
        <f t="shared" ca="1" si="2812"/>
        <v>0</v>
      </c>
      <c r="LB39" s="8">
        <f t="shared" ca="1" si="2813"/>
        <v>0</v>
      </c>
      <c r="LC39" s="6">
        <f t="shared" ca="1" si="2814"/>
        <v>0</v>
      </c>
      <c r="LE39" s="48">
        <f t="shared" ca="1" si="2815"/>
        <v>0</v>
      </c>
      <c r="LF39" s="48">
        <f t="shared" ca="1" si="2816"/>
        <v>0</v>
      </c>
      <c r="LG39" s="8">
        <f t="shared" ca="1" si="2817"/>
        <v>0</v>
      </c>
      <c r="LH39" s="6">
        <f t="shared" ca="1" si="2818"/>
        <v>0</v>
      </c>
      <c r="LJ39" s="48">
        <f t="shared" ca="1" si="2819"/>
        <v>0</v>
      </c>
      <c r="LK39" s="48">
        <f t="shared" ca="1" si="2820"/>
        <v>0</v>
      </c>
      <c r="LL39" s="8">
        <f t="shared" ca="1" si="2821"/>
        <v>0</v>
      </c>
      <c r="LM39" s="6">
        <f t="shared" ca="1" si="2822"/>
        <v>0</v>
      </c>
      <c r="LO39" s="48">
        <f t="shared" ca="1" si="2823"/>
        <v>0</v>
      </c>
      <c r="LP39" s="48">
        <f t="shared" ca="1" si="2824"/>
        <v>0</v>
      </c>
      <c r="LQ39" s="8">
        <f t="shared" ca="1" si="2825"/>
        <v>0</v>
      </c>
      <c r="LR39" s="6">
        <f t="shared" ca="1" si="2826"/>
        <v>0</v>
      </c>
      <c r="LT39" s="48">
        <f t="shared" ca="1" si="2827"/>
        <v>0</v>
      </c>
      <c r="LU39" s="48">
        <f t="shared" ca="1" si="2828"/>
        <v>0</v>
      </c>
      <c r="LV39" s="8">
        <f t="shared" ca="1" si="2829"/>
        <v>0</v>
      </c>
      <c r="LW39" s="6">
        <f t="shared" ca="1" si="2830"/>
        <v>0</v>
      </c>
      <c r="LY39" s="48"/>
      <c r="LZ39" s="48"/>
      <c r="MA39" s="8"/>
      <c r="MB39" s="6"/>
      <c r="MD39" s="48">
        <f t="shared" ca="1" si="2831"/>
        <v>0</v>
      </c>
      <c r="ME39" s="48">
        <f t="shared" ca="1" si="2832"/>
        <v>0</v>
      </c>
      <c r="MF39" s="8">
        <f t="shared" ca="1" si="2833"/>
        <v>0</v>
      </c>
      <c r="MG39" s="6">
        <f t="shared" ca="1" si="2834"/>
        <v>0</v>
      </c>
      <c r="MI39" s="48"/>
      <c r="MJ39" s="48"/>
      <c r="MK39" s="8"/>
      <c r="ML39" s="6"/>
      <c r="MN39" s="48"/>
      <c r="MO39" s="48"/>
      <c r="MP39" s="8"/>
      <c r="MQ39" s="6"/>
      <c r="MS39" s="48"/>
      <c r="MT39" s="48"/>
      <c r="MU39" s="8"/>
      <c r="MV39" s="6"/>
      <c r="MX39" s="48">
        <f t="shared" ca="1" si="2835"/>
        <v>0</v>
      </c>
      <c r="MY39" s="48">
        <f t="shared" ca="1" si="2836"/>
        <v>0</v>
      </c>
      <c r="MZ39" s="8">
        <f t="shared" ca="1" si="2837"/>
        <v>0</v>
      </c>
      <c r="NA39" s="6">
        <f t="shared" ca="1" si="2838"/>
        <v>0</v>
      </c>
      <c r="NC39" s="48">
        <f t="shared" ca="1" si="2839"/>
        <v>0</v>
      </c>
      <c r="ND39" s="48">
        <f t="shared" ca="1" si="2840"/>
        <v>0</v>
      </c>
      <c r="NE39" s="8">
        <f t="shared" ca="1" si="2841"/>
        <v>0</v>
      </c>
      <c r="NF39" s="6">
        <f t="shared" ca="1" si="2842"/>
        <v>0</v>
      </c>
      <c r="NH39" s="48">
        <f t="shared" ca="1" si="2843"/>
        <v>0</v>
      </c>
      <c r="NI39" s="48">
        <f t="shared" ca="1" si="2844"/>
        <v>0</v>
      </c>
      <c r="NJ39" s="8">
        <f t="shared" ca="1" si="2845"/>
        <v>0</v>
      </c>
      <c r="NK39" s="6">
        <f t="shared" ca="1" si="2846"/>
        <v>0</v>
      </c>
      <c r="NM39" s="48">
        <f t="shared" ca="1" si="2847"/>
        <v>0</v>
      </c>
      <c r="NN39" s="48">
        <f t="shared" ca="1" si="2848"/>
        <v>0</v>
      </c>
      <c r="NO39" s="8">
        <f t="shared" ca="1" si="2849"/>
        <v>0</v>
      </c>
      <c r="NP39" s="6">
        <f t="shared" ca="1" si="2850"/>
        <v>0</v>
      </c>
      <c r="NR39" s="48">
        <f t="shared" ca="1" si="2851"/>
        <v>0</v>
      </c>
      <c r="NS39" s="48">
        <f t="shared" ca="1" si="2852"/>
        <v>0</v>
      </c>
      <c r="NT39" s="8">
        <f t="shared" ca="1" si="2853"/>
        <v>0</v>
      </c>
      <c r="NU39" s="6">
        <f t="shared" ca="1" si="2854"/>
        <v>0</v>
      </c>
      <c r="NW39" s="48">
        <f t="shared" ca="1" si="2855"/>
        <v>0</v>
      </c>
      <c r="NX39" s="48">
        <f t="shared" ca="1" si="2856"/>
        <v>0</v>
      </c>
      <c r="NY39" s="8">
        <f t="shared" ca="1" si="2857"/>
        <v>0</v>
      </c>
      <c r="NZ39" s="6">
        <f t="shared" ca="1" si="2858"/>
        <v>0</v>
      </c>
      <c r="OB39" s="48">
        <f t="shared" ca="1" si="2859"/>
        <v>0</v>
      </c>
      <c r="OC39" s="48">
        <f t="shared" ca="1" si="2860"/>
        <v>0</v>
      </c>
      <c r="OD39" s="8">
        <f t="shared" ca="1" si="2861"/>
        <v>0</v>
      </c>
      <c r="OE39" s="6">
        <f t="shared" ca="1" si="2862"/>
        <v>0</v>
      </c>
      <c r="OG39" s="48">
        <f t="shared" ca="1" si="2863"/>
        <v>0</v>
      </c>
      <c r="OH39" s="48">
        <f t="shared" ca="1" si="2864"/>
        <v>0</v>
      </c>
      <c r="OI39" s="8">
        <f t="shared" ca="1" si="2865"/>
        <v>0</v>
      </c>
      <c r="OJ39" s="6">
        <f t="shared" ca="1" si="2866"/>
        <v>0</v>
      </c>
      <c r="OL39" s="48">
        <f t="shared" ca="1" si="2867"/>
        <v>0</v>
      </c>
      <c r="OM39" s="48">
        <f t="shared" ca="1" si="2868"/>
        <v>0</v>
      </c>
      <c r="ON39" s="8">
        <f t="shared" ca="1" si="2869"/>
        <v>0</v>
      </c>
      <c r="OO39" s="6">
        <f t="shared" ca="1" si="2870"/>
        <v>0</v>
      </c>
      <c r="OQ39" s="48">
        <f t="shared" ca="1" si="2871"/>
        <v>0</v>
      </c>
      <c r="OR39" s="48">
        <f t="shared" ca="1" si="2872"/>
        <v>0</v>
      </c>
      <c r="OS39" s="8">
        <f t="shared" ca="1" si="2873"/>
        <v>0</v>
      </c>
      <c r="OT39" s="6">
        <f t="shared" ca="1" si="2874"/>
        <v>0</v>
      </c>
      <c r="OV39" s="48">
        <f t="shared" ca="1" si="2875"/>
        <v>0</v>
      </c>
      <c r="OW39" s="48">
        <f t="shared" ca="1" si="2876"/>
        <v>0</v>
      </c>
      <c r="OX39" s="8">
        <f t="shared" ca="1" si="2877"/>
        <v>0</v>
      </c>
      <c r="OY39" s="6">
        <f t="shared" ca="1" si="2878"/>
        <v>0</v>
      </c>
      <c r="PA39" s="48">
        <f t="shared" ca="1" si="2879"/>
        <v>0</v>
      </c>
      <c r="PB39" s="48">
        <f t="shared" ca="1" si="2880"/>
        <v>0</v>
      </c>
      <c r="PC39" s="8">
        <f t="shared" ca="1" si="2881"/>
        <v>0</v>
      </c>
      <c r="PD39" s="6">
        <f t="shared" ca="1" si="2882"/>
        <v>0</v>
      </c>
      <c r="PF39" s="48">
        <f t="shared" ca="1" si="2883"/>
        <v>0</v>
      </c>
      <c r="PG39" s="48">
        <f t="shared" ca="1" si="2884"/>
        <v>0</v>
      </c>
      <c r="PH39" s="8">
        <f t="shared" ca="1" si="2885"/>
        <v>0</v>
      </c>
      <c r="PI39" s="6">
        <f t="shared" ca="1" si="2886"/>
        <v>0</v>
      </c>
      <c r="PK39" s="48">
        <f t="shared" ca="1" si="2887"/>
        <v>0</v>
      </c>
      <c r="PL39" s="48">
        <f t="shared" ca="1" si="2888"/>
        <v>0</v>
      </c>
      <c r="PM39" s="8">
        <f t="shared" ca="1" si="2889"/>
        <v>0</v>
      </c>
      <c r="PN39" s="6">
        <f t="shared" ca="1" si="2890"/>
        <v>0</v>
      </c>
      <c r="PP39" s="48">
        <f t="shared" ca="1" si="2891"/>
        <v>0</v>
      </c>
      <c r="PQ39" s="48">
        <f t="shared" ca="1" si="2892"/>
        <v>0</v>
      </c>
      <c r="PR39" s="8">
        <f t="shared" ca="1" si="2893"/>
        <v>0</v>
      </c>
      <c r="PS39" s="6">
        <f t="shared" ca="1" si="2894"/>
        <v>0</v>
      </c>
      <c r="PU39" s="48">
        <f t="shared" ca="1" si="2895"/>
        <v>0</v>
      </c>
      <c r="PV39" s="48">
        <f t="shared" ca="1" si="2896"/>
        <v>0</v>
      </c>
      <c r="PW39" s="8">
        <f t="shared" ca="1" si="2897"/>
        <v>0</v>
      </c>
      <c r="PX39" s="6">
        <f t="shared" ca="1" si="2898"/>
        <v>0</v>
      </c>
      <c r="PZ39" s="48">
        <f t="shared" ca="1" si="2899"/>
        <v>0</v>
      </c>
      <c r="QA39" s="48">
        <f t="shared" ca="1" si="2900"/>
        <v>0</v>
      </c>
      <c r="QB39" s="8">
        <f t="shared" ca="1" si="2901"/>
        <v>0</v>
      </c>
      <c r="QC39" s="6">
        <f t="shared" ca="1" si="2902"/>
        <v>0</v>
      </c>
      <c r="QE39" s="48"/>
      <c r="QF39" s="48"/>
      <c r="QG39" s="8"/>
      <c r="QH39" s="6"/>
      <c r="QJ39" s="48">
        <f t="shared" ca="1" si="2903"/>
        <v>0</v>
      </c>
      <c r="QK39" s="48">
        <f t="shared" ca="1" si="2904"/>
        <v>0</v>
      </c>
      <c r="QL39" s="8">
        <f t="shared" ca="1" si="2905"/>
        <v>0</v>
      </c>
      <c r="QM39" s="6">
        <f t="shared" ca="1" si="2906"/>
        <v>0</v>
      </c>
      <c r="QO39" s="48">
        <f t="shared" ca="1" si="2907"/>
        <v>0</v>
      </c>
      <c r="QP39" s="48">
        <f t="shared" ca="1" si="2908"/>
        <v>0</v>
      </c>
      <c r="QQ39" s="8">
        <f t="shared" ca="1" si="2909"/>
        <v>0</v>
      </c>
      <c r="QR39" s="6">
        <f t="shared" ca="1" si="2910"/>
        <v>0</v>
      </c>
      <c r="QT39" s="48">
        <f t="shared" ca="1" si="2911"/>
        <v>0</v>
      </c>
      <c r="QU39" s="48">
        <f t="shared" ca="1" si="2912"/>
        <v>0</v>
      </c>
      <c r="QV39" s="8">
        <f t="shared" ca="1" si="2913"/>
        <v>0</v>
      </c>
      <c r="QW39" s="6">
        <f t="shared" ca="1" si="2914"/>
        <v>0</v>
      </c>
      <c r="QY39" s="48">
        <f t="shared" ca="1" si="2915"/>
        <v>0</v>
      </c>
      <c r="QZ39" s="48">
        <f t="shared" ca="1" si="2916"/>
        <v>0</v>
      </c>
      <c r="RA39" s="8">
        <f t="shared" ca="1" si="2917"/>
        <v>0</v>
      </c>
      <c r="RB39" s="6">
        <f t="shared" ca="1" si="2918"/>
        <v>0</v>
      </c>
      <c r="RD39" s="48">
        <f t="shared" ca="1" si="2919"/>
        <v>0</v>
      </c>
      <c r="RE39" s="48">
        <f t="shared" ca="1" si="2920"/>
        <v>0</v>
      </c>
      <c r="RF39" s="8">
        <f t="shared" ca="1" si="2921"/>
        <v>0</v>
      </c>
      <c r="RG39" s="6">
        <f t="shared" ca="1" si="2922"/>
        <v>0</v>
      </c>
      <c r="RI39" s="48">
        <f t="shared" ca="1" si="2923"/>
        <v>0</v>
      </c>
      <c r="RJ39" s="48">
        <f t="shared" ca="1" si="2924"/>
        <v>0</v>
      </c>
      <c r="RK39" s="8">
        <f t="shared" ca="1" si="2925"/>
        <v>0</v>
      </c>
      <c r="RL39" s="6">
        <f t="shared" ca="1" si="2926"/>
        <v>0</v>
      </c>
      <c r="RN39" s="48">
        <f t="shared" ca="1" si="2927"/>
        <v>0</v>
      </c>
      <c r="RO39" s="48">
        <f t="shared" ca="1" si="2928"/>
        <v>0</v>
      </c>
      <c r="RP39" s="8">
        <f t="shared" ca="1" si="2929"/>
        <v>0</v>
      </c>
      <c r="RQ39" s="6">
        <f t="shared" ca="1" si="2930"/>
        <v>0</v>
      </c>
      <c r="RS39" s="48">
        <f t="shared" ca="1" si="2931"/>
        <v>0</v>
      </c>
      <c r="RT39" s="48">
        <f t="shared" ca="1" si="2932"/>
        <v>0</v>
      </c>
      <c r="RU39" s="8">
        <f t="shared" ca="1" si="2933"/>
        <v>0</v>
      </c>
      <c r="RV39" s="6">
        <f t="shared" ca="1" si="2934"/>
        <v>0</v>
      </c>
      <c r="RX39" s="48"/>
      <c r="RY39" s="48"/>
      <c r="RZ39" s="8"/>
      <c r="SA39" s="6"/>
      <c r="SC39" s="48"/>
      <c r="SD39" s="48"/>
      <c r="SE39" s="8"/>
      <c r="SF39" s="6"/>
      <c r="SH39" s="48">
        <f t="shared" ca="1" si="2935"/>
        <v>0</v>
      </c>
      <c r="SI39" s="48">
        <f t="shared" ca="1" si="2936"/>
        <v>0</v>
      </c>
      <c r="SJ39" s="8">
        <f t="shared" ca="1" si="2937"/>
        <v>0</v>
      </c>
      <c r="SK39" s="6">
        <f t="shared" ca="1" si="2938"/>
        <v>0</v>
      </c>
      <c r="SM39" s="48">
        <f t="shared" ca="1" si="2939"/>
        <v>0</v>
      </c>
      <c r="SN39" s="48">
        <f t="shared" ca="1" si="2940"/>
        <v>0</v>
      </c>
      <c r="SO39" s="8">
        <f t="shared" ca="1" si="2941"/>
        <v>0</v>
      </c>
      <c r="SP39" s="6">
        <f t="shared" ca="1" si="2942"/>
        <v>0</v>
      </c>
      <c r="SR39" s="48">
        <f t="shared" ca="1" si="2943"/>
        <v>0</v>
      </c>
      <c r="SS39" s="48">
        <f t="shared" ca="1" si="2944"/>
        <v>0</v>
      </c>
      <c r="ST39" s="8">
        <f t="shared" ca="1" si="2945"/>
        <v>0</v>
      </c>
      <c r="SU39" s="6">
        <f t="shared" ca="1" si="2946"/>
        <v>0</v>
      </c>
      <c r="SW39" s="48">
        <f t="shared" ca="1" si="2947"/>
        <v>0</v>
      </c>
      <c r="SX39" s="48">
        <f t="shared" ca="1" si="2948"/>
        <v>0</v>
      </c>
      <c r="SY39" s="8">
        <f t="shared" ca="1" si="2949"/>
        <v>0</v>
      </c>
      <c r="SZ39" s="6">
        <f t="shared" ca="1" si="2950"/>
        <v>0</v>
      </c>
      <c r="TB39" s="48"/>
      <c r="TC39" s="48"/>
      <c r="TD39" s="8"/>
      <c r="TE39" s="6"/>
      <c r="TG39" s="48"/>
      <c r="TH39" s="48"/>
      <c r="TI39" s="8"/>
      <c r="TJ39" s="6"/>
      <c r="TL39" s="48">
        <f t="shared" ca="1" si="2951"/>
        <v>0</v>
      </c>
      <c r="TM39" s="48">
        <f t="shared" ca="1" si="2952"/>
        <v>0</v>
      </c>
      <c r="TN39" s="8">
        <f t="shared" ca="1" si="2953"/>
        <v>0</v>
      </c>
      <c r="TO39" s="6">
        <f t="shared" ca="1" si="2954"/>
        <v>0</v>
      </c>
      <c r="TQ39" s="48"/>
      <c r="TR39" s="48"/>
      <c r="TS39" s="8"/>
      <c r="TT39" s="6"/>
      <c r="TV39" s="48"/>
      <c r="TW39" s="48"/>
      <c r="TX39" s="8"/>
      <c r="TY39" s="6"/>
      <c r="UA39" s="48">
        <f t="shared" ca="1" si="2955"/>
        <v>0</v>
      </c>
      <c r="UB39" s="48">
        <f t="shared" ca="1" si="2956"/>
        <v>0</v>
      </c>
      <c r="UC39" s="8">
        <f t="shared" ca="1" si="2957"/>
        <v>0</v>
      </c>
      <c r="UD39" s="6">
        <f t="shared" ca="1" si="2958"/>
        <v>0</v>
      </c>
      <c r="UF39" s="48"/>
      <c r="UG39" s="48"/>
      <c r="UH39" s="8"/>
      <c r="UI39" s="6"/>
      <c r="UK39" s="48">
        <f t="shared" ca="1" si="2959"/>
        <v>0</v>
      </c>
      <c r="UL39" s="48">
        <f t="shared" ca="1" si="2960"/>
        <v>0</v>
      </c>
      <c r="UM39" s="8">
        <f t="shared" ca="1" si="2961"/>
        <v>0</v>
      </c>
      <c r="UN39" s="6">
        <f t="shared" ca="1" si="2962"/>
        <v>0</v>
      </c>
      <c r="UP39" s="48">
        <f t="shared" ca="1" si="2963"/>
        <v>0</v>
      </c>
      <c r="UQ39" s="48">
        <f t="shared" ca="1" si="2964"/>
        <v>0</v>
      </c>
      <c r="UR39" s="8">
        <f t="shared" ca="1" si="2965"/>
        <v>0</v>
      </c>
      <c r="US39" s="6">
        <f t="shared" ca="1" si="2966"/>
        <v>0</v>
      </c>
      <c r="UU39" s="48"/>
      <c r="UV39" s="48"/>
      <c r="UW39" s="8"/>
      <c r="UX39" s="6"/>
      <c r="UZ39" s="48">
        <f t="shared" ca="1" si="2967"/>
        <v>0</v>
      </c>
      <c r="VA39" s="48">
        <f t="shared" ca="1" si="2968"/>
        <v>0</v>
      </c>
      <c r="VB39" s="8">
        <f t="shared" ca="1" si="2969"/>
        <v>0</v>
      </c>
      <c r="VC39" s="6">
        <f t="shared" ca="1" si="2970"/>
        <v>0</v>
      </c>
      <c r="VE39" s="48">
        <f t="shared" ca="1" si="2971"/>
        <v>0</v>
      </c>
      <c r="VF39" s="48">
        <f t="shared" ca="1" si="2972"/>
        <v>0</v>
      </c>
      <c r="VG39" s="8">
        <f t="shared" ca="1" si="2973"/>
        <v>0</v>
      </c>
      <c r="VH39" s="6">
        <f t="shared" ca="1" si="2974"/>
        <v>0</v>
      </c>
      <c r="VJ39" s="48">
        <f t="shared" ca="1" si="2975"/>
        <v>0</v>
      </c>
      <c r="VK39" s="48">
        <f t="shared" ca="1" si="2976"/>
        <v>0</v>
      </c>
      <c r="VL39" s="8">
        <f t="shared" ca="1" si="2977"/>
        <v>0</v>
      </c>
      <c r="VM39" s="6">
        <f t="shared" ca="1" si="2978"/>
        <v>0</v>
      </c>
      <c r="VO39" s="48">
        <f t="shared" ca="1" si="2979"/>
        <v>0</v>
      </c>
      <c r="VP39" s="48">
        <f t="shared" ca="1" si="2980"/>
        <v>0</v>
      </c>
      <c r="VQ39" s="8">
        <f t="shared" ca="1" si="2981"/>
        <v>0</v>
      </c>
      <c r="VR39" s="6">
        <f t="shared" ca="1" si="2982"/>
        <v>0</v>
      </c>
      <c r="VT39" s="48">
        <f t="shared" ca="1" si="2983"/>
        <v>0</v>
      </c>
      <c r="VU39" s="48">
        <f t="shared" ca="1" si="2984"/>
        <v>0</v>
      </c>
      <c r="VV39" s="8">
        <f t="shared" ca="1" si="2985"/>
        <v>0</v>
      </c>
      <c r="VW39" s="6">
        <f t="shared" ca="1" si="2986"/>
        <v>0</v>
      </c>
      <c r="VY39" s="48">
        <f t="shared" ca="1" si="2987"/>
        <v>0</v>
      </c>
      <c r="VZ39" s="48">
        <f t="shared" ca="1" si="2988"/>
        <v>0</v>
      </c>
      <c r="WA39" s="8">
        <f t="shared" ca="1" si="2989"/>
        <v>0</v>
      </c>
      <c r="WB39" s="6">
        <f t="shared" ca="1" si="2990"/>
        <v>0</v>
      </c>
      <c r="WD39" s="48">
        <f t="shared" ca="1" si="2991"/>
        <v>0</v>
      </c>
      <c r="WE39" s="48">
        <f t="shared" ca="1" si="2992"/>
        <v>0</v>
      </c>
      <c r="WF39" s="8">
        <f t="shared" ca="1" si="2993"/>
        <v>0</v>
      </c>
      <c r="WG39" s="6">
        <f t="shared" ca="1" si="2994"/>
        <v>0</v>
      </c>
      <c r="WI39" s="48">
        <f t="shared" ca="1" si="2995"/>
        <v>0</v>
      </c>
      <c r="WJ39" s="48">
        <f t="shared" ca="1" si="2996"/>
        <v>0</v>
      </c>
      <c r="WK39" s="8">
        <f t="shared" ca="1" si="2997"/>
        <v>0</v>
      </c>
      <c r="WL39" s="6">
        <f t="shared" ca="1" si="2998"/>
        <v>0</v>
      </c>
      <c r="WN39" s="48">
        <f t="shared" ca="1" si="2999"/>
        <v>0</v>
      </c>
      <c r="WO39" s="48">
        <f t="shared" ca="1" si="3000"/>
        <v>0</v>
      </c>
      <c r="WP39" s="8">
        <f t="shared" ca="1" si="3001"/>
        <v>0</v>
      </c>
      <c r="WQ39" s="6">
        <f t="shared" ca="1" si="3002"/>
        <v>0</v>
      </c>
      <c r="WS39" s="48">
        <f t="shared" ca="1" si="3003"/>
        <v>0</v>
      </c>
      <c r="WT39" s="48">
        <f t="shared" ca="1" si="3004"/>
        <v>0</v>
      </c>
      <c r="WU39" s="8">
        <f t="shared" ca="1" si="3005"/>
        <v>0</v>
      </c>
      <c r="WV39" s="6">
        <f t="shared" ca="1" si="3006"/>
        <v>0</v>
      </c>
      <c r="WX39" s="48">
        <f t="shared" ca="1" si="3007"/>
        <v>0</v>
      </c>
      <c r="WY39" s="48">
        <f t="shared" ca="1" si="3008"/>
        <v>0</v>
      </c>
      <c r="WZ39" s="8">
        <f t="shared" ca="1" si="3009"/>
        <v>0</v>
      </c>
      <c r="XA39" s="6">
        <f t="shared" ca="1" si="3010"/>
        <v>0</v>
      </c>
      <c r="XC39" s="48">
        <f t="shared" ca="1" si="3011"/>
        <v>0</v>
      </c>
      <c r="XD39" s="48">
        <f t="shared" ca="1" si="3012"/>
        <v>0</v>
      </c>
      <c r="XE39" s="8">
        <f t="shared" ca="1" si="3013"/>
        <v>0</v>
      </c>
      <c r="XF39" s="6">
        <f t="shared" ca="1" si="3014"/>
        <v>0</v>
      </c>
      <c r="XH39" s="48">
        <f t="shared" ca="1" si="3015"/>
        <v>0</v>
      </c>
      <c r="XI39" s="48">
        <f t="shared" ca="1" si="3016"/>
        <v>0</v>
      </c>
      <c r="XJ39" s="8">
        <f t="shared" ca="1" si="3017"/>
        <v>0</v>
      </c>
      <c r="XK39" s="6">
        <f t="shared" ca="1" si="3018"/>
        <v>0</v>
      </c>
      <c r="XM39" s="48">
        <f t="shared" ca="1" si="3019"/>
        <v>0</v>
      </c>
      <c r="XN39" s="48">
        <f t="shared" ca="1" si="3020"/>
        <v>0</v>
      </c>
      <c r="XO39" s="8">
        <f t="shared" ca="1" si="3021"/>
        <v>0</v>
      </c>
      <c r="XP39" s="6">
        <f t="shared" ca="1" si="3022"/>
        <v>0</v>
      </c>
      <c r="XR39" s="48">
        <f t="shared" ca="1" si="3023"/>
        <v>0</v>
      </c>
      <c r="XS39" s="48">
        <f t="shared" ca="1" si="3024"/>
        <v>0</v>
      </c>
      <c r="XT39" s="8">
        <f t="shared" ca="1" si="3025"/>
        <v>0</v>
      </c>
      <c r="XU39" s="6">
        <f t="shared" ca="1" si="3026"/>
        <v>0</v>
      </c>
      <c r="XW39" s="48">
        <f t="shared" ca="1" si="3027"/>
        <v>0</v>
      </c>
      <c r="XX39" s="48">
        <f t="shared" ca="1" si="3028"/>
        <v>0</v>
      </c>
      <c r="XY39" s="8">
        <f t="shared" ca="1" si="3029"/>
        <v>0</v>
      </c>
      <c r="XZ39" s="6">
        <f t="shared" ca="1" si="3030"/>
        <v>0</v>
      </c>
      <c r="YB39" s="48">
        <f t="shared" ca="1" si="3031"/>
        <v>0</v>
      </c>
      <c r="YC39" s="48">
        <f t="shared" ca="1" si="3032"/>
        <v>0</v>
      </c>
      <c r="YD39" s="8">
        <f t="shared" ca="1" si="3033"/>
        <v>0</v>
      </c>
      <c r="YE39" s="6">
        <f t="shared" ca="1" si="3034"/>
        <v>0</v>
      </c>
      <c r="YG39" s="48">
        <f t="shared" ca="1" si="3035"/>
        <v>0</v>
      </c>
      <c r="YH39" s="48">
        <f t="shared" ca="1" si="3036"/>
        <v>0</v>
      </c>
      <c r="YI39" s="8">
        <f t="shared" ca="1" si="3037"/>
        <v>0</v>
      </c>
      <c r="YJ39" s="6">
        <f t="shared" ca="1" si="3038"/>
        <v>0</v>
      </c>
      <c r="YL39" s="48"/>
      <c r="YM39" s="48"/>
      <c r="YN39" s="8"/>
      <c r="YO39" s="6"/>
      <c r="YQ39" s="48">
        <f t="shared" ca="1" si="3039"/>
        <v>0</v>
      </c>
      <c r="YR39" s="48">
        <f t="shared" ca="1" si="3040"/>
        <v>0</v>
      </c>
      <c r="YS39" s="8">
        <f t="shared" ca="1" si="3041"/>
        <v>0</v>
      </c>
      <c r="YT39" s="6">
        <f t="shared" ca="1" si="3042"/>
        <v>0</v>
      </c>
      <c r="YV39" s="48">
        <f t="shared" ca="1" si="3043"/>
        <v>0</v>
      </c>
      <c r="YW39" s="48">
        <f t="shared" ca="1" si="3044"/>
        <v>0</v>
      </c>
      <c r="YX39" s="8">
        <f t="shared" ca="1" si="3045"/>
        <v>0</v>
      </c>
      <c r="YY39" s="6">
        <f t="shared" ca="1" si="3046"/>
        <v>0</v>
      </c>
      <c r="ZA39" s="48">
        <f t="shared" ca="1" si="3047"/>
        <v>0</v>
      </c>
      <c r="ZB39" s="48">
        <f t="shared" ca="1" si="3048"/>
        <v>0</v>
      </c>
      <c r="ZC39" s="8">
        <f t="shared" ca="1" si="3049"/>
        <v>0</v>
      </c>
      <c r="ZD39" s="6">
        <f t="shared" ca="1" si="3050"/>
        <v>0</v>
      </c>
      <c r="ZF39" s="48">
        <f t="shared" ca="1" si="3051"/>
        <v>0</v>
      </c>
      <c r="ZG39" s="48">
        <f t="shared" ca="1" si="3052"/>
        <v>0</v>
      </c>
      <c r="ZH39" s="8">
        <f t="shared" ca="1" si="3053"/>
        <v>0</v>
      </c>
      <c r="ZI39" s="6">
        <f t="shared" ca="1" si="3054"/>
        <v>0</v>
      </c>
      <c r="ZK39" s="48">
        <f t="shared" ca="1" si="3055"/>
        <v>0</v>
      </c>
      <c r="ZL39" s="48">
        <f t="shared" ca="1" si="3056"/>
        <v>0</v>
      </c>
      <c r="ZM39" s="8">
        <f t="shared" ca="1" si="3057"/>
        <v>0</v>
      </c>
      <c r="ZN39" s="6">
        <f t="shared" ca="1" si="3058"/>
        <v>0</v>
      </c>
      <c r="ZP39" s="48">
        <f t="shared" ca="1" si="3059"/>
        <v>0</v>
      </c>
      <c r="ZQ39" s="48">
        <f t="shared" ca="1" si="3060"/>
        <v>0</v>
      </c>
      <c r="ZR39" s="8">
        <f t="shared" ca="1" si="3061"/>
        <v>0</v>
      </c>
      <c r="ZS39" s="6">
        <f t="shared" ca="1" si="3062"/>
        <v>0</v>
      </c>
      <c r="ZU39" s="48">
        <f t="shared" ca="1" si="3063"/>
        <v>0</v>
      </c>
      <c r="ZV39" s="48">
        <f t="shared" ca="1" si="3064"/>
        <v>0</v>
      </c>
      <c r="ZW39" s="8">
        <f t="shared" ca="1" si="3065"/>
        <v>0</v>
      </c>
      <c r="ZX39" s="6">
        <f t="shared" ca="1" si="3066"/>
        <v>0</v>
      </c>
      <c r="ZZ39" s="48">
        <f t="shared" ca="1" si="3067"/>
        <v>0</v>
      </c>
      <c r="AAA39" s="48">
        <f t="shared" ca="1" si="3068"/>
        <v>0</v>
      </c>
      <c r="AAB39" s="8">
        <f t="shared" ca="1" si="3069"/>
        <v>0</v>
      </c>
      <c r="AAC39" s="6">
        <f t="shared" ca="1" si="3070"/>
        <v>0</v>
      </c>
      <c r="AAE39" s="48"/>
      <c r="AAF39" s="48"/>
      <c r="AAG39" s="8"/>
      <c r="AAH39" s="6"/>
      <c r="AAJ39" s="48"/>
      <c r="AAK39" s="48"/>
      <c r="AAL39" s="8"/>
      <c r="AAM39" s="6"/>
      <c r="AAO39" s="48"/>
      <c r="AAP39" s="48"/>
      <c r="AAQ39" s="8"/>
      <c r="AAR39" s="6"/>
      <c r="AAT39" s="48"/>
      <c r="AAU39" s="48"/>
      <c r="AAV39" s="8"/>
      <c r="AAW39" s="6"/>
      <c r="AAY39" s="48"/>
      <c r="AAZ39" s="48"/>
      <c r="ABA39" s="8"/>
      <c r="ABB39" s="6"/>
      <c r="ABD39" s="48">
        <f t="shared" ca="1" si="3071"/>
        <v>0</v>
      </c>
      <c r="ABE39" s="48">
        <f t="shared" ca="1" si="3072"/>
        <v>0</v>
      </c>
      <c r="ABF39" s="8">
        <f t="shared" ca="1" si="3073"/>
        <v>0</v>
      </c>
      <c r="ABG39" s="6">
        <f t="shared" ca="1" si="3074"/>
        <v>0</v>
      </c>
      <c r="ABI39" s="48">
        <f t="shared" ca="1" si="3075"/>
        <v>0</v>
      </c>
      <c r="ABJ39" s="48">
        <f t="shared" ca="1" si="3076"/>
        <v>0</v>
      </c>
      <c r="ABK39" s="8">
        <f t="shared" ca="1" si="3077"/>
        <v>0</v>
      </c>
      <c r="ABL39" s="6">
        <f t="shared" ca="1" si="3078"/>
        <v>0</v>
      </c>
      <c r="ABN39" s="48">
        <f t="shared" ca="1" si="3079"/>
        <v>0</v>
      </c>
      <c r="ABO39" s="48">
        <f t="shared" ca="1" si="3080"/>
        <v>0</v>
      </c>
      <c r="ABP39" s="8">
        <f t="shared" ca="1" si="3081"/>
        <v>0</v>
      </c>
      <c r="ABQ39" s="6">
        <f t="shared" ca="1" si="3082"/>
        <v>0</v>
      </c>
      <c r="ABS39" s="48"/>
      <c r="ABT39" s="48"/>
      <c r="ABU39" s="8"/>
      <c r="ABV39" s="6"/>
      <c r="ABX39" s="48"/>
      <c r="ABY39" s="48"/>
      <c r="ABZ39" s="8"/>
      <c r="ACA39" s="6"/>
      <c r="ACC39" s="48">
        <f t="shared" ca="1" si="3083"/>
        <v>0</v>
      </c>
      <c r="ACD39" s="48">
        <f t="shared" ca="1" si="3084"/>
        <v>0</v>
      </c>
      <c r="ACE39" s="8">
        <f t="shared" ca="1" si="3085"/>
        <v>0</v>
      </c>
      <c r="ACF39" s="6">
        <f t="shared" ca="1" si="3086"/>
        <v>0</v>
      </c>
      <c r="ACH39" s="48">
        <f t="shared" ca="1" si="3087"/>
        <v>0</v>
      </c>
      <c r="ACI39" s="48">
        <f t="shared" ca="1" si="3088"/>
        <v>0</v>
      </c>
      <c r="ACJ39" s="8">
        <f t="shared" ca="1" si="3089"/>
        <v>0</v>
      </c>
      <c r="ACK39" s="6">
        <f t="shared" ca="1" si="3090"/>
        <v>0</v>
      </c>
      <c r="ACM39" s="48">
        <f t="shared" ca="1" si="3091"/>
        <v>0</v>
      </c>
      <c r="ACN39" s="48">
        <f t="shared" ca="1" si="3092"/>
        <v>0</v>
      </c>
      <c r="ACO39" s="8">
        <f t="shared" ca="1" si="3093"/>
        <v>0</v>
      </c>
      <c r="ACP39" s="6">
        <f t="shared" ca="1" si="3094"/>
        <v>0</v>
      </c>
      <c r="ACR39" s="48"/>
      <c r="ACS39" s="48"/>
      <c r="ACT39" s="8"/>
      <c r="ACU39" s="6"/>
      <c r="ACW39" s="48"/>
      <c r="ACX39" s="48"/>
      <c r="ACY39" s="8"/>
      <c r="ACZ39" s="6"/>
      <c r="ADB39" s="48">
        <f t="shared" ca="1" si="3095"/>
        <v>0</v>
      </c>
      <c r="ADC39" s="48">
        <f t="shared" ca="1" si="3096"/>
        <v>0</v>
      </c>
      <c r="ADD39" s="8">
        <f t="shared" ca="1" si="3097"/>
        <v>0</v>
      </c>
      <c r="ADE39" s="6">
        <f t="shared" ca="1" si="3098"/>
        <v>0</v>
      </c>
      <c r="ADG39" s="48">
        <f t="shared" ca="1" si="3099"/>
        <v>0</v>
      </c>
      <c r="ADH39" s="48">
        <f t="shared" ca="1" si="3100"/>
        <v>0</v>
      </c>
      <c r="ADI39" s="8">
        <f t="shared" ca="1" si="3101"/>
        <v>0</v>
      </c>
      <c r="ADJ39" s="6">
        <f t="shared" ca="1" si="3102"/>
        <v>0</v>
      </c>
      <c r="ADL39" s="48">
        <f t="shared" ca="1" si="3103"/>
        <v>0</v>
      </c>
      <c r="ADM39" s="48">
        <f t="shared" ca="1" si="3104"/>
        <v>0</v>
      </c>
      <c r="ADN39" s="8">
        <f t="shared" ca="1" si="3105"/>
        <v>0</v>
      </c>
      <c r="ADO39" s="6">
        <f t="shared" ca="1" si="3106"/>
        <v>0</v>
      </c>
      <c r="ADQ39" s="48">
        <f t="shared" ca="1" si="3107"/>
        <v>0</v>
      </c>
      <c r="ADR39" s="48">
        <f t="shared" ca="1" si="3108"/>
        <v>0</v>
      </c>
      <c r="ADS39" s="8">
        <f t="shared" ca="1" si="3109"/>
        <v>0</v>
      </c>
      <c r="ADT39" s="6">
        <f t="shared" ca="1" si="3110"/>
        <v>0</v>
      </c>
      <c r="ADV39" s="48">
        <f t="shared" ca="1" si="3111"/>
        <v>0</v>
      </c>
      <c r="ADW39" s="48">
        <f t="shared" ca="1" si="3112"/>
        <v>0</v>
      </c>
      <c r="ADX39" s="8">
        <f t="shared" ca="1" si="3113"/>
        <v>0</v>
      </c>
      <c r="ADY39" s="6">
        <f t="shared" ca="1" si="3114"/>
        <v>0</v>
      </c>
      <c r="AEA39" s="48">
        <f t="shared" ca="1" si="3115"/>
        <v>0</v>
      </c>
      <c r="AEB39" s="48">
        <f t="shared" ca="1" si="3116"/>
        <v>0</v>
      </c>
      <c r="AEC39" s="8">
        <f t="shared" ca="1" si="3117"/>
        <v>0</v>
      </c>
      <c r="AED39" s="6">
        <f t="shared" ca="1" si="3118"/>
        <v>0</v>
      </c>
      <c r="AEF39" s="48"/>
      <c r="AEG39" s="48"/>
      <c r="AEH39" s="8"/>
      <c r="AEI39" s="6"/>
      <c r="AEK39" s="48">
        <f t="shared" ca="1" si="3119"/>
        <v>0</v>
      </c>
      <c r="AEL39" s="48">
        <f t="shared" ca="1" si="3120"/>
        <v>0</v>
      </c>
      <c r="AEM39" s="8">
        <f t="shared" ca="1" si="3121"/>
        <v>0</v>
      </c>
      <c r="AEN39" s="6">
        <f t="shared" ca="1" si="3122"/>
        <v>0</v>
      </c>
      <c r="AEP39" s="48">
        <f t="shared" ca="1" si="3123"/>
        <v>0</v>
      </c>
      <c r="AEQ39" s="48">
        <f t="shared" ca="1" si="3124"/>
        <v>0</v>
      </c>
      <c r="AER39" s="8">
        <f t="shared" ca="1" si="3125"/>
        <v>0</v>
      </c>
      <c r="AES39" s="6">
        <f t="shared" ca="1" si="3126"/>
        <v>0</v>
      </c>
      <c r="AEU39" s="48">
        <f t="shared" ca="1" si="3127"/>
        <v>0</v>
      </c>
      <c r="AEV39" s="48">
        <f t="shared" ca="1" si="3128"/>
        <v>0</v>
      </c>
      <c r="AEW39" s="8">
        <f t="shared" ca="1" si="3129"/>
        <v>0</v>
      </c>
      <c r="AEX39" s="6">
        <f t="shared" ca="1" si="3130"/>
        <v>0</v>
      </c>
      <c r="AEZ39" s="48">
        <f t="shared" ca="1" si="3131"/>
        <v>0</v>
      </c>
      <c r="AFA39" s="48">
        <f t="shared" ca="1" si="3132"/>
        <v>0</v>
      </c>
      <c r="AFB39" s="8">
        <f t="shared" ca="1" si="3133"/>
        <v>0</v>
      </c>
      <c r="AFC39" s="6">
        <f t="shared" ca="1" si="3134"/>
        <v>0</v>
      </c>
      <c r="AFE39" s="48">
        <f t="shared" ca="1" si="3135"/>
        <v>0</v>
      </c>
      <c r="AFF39" s="48">
        <f t="shared" ca="1" si="3136"/>
        <v>0</v>
      </c>
      <c r="AFG39" s="8">
        <f t="shared" ca="1" si="3137"/>
        <v>0</v>
      </c>
      <c r="AFH39" s="6">
        <f t="shared" ca="1" si="3138"/>
        <v>0</v>
      </c>
      <c r="AFJ39" s="48">
        <f t="shared" ca="1" si="3139"/>
        <v>0</v>
      </c>
      <c r="AFK39" s="48">
        <f t="shared" ca="1" si="3140"/>
        <v>0</v>
      </c>
      <c r="AFL39" s="8">
        <f t="shared" ca="1" si="3141"/>
        <v>0</v>
      </c>
      <c r="AFM39" s="6">
        <f t="shared" ca="1" si="3142"/>
        <v>0</v>
      </c>
      <c r="AFO39" s="48"/>
      <c r="AFP39" s="48"/>
      <c r="AFQ39" s="8"/>
      <c r="AFR39" s="6"/>
      <c r="AFT39" s="48">
        <f t="shared" ca="1" si="3143"/>
        <v>0</v>
      </c>
      <c r="AFU39" s="48">
        <f t="shared" ca="1" si="3144"/>
        <v>0</v>
      </c>
      <c r="AFV39" s="8">
        <f t="shared" ca="1" si="3145"/>
        <v>0</v>
      </c>
      <c r="AFW39" s="6">
        <f t="shared" ca="1" si="3146"/>
        <v>0</v>
      </c>
      <c r="AFY39" s="48"/>
      <c r="AFZ39" s="48"/>
      <c r="AGA39" s="8"/>
      <c r="AGB39" s="6"/>
      <c r="AGD39" s="48">
        <f t="shared" ca="1" si="3147"/>
        <v>0</v>
      </c>
      <c r="AGE39" s="48">
        <f t="shared" ca="1" si="3148"/>
        <v>0</v>
      </c>
      <c r="AGF39" s="8">
        <f t="shared" ca="1" si="3149"/>
        <v>0</v>
      </c>
      <c r="AGG39" s="6">
        <f t="shared" ca="1" si="3150"/>
        <v>0</v>
      </c>
      <c r="AGI39" s="48">
        <f t="shared" ca="1" si="3151"/>
        <v>0</v>
      </c>
      <c r="AGJ39" s="48">
        <f t="shared" ca="1" si="3152"/>
        <v>0</v>
      </c>
      <c r="AGK39" s="8">
        <f t="shared" ca="1" si="3153"/>
        <v>0</v>
      </c>
      <c r="AGL39" s="6">
        <f t="shared" ca="1" si="3154"/>
        <v>0</v>
      </c>
      <c r="AGN39" s="48">
        <f t="shared" ca="1" si="3155"/>
        <v>0</v>
      </c>
      <c r="AGO39" s="48">
        <f t="shared" ca="1" si="3156"/>
        <v>0</v>
      </c>
      <c r="AGP39" s="8">
        <f t="shared" ca="1" si="3157"/>
        <v>0</v>
      </c>
      <c r="AGQ39" s="6">
        <f t="shared" ca="1" si="3158"/>
        <v>0</v>
      </c>
      <c r="AGS39" s="48">
        <f t="shared" ca="1" si="3159"/>
        <v>0</v>
      </c>
      <c r="AGT39" s="48">
        <f t="shared" ca="1" si="3160"/>
        <v>0</v>
      </c>
      <c r="AGU39" s="8">
        <f t="shared" ca="1" si="3161"/>
        <v>0</v>
      </c>
      <c r="AGV39" s="6">
        <f t="shared" ca="1" si="3162"/>
        <v>0</v>
      </c>
      <c r="AGX39" s="48"/>
      <c r="AGY39" s="48"/>
      <c r="AGZ39" s="8"/>
      <c r="AHA39" s="6"/>
      <c r="AHC39" s="48">
        <f t="shared" ca="1" si="3163"/>
        <v>0</v>
      </c>
      <c r="AHD39" s="48">
        <f t="shared" ca="1" si="3164"/>
        <v>0</v>
      </c>
      <c r="AHE39" s="8">
        <f t="shared" ca="1" si="3165"/>
        <v>0</v>
      </c>
      <c r="AHF39" s="6">
        <f t="shared" ca="1" si="3166"/>
        <v>0</v>
      </c>
      <c r="AHH39" s="48">
        <f t="shared" ca="1" si="3167"/>
        <v>0</v>
      </c>
      <c r="AHI39" s="48">
        <f t="shared" ca="1" si="3168"/>
        <v>0</v>
      </c>
      <c r="AHJ39" s="8">
        <f t="shared" ca="1" si="3169"/>
        <v>0</v>
      </c>
      <c r="AHK39" s="6">
        <f t="shared" ca="1" si="3170"/>
        <v>0</v>
      </c>
      <c r="AHM39" s="48">
        <f t="shared" ca="1" si="3171"/>
        <v>0</v>
      </c>
      <c r="AHN39" s="48">
        <f t="shared" ca="1" si="3172"/>
        <v>0</v>
      </c>
      <c r="AHO39" s="8">
        <f t="shared" ca="1" si="3173"/>
        <v>0</v>
      </c>
      <c r="AHP39" s="6">
        <f t="shared" ca="1" si="3174"/>
        <v>0</v>
      </c>
      <c r="AHR39" s="48">
        <f t="shared" ca="1" si="3175"/>
        <v>0</v>
      </c>
      <c r="AHS39" s="48">
        <f t="shared" ca="1" si="3176"/>
        <v>0</v>
      </c>
      <c r="AHT39" s="8">
        <f t="shared" ca="1" si="3177"/>
        <v>0</v>
      </c>
      <c r="AHU39" s="6">
        <f t="shared" ca="1" si="3178"/>
        <v>0</v>
      </c>
      <c r="AHW39" s="48">
        <f t="shared" ca="1" si="3179"/>
        <v>0</v>
      </c>
      <c r="AHX39" s="48">
        <f t="shared" ca="1" si="3180"/>
        <v>0</v>
      </c>
      <c r="AHY39" s="8">
        <f t="shared" ca="1" si="3181"/>
        <v>0</v>
      </c>
      <c r="AHZ39" s="6">
        <f t="shared" ca="1" si="3182"/>
        <v>0</v>
      </c>
      <c r="AIB39" s="48">
        <f t="shared" ca="1" si="3183"/>
        <v>0</v>
      </c>
      <c r="AIC39" s="48">
        <f t="shared" ca="1" si="3184"/>
        <v>0</v>
      </c>
      <c r="AID39" s="8">
        <f t="shared" ca="1" si="3185"/>
        <v>0</v>
      </c>
      <c r="AIE39" s="6">
        <f t="shared" ca="1" si="3186"/>
        <v>0</v>
      </c>
      <c r="AIG39" s="48"/>
      <c r="AIH39" s="48"/>
      <c r="AII39" s="8"/>
      <c r="AIJ39" s="6"/>
      <c r="AIL39" s="48">
        <f t="shared" ca="1" si="3187"/>
        <v>0</v>
      </c>
      <c r="AIM39" s="48">
        <f t="shared" ca="1" si="3188"/>
        <v>0</v>
      </c>
      <c r="AIN39" s="8">
        <f t="shared" ca="1" si="3189"/>
        <v>0</v>
      </c>
      <c r="AIO39" s="6">
        <f t="shared" ca="1" si="3190"/>
        <v>0</v>
      </c>
      <c r="AIQ39" s="48">
        <f t="shared" ca="1" si="3191"/>
        <v>0</v>
      </c>
      <c r="AIR39" s="48">
        <f t="shared" ca="1" si="3192"/>
        <v>0</v>
      </c>
      <c r="AIS39" s="8">
        <f t="shared" ca="1" si="3193"/>
        <v>0</v>
      </c>
      <c r="AIT39" s="6">
        <f t="shared" ca="1" si="3194"/>
        <v>0</v>
      </c>
      <c r="AIV39" s="48">
        <f t="shared" ca="1" si="3195"/>
        <v>0</v>
      </c>
      <c r="AIW39" s="48">
        <f t="shared" ca="1" si="3196"/>
        <v>0</v>
      </c>
      <c r="AIX39" s="8">
        <f t="shared" ca="1" si="3197"/>
        <v>0</v>
      </c>
      <c r="AIY39" s="6">
        <f t="shared" ca="1" si="3198"/>
        <v>0</v>
      </c>
      <c r="AJA39" s="48">
        <f t="shared" ca="1" si="3199"/>
        <v>0</v>
      </c>
      <c r="AJB39" s="48">
        <f t="shared" ca="1" si="3200"/>
        <v>0</v>
      </c>
      <c r="AJC39" s="8">
        <f t="shared" ca="1" si="3201"/>
        <v>0</v>
      </c>
      <c r="AJD39" s="6">
        <f t="shared" ca="1" si="3202"/>
        <v>0</v>
      </c>
      <c r="AJF39" s="48">
        <f t="shared" ca="1" si="3203"/>
        <v>0</v>
      </c>
      <c r="AJG39" s="48">
        <f t="shared" ca="1" si="3204"/>
        <v>0</v>
      </c>
      <c r="AJH39" s="8">
        <f t="shared" ca="1" si="3205"/>
        <v>0</v>
      </c>
      <c r="AJI39" s="6">
        <f t="shared" ca="1" si="3206"/>
        <v>0</v>
      </c>
      <c r="AJK39" s="8">
        <f t="shared" ca="1" si="3209"/>
        <v>0</v>
      </c>
      <c r="AJL39" s="8">
        <f t="shared" ca="1" si="3207"/>
        <v>0</v>
      </c>
      <c r="AJM39" s="8">
        <f t="shared" ca="1" si="3208"/>
        <v>0</v>
      </c>
      <c r="AJN39" s="12">
        <f ca="1">IF(AJK39=0,0,AJM39/AJK39)</f>
        <v>0</v>
      </c>
    </row>
    <row r="40" spans="1:950">
      <c r="A40" t="str">
        <f>'IEA energy consumption KTOE'!B41</f>
        <v>T-R</v>
      </c>
      <c r="B40" s="48"/>
      <c r="C40" s="48"/>
      <c r="D40" s="8"/>
      <c r="E40" s="6"/>
      <c r="G40" s="48">
        <f t="shared" ca="1" si="2627"/>
        <v>0</v>
      </c>
      <c r="H40" s="48">
        <f t="shared" ca="1" si="2628"/>
        <v>0</v>
      </c>
      <c r="I40" s="8">
        <f t="shared" ca="1" si="2629"/>
        <v>0</v>
      </c>
      <c r="J40" s="6">
        <f t="shared" ca="1" si="2630"/>
        <v>0</v>
      </c>
      <c r="L40" s="48">
        <f t="shared" ca="1" si="2631"/>
        <v>0</v>
      </c>
      <c r="M40" s="48">
        <f t="shared" ca="1" si="2632"/>
        <v>0</v>
      </c>
      <c r="N40" s="8">
        <f t="shared" ca="1" si="2633"/>
        <v>0</v>
      </c>
      <c r="O40" s="6">
        <f t="shared" ca="1" si="2634"/>
        <v>0</v>
      </c>
      <c r="Q40" s="48">
        <f t="shared" ca="1" si="2635"/>
        <v>0</v>
      </c>
      <c r="R40" s="48">
        <f t="shared" ca="1" si="2636"/>
        <v>0</v>
      </c>
      <c r="S40" s="8">
        <f t="shared" ca="1" si="2637"/>
        <v>0</v>
      </c>
      <c r="T40" s="6">
        <f t="shared" ca="1" si="2638"/>
        <v>0</v>
      </c>
      <c r="V40" s="48"/>
      <c r="W40" s="48"/>
      <c r="X40" s="8"/>
      <c r="Y40" s="6"/>
      <c r="AA40" s="48">
        <f t="shared" ca="1" si="2639"/>
        <v>0</v>
      </c>
      <c r="AB40" s="48">
        <f t="shared" ca="1" si="2640"/>
        <v>0</v>
      </c>
      <c r="AC40" s="8">
        <f t="shared" ca="1" si="2641"/>
        <v>0</v>
      </c>
      <c r="AD40" s="6">
        <f t="shared" ca="1" si="2642"/>
        <v>0</v>
      </c>
      <c r="AF40" s="48">
        <f t="shared" ca="1" si="2643"/>
        <v>0</v>
      </c>
      <c r="AG40" s="48">
        <f t="shared" ca="1" si="2644"/>
        <v>0</v>
      </c>
      <c r="AH40" s="8">
        <f t="shared" ca="1" si="2645"/>
        <v>0</v>
      </c>
      <c r="AI40" s="6">
        <f t="shared" ca="1" si="2646"/>
        <v>0</v>
      </c>
      <c r="AK40" s="48">
        <f t="shared" ca="1" si="2647"/>
        <v>0</v>
      </c>
      <c r="AL40" s="48">
        <f t="shared" ca="1" si="2648"/>
        <v>0</v>
      </c>
      <c r="AM40" s="8">
        <f t="shared" ca="1" si="2649"/>
        <v>0</v>
      </c>
      <c r="AN40" s="6">
        <f t="shared" ca="1" si="2650"/>
        <v>0</v>
      </c>
      <c r="AP40" s="48">
        <f t="shared" ca="1" si="2651"/>
        <v>0</v>
      </c>
      <c r="AQ40" s="48">
        <f t="shared" ca="1" si="2652"/>
        <v>0</v>
      </c>
      <c r="AR40" s="8">
        <f t="shared" ca="1" si="2653"/>
        <v>0</v>
      </c>
      <c r="AS40" s="6">
        <f t="shared" ca="1" si="2654"/>
        <v>0</v>
      </c>
      <c r="AU40" s="48">
        <f t="shared" ca="1" si="2655"/>
        <v>0</v>
      </c>
      <c r="AV40" s="48">
        <f t="shared" ca="1" si="2656"/>
        <v>0</v>
      </c>
      <c r="AW40" s="8">
        <f t="shared" ca="1" si="2657"/>
        <v>0</v>
      </c>
      <c r="AX40" s="6">
        <f t="shared" ca="1" si="2658"/>
        <v>0</v>
      </c>
      <c r="AZ40" s="48"/>
      <c r="BA40" s="48"/>
      <c r="BB40" s="8"/>
      <c r="BC40" s="6"/>
      <c r="BE40" s="48">
        <f t="shared" ca="1" si="2659"/>
        <v>0</v>
      </c>
      <c r="BF40" s="48">
        <f t="shared" ca="1" si="2660"/>
        <v>0</v>
      </c>
      <c r="BG40" s="8">
        <f t="shared" ca="1" si="2661"/>
        <v>0</v>
      </c>
      <c r="BH40" s="6">
        <f t="shared" ca="1" si="2662"/>
        <v>0</v>
      </c>
      <c r="BJ40" s="48">
        <f t="shared" ca="1" si="2663"/>
        <v>0</v>
      </c>
      <c r="BK40" s="48">
        <f t="shared" ca="1" si="2664"/>
        <v>0</v>
      </c>
      <c r="BL40" s="8">
        <f t="shared" ca="1" si="2665"/>
        <v>0</v>
      </c>
      <c r="BM40" s="6">
        <f t="shared" ca="1" si="2666"/>
        <v>0</v>
      </c>
      <c r="BO40" s="48"/>
      <c r="BP40" s="48"/>
      <c r="BQ40" s="8"/>
      <c r="BR40" s="6"/>
      <c r="BT40" s="48">
        <f t="shared" ca="1" si="2667"/>
        <v>0</v>
      </c>
      <c r="BU40" s="48">
        <f t="shared" ca="1" si="2668"/>
        <v>0</v>
      </c>
      <c r="BV40" s="8">
        <f t="shared" ca="1" si="2669"/>
        <v>0</v>
      </c>
      <c r="BW40" s="6">
        <f t="shared" ca="1" si="2670"/>
        <v>0</v>
      </c>
      <c r="BY40" s="48">
        <f t="shared" ca="1" si="2671"/>
        <v>0</v>
      </c>
      <c r="BZ40" s="48">
        <f t="shared" ca="1" si="2672"/>
        <v>0</v>
      </c>
      <c r="CA40" s="8">
        <f t="shared" ca="1" si="2673"/>
        <v>0</v>
      </c>
      <c r="CB40" s="6">
        <f t="shared" ca="1" si="2674"/>
        <v>0</v>
      </c>
      <c r="CD40" s="48"/>
      <c r="CE40" s="48"/>
      <c r="CF40" s="8"/>
      <c r="CG40" s="6"/>
      <c r="CI40" s="48">
        <f t="shared" ca="1" si="2675"/>
        <v>0</v>
      </c>
      <c r="CJ40" s="48">
        <f t="shared" ca="1" si="2676"/>
        <v>0</v>
      </c>
      <c r="CK40" s="8">
        <f t="shared" ca="1" si="2677"/>
        <v>0</v>
      </c>
      <c r="CL40" s="6">
        <f t="shared" ca="1" si="2678"/>
        <v>0</v>
      </c>
      <c r="CN40" s="48"/>
      <c r="CO40" s="48"/>
      <c r="CP40" s="8"/>
      <c r="CQ40" s="6"/>
      <c r="CS40" s="48">
        <f t="shared" ca="1" si="2679"/>
        <v>0</v>
      </c>
      <c r="CT40" s="48">
        <f t="shared" ca="1" si="2680"/>
        <v>0</v>
      </c>
      <c r="CU40" s="8">
        <f t="shared" ca="1" si="2681"/>
        <v>0</v>
      </c>
      <c r="CV40" s="6">
        <f t="shared" ca="1" si="2682"/>
        <v>0</v>
      </c>
      <c r="CX40" s="48">
        <f t="shared" ca="1" si="2683"/>
        <v>0</v>
      </c>
      <c r="CY40" s="48">
        <f t="shared" ca="1" si="2684"/>
        <v>0</v>
      </c>
      <c r="CZ40" s="8">
        <f t="shared" ca="1" si="2685"/>
        <v>0</v>
      </c>
      <c r="DA40" s="6">
        <f t="shared" ca="1" si="2686"/>
        <v>0</v>
      </c>
      <c r="DC40" s="48">
        <f t="shared" ca="1" si="2687"/>
        <v>0</v>
      </c>
      <c r="DD40" s="48">
        <f t="shared" ca="1" si="2688"/>
        <v>0</v>
      </c>
      <c r="DE40" s="8">
        <f t="shared" ca="1" si="2689"/>
        <v>0</v>
      </c>
      <c r="DF40" s="6">
        <f t="shared" ca="1" si="2690"/>
        <v>0</v>
      </c>
      <c r="DH40" s="48">
        <f t="shared" ca="1" si="2691"/>
        <v>0</v>
      </c>
      <c r="DI40" s="48">
        <f t="shared" ca="1" si="2692"/>
        <v>0</v>
      </c>
      <c r="DJ40" s="8">
        <f t="shared" ca="1" si="2693"/>
        <v>0</v>
      </c>
      <c r="DK40" s="6">
        <f t="shared" ca="1" si="2694"/>
        <v>0</v>
      </c>
      <c r="DM40" s="48">
        <f t="shared" ca="1" si="2695"/>
        <v>0</v>
      </c>
      <c r="DN40" s="48">
        <f t="shared" ca="1" si="2696"/>
        <v>0</v>
      </c>
      <c r="DO40" s="8">
        <f t="shared" ca="1" si="2697"/>
        <v>0</v>
      </c>
      <c r="DP40" s="6">
        <f t="shared" ca="1" si="2698"/>
        <v>0</v>
      </c>
      <c r="DR40" s="48">
        <f t="shared" ca="1" si="2699"/>
        <v>0</v>
      </c>
      <c r="DS40" s="48">
        <f t="shared" ca="1" si="2700"/>
        <v>0</v>
      </c>
      <c r="DT40" s="8">
        <f t="shared" ca="1" si="2701"/>
        <v>0</v>
      </c>
      <c r="DU40" s="6">
        <f t="shared" ca="1" si="2702"/>
        <v>0</v>
      </c>
      <c r="DW40" s="48"/>
      <c r="DX40" s="48"/>
      <c r="DY40" s="8"/>
      <c r="DZ40" s="6"/>
      <c r="EB40" s="48"/>
      <c r="EC40" s="48"/>
      <c r="ED40" s="8"/>
      <c r="EE40" s="6"/>
      <c r="EG40" s="48">
        <f t="shared" ca="1" si="2703"/>
        <v>0</v>
      </c>
      <c r="EH40" s="48">
        <f t="shared" ca="1" si="2704"/>
        <v>0</v>
      </c>
      <c r="EI40" s="8">
        <f t="shared" ca="1" si="2705"/>
        <v>0</v>
      </c>
      <c r="EJ40" s="6">
        <f t="shared" ca="1" si="2706"/>
        <v>0</v>
      </c>
      <c r="EL40" s="48">
        <f t="shared" ca="1" si="2707"/>
        <v>0</v>
      </c>
      <c r="EM40" s="48">
        <f t="shared" ca="1" si="2708"/>
        <v>0</v>
      </c>
      <c r="EN40" s="8">
        <f t="shared" ca="1" si="2709"/>
        <v>0</v>
      </c>
      <c r="EO40" s="6">
        <f t="shared" ca="1" si="2710"/>
        <v>0</v>
      </c>
      <c r="EQ40" s="48">
        <f t="shared" ca="1" si="2711"/>
        <v>0</v>
      </c>
      <c r="ER40" s="48">
        <f t="shared" ca="1" si="2712"/>
        <v>0</v>
      </c>
      <c r="ES40" s="8">
        <f t="shared" ca="1" si="2713"/>
        <v>0</v>
      </c>
      <c r="ET40" s="6">
        <f t="shared" ca="1" si="2714"/>
        <v>0</v>
      </c>
      <c r="EV40" s="48"/>
      <c r="EW40" s="48"/>
      <c r="EX40" s="8"/>
      <c r="EY40" s="6"/>
      <c r="FA40" s="48"/>
      <c r="FB40" s="48"/>
      <c r="FC40" s="8"/>
      <c r="FD40" s="6"/>
      <c r="FF40" s="48"/>
      <c r="FG40" s="48"/>
      <c r="FH40" s="8"/>
      <c r="FI40" s="6"/>
      <c r="FK40" s="48">
        <f t="shared" ca="1" si="2715"/>
        <v>0</v>
      </c>
      <c r="FL40" s="48">
        <f t="shared" ca="1" si="2716"/>
        <v>0</v>
      </c>
      <c r="FM40" s="8">
        <f t="shared" ca="1" si="2717"/>
        <v>0</v>
      </c>
      <c r="FN40" s="6">
        <f t="shared" ca="1" si="2718"/>
        <v>0</v>
      </c>
      <c r="FP40" s="48">
        <f t="shared" ca="1" si="2719"/>
        <v>0</v>
      </c>
      <c r="FQ40" s="48">
        <f t="shared" ca="1" si="2720"/>
        <v>0</v>
      </c>
      <c r="FR40" s="8">
        <f t="shared" ca="1" si="2721"/>
        <v>0</v>
      </c>
      <c r="FS40" s="6">
        <f t="shared" ca="1" si="2722"/>
        <v>0</v>
      </c>
      <c r="FU40" s="48">
        <f t="shared" ca="1" si="2723"/>
        <v>0</v>
      </c>
      <c r="FV40" s="48">
        <f t="shared" ca="1" si="2724"/>
        <v>0</v>
      </c>
      <c r="FW40" s="8">
        <f t="shared" ca="1" si="2725"/>
        <v>0</v>
      </c>
      <c r="FX40" s="6">
        <f t="shared" ca="1" si="2726"/>
        <v>0</v>
      </c>
      <c r="FZ40" s="48">
        <f t="shared" ca="1" si="2727"/>
        <v>0</v>
      </c>
      <c r="GA40" s="48">
        <f t="shared" ca="1" si="2728"/>
        <v>0</v>
      </c>
      <c r="GB40" s="8">
        <f t="shared" ca="1" si="2729"/>
        <v>0</v>
      </c>
      <c r="GC40" s="6">
        <f t="shared" ca="1" si="2730"/>
        <v>0</v>
      </c>
      <c r="GE40" s="48"/>
      <c r="GF40" s="48"/>
      <c r="GG40" s="8"/>
      <c r="GH40" s="6"/>
      <c r="GJ40" s="48">
        <f t="shared" ca="1" si="2731"/>
        <v>0</v>
      </c>
      <c r="GK40" s="48">
        <f t="shared" ca="1" si="2732"/>
        <v>0</v>
      </c>
      <c r="GL40" s="8">
        <f t="shared" ca="1" si="2733"/>
        <v>0</v>
      </c>
      <c r="GM40" s="6">
        <f t="shared" ca="1" si="2734"/>
        <v>0</v>
      </c>
      <c r="GO40" s="48">
        <f t="shared" ca="1" si="2735"/>
        <v>0</v>
      </c>
      <c r="GP40" s="48">
        <f t="shared" ca="1" si="2736"/>
        <v>0</v>
      </c>
      <c r="GQ40" s="8">
        <f t="shared" ca="1" si="2737"/>
        <v>0</v>
      </c>
      <c r="GR40" s="6">
        <f t="shared" ca="1" si="2738"/>
        <v>0</v>
      </c>
      <c r="GT40" s="48">
        <f t="shared" ca="1" si="2739"/>
        <v>0</v>
      </c>
      <c r="GU40" s="48">
        <f t="shared" ca="1" si="2740"/>
        <v>0</v>
      </c>
      <c r="GV40" s="8">
        <f t="shared" ca="1" si="2741"/>
        <v>0</v>
      </c>
      <c r="GW40" s="6">
        <f t="shared" ca="1" si="2742"/>
        <v>0</v>
      </c>
      <c r="GY40" s="48">
        <f t="shared" ca="1" si="2743"/>
        <v>0</v>
      </c>
      <c r="GZ40" s="48">
        <f t="shared" ca="1" si="2744"/>
        <v>0</v>
      </c>
      <c r="HA40" s="8">
        <f t="shared" ca="1" si="2745"/>
        <v>0</v>
      </c>
      <c r="HB40" s="6">
        <f t="shared" ca="1" si="2746"/>
        <v>0</v>
      </c>
      <c r="HD40" s="48">
        <f t="shared" ca="1" si="2747"/>
        <v>0</v>
      </c>
      <c r="HE40" s="48">
        <f t="shared" ca="1" si="2748"/>
        <v>0</v>
      </c>
      <c r="HF40" s="8">
        <f t="shared" ca="1" si="2749"/>
        <v>0</v>
      </c>
      <c r="HG40" s="6">
        <f t="shared" ca="1" si="2750"/>
        <v>0</v>
      </c>
      <c r="HI40" s="48">
        <f t="shared" ca="1" si="2751"/>
        <v>0</v>
      </c>
      <c r="HJ40" s="48">
        <f t="shared" ca="1" si="2752"/>
        <v>0</v>
      </c>
      <c r="HK40" s="8">
        <f t="shared" ca="1" si="2753"/>
        <v>0</v>
      </c>
      <c r="HL40" s="6">
        <f t="shared" ca="1" si="2754"/>
        <v>0</v>
      </c>
      <c r="HN40" s="48">
        <f t="shared" ca="1" si="2755"/>
        <v>0</v>
      </c>
      <c r="HO40" s="48">
        <f t="shared" ca="1" si="2756"/>
        <v>0</v>
      </c>
      <c r="HP40" s="8">
        <f t="shared" ca="1" si="2757"/>
        <v>0</v>
      </c>
      <c r="HQ40" s="6">
        <f t="shared" ca="1" si="2758"/>
        <v>0</v>
      </c>
      <c r="HS40" s="48">
        <f t="shared" ca="1" si="2759"/>
        <v>0</v>
      </c>
      <c r="HT40" s="48">
        <f t="shared" ca="1" si="2760"/>
        <v>0</v>
      </c>
      <c r="HU40" s="8">
        <f t="shared" ca="1" si="2761"/>
        <v>0</v>
      </c>
      <c r="HV40" s="6">
        <f t="shared" ca="1" si="2762"/>
        <v>0</v>
      </c>
      <c r="HX40" s="48">
        <f t="shared" ca="1" si="2763"/>
        <v>0</v>
      </c>
      <c r="HY40" s="48">
        <f t="shared" ca="1" si="2764"/>
        <v>0</v>
      </c>
      <c r="HZ40" s="8">
        <f t="shared" ca="1" si="2765"/>
        <v>0</v>
      </c>
      <c r="IA40" s="6">
        <f t="shared" ca="1" si="2766"/>
        <v>0</v>
      </c>
      <c r="IC40" s="48"/>
      <c r="ID40" s="48"/>
      <c r="IE40" s="8"/>
      <c r="IF40" s="6"/>
      <c r="IH40" s="48">
        <f t="shared" ca="1" si="2767"/>
        <v>0</v>
      </c>
      <c r="II40" s="48">
        <f t="shared" ca="1" si="2768"/>
        <v>0</v>
      </c>
      <c r="IJ40" s="8">
        <f t="shared" ca="1" si="2769"/>
        <v>0</v>
      </c>
      <c r="IK40" s="6">
        <f t="shared" ca="1" si="2770"/>
        <v>0</v>
      </c>
      <c r="IM40" s="48">
        <f t="shared" ca="1" si="2771"/>
        <v>0</v>
      </c>
      <c r="IN40" s="48">
        <f t="shared" ca="1" si="2772"/>
        <v>0</v>
      </c>
      <c r="IO40" s="8">
        <f t="shared" ca="1" si="2773"/>
        <v>0</v>
      </c>
      <c r="IP40" s="6">
        <f t="shared" ca="1" si="2774"/>
        <v>0</v>
      </c>
      <c r="IR40" s="48">
        <f t="shared" ca="1" si="2775"/>
        <v>0</v>
      </c>
      <c r="IS40" s="48">
        <f t="shared" ca="1" si="2776"/>
        <v>0</v>
      </c>
      <c r="IT40" s="8">
        <f t="shared" ca="1" si="2777"/>
        <v>0</v>
      </c>
      <c r="IU40" s="6">
        <f t="shared" ca="1" si="2778"/>
        <v>0</v>
      </c>
      <c r="IW40" s="48">
        <f t="shared" ca="1" si="2779"/>
        <v>0</v>
      </c>
      <c r="IX40" s="48">
        <f t="shared" ca="1" si="2780"/>
        <v>0</v>
      </c>
      <c r="IY40" s="8">
        <f t="shared" ca="1" si="2781"/>
        <v>0</v>
      </c>
      <c r="IZ40" s="6">
        <f t="shared" ca="1" si="2782"/>
        <v>0</v>
      </c>
      <c r="JB40" s="48">
        <f t="shared" ca="1" si="2783"/>
        <v>0</v>
      </c>
      <c r="JC40" s="48">
        <f t="shared" ca="1" si="2784"/>
        <v>0</v>
      </c>
      <c r="JD40" s="8">
        <f t="shared" ca="1" si="2785"/>
        <v>0</v>
      </c>
      <c r="JE40" s="6">
        <f t="shared" ca="1" si="2786"/>
        <v>0</v>
      </c>
      <c r="JG40" s="48">
        <f t="shared" ca="1" si="2787"/>
        <v>0</v>
      </c>
      <c r="JH40" s="48">
        <f t="shared" ca="1" si="2788"/>
        <v>0</v>
      </c>
      <c r="JI40" s="8">
        <f t="shared" ca="1" si="2789"/>
        <v>0</v>
      </c>
      <c r="JJ40" s="6">
        <f t="shared" ca="1" si="2790"/>
        <v>0</v>
      </c>
      <c r="JL40" s="48">
        <f t="shared" ca="1" si="2791"/>
        <v>0</v>
      </c>
      <c r="JM40" s="48">
        <f t="shared" ca="1" si="2792"/>
        <v>0</v>
      </c>
      <c r="JN40" s="8">
        <f t="shared" ca="1" si="2793"/>
        <v>0</v>
      </c>
      <c r="JO40" s="6">
        <f t="shared" ca="1" si="2794"/>
        <v>0</v>
      </c>
      <c r="JQ40" s="48">
        <f t="shared" ca="1" si="2795"/>
        <v>0</v>
      </c>
      <c r="JR40" s="48">
        <f t="shared" ca="1" si="2796"/>
        <v>0</v>
      </c>
      <c r="JS40" s="8">
        <f t="shared" ca="1" si="2797"/>
        <v>0</v>
      </c>
      <c r="JT40" s="6">
        <f t="shared" ca="1" si="2798"/>
        <v>0</v>
      </c>
      <c r="JV40" s="48"/>
      <c r="JW40" s="48"/>
      <c r="JX40" s="8"/>
      <c r="JY40" s="6"/>
      <c r="KA40" s="48">
        <f t="shared" ca="1" si="2799"/>
        <v>0</v>
      </c>
      <c r="KB40" s="48">
        <f t="shared" ca="1" si="2800"/>
        <v>0</v>
      </c>
      <c r="KC40" s="8">
        <f t="shared" ca="1" si="2801"/>
        <v>0</v>
      </c>
      <c r="KD40" s="6">
        <f t="shared" ca="1" si="2802"/>
        <v>0</v>
      </c>
      <c r="KF40" s="48">
        <f t="shared" ca="1" si="2803"/>
        <v>0</v>
      </c>
      <c r="KG40" s="48">
        <f t="shared" ca="1" si="2804"/>
        <v>0</v>
      </c>
      <c r="KH40" s="8">
        <f t="shared" ca="1" si="2805"/>
        <v>0</v>
      </c>
      <c r="KI40" s="6">
        <f t="shared" ca="1" si="2806"/>
        <v>0</v>
      </c>
      <c r="KK40" s="48"/>
      <c r="KL40" s="48"/>
      <c r="KM40" s="8"/>
      <c r="KN40" s="6"/>
      <c r="KP40" s="48">
        <f t="shared" ca="1" si="2807"/>
        <v>0</v>
      </c>
      <c r="KQ40" s="48">
        <f t="shared" ca="1" si="2808"/>
        <v>0</v>
      </c>
      <c r="KR40" s="8">
        <f t="shared" ca="1" si="2809"/>
        <v>0</v>
      </c>
      <c r="KS40" s="6">
        <f t="shared" ca="1" si="2810"/>
        <v>0</v>
      </c>
      <c r="KU40" s="48"/>
      <c r="KV40" s="48"/>
      <c r="KW40" s="8"/>
      <c r="KX40" s="6"/>
      <c r="KZ40" s="48">
        <f t="shared" ca="1" si="2811"/>
        <v>0</v>
      </c>
      <c r="LA40" s="48">
        <f t="shared" ca="1" si="2812"/>
        <v>0</v>
      </c>
      <c r="LB40" s="8">
        <f t="shared" ca="1" si="2813"/>
        <v>0</v>
      </c>
      <c r="LC40" s="6">
        <f t="shared" ca="1" si="2814"/>
        <v>0</v>
      </c>
      <c r="LE40" s="48">
        <f t="shared" ca="1" si="2815"/>
        <v>0</v>
      </c>
      <c r="LF40" s="48">
        <f t="shared" ca="1" si="2816"/>
        <v>0</v>
      </c>
      <c r="LG40" s="8">
        <f t="shared" ca="1" si="2817"/>
        <v>0</v>
      </c>
      <c r="LH40" s="6">
        <f t="shared" ca="1" si="2818"/>
        <v>0</v>
      </c>
      <c r="LJ40" s="48">
        <f t="shared" ca="1" si="2819"/>
        <v>0</v>
      </c>
      <c r="LK40" s="48">
        <f t="shared" ca="1" si="2820"/>
        <v>0</v>
      </c>
      <c r="LL40" s="8">
        <f t="shared" ca="1" si="2821"/>
        <v>0</v>
      </c>
      <c r="LM40" s="6">
        <f t="shared" ca="1" si="2822"/>
        <v>0</v>
      </c>
      <c r="LO40" s="48">
        <f t="shared" ca="1" si="2823"/>
        <v>0</v>
      </c>
      <c r="LP40" s="48">
        <f t="shared" ca="1" si="2824"/>
        <v>0</v>
      </c>
      <c r="LQ40" s="8">
        <f t="shared" ca="1" si="2825"/>
        <v>0</v>
      </c>
      <c r="LR40" s="6">
        <f t="shared" ca="1" si="2826"/>
        <v>0</v>
      </c>
      <c r="LT40" s="48">
        <f t="shared" ca="1" si="2827"/>
        <v>0</v>
      </c>
      <c r="LU40" s="48">
        <f t="shared" ca="1" si="2828"/>
        <v>0</v>
      </c>
      <c r="LV40" s="8">
        <f t="shared" ca="1" si="2829"/>
        <v>0</v>
      </c>
      <c r="LW40" s="6">
        <f t="shared" ca="1" si="2830"/>
        <v>0</v>
      </c>
      <c r="LY40" s="48"/>
      <c r="LZ40" s="48"/>
      <c r="MA40" s="8"/>
      <c r="MB40" s="6"/>
      <c r="MD40" s="48">
        <f t="shared" ca="1" si="2831"/>
        <v>0</v>
      </c>
      <c r="ME40" s="48">
        <f t="shared" ca="1" si="2832"/>
        <v>0</v>
      </c>
      <c r="MF40" s="8">
        <f t="shared" ca="1" si="2833"/>
        <v>0</v>
      </c>
      <c r="MG40" s="6">
        <f t="shared" ca="1" si="2834"/>
        <v>0</v>
      </c>
      <c r="MI40" s="48"/>
      <c r="MJ40" s="48"/>
      <c r="MK40" s="8"/>
      <c r="ML40" s="6"/>
      <c r="MN40" s="48"/>
      <c r="MO40" s="48"/>
      <c r="MP40" s="8"/>
      <c r="MQ40" s="6"/>
      <c r="MS40" s="48"/>
      <c r="MT40" s="48"/>
      <c r="MU40" s="8"/>
      <c r="MV40" s="6"/>
      <c r="MX40" s="48">
        <f t="shared" ca="1" si="2835"/>
        <v>0</v>
      </c>
      <c r="MY40" s="48">
        <f t="shared" ca="1" si="2836"/>
        <v>0</v>
      </c>
      <c r="MZ40" s="8">
        <f t="shared" ca="1" si="2837"/>
        <v>0</v>
      </c>
      <c r="NA40" s="6">
        <f t="shared" ca="1" si="2838"/>
        <v>0</v>
      </c>
      <c r="NC40" s="48">
        <f t="shared" ca="1" si="2839"/>
        <v>0</v>
      </c>
      <c r="ND40" s="48">
        <f t="shared" ca="1" si="2840"/>
        <v>0</v>
      </c>
      <c r="NE40" s="8">
        <f t="shared" ca="1" si="2841"/>
        <v>0</v>
      </c>
      <c r="NF40" s="6">
        <f t="shared" ca="1" si="2842"/>
        <v>0</v>
      </c>
      <c r="NH40" s="48">
        <f t="shared" ca="1" si="2843"/>
        <v>0</v>
      </c>
      <c r="NI40" s="48">
        <f t="shared" ca="1" si="2844"/>
        <v>0</v>
      </c>
      <c r="NJ40" s="8">
        <f t="shared" ca="1" si="2845"/>
        <v>0</v>
      </c>
      <c r="NK40" s="6">
        <f t="shared" ca="1" si="2846"/>
        <v>0</v>
      </c>
      <c r="NM40" s="48">
        <f t="shared" ca="1" si="2847"/>
        <v>0</v>
      </c>
      <c r="NN40" s="48">
        <f t="shared" ca="1" si="2848"/>
        <v>0</v>
      </c>
      <c r="NO40" s="8">
        <f t="shared" ca="1" si="2849"/>
        <v>0</v>
      </c>
      <c r="NP40" s="6">
        <f t="shared" ca="1" si="2850"/>
        <v>0</v>
      </c>
      <c r="NR40" s="48">
        <f t="shared" ca="1" si="2851"/>
        <v>0</v>
      </c>
      <c r="NS40" s="48">
        <f t="shared" ca="1" si="2852"/>
        <v>0</v>
      </c>
      <c r="NT40" s="8">
        <f t="shared" ca="1" si="2853"/>
        <v>0</v>
      </c>
      <c r="NU40" s="6">
        <f t="shared" ca="1" si="2854"/>
        <v>0</v>
      </c>
      <c r="NW40" s="48">
        <f t="shared" ca="1" si="2855"/>
        <v>0</v>
      </c>
      <c r="NX40" s="48">
        <f t="shared" ca="1" si="2856"/>
        <v>0</v>
      </c>
      <c r="NY40" s="8">
        <f t="shared" ca="1" si="2857"/>
        <v>0</v>
      </c>
      <c r="NZ40" s="6">
        <f t="shared" ca="1" si="2858"/>
        <v>0</v>
      </c>
      <c r="OB40" s="48">
        <f t="shared" ca="1" si="2859"/>
        <v>0</v>
      </c>
      <c r="OC40" s="48">
        <f t="shared" ca="1" si="2860"/>
        <v>0</v>
      </c>
      <c r="OD40" s="8">
        <f t="shared" ca="1" si="2861"/>
        <v>0</v>
      </c>
      <c r="OE40" s="6">
        <f t="shared" ca="1" si="2862"/>
        <v>0</v>
      </c>
      <c r="OG40" s="48">
        <f t="shared" ca="1" si="2863"/>
        <v>0</v>
      </c>
      <c r="OH40" s="48">
        <f t="shared" ca="1" si="2864"/>
        <v>0</v>
      </c>
      <c r="OI40" s="8">
        <f t="shared" ca="1" si="2865"/>
        <v>0</v>
      </c>
      <c r="OJ40" s="6">
        <f t="shared" ca="1" si="2866"/>
        <v>0</v>
      </c>
      <c r="OL40" s="48">
        <f t="shared" ca="1" si="2867"/>
        <v>0</v>
      </c>
      <c r="OM40" s="48">
        <f t="shared" ca="1" si="2868"/>
        <v>0</v>
      </c>
      <c r="ON40" s="8">
        <f t="shared" ca="1" si="2869"/>
        <v>0</v>
      </c>
      <c r="OO40" s="6">
        <f t="shared" ca="1" si="2870"/>
        <v>0</v>
      </c>
      <c r="OQ40" s="48">
        <f t="shared" ca="1" si="2871"/>
        <v>0</v>
      </c>
      <c r="OR40" s="48">
        <f t="shared" ca="1" si="2872"/>
        <v>0</v>
      </c>
      <c r="OS40" s="8">
        <f t="shared" ca="1" si="2873"/>
        <v>0</v>
      </c>
      <c r="OT40" s="6">
        <f t="shared" ca="1" si="2874"/>
        <v>0</v>
      </c>
      <c r="OV40" s="48">
        <f t="shared" ca="1" si="2875"/>
        <v>0</v>
      </c>
      <c r="OW40" s="48">
        <f t="shared" ca="1" si="2876"/>
        <v>0</v>
      </c>
      <c r="OX40" s="8">
        <f t="shared" ca="1" si="2877"/>
        <v>0</v>
      </c>
      <c r="OY40" s="6">
        <f t="shared" ca="1" si="2878"/>
        <v>0</v>
      </c>
      <c r="PA40" s="48">
        <f t="shared" ca="1" si="2879"/>
        <v>0</v>
      </c>
      <c r="PB40" s="48">
        <f t="shared" ca="1" si="2880"/>
        <v>0</v>
      </c>
      <c r="PC40" s="8">
        <f t="shared" ca="1" si="2881"/>
        <v>0</v>
      </c>
      <c r="PD40" s="6">
        <f t="shared" ca="1" si="2882"/>
        <v>0</v>
      </c>
      <c r="PF40" s="48">
        <f t="shared" ca="1" si="2883"/>
        <v>0</v>
      </c>
      <c r="PG40" s="48">
        <f t="shared" ca="1" si="2884"/>
        <v>0</v>
      </c>
      <c r="PH40" s="8">
        <f t="shared" ca="1" si="2885"/>
        <v>0</v>
      </c>
      <c r="PI40" s="6">
        <f t="shared" ca="1" si="2886"/>
        <v>0</v>
      </c>
      <c r="PK40" s="48">
        <f t="shared" ca="1" si="2887"/>
        <v>0</v>
      </c>
      <c r="PL40" s="48">
        <f t="shared" ca="1" si="2888"/>
        <v>0</v>
      </c>
      <c r="PM40" s="8">
        <f t="shared" ca="1" si="2889"/>
        <v>0</v>
      </c>
      <c r="PN40" s="6">
        <f t="shared" ca="1" si="2890"/>
        <v>0</v>
      </c>
      <c r="PP40" s="48">
        <f t="shared" ca="1" si="2891"/>
        <v>0</v>
      </c>
      <c r="PQ40" s="48">
        <f t="shared" ca="1" si="2892"/>
        <v>0</v>
      </c>
      <c r="PR40" s="8">
        <f t="shared" ca="1" si="2893"/>
        <v>0</v>
      </c>
      <c r="PS40" s="6">
        <f t="shared" ca="1" si="2894"/>
        <v>0</v>
      </c>
      <c r="PU40" s="48">
        <f t="shared" ca="1" si="2895"/>
        <v>0</v>
      </c>
      <c r="PV40" s="48">
        <f t="shared" ca="1" si="2896"/>
        <v>0</v>
      </c>
      <c r="PW40" s="8">
        <f t="shared" ca="1" si="2897"/>
        <v>0</v>
      </c>
      <c r="PX40" s="6">
        <f t="shared" ca="1" si="2898"/>
        <v>0</v>
      </c>
      <c r="PZ40" s="48">
        <f t="shared" ca="1" si="2899"/>
        <v>0</v>
      </c>
      <c r="QA40" s="48">
        <f t="shared" ca="1" si="2900"/>
        <v>0</v>
      </c>
      <c r="QB40" s="8">
        <f t="shared" ca="1" si="2901"/>
        <v>0</v>
      </c>
      <c r="QC40" s="6">
        <f t="shared" ca="1" si="2902"/>
        <v>0</v>
      </c>
      <c r="QE40" s="48"/>
      <c r="QF40" s="48"/>
      <c r="QG40" s="8"/>
      <c r="QH40" s="6"/>
      <c r="QJ40" s="48">
        <f t="shared" ca="1" si="2903"/>
        <v>0</v>
      </c>
      <c r="QK40" s="48">
        <f t="shared" ca="1" si="2904"/>
        <v>0</v>
      </c>
      <c r="QL40" s="8">
        <f t="shared" ca="1" si="2905"/>
        <v>0</v>
      </c>
      <c r="QM40" s="6">
        <f t="shared" ca="1" si="2906"/>
        <v>0</v>
      </c>
      <c r="QO40" s="48">
        <f t="shared" ca="1" si="2907"/>
        <v>0</v>
      </c>
      <c r="QP40" s="48">
        <f t="shared" ca="1" si="2908"/>
        <v>0</v>
      </c>
      <c r="QQ40" s="8">
        <f t="shared" ca="1" si="2909"/>
        <v>0</v>
      </c>
      <c r="QR40" s="6">
        <f t="shared" ca="1" si="2910"/>
        <v>0</v>
      </c>
      <c r="QT40" s="48">
        <f t="shared" ca="1" si="2911"/>
        <v>0</v>
      </c>
      <c r="QU40" s="48">
        <f t="shared" ca="1" si="2912"/>
        <v>0</v>
      </c>
      <c r="QV40" s="8">
        <f t="shared" ca="1" si="2913"/>
        <v>0</v>
      </c>
      <c r="QW40" s="6">
        <f t="shared" ca="1" si="2914"/>
        <v>0</v>
      </c>
      <c r="QY40" s="48">
        <f t="shared" ca="1" si="2915"/>
        <v>0</v>
      </c>
      <c r="QZ40" s="48">
        <f t="shared" ca="1" si="2916"/>
        <v>0</v>
      </c>
      <c r="RA40" s="8">
        <f t="shared" ca="1" si="2917"/>
        <v>0</v>
      </c>
      <c r="RB40" s="6">
        <f t="shared" ca="1" si="2918"/>
        <v>0</v>
      </c>
      <c r="RD40" s="48">
        <f t="shared" ca="1" si="2919"/>
        <v>0</v>
      </c>
      <c r="RE40" s="48">
        <f t="shared" ca="1" si="2920"/>
        <v>0</v>
      </c>
      <c r="RF40" s="8">
        <f t="shared" ca="1" si="2921"/>
        <v>0</v>
      </c>
      <c r="RG40" s="6">
        <f t="shared" ca="1" si="2922"/>
        <v>0</v>
      </c>
      <c r="RI40" s="48">
        <f t="shared" ca="1" si="2923"/>
        <v>0</v>
      </c>
      <c r="RJ40" s="48">
        <f t="shared" ca="1" si="2924"/>
        <v>0</v>
      </c>
      <c r="RK40" s="8">
        <f t="shared" ca="1" si="2925"/>
        <v>0</v>
      </c>
      <c r="RL40" s="6">
        <f t="shared" ca="1" si="2926"/>
        <v>0</v>
      </c>
      <c r="RN40" s="48">
        <f t="shared" ca="1" si="2927"/>
        <v>0</v>
      </c>
      <c r="RO40" s="48">
        <f t="shared" ca="1" si="2928"/>
        <v>0</v>
      </c>
      <c r="RP40" s="8">
        <f t="shared" ca="1" si="2929"/>
        <v>0</v>
      </c>
      <c r="RQ40" s="6">
        <f t="shared" ca="1" si="2930"/>
        <v>0</v>
      </c>
      <c r="RS40" s="48">
        <f t="shared" ca="1" si="2931"/>
        <v>0</v>
      </c>
      <c r="RT40" s="48">
        <f t="shared" ca="1" si="2932"/>
        <v>0</v>
      </c>
      <c r="RU40" s="8">
        <f t="shared" ca="1" si="2933"/>
        <v>0</v>
      </c>
      <c r="RV40" s="6">
        <f t="shared" ca="1" si="2934"/>
        <v>0</v>
      </c>
      <c r="RX40" s="48"/>
      <c r="RY40" s="48"/>
      <c r="RZ40" s="8"/>
      <c r="SA40" s="6"/>
      <c r="SC40" s="48"/>
      <c r="SD40" s="48"/>
      <c r="SE40" s="8"/>
      <c r="SF40" s="6"/>
      <c r="SH40" s="48">
        <f t="shared" ca="1" si="2935"/>
        <v>0</v>
      </c>
      <c r="SI40" s="48">
        <f t="shared" ca="1" si="2936"/>
        <v>0</v>
      </c>
      <c r="SJ40" s="8">
        <f t="shared" ca="1" si="2937"/>
        <v>0</v>
      </c>
      <c r="SK40" s="6">
        <f t="shared" ca="1" si="2938"/>
        <v>0</v>
      </c>
      <c r="SM40" s="48">
        <f t="shared" ca="1" si="2939"/>
        <v>0</v>
      </c>
      <c r="SN40" s="48">
        <f t="shared" ca="1" si="2940"/>
        <v>0</v>
      </c>
      <c r="SO40" s="8">
        <f t="shared" ca="1" si="2941"/>
        <v>0</v>
      </c>
      <c r="SP40" s="6">
        <f t="shared" ca="1" si="2942"/>
        <v>0</v>
      </c>
      <c r="SR40" s="48">
        <f t="shared" ca="1" si="2943"/>
        <v>0</v>
      </c>
      <c r="SS40" s="48">
        <f t="shared" ca="1" si="2944"/>
        <v>0</v>
      </c>
      <c r="ST40" s="8">
        <f t="shared" ca="1" si="2945"/>
        <v>0</v>
      </c>
      <c r="SU40" s="6">
        <f t="shared" ca="1" si="2946"/>
        <v>0</v>
      </c>
      <c r="SW40" s="48">
        <f t="shared" ca="1" si="2947"/>
        <v>0</v>
      </c>
      <c r="SX40" s="48">
        <f t="shared" ca="1" si="2948"/>
        <v>0</v>
      </c>
      <c r="SY40" s="8">
        <f t="shared" ca="1" si="2949"/>
        <v>0</v>
      </c>
      <c r="SZ40" s="6">
        <f t="shared" ca="1" si="2950"/>
        <v>0</v>
      </c>
      <c r="TB40" s="48"/>
      <c r="TC40" s="48"/>
      <c r="TD40" s="8"/>
      <c r="TE40" s="6"/>
      <c r="TG40" s="48"/>
      <c r="TH40" s="48"/>
      <c r="TI40" s="8"/>
      <c r="TJ40" s="6"/>
      <c r="TL40" s="48">
        <f t="shared" ca="1" si="2951"/>
        <v>0</v>
      </c>
      <c r="TM40" s="48">
        <f t="shared" ca="1" si="2952"/>
        <v>0</v>
      </c>
      <c r="TN40" s="8">
        <f t="shared" ca="1" si="2953"/>
        <v>0</v>
      </c>
      <c r="TO40" s="6">
        <f t="shared" ca="1" si="2954"/>
        <v>0</v>
      </c>
      <c r="TQ40" s="48"/>
      <c r="TR40" s="48"/>
      <c r="TS40" s="8"/>
      <c r="TT40" s="6"/>
      <c r="TV40" s="48"/>
      <c r="TW40" s="48"/>
      <c r="TX40" s="8"/>
      <c r="TY40" s="6"/>
      <c r="UA40" s="48">
        <f t="shared" ca="1" si="2955"/>
        <v>0</v>
      </c>
      <c r="UB40" s="48">
        <f t="shared" ca="1" si="2956"/>
        <v>0</v>
      </c>
      <c r="UC40" s="8">
        <f t="shared" ca="1" si="2957"/>
        <v>0</v>
      </c>
      <c r="UD40" s="6">
        <f t="shared" ca="1" si="2958"/>
        <v>0</v>
      </c>
      <c r="UF40" s="48"/>
      <c r="UG40" s="48"/>
      <c r="UH40" s="8"/>
      <c r="UI40" s="6"/>
      <c r="UK40" s="48">
        <f t="shared" ca="1" si="2959"/>
        <v>0</v>
      </c>
      <c r="UL40" s="48">
        <f t="shared" ca="1" si="2960"/>
        <v>0</v>
      </c>
      <c r="UM40" s="8">
        <f t="shared" ca="1" si="2961"/>
        <v>0</v>
      </c>
      <c r="UN40" s="6">
        <f t="shared" ca="1" si="2962"/>
        <v>0</v>
      </c>
      <c r="UP40" s="48">
        <f t="shared" ca="1" si="2963"/>
        <v>0</v>
      </c>
      <c r="UQ40" s="48">
        <f t="shared" ca="1" si="2964"/>
        <v>0</v>
      </c>
      <c r="UR40" s="8">
        <f t="shared" ca="1" si="2965"/>
        <v>0</v>
      </c>
      <c r="US40" s="6">
        <f t="shared" ca="1" si="2966"/>
        <v>0</v>
      </c>
      <c r="UU40" s="48"/>
      <c r="UV40" s="48"/>
      <c r="UW40" s="8"/>
      <c r="UX40" s="6"/>
      <c r="UZ40" s="48">
        <f t="shared" ca="1" si="2967"/>
        <v>0</v>
      </c>
      <c r="VA40" s="48">
        <f t="shared" ca="1" si="2968"/>
        <v>0</v>
      </c>
      <c r="VB40" s="8">
        <f t="shared" ca="1" si="2969"/>
        <v>0</v>
      </c>
      <c r="VC40" s="6">
        <f t="shared" ca="1" si="2970"/>
        <v>0</v>
      </c>
      <c r="VE40" s="48">
        <f t="shared" ca="1" si="2971"/>
        <v>0</v>
      </c>
      <c r="VF40" s="48">
        <f t="shared" ca="1" si="2972"/>
        <v>0</v>
      </c>
      <c r="VG40" s="8">
        <f t="shared" ca="1" si="2973"/>
        <v>0</v>
      </c>
      <c r="VH40" s="6">
        <f t="shared" ca="1" si="2974"/>
        <v>0</v>
      </c>
      <c r="VJ40" s="48">
        <f t="shared" ca="1" si="2975"/>
        <v>0</v>
      </c>
      <c r="VK40" s="48">
        <f t="shared" ca="1" si="2976"/>
        <v>0</v>
      </c>
      <c r="VL40" s="8">
        <f t="shared" ca="1" si="2977"/>
        <v>0</v>
      </c>
      <c r="VM40" s="6">
        <f t="shared" ca="1" si="2978"/>
        <v>0</v>
      </c>
      <c r="VO40" s="48">
        <f t="shared" ca="1" si="2979"/>
        <v>0</v>
      </c>
      <c r="VP40" s="48">
        <f t="shared" ca="1" si="2980"/>
        <v>0</v>
      </c>
      <c r="VQ40" s="8">
        <f t="shared" ca="1" si="2981"/>
        <v>0</v>
      </c>
      <c r="VR40" s="6">
        <f t="shared" ca="1" si="2982"/>
        <v>0</v>
      </c>
      <c r="VT40" s="48">
        <f t="shared" ca="1" si="2983"/>
        <v>0</v>
      </c>
      <c r="VU40" s="48">
        <f t="shared" ca="1" si="2984"/>
        <v>0</v>
      </c>
      <c r="VV40" s="8">
        <f t="shared" ca="1" si="2985"/>
        <v>0</v>
      </c>
      <c r="VW40" s="6">
        <f t="shared" ca="1" si="2986"/>
        <v>0</v>
      </c>
      <c r="VY40" s="48">
        <f t="shared" ca="1" si="2987"/>
        <v>0</v>
      </c>
      <c r="VZ40" s="48">
        <f t="shared" ca="1" si="2988"/>
        <v>0</v>
      </c>
      <c r="WA40" s="8">
        <f t="shared" ca="1" si="2989"/>
        <v>0</v>
      </c>
      <c r="WB40" s="6">
        <f t="shared" ca="1" si="2990"/>
        <v>0</v>
      </c>
      <c r="WD40" s="48">
        <f t="shared" ca="1" si="2991"/>
        <v>0</v>
      </c>
      <c r="WE40" s="48">
        <f t="shared" ca="1" si="2992"/>
        <v>0</v>
      </c>
      <c r="WF40" s="8">
        <f t="shared" ca="1" si="2993"/>
        <v>0</v>
      </c>
      <c r="WG40" s="6">
        <f t="shared" ca="1" si="2994"/>
        <v>0</v>
      </c>
      <c r="WI40" s="48">
        <f t="shared" ca="1" si="2995"/>
        <v>0</v>
      </c>
      <c r="WJ40" s="48">
        <f t="shared" ca="1" si="2996"/>
        <v>0</v>
      </c>
      <c r="WK40" s="8">
        <f t="shared" ca="1" si="2997"/>
        <v>0</v>
      </c>
      <c r="WL40" s="6">
        <f t="shared" ca="1" si="2998"/>
        <v>0</v>
      </c>
      <c r="WN40" s="48">
        <f t="shared" ca="1" si="2999"/>
        <v>0</v>
      </c>
      <c r="WO40" s="48">
        <f t="shared" ca="1" si="3000"/>
        <v>0</v>
      </c>
      <c r="WP40" s="8">
        <f t="shared" ca="1" si="3001"/>
        <v>0</v>
      </c>
      <c r="WQ40" s="6">
        <f t="shared" ca="1" si="3002"/>
        <v>0</v>
      </c>
      <c r="WS40" s="48">
        <f t="shared" ca="1" si="3003"/>
        <v>0</v>
      </c>
      <c r="WT40" s="48">
        <f t="shared" ca="1" si="3004"/>
        <v>0</v>
      </c>
      <c r="WU40" s="8">
        <f t="shared" ca="1" si="3005"/>
        <v>0</v>
      </c>
      <c r="WV40" s="6">
        <f t="shared" ca="1" si="3006"/>
        <v>0</v>
      </c>
      <c r="WX40" s="48">
        <f t="shared" ca="1" si="3007"/>
        <v>0</v>
      </c>
      <c r="WY40" s="48">
        <f t="shared" ca="1" si="3008"/>
        <v>0</v>
      </c>
      <c r="WZ40" s="8">
        <f t="shared" ca="1" si="3009"/>
        <v>0</v>
      </c>
      <c r="XA40" s="6">
        <f t="shared" ca="1" si="3010"/>
        <v>0</v>
      </c>
      <c r="XC40" s="48">
        <f t="shared" ca="1" si="3011"/>
        <v>0</v>
      </c>
      <c r="XD40" s="48">
        <f t="shared" ca="1" si="3012"/>
        <v>0</v>
      </c>
      <c r="XE40" s="8">
        <f t="shared" ca="1" si="3013"/>
        <v>0</v>
      </c>
      <c r="XF40" s="6">
        <f t="shared" ca="1" si="3014"/>
        <v>0</v>
      </c>
      <c r="XH40" s="48">
        <f t="shared" ca="1" si="3015"/>
        <v>0</v>
      </c>
      <c r="XI40" s="48">
        <f t="shared" ca="1" si="3016"/>
        <v>0</v>
      </c>
      <c r="XJ40" s="8">
        <f t="shared" ca="1" si="3017"/>
        <v>0</v>
      </c>
      <c r="XK40" s="6">
        <f t="shared" ca="1" si="3018"/>
        <v>0</v>
      </c>
      <c r="XM40" s="48">
        <f t="shared" ca="1" si="3019"/>
        <v>0</v>
      </c>
      <c r="XN40" s="48">
        <f t="shared" ca="1" si="3020"/>
        <v>0</v>
      </c>
      <c r="XO40" s="8">
        <f t="shared" ca="1" si="3021"/>
        <v>0</v>
      </c>
      <c r="XP40" s="6">
        <f t="shared" ca="1" si="3022"/>
        <v>0</v>
      </c>
      <c r="XR40" s="48">
        <f t="shared" ca="1" si="3023"/>
        <v>0</v>
      </c>
      <c r="XS40" s="48">
        <f t="shared" ca="1" si="3024"/>
        <v>0</v>
      </c>
      <c r="XT40" s="8">
        <f t="shared" ca="1" si="3025"/>
        <v>0</v>
      </c>
      <c r="XU40" s="6">
        <f t="shared" ca="1" si="3026"/>
        <v>0</v>
      </c>
      <c r="XW40" s="48">
        <f t="shared" ca="1" si="3027"/>
        <v>0</v>
      </c>
      <c r="XX40" s="48">
        <f t="shared" ca="1" si="3028"/>
        <v>0</v>
      </c>
      <c r="XY40" s="8">
        <f t="shared" ca="1" si="3029"/>
        <v>0</v>
      </c>
      <c r="XZ40" s="6">
        <f t="shared" ca="1" si="3030"/>
        <v>0</v>
      </c>
      <c r="YB40" s="48">
        <f t="shared" ca="1" si="3031"/>
        <v>0</v>
      </c>
      <c r="YC40" s="48">
        <f t="shared" ca="1" si="3032"/>
        <v>0</v>
      </c>
      <c r="YD40" s="8">
        <f t="shared" ca="1" si="3033"/>
        <v>0</v>
      </c>
      <c r="YE40" s="6">
        <f t="shared" ca="1" si="3034"/>
        <v>0</v>
      </c>
      <c r="YG40" s="48">
        <f t="shared" ca="1" si="3035"/>
        <v>0</v>
      </c>
      <c r="YH40" s="48">
        <f t="shared" ca="1" si="3036"/>
        <v>0</v>
      </c>
      <c r="YI40" s="8">
        <f t="shared" ca="1" si="3037"/>
        <v>0</v>
      </c>
      <c r="YJ40" s="6">
        <f t="shared" ca="1" si="3038"/>
        <v>0</v>
      </c>
      <c r="YL40" s="48"/>
      <c r="YM40" s="48"/>
      <c r="YN40" s="8"/>
      <c r="YO40" s="6"/>
      <c r="YQ40" s="48">
        <f t="shared" ca="1" si="3039"/>
        <v>0</v>
      </c>
      <c r="YR40" s="48">
        <f t="shared" ca="1" si="3040"/>
        <v>0</v>
      </c>
      <c r="YS40" s="8">
        <f t="shared" ca="1" si="3041"/>
        <v>0</v>
      </c>
      <c r="YT40" s="6">
        <f t="shared" ca="1" si="3042"/>
        <v>0</v>
      </c>
      <c r="YV40" s="48">
        <f t="shared" ca="1" si="3043"/>
        <v>0</v>
      </c>
      <c r="YW40" s="48">
        <f t="shared" ca="1" si="3044"/>
        <v>0</v>
      </c>
      <c r="YX40" s="8">
        <f t="shared" ca="1" si="3045"/>
        <v>0</v>
      </c>
      <c r="YY40" s="6">
        <f t="shared" ca="1" si="3046"/>
        <v>0</v>
      </c>
      <c r="ZA40" s="48">
        <f t="shared" ca="1" si="3047"/>
        <v>0</v>
      </c>
      <c r="ZB40" s="48">
        <f t="shared" ca="1" si="3048"/>
        <v>0</v>
      </c>
      <c r="ZC40" s="8">
        <f t="shared" ca="1" si="3049"/>
        <v>0</v>
      </c>
      <c r="ZD40" s="6">
        <f t="shared" ca="1" si="3050"/>
        <v>0</v>
      </c>
      <c r="ZF40" s="48">
        <f t="shared" ca="1" si="3051"/>
        <v>0</v>
      </c>
      <c r="ZG40" s="48">
        <f t="shared" ca="1" si="3052"/>
        <v>0</v>
      </c>
      <c r="ZH40" s="8">
        <f t="shared" ca="1" si="3053"/>
        <v>0</v>
      </c>
      <c r="ZI40" s="6">
        <f t="shared" ca="1" si="3054"/>
        <v>0</v>
      </c>
      <c r="ZK40" s="48">
        <f t="shared" ca="1" si="3055"/>
        <v>0</v>
      </c>
      <c r="ZL40" s="48">
        <f t="shared" ca="1" si="3056"/>
        <v>0</v>
      </c>
      <c r="ZM40" s="8">
        <f t="shared" ca="1" si="3057"/>
        <v>0</v>
      </c>
      <c r="ZN40" s="6">
        <f t="shared" ca="1" si="3058"/>
        <v>0</v>
      </c>
      <c r="ZP40" s="48">
        <f t="shared" ca="1" si="3059"/>
        <v>0</v>
      </c>
      <c r="ZQ40" s="48">
        <f t="shared" ca="1" si="3060"/>
        <v>0</v>
      </c>
      <c r="ZR40" s="8">
        <f t="shared" ca="1" si="3061"/>
        <v>0</v>
      </c>
      <c r="ZS40" s="6">
        <f t="shared" ca="1" si="3062"/>
        <v>0</v>
      </c>
      <c r="ZU40" s="48">
        <f t="shared" ca="1" si="3063"/>
        <v>0</v>
      </c>
      <c r="ZV40" s="48">
        <f t="shared" ca="1" si="3064"/>
        <v>0</v>
      </c>
      <c r="ZW40" s="8">
        <f t="shared" ca="1" si="3065"/>
        <v>0</v>
      </c>
      <c r="ZX40" s="6">
        <f t="shared" ca="1" si="3066"/>
        <v>0</v>
      </c>
      <c r="ZZ40" s="48">
        <f t="shared" ca="1" si="3067"/>
        <v>0</v>
      </c>
      <c r="AAA40" s="48">
        <f t="shared" ca="1" si="3068"/>
        <v>0</v>
      </c>
      <c r="AAB40" s="8">
        <f t="shared" ca="1" si="3069"/>
        <v>0</v>
      </c>
      <c r="AAC40" s="6">
        <f t="shared" ca="1" si="3070"/>
        <v>0</v>
      </c>
      <c r="AAE40" s="48"/>
      <c r="AAF40" s="48"/>
      <c r="AAG40" s="8"/>
      <c r="AAH40" s="6"/>
      <c r="AAJ40" s="48"/>
      <c r="AAK40" s="48"/>
      <c r="AAL40" s="8"/>
      <c r="AAM40" s="6"/>
      <c r="AAO40" s="48"/>
      <c r="AAP40" s="48"/>
      <c r="AAQ40" s="8"/>
      <c r="AAR40" s="6"/>
      <c r="AAT40" s="48"/>
      <c r="AAU40" s="48"/>
      <c r="AAV40" s="8"/>
      <c r="AAW40" s="6"/>
      <c r="AAY40" s="48"/>
      <c r="AAZ40" s="48"/>
      <c r="ABA40" s="8"/>
      <c r="ABB40" s="6"/>
      <c r="ABD40" s="48">
        <f t="shared" ca="1" si="3071"/>
        <v>0</v>
      </c>
      <c r="ABE40" s="48">
        <f t="shared" ca="1" si="3072"/>
        <v>0</v>
      </c>
      <c r="ABF40" s="8">
        <f t="shared" ca="1" si="3073"/>
        <v>0</v>
      </c>
      <c r="ABG40" s="6">
        <f t="shared" ca="1" si="3074"/>
        <v>0</v>
      </c>
      <c r="ABI40" s="48">
        <f t="shared" ca="1" si="3075"/>
        <v>0</v>
      </c>
      <c r="ABJ40" s="48">
        <f t="shared" ca="1" si="3076"/>
        <v>0</v>
      </c>
      <c r="ABK40" s="8">
        <f t="shared" ca="1" si="3077"/>
        <v>0</v>
      </c>
      <c r="ABL40" s="6">
        <f t="shared" ca="1" si="3078"/>
        <v>0</v>
      </c>
      <c r="ABN40" s="48">
        <f t="shared" ca="1" si="3079"/>
        <v>0</v>
      </c>
      <c r="ABO40" s="48">
        <f t="shared" ca="1" si="3080"/>
        <v>0</v>
      </c>
      <c r="ABP40" s="8">
        <f t="shared" ca="1" si="3081"/>
        <v>0</v>
      </c>
      <c r="ABQ40" s="6">
        <f t="shared" ca="1" si="3082"/>
        <v>0</v>
      </c>
      <c r="ABS40" s="48"/>
      <c r="ABT40" s="48"/>
      <c r="ABU40" s="8"/>
      <c r="ABV40" s="6"/>
      <c r="ABX40" s="48"/>
      <c r="ABY40" s="48"/>
      <c r="ABZ40" s="8"/>
      <c r="ACA40" s="6"/>
      <c r="ACC40" s="48">
        <f t="shared" ca="1" si="3083"/>
        <v>0</v>
      </c>
      <c r="ACD40" s="48">
        <f t="shared" ca="1" si="3084"/>
        <v>0</v>
      </c>
      <c r="ACE40" s="8">
        <f t="shared" ca="1" si="3085"/>
        <v>0</v>
      </c>
      <c r="ACF40" s="6">
        <f t="shared" ca="1" si="3086"/>
        <v>0</v>
      </c>
      <c r="ACH40" s="48">
        <f t="shared" ca="1" si="3087"/>
        <v>0</v>
      </c>
      <c r="ACI40" s="48">
        <f t="shared" ca="1" si="3088"/>
        <v>0</v>
      </c>
      <c r="ACJ40" s="8">
        <f t="shared" ca="1" si="3089"/>
        <v>0</v>
      </c>
      <c r="ACK40" s="6">
        <f t="shared" ca="1" si="3090"/>
        <v>0</v>
      </c>
      <c r="ACM40" s="48">
        <f t="shared" ca="1" si="3091"/>
        <v>0</v>
      </c>
      <c r="ACN40" s="48">
        <f t="shared" ca="1" si="3092"/>
        <v>0</v>
      </c>
      <c r="ACO40" s="8">
        <f t="shared" ca="1" si="3093"/>
        <v>0</v>
      </c>
      <c r="ACP40" s="6">
        <f t="shared" ca="1" si="3094"/>
        <v>0</v>
      </c>
      <c r="ACR40" s="48"/>
      <c r="ACS40" s="48"/>
      <c r="ACT40" s="8"/>
      <c r="ACU40" s="6"/>
      <c r="ACW40" s="48"/>
      <c r="ACX40" s="48"/>
      <c r="ACY40" s="8"/>
      <c r="ACZ40" s="6"/>
      <c r="ADB40" s="48">
        <f t="shared" ca="1" si="3095"/>
        <v>0</v>
      </c>
      <c r="ADC40" s="48">
        <f t="shared" ca="1" si="3096"/>
        <v>0</v>
      </c>
      <c r="ADD40" s="8">
        <f t="shared" ca="1" si="3097"/>
        <v>0</v>
      </c>
      <c r="ADE40" s="6">
        <f t="shared" ca="1" si="3098"/>
        <v>0</v>
      </c>
      <c r="ADG40" s="48">
        <f t="shared" ca="1" si="3099"/>
        <v>0</v>
      </c>
      <c r="ADH40" s="48">
        <f t="shared" ca="1" si="3100"/>
        <v>0</v>
      </c>
      <c r="ADI40" s="8">
        <f t="shared" ca="1" si="3101"/>
        <v>0</v>
      </c>
      <c r="ADJ40" s="6">
        <f t="shared" ca="1" si="3102"/>
        <v>0</v>
      </c>
      <c r="ADL40" s="48">
        <f t="shared" ca="1" si="3103"/>
        <v>0</v>
      </c>
      <c r="ADM40" s="48">
        <f t="shared" ca="1" si="3104"/>
        <v>0</v>
      </c>
      <c r="ADN40" s="8">
        <f t="shared" ca="1" si="3105"/>
        <v>0</v>
      </c>
      <c r="ADO40" s="6">
        <f t="shared" ca="1" si="3106"/>
        <v>0</v>
      </c>
      <c r="ADQ40" s="48">
        <f t="shared" ca="1" si="3107"/>
        <v>0</v>
      </c>
      <c r="ADR40" s="48">
        <f t="shared" ca="1" si="3108"/>
        <v>0</v>
      </c>
      <c r="ADS40" s="8">
        <f t="shared" ca="1" si="3109"/>
        <v>0</v>
      </c>
      <c r="ADT40" s="6">
        <f t="shared" ca="1" si="3110"/>
        <v>0</v>
      </c>
      <c r="ADV40" s="48">
        <f t="shared" ca="1" si="3111"/>
        <v>0</v>
      </c>
      <c r="ADW40" s="48">
        <f t="shared" ca="1" si="3112"/>
        <v>0</v>
      </c>
      <c r="ADX40" s="8">
        <f t="shared" ca="1" si="3113"/>
        <v>0</v>
      </c>
      <c r="ADY40" s="6">
        <f t="shared" ca="1" si="3114"/>
        <v>0</v>
      </c>
      <c r="AEA40" s="48">
        <f t="shared" ca="1" si="3115"/>
        <v>0</v>
      </c>
      <c r="AEB40" s="48">
        <f t="shared" ca="1" si="3116"/>
        <v>0</v>
      </c>
      <c r="AEC40" s="8">
        <f t="shared" ca="1" si="3117"/>
        <v>0</v>
      </c>
      <c r="AED40" s="6">
        <f t="shared" ca="1" si="3118"/>
        <v>0</v>
      </c>
      <c r="AEF40" s="48"/>
      <c r="AEG40" s="48"/>
      <c r="AEH40" s="8"/>
      <c r="AEI40" s="6"/>
      <c r="AEK40" s="48">
        <f t="shared" ca="1" si="3119"/>
        <v>0</v>
      </c>
      <c r="AEL40" s="48">
        <f t="shared" ca="1" si="3120"/>
        <v>0</v>
      </c>
      <c r="AEM40" s="8">
        <f t="shared" ca="1" si="3121"/>
        <v>0</v>
      </c>
      <c r="AEN40" s="6">
        <f t="shared" ca="1" si="3122"/>
        <v>0</v>
      </c>
      <c r="AEP40" s="48">
        <f t="shared" ca="1" si="3123"/>
        <v>0</v>
      </c>
      <c r="AEQ40" s="48">
        <f t="shared" ca="1" si="3124"/>
        <v>0</v>
      </c>
      <c r="AER40" s="8">
        <f t="shared" ca="1" si="3125"/>
        <v>0</v>
      </c>
      <c r="AES40" s="6">
        <f t="shared" ca="1" si="3126"/>
        <v>0</v>
      </c>
      <c r="AEU40" s="48">
        <f t="shared" ca="1" si="3127"/>
        <v>0</v>
      </c>
      <c r="AEV40" s="48">
        <f t="shared" ca="1" si="3128"/>
        <v>0</v>
      </c>
      <c r="AEW40" s="8">
        <f t="shared" ca="1" si="3129"/>
        <v>0</v>
      </c>
      <c r="AEX40" s="6">
        <f t="shared" ca="1" si="3130"/>
        <v>0</v>
      </c>
      <c r="AEZ40" s="48">
        <f t="shared" ca="1" si="3131"/>
        <v>0</v>
      </c>
      <c r="AFA40" s="48">
        <f t="shared" ca="1" si="3132"/>
        <v>0</v>
      </c>
      <c r="AFB40" s="8">
        <f t="shared" ca="1" si="3133"/>
        <v>0</v>
      </c>
      <c r="AFC40" s="6">
        <f t="shared" ca="1" si="3134"/>
        <v>0</v>
      </c>
      <c r="AFE40" s="48">
        <f t="shared" ca="1" si="3135"/>
        <v>0</v>
      </c>
      <c r="AFF40" s="48">
        <f t="shared" ca="1" si="3136"/>
        <v>0</v>
      </c>
      <c r="AFG40" s="8">
        <f t="shared" ca="1" si="3137"/>
        <v>0</v>
      </c>
      <c r="AFH40" s="6">
        <f t="shared" ca="1" si="3138"/>
        <v>0</v>
      </c>
      <c r="AFJ40" s="48">
        <f t="shared" ca="1" si="3139"/>
        <v>0</v>
      </c>
      <c r="AFK40" s="48">
        <f t="shared" ca="1" si="3140"/>
        <v>0</v>
      </c>
      <c r="AFL40" s="8">
        <f t="shared" ca="1" si="3141"/>
        <v>0</v>
      </c>
      <c r="AFM40" s="6">
        <f t="shared" ca="1" si="3142"/>
        <v>0</v>
      </c>
      <c r="AFO40" s="48"/>
      <c r="AFP40" s="48"/>
      <c r="AFQ40" s="8"/>
      <c r="AFR40" s="6"/>
      <c r="AFT40" s="48">
        <f t="shared" ca="1" si="3143"/>
        <v>0</v>
      </c>
      <c r="AFU40" s="48">
        <f t="shared" ca="1" si="3144"/>
        <v>0</v>
      </c>
      <c r="AFV40" s="8">
        <f t="shared" ca="1" si="3145"/>
        <v>0</v>
      </c>
      <c r="AFW40" s="6">
        <f t="shared" ca="1" si="3146"/>
        <v>0</v>
      </c>
      <c r="AFY40" s="48"/>
      <c r="AFZ40" s="48"/>
      <c r="AGA40" s="8"/>
      <c r="AGB40" s="6"/>
      <c r="AGD40" s="48">
        <f t="shared" ca="1" si="3147"/>
        <v>0</v>
      </c>
      <c r="AGE40" s="48">
        <f t="shared" ca="1" si="3148"/>
        <v>0</v>
      </c>
      <c r="AGF40" s="8">
        <f t="shared" ca="1" si="3149"/>
        <v>0</v>
      </c>
      <c r="AGG40" s="6">
        <f t="shared" ca="1" si="3150"/>
        <v>0</v>
      </c>
      <c r="AGI40" s="48">
        <f t="shared" ca="1" si="3151"/>
        <v>0</v>
      </c>
      <c r="AGJ40" s="48">
        <f t="shared" ca="1" si="3152"/>
        <v>0</v>
      </c>
      <c r="AGK40" s="8">
        <f t="shared" ca="1" si="3153"/>
        <v>0</v>
      </c>
      <c r="AGL40" s="6">
        <f t="shared" ca="1" si="3154"/>
        <v>0</v>
      </c>
      <c r="AGN40" s="48">
        <f t="shared" ca="1" si="3155"/>
        <v>0</v>
      </c>
      <c r="AGO40" s="48">
        <f t="shared" ca="1" si="3156"/>
        <v>0</v>
      </c>
      <c r="AGP40" s="8">
        <f t="shared" ca="1" si="3157"/>
        <v>0</v>
      </c>
      <c r="AGQ40" s="6">
        <f t="shared" ca="1" si="3158"/>
        <v>0</v>
      </c>
      <c r="AGS40" s="48">
        <f t="shared" ca="1" si="3159"/>
        <v>0</v>
      </c>
      <c r="AGT40" s="48">
        <f t="shared" ca="1" si="3160"/>
        <v>0</v>
      </c>
      <c r="AGU40" s="8">
        <f t="shared" ca="1" si="3161"/>
        <v>0</v>
      </c>
      <c r="AGV40" s="6">
        <f t="shared" ca="1" si="3162"/>
        <v>0</v>
      </c>
      <c r="AGX40" s="48"/>
      <c r="AGY40" s="48"/>
      <c r="AGZ40" s="8"/>
      <c r="AHA40" s="6"/>
      <c r="AHC40" s="48">
        <f t="shared" ca="1" si="3163"/>
        <v>0</v>
      </c>
      <c r="AHD40" s="48">
        <f t="shared" ca="1" si="3164"/>
        <v>0</v>
      </c>
      <c r="AHE40" s="8">
        <f t="shared" ca="1" si="3165"/>
        <v>0</v>
      </c>
      <c r="AHF40" s="6">
        <f t="shared" ca="1" si="3166"/>
        <v>0</v>
      </c>
      <c r="AHH40" s="48">
        <f t="shared" ca="1" si="3167"/>
        <v>0</v>
      </c>
      <c r="AHI40" s="48">
        <f t="shared" ca="1" si="3168"/>
        <v>0</v>
      </c>
      <c r="AHJ40" s="8">
        <f t="shared" ca="1" si="3169"/>
        <v>0</v>
      </c>
      <c r="AHK40" s="6">
        <f t="shared" ca="1" si="3170"/>
        <v>0</v>
      </c>
      <c r="AHM40" s="48">
        <f t="shared" ca="1" si="3171"/>
        <v>0</v>
      </c>
      <c r="AHN40" s="48">
        <f t="shared" ca="1" si="3172"/>
        <v>0</v>
      </c>
      <c r="AHO40" s="8">
        <f t="shared" ca="1" si="3173"/>
        <v>0</v>
      </c>
      <c r="AHP40" s="6">
        <f t="shared" ca="1" si="3174"/>
        <v>0</v>
      </c>
      <c r="AHR40" s="48">
        <f t="shared" ca="1" si="3175"/>
        <v>0</v>
      </c>
      <c r="AHS40" s="48">
        <f t="shared" ca="1" si="3176"/>
        <v>0</v>
      </c>
      <c r="AHT40" s="8">
        <f t="shared" ca="1" si="3177"/>
        <v>0</v>
      </c>
      <c r="AHU40" s="6">
        <f t="shared" ca="1" si="3178"/>
        <v>0</v>
      </c>
      <c r="AHW40" s="48">
        <f t="shared" ca="1" si="3179"/>
        <v>0</v>
      </c>
      <c r="AHX40" s="48">
        <f t="shared" ca="1" si="3180"/>
        <v>0</v>
      </c>
      <c r="AHY40" s="8">
        <f t="shared" ca="1" si="3181"/>
        <v>0</v>
      </c>
      <c r="AHZ40" s="6">
        <f t="shared" ca="1" si="3182"/>
        <v>0</v>
      </c>
      <c r="AIB40" s="48">
        <f t="shared" ca="1" si="3183"/>
        <v>0</v>
      </c>
      <c r="AIC40" s="48">
        <f t="shared" ca="1" si="3184"/>
        <v>0</v>
      </c>
      <c r="AID40" s="8">
        <f t="shared" ca="1" si="3185"/>
        <v>0</v>
      </c>
      <c r="AIE40" s="6">
        <f t="shared" ca="1" si="3186"/>
        <v>0</v>
      </c>
      <c r="AIG40" s="48"/>
      <c r="AIH40" s="48"/>
      <c r="AII40" s="8"/>
      <c r="AIJ40" s="6"/>
      <c r="AIL40" s="48">
        <f t="shared" ca="1" si="3187"/>
        <v>0</v>
      </c>
      <c r="AIM40" s="48">
        <f t="shared" ca="1" si="3188"/>
        <v>0</v>
      </c>
      <c r="AIN40" s="8">
        <f t="shared" ca="1" si="3189"/>
        <v>0</v>
      </c>
      <c r="AIO40" s="6">
        <f t="shared" ca="1" si="3190"/>
        <v>0</v>
      </c>
      <c r="AIQ40" s="48">
        <f t="shared" ca="1" si="3191"/>
        <v>0</v>
      </c>
      <c r="AIR40" s="48">
        <f t="shared" ca="1" si="3192"/>
        <v>0</v>
      </c>
      <c r="AIS40" s="8">
        <f t="shared" ca="1" si="3193"/>
        <v>0</v>
      </c>
      <c r="AIT40" s="6">
        <f t="shared" ca="1" si="3194"/>
        <v>0</v>
      </c>
      <c r="AIV40" s="48">
        <f t="shared" ca="1" si="3195"/>
        <v>0</v>
      </c>
      <c r="AIW40" s="48">
        <f t="shared" ca="1" si="3196"/>
        <v>0</v>
      </c>
      <c r="AIX40" s="8">
        <f t="shared" ca="1" si="3197"/>
        <v>0</v>
      </c>
      <c r="AIY40" s="6">
        <f t="shared" ca="1" si="3198"/>
        <v>0</v>
      </c>
      <c r="AJA40" s="48">
        <f t="shared" ca="1" si="3199"/>
        <v>0</v>
      </c>
      <c r="AJB40" s="48">
        <f t="shared" ca="1" si="3200"/>
        <v>0</v>
      </c>
      <c r="AJC40" s="8">
        <f t="shared" ca="1" si="3201"/>
        <v>0</v>
      </c>
      <c r="AJD40" s="6">
        <f t="shared" ca="1" si="3202"/>
        <v>0</v>
      </c>
      <c r="AJF40" s="48">
        <f t="shared" ca="1" si="3203"/>
        <v>0</v>
      </c>
      <c r="AJG40" s="48">
        <f t="shared" ca="1" si="3204"/>
        <v>0</v>
      </c>
      <c r="AJH40" s="8">
        <f t="shared" ca="1" si="3205"/>
        <v>0</v>
      </c>
      <c r="AJI40" s="6">
        <f t="shared" ca="1" si="3206"/>
        <v>0</v>
      </c>
      <c r="AJK40" s="8">
        <f t="shared" ca="1" si="3209"/>
        <v>0</v>
      </c>
      <c r="AJL40" s="8">
        <f t="shared" ca="1" si="3207"/>
        <v>0</v>
      </c>
      <c r="AJM40" s="8">
        <f t="shared" ca="1" si="3208"/>
        <v>0</v>
      </c>
      <c r="AJN40" s="12">
        <f ca="1">IF(AJK40=0,0,AJM40/AJK40)</f>
        <v>0</v>
      </c>
    </row>
    <row r="41" spans="1:950">
      <c r="A41" t="str">
        <f>'IEA energy consumption KTOE'!B42</f>
        <v>T-B</v>
      </c>
      <c r="B41" s="48"/>
      <c r="C41" s="48"/>
      <c r="D41" s="8"/>
      <c r="E41" s="6"/>
      <c r="G41" s="48">
        <f t="shared" ca="1" si="2627"/>
        <v>4.1949150656041476E-2</v>
      </c>
      <c r="H41" s="48">
        <f t="shared" ca="1" si="2628"/>
        <v>4.1949150656041476E-2</v>
      </c>
      <c r="I41" s="8">
        <f t="shared" ca="1" si="2629"/>
        <v>0</v>
      </c>
      <c r="J41" s="6">
        <f t="shared" ca="1" si="2630"/>
        <v>0</v>
      </c>
      <c r="L41" s="48">
        <f t="shared" ca="1" si="2631"/>
        <v>0</v>
      </c>
      <c r="M41" s="48">
        <f t="shared" ca="1" si="2632"/>
        <v>0</v>
      </c>
      <c r="N41" s="8">
        <f t="shared" ca="1" si="2633"/>
        <v>0</v>
      </c>
      <c r="O41" s="6">
        <f t="shared" ca="1" si="2634"/>
        <v>0</v>
      </c>
      <c r="Q41" s="48">
        <f t="shared" ca="1" si="2635"/>
        <v>0</v>
      </c>
      <c r="R41" s="48">
        <f t="shared" ca="1" si="2636"/>
        <v>0</v>
      </c>
      <c r="S41" s="8">
        <f t="shared" ca="1" si="2637"/>
        <v>0</v>
      </c>
      <c r="T41" s="6">
        <f t="shared" ca="1" si="2638"/>
        <v>0</v>
      </c>
      <c r="V41" s="48"/>
      <c r="W41" s="48"/>
      <c r="X41" s="8"/>
      <c r="Y41" s="6"/>
      <c r="AA41" s="48">
        <f t="shared" ca="1" si="2639"/>
        <v>0.66897635326847904</v>
      </c>
      <c r="AB41" s="48">
        <f t="shared" ca="1" si="2640"/>
        <v>0.66897635326847904</v>
      </c>
      <c r="AC41" s="8">
        <f t="shared" ca="1" si="2641"/>
        <v>0</v>
      </c>
      <c r="AD41" s="6">
        <f t="shared" ca="1" si="2642"/>
        <v>0</v>
      </c>
      <c r="AF41" s="48">
        <f t="shared" ca="1" si="2643"/>
        <v>0</v>
      </c>
      <c r="AG41" s="48">
        <f t="shared" ca="1" si="2644"/>
        <v>0</v>
      </c>
      <c r="AH41" s="8">
        <f t="shared" ca="1" si="2645"/>
        <v>0</v>
      </c>
      <c r="AI41" s="6">
        <f t="shared" ca="1" si="2646"/>
        <v>0</v>
      </c>
      <c r="AK41" s="48">
        <f t="shared" ca="1" si="2647"/>
        <v>4.2658545002570235E-2</v>
      </c>
      <c r="AL41" s="48">
        <f t="shared" ca="1" si="2648"/>
        <v>4.2658545002570235E-2</v>
      </c>
      <c r="AM41" s="8">
        <f t="shared" ca="1" si="2649"/>
        <v>0</v>
      </c>
      <c r="AN41" s="6">
        <f t="shared" ca="1" si="2650"/>
        <v>0</v>
      </c>
      <c r="AP41" s="48">
        <f t="shared" ca="1" si="2651"/>
        <v>0.13381197234140407</v>
      </c>
      <c r="AQ41" s="48">
        <f t="shared" ca="1" si="2652"/>
        <v>0.13381197234140407</v>
      </c>
      <c r="AR41" s="8">
        <f t="shared" ca="1" si="2653"/>
        <v>0</v>
      </c>
      <c r="AS41" s="6">
        <f t="shared" ca="1" si="2654"/>
        <v>0</v>
      </c>
      <c r="AU41" s="48">
        <f t="shared" ca="1" si="2655"/>
        <v>0</v>
      </c>
      <c r="AV41" s="48">
        <f t="shared" ca="1" si="2656"/>
        <v>0</v>
      </c>
      <c r="AW41" s="8">
        <f t="shared" ca="1" si="2657"/>
        <v>0</v>
      </c>
      <c r="AX41" s="6">
        <f t="shared" ca="1" si="2658"/>
        <v>0</v>
      </c>
      <c r="AZ41" s="48"/>
      <c r="BA41" s="48"/>
      <c r="BB41" s="8"/>
      <c r="BC41" s="6"/>
      <c r="BE41" s="48">
        <f t="shared" ca="1" si="2659"/>
        <v>0</v>
      </c>
      <c r="BF41" s="48">
        <f t="shared" ca="1" si="2660"/>
        <v>0</v>
      </c>
      <c r="BG41" s="8">
        <f t="shared" ca="1" si="2661"/>
        <v>0</v>
      </c>
      <c r="BH41" s="6">
        <f t="shared" ca="1" si="2662"/>
        <v>0</v>
      </c>
      <c r="BJ41" s="48">
        <f t="shared" ca="1" si="2663"/>
        <v>0</v>
      </c>
      <c r="BK41" s="48">
        <f t="shared" ca="1" si="2664"/>
        <v>0</v>
      </c>
      <c r="BL41" s="8">
        <f t="shared" ca="1" si="2665"/>
        <v>0</v>
      </c>
      <c r="BM41" s="6">
        <f t="shared" ca="1" si="2666"/>
        <v>0</v>
      </c>
      <c r="BO41" s="48"/>
      <c r="BP41" s="48"/>
      <c r="BQ41" s="8"/>
      <c r="BR41" s="6"/>
      <c r="BT41" s="48">
        <f t="shared" ca="1" si="2667"/>
        <v>7.5584055236110762E-4</v>
      </c>
      <c r="BU41" s="48">
        <f t="shared" ca="1" si="2668"/>
        <v>7.5584055236110762E-4</v>
      </c>
      <c r="BV41" s="8">
        <f t="shared" ca="1" si="2669"/>
        <v>0</v>
      </c>
      <c r="BW41" s="6">
        <f t="shared" ca="1" si="2670"/>
        <v>0</v>
      </c>
      <c r="BY41" s="48">
        <f t="shared" ca="1" si="2671"/>
        <v>0.13579647193121305</v>
      </c>
      <c r="BZ41" s="48">
        <f t="shared" ca="1" si="2672"/>
        <v>0.13579647193121305</v>
      </c>
      <c r="CA41" s="8">
        <f t="shared" ca="1" si="2673"/>
        <v>0</v>
      </c>
      <c r="CB41" s="6">
        <f t="shared" ca="1" si="2674"/>
        <v>0</v>
      </c>
      <c r="CD41" s="48"/>
      <c r="CE41" s="48"/>
      <c r="CF41" s="8"/>
      <c r="CG41" s="6"/>
      <c r="CI41" s="48">
        <f t="shared" ca="1" si="2675"/>
        <v>0</v>
      </c>
      <c r="CJ41" s="48">
        <f t="shared" ca="1" si="2676"/>
        <v>0</v>
      </c>
      <c r="CK41" s="8">
        <f t="shared" ca="1" si="2677"/>
        <v>0</v>
      </c>
      <c r="CL41" s="6">
        <f t="shared" ca="1" si="2678"/>
        <v>0</v>
      </c>
      <c r="CN41" s="48"/>
      <c r="CO41" s="48"/>
      <c r="CP41" s="8"/>
      <c r="CQ41" s="6"/>
      <c r="CS41" s="48">
        <f t="shared" ca="1" si="2679"/>
        <v>0</v>
      </c>
      <c r="CT41" s="48">
        <f t="shared" ca="1" si="2680"/>
        <v>0</v>
      </c>
      <c r="CU41" s="8">
        <f t="shared" ca="1" si="2681"/>
        <v>0</v>
      </c>
      <c r="CV41" s="6">
        <f t="shared" ca="1" si="2682"/>
        <v>0</v>
      </c>
      <c r="CX41" s="48">
        <f t="shared" ca="1" si="2683"/>
        <v>0</v>
      </c>
      <c r="CY41" s="48">
        <f t="shared" ca="1" si="2684"/>
        <v>0</v>
      </c>
      <c r="CZ41" s="8">
        <f t="shared" ca="1" si="2685"/>
        <v>0</v>
      </c>
      <c r="DA41" s="6">
        <f t="shared" ca="1" si="2686"/>
        <v>0</v>
      </c>
      <c r="DC41" s="48">
        <f t="shared" ca="1" si="2687"/>
        <v>0</v>
      </c>
      <c r="DD41" s="48">
        <f t="shared" ca="1" si="2688"/>
        <v>0</v>
      </c>
      <c r="DE41" s="8">
        <f t="shared" ca="1" si="2689"/>
        <v>0</v>
      </c>
      <c r="DF41" s="6">
        <f t="shared" ca="1" si="2690"/>
        <v>0</v>
      </c>
      <c r="DH41" s="48">
        <f t="shared" ca="1" si="2691"/>
        <v>9.2915773329650868</v>
      </c>
      <c r="DI41" s="48">
        <f t="shared" ca="1" si="2692"/>
        <v>9.2915773329650868</v>
      </c>
      <c r="DJ41" s="8">
        <f t="shared" ca="1" si="2693"/>
        <v>0</v>
      </c>
      <c r="DK41" s="6">
        <f t="shared" ca="1" si="2694"/>
        <v>0</v>
      </c>
      <c r="DM41" s="48">
        <f t="shared" ca="1" si="2695"/>
        <v>0</v>
      </c>
      <c r="DN41" s="48">
        <f t="shared" ca="1" si="2696"/>
        <v>0</v>
      </c>
      <c r="DO41" s="8">
        <f t="shared" ca="1" si="2697"/>
        <v>0</v>
      </c>
      <c r="DP41" s="6">
        <f t="shared" ca="1" si="2698"/>
        <v>0</v>
      </c>
      <c r="DR41" s="48">
        <f t="shared" ca="1" si="2699"/>
        <v>6.1978925293610834E-2</v>
      </c>
      <c r="DS41" s="48">
        <f t="shared" ca="1" si="2700"/>
        <v>6.1978925293610834E-2</v>
      </c>
      <c r="DT41" s="8">
        <f t="shared" ca="1" si="2701"/>
        <v>0</v>
      </c>
      <c r="DU41" s="6">
        <f t="shared" ca="1" si="2702"/>
        <v>0</v>
      </c>
      <c r="DW41" s="48"/>
      <c r="DX41" s="48"/>
      <c r="DY41" s="8"/>
      <c r="DZ41" s="6"/>
      <c r="EB41" s="48"/>
      <c r="EC41" s="48"/>
      <c r="ED41" s="8"/>
      <c r="EE41" s="6"/>
      <c r="EG41" s="48">
        <f t="shared" ca="1" si="2703"/>
        <v>0</v>
      </c>
      <c r="EH41" s="48">
        <f t="shared" ca="1" si="2704"/>
        <v>0</v>
      </c>
      <c r="EI41" s="8">
        <f t="shared" ca="1" si="2705"/>
        <v>0</v>
      </c>
      <c r="EJ41" s="6">
        <f t="shared" ca="1" si="2706"/>
        <v>0</v>
      </c>
      <c r="EL41" s="48">
        <f t="shared" ca="1" si="2707"/>
        <v>0</v>
      </c>
      <c r="EM41" s="48">
        <f t="shared" ca="1" si="2708"/>
        <v>0</v>
      </c>
      <c r="EN41" s="8">
        <f t="shared" ca="1" si="2709"/>
        <v>0</v>
      </c>
      <c r="EO41" s="6">
        <f t="shared" ca="1" si="2710"/>
        <v>0</v>
      </c>
      <c r="EQ41" s="48">
        <f t="shared" ca="1" si="2711"/>
        <v>0.63557113470299875</v>
      </c>
      <c r="ER41" s="48">
        <f t="shared" ca="1" si="2712"/>
        <v>0.63557113470299875</v>
      </c>
      <c r="ES41" s="8">
        <f t="shared" ca="1" si="2713"/>
        <v>0</v>
      </c>
      <c r="ET41" s="6">
        <f t="shared" ca="1" si="2714"/>
        <v>0</v>
      </c>
      <c r="EV41" s="48"/>
      <c r="EW41" s="48"/>
      <c r="EX41" s="8"/>
      <c r="EY41" s="6"/>
      <c r="FA41" s="48"/>
      <c r="FB41" s="48"/>
      <c r="FC41" s="8"/>
      <c r="FD41" s="6"/>
      <c r="FF41" s="48"/>
      <c r="FG41" s="48"/>
      <c r="FH41" s="8"/>
      <c r="FI41" s="6"/>
      <c r="FK41" s="48">
        <f t="shared" ca="1" si="2715"/>
        <v>0</v>
      </c>
      <c r="FL41" s="48">
        <f t="shared" ca="1" si="2716"/>
        <v>0</v>
      </c>
      <c r="FM41" s="8">
        <f t="shared" ca="1" si="2717"/>
        <v>0</v>
      </c>
      <c r="FN41" s="6">
        <f t="shared" ca="1" si="2718"/>
        <v>0</v>
      </c>
      <c r="FP41" s="48">
        <f t="shared" ca="1" si="2719"/>
        <v>0.94599511904668698</v>
      </c>
      <c r="FQ41" s="48">
        <f t="shared" ca="1" si="2720"/>
        <v>0.94599511904668698</v>
      </c>
      <c r="FR41" s="8">
        <f t="shared" ca="1" si="2721"/>
        <v>0</v>
      </c>
      <c r="FS41" s="6">
        <f t="shared" ca="1" si="2722"/>
        <v>0</v>
      </c>
      <c r="FU41" s="48">
        <f t="shared" ca="1" si="2723"/>
        <v>0</v>
      </c>
      <c r="FV41" s="48">
        <f t="shared" ca="1" si="2724"/>
        <v>0</v>
      </c>
      <c r="FW41" s="8">
        <f t="shared" ca="1" si="2725"/>
        <v>0</v>
      </c>
      <c r="FX41" s="6">
        <f t="shared" ca="1" si="2726"/>
        <v>0</v>
      </c>
      <c r="FZ41" s="48">
        <f t="shared" ca="1" si="2727"/>
        <v>0.33669165605870749</v>
      </c>
      <c r="GA41" s="48">
        <f t="shared" ca="1" si="2728"/>
        <v>0.33669165605870749</v>
      </c>
      <c r="GB41" s="8">
        <f t="shared" ca="1" si="2729"/>
        <v>0</v>
      </c>
      <c r="GC41" s="6">
        <f t="shared" ca="1" si="2730"/>
        <v>0</v>
      </c>
      <c r="GE41" s="48"/>
      <c r="GF41" s="48"/>
      <c r="GG41" s="8"/>
      <c r="GH41" s="6"/>
      <c r="GJ41" s="48">
        <f t="shared" ca="1" si="2731"/>
        <v>0</v>
      </c>
      <c r="GK41" s="48">
        <f t="shared" ca="1" si="2732"/>
        <v>0</v>
      </c>
      <c r="GL41" s="8">
        <f t="shared" ca="1" si="2733"/>
        <v>0</v>
      </c>
      <c r="GM41" s="6">
        <f t="shared" ca="1" si="2734"/>
        <v>0</v>
      </c>
      <c r="GO41" s="48">
        <f t="shared" ca="1" si="2735"/>
        <v>0</v>
      </c>
      <c r="GP41" s="48">
        <f t="shared" ca="1" si="2736"/>
        <v>0</v>
      </c>
      <c r="GQ41" s="8">
        <f t="shared" ca="1" si="2737"/>
        <v>0</v>
      </c>
      <c r="GR41" s="6">
        <f t="shared" ca="1" si="2738"/>
        <v>0</v>
      </c>
      <c r="GT41" s="48">
        <f t="shared" ca="1" si="2739"/>
        <v>0</v>
      </c>
      <c r="GU41" s="48">
        <f t="shared" ca="1" si="2740"/>
        <v>0</v>
      </c>
      <c r="GV41" s="8">
        <f t="shared" ca="1" si="2741"/>
        <v>0</v>
      </c>
      <c r="GW41" s="6">
        <f t="shared" ca="1" si="2742"/>
        <v>0</v>
      </c>
      <c r="GY41" s="48">
        <f t="shared" ca="1" si="2743"/>
        <v>0</v>
      </c>
      <c r="GZ41" s="48">
        <f t="shared" ca="1" si="2744"/>
        <v>0</v>
      </c>
      <c r="HA41" s="8">
        <f t="shared" ca="1" si="2745"/>
        <v>0</v>
      </c>
      <c r="HB41" s="6">
        <f t="shared" ca="1" si="2746"/>
        <v>0</v>
      </c>
      <c r="HD41" s="48">
        <f t="shared" ca="1" si="2747"/>
        <v>1.0203847456874953E-2</v>
      </c>
      <c r="HE41" s="48">
        <f t="shared" ca="1" si="2748"/>
        <v>1.0203847456874953E-2</v>
      </c>
      <c r="HF41" s="8">
        <f t="shared" ca="1" si="2749"/>
        <v>0</v>
      </c>
      <c r="HG41" s="6">
        <f t="shared" ca="1" si="2750"/>
        <v>0</v>
      </c>
      <c r="HI41" s="48">
        <f t="shared" ca="1" si="2751"/>
        <v>0</v>
      </c>
      <c r="HJ41" s="48">
        <f t="shared" ca="1" si="2752"/>
        <v>0</v>
      </c>
      <c r="HK41" s="8">
        <f t="shared" ca="1" si="2753"/>
        <v>0</v>
      </c>
      <c r="HL41" s="6">
        <f t="shared" ca="1" si="2754"/>
        <v>0</v>
      </c>
      <c r="HN41" s="48">
        <f t="shared" ca="1" si="2755"/>
        <v>3.4012824856249841E-3</v>
      </c>
      <c r="HO41" s="48">
        <f t="shared" ca="1" si="2756"/>
        <v>3.4012824856249841E-3</v>
      </c>
      <c r="HP41" s="8">
        <f t="shared" ca="1" si="2757"/>
        <v>0</v>
      </c>
      <c r="HQ41" s="6">
        <f t="shared" ca="1" si="2758"/>
        <v>0</v>
      </c>
      <c r="HS41" s="48">
        <f t="shared" ca="1" si="2759"/>
        <v>8.7601481892995464E-2</v>
      </c>
      <c r="HT41" s="48">
        <f t="shared" ca="1" si="2760"/>
        <v>8.7601481892995464E-2</v>
      </c>
      <c r="HU41" s="8">
        <f t="shared" ca="1" si="2761"/>
        <v>0</v>
      </c>
      <c r="HV41" s="6">
        <f t="shared" ca="1" si="2762"/>
        <v>0</v>
      </c>
      <c r="HX41" s="48">
        <f t="shared" ca="1" si="2763"/>
        <v>6.0668987459873883E-2</v>
      </c>
      <c r="HY41" s="48">
        <f t="shared" ca="1" si="2764"/>
        <v>6.0668987459873883E-2</v>
      </c>
      <c r="HZ41" s="8">
        <f t="shared" ca="1" si="2765"/>
        <v>0</v>
      </c>
      <c r="IA41" s="6">
        <f t="shared" ca="1" si="2766"/>
        <v>0</v>
      </c>
      <c r="IC41" s="48"/>
      <c r="ID41" s="48"/>
      <c r="IE41" s="8"/>
      <c r="IF41" s="6"/>
      <c r="IH41" s="48">
        <f t="shared" ca="1" si="2767"/>
        <v>0</v>
      </c>
      <c r="II41" s="48">
        <f t="shared" ca="1" si="2768"/>
        <v>0</v>
      </c>
      <c r="IJ41" s="8">
        <f t="shared" ca="1" si="2769"/>
        <v>0</v>
      </c>
      <c r="IK41" s="6">
        <f t="shared" ca="1" si="2770"/>
        <v>0</v>
      </c>
      <c r="IM41" s="48">
        <f t="shared" ca="1" si="2771"/>
        <v>7.4918300431911361E-3</v>
      </c>
      <c r="IN41" s="48">
        <f t="shared" ca="1" si="2772"/>
        <v>7.4918300431911361E-3</v>
      </c>
      <c r="IO41" s="8">
        <f t="shared" ca="1" si="2773"/>
        <v>0</v>
      </c>
      <c r="IP41" s="6">
        <f t="shared" ca="1" si="2774"/>
        <v>0</v>
      </c>
      <c r="IR41" s="48">
        <f t="shared" ca="1" si="2775"/>
        <v>0</v>
      </c>
      <c r="IS41" s="48">
        <f t="shared" ca="1" si="2776"/>
        <v>0</v>
      </c>
      <c r="IT41" s="8">
        <f t="shared" ca="1" si="2777"/>
        <v>0</v>
      </c>
      <c r="IU41" s="6">
        <f t="shared" ca="1" si="2778"/>
        <v>0</v>
      </c>
      <c r="IW41" s="48">
        <f t="shared" ca="1" si="2779"/>
        <v>0</v>
      </c>
      <c r="IX41" s="48">
        <f t="shared" ca="1" si="2780"/>
        <v>0</v>
      </c>
      <c r="IY41" s="8">
        <f t="shared" ca="1" si="2781"/>
        <v>0</v>
      </c>
      <c r="IZ41" s="6">
        <f t="shared" ca="1" si="2782"/>
        <v>0</v>
      </c>
      <c r="JB41" s="48">
        <f t="shared" ca="1" si="2783"/>
        <v>0</v>
      </c>
      <c r="JC41" s="48">
        <f t="shared" ca="1" si="2784"/>
        <v>0</v>
      </c>
      <c r="JD41" s="8">
        <f t="shared" ca="1" si="2785"/>
        <v>0</v>
      </c>
      <c r="JE41" s="6">
        <f t="shared" ca="1" si="2786"/>
        <v>0</v>
      </c>
      <c r="JG41" s="48">
        <f t="shared" ca="1" si="2787"/>
        <v>0</v>
      </c>
      <c r="JH41" s="48">
        <f t="shared" ca="1" si="2788"/>
        <v>0</v>
      </c>
      <c r="JI41" s="8">
        <f t="shared" ca="1" si="2789"/>
        <v>0</v>
      </c>
      <c r="JJ41" s="6">
        <f t="shared" ca="1" si="2790"/>
        <v>0</v>
      </c>
      <c r="JL41" s="48">
        <f t="shared" ca="1" si="2791"/>
        <v>4.8194990038217577E-3</v>
      </c>
      <c r="JM41" s="48">
        <f t="shared" ca="1" si="2792"/>
        <v>4.8194990038217577E-3</v>
      </c>
      <c r="JN41" s="8">
        <f t="shared" ca="1" si="2793"/>
        <v>0</v>
      </c>
      <c r="JO41" s="6">
        <f t="shared" ca="1" si="2794"/>
        <v>0</v>
      </c>
      <c r="JQ41" s="48">
        <f t="shared" ca="1" si="2795"/>
        <v>2.4086577362835617E-3</v>
      </c>
      <c r="JR41" s="48">
        <f t="shared" ca="1" si="2796"/>
        <v>2.4086577362835617E-3</v>
      </c>
      <c r="JS41" s="8">
        <f t="shared" ca="1" si="2797"/>
        <v>0</v>
      </c>
      <c r="JT41" s="6">
        <f t="shared" ca="1" si="2798"/>
        <v>0</v>
      </c>
      <c r="JV41" s="48"/>
      <c r="JW41" s="48"/>
      <c r="JX41" s="8"/>
      <c r="JY41" s="6"/>
      <c r="KA41" s="48">
        <f t="shared" ca="1" si="2799"/>
        <v>0.1040444784942697</v>
      </c>
      <c r="KB41" s="48">
        <f t="shared" ca="1" si="2800"/>
        <v>0.1040444784942697</v>
      </c>
      <c r="KC41" s="8">
        <f t="shared" ca="1" si="2801"/>
        <v>0</v>
      </c>
      <c r="KD41" s="6">
        <f t="shared" ca="1" si="2802"/>
        <v>0</v>
      </c>
      <c r="KF41" s="48">
        <f t="shared" ca="1" si="2803"/>
        <v>0.96191530117454249</v>
      </c>
      <c r="KG41" s="48">
        <f t="shared" ca="1" si="2804"/>
        <v>0.96191530117454249</v>
      </c>
      <c r="KH41" s="8">
        <f t="shared" ca="1" si="2805"/>
        <v>0</v>
      </c>
      <c r="KI41" s="6">
        <f t="shared" ca="1" si="2806"/>
        <v>0</v>
      </c>
      <c r="KK41" s="48"/>
      <c r="KL41" s="48"/>
      <c r="KM41" s="8"/>
      <c r="KN41" s="6"/>
      <c r="KP41" s="48">
        <f t="shared" ca="1" si="2807"/>
        <v>0</v>
      </c>
      <c r="KQ41" s="48">
        <f t="shared" ca="1" si="2808"/>
        <v>0</v>
      </c>
      <c r="KR41" s="8">
        <f t="shared" ca="1" si="2809"/>
        <v>0</v>
      </c>
      <c r="KS41" s="6">
        <f t="shared" ca="1" si="2810"/>
        <v>0</v>
      </c>
      <c r="KU41" s="48"/>
      <c r="KV41" s="48"/>
      <c r="KW41" s="8"/>
      <c r="KX41" s="6"/>
      <c r="KZ41" s="48">
        <f t="shared" ca="1" si="2811"/>
        <v>0</v>
      </c>
      <c r="LA41" s="48">
        <f t="shared" ca="1" si="2812"/>
        <v>0</v>
      </c>
      <c r="LB41" s="8">
        <f t="shared" ca="1" si="2813"/>
        <v>0</v>
      </c>
      <c r="LC41" s="6">
        <f t="shared" ca="1" si="2814"/>
        <v>0</v>
      </c>
      <c r="LE41" s="48">
        <f t="shared" ca="1" si="2815"/>
        <v>0.76573334172485674</v>
      </c>
      <c r="LF41" s="48">
        <f t="shared" ca="1" si="2816"/>
        <v>0.76573334172485674</v>
      </c>
      <c r="LG41" s="8">
        <f t="shared" ca="1" si="2817"/>
        <v>0</v>
      </c>
      <c r="LH41" s="6">
        <f t="shared" ca="1" si="2818"/>
        <v>0</v>
      </c>
      <c r="LJ41" s="48">
        <f t="shared" ca="1" si="2819"/>
        <v>0</v>
      </c>
      <c r="LK41" s="48">
        <f t="shared" ca="1" si="2820"/>
        <v>0</v>
      </c>
      <c r="LL41" s="8">
        <f t="shared" ca="1" si="2821"/>
        <v>0</v>
      </c>
      <c r="LM41" s="6">
        <f t="shared" ca="1" si="2822"/>
        <v>0</v>
      </c>
      <c r="LO41" s="48">
        <f t="shared" ca="1" si="2823"/>
        <v>0</v>
      </c>
      <c r="LP41" s="48">
        <f t="shared" ca="1" si="2824"/>
        <v>0</v>
      </c>
      <c r="LQ41" s="8">
        <f t="shared" ca="1" si="2825"/>
        <v>0</v>
      </c>
      <c r="LR41" s="6">
        <f t="shared" ca="1" si="2826"/>
        <v>0</v>
      </c>
      <c r="LT41" s="48">
        <f t="shared" ca="1" si="2827"/>
        <v>4.5076490682803491E-2</v>
      </c>
      <c r="LU41" s="48">
        <f t="shared" ca="1" si="2828"/>
        <v>4.5076490682803491E-2</v>
      </c>
      <c r="LV41" s="8">
        <f t="shared" ca="1" si="2829"/>
        <v>0</v>
      </c>
      <c r="LW41" s="6">
        <f t="shared" ca="1" si="2830"/>
        <v>0</v>
      </c>
      <c r="LY41" s="48"/>
      <c r="LZ41" s="48"/>
      <c r="MA41" s="8"/>
      <c r="MB41" s="6"/>
      <c r="MD41" s="48">
        <f t="shared" ca="1" si="2831"/>
        <v>0</v>
      </c>
      <c r="ME41" s="48">
        <f t="shared" ca="1" si="2832"/>
        <v>0</v>
      </c>
      <c r="MF41" s="8">
        <f t="shared" ca="1" si="2833"/>
        <v>0</v>
      </c>
      <c r="MG41" s="6">
        <f t="shared" ca="1" si="2834"/>
        <v>0</v>
      </c>
      <c r="MI41" s="48"/>
      <c r="MJ41" s="48"/>
      <c r="MK41" s="8"/>
      <c r="ML41" s="6"/>
      <c r="MN41" s="48"/>
      <c r="MO41" s="48"/>
      <c r="MP41" s="8"/>
      <c r="MQ41" s="6"/>
      <c r="MS41" s="48"/>
      <c r="MT41" s="48"/>
      <c r="MU41" s="8"/>
      <c r="MV41" s="6"/>
      <c r="MX41" s="48">
        <f t="shared" ca="1" si="2835"/>
        <v>0</v>
      </c>
      <c r="MY41" s="48">
        <f t="shared" ca="1" si="2836"/>
        <v>0</v>
      </c>
      <c r="MZ41" s="8">
        <f t="shared" ca="1" si="2837"/>
        <v>0</v>
      </c>
      <c r="NA41" s="6">
        <f t="shared" ca="1" si="2838"/>
        <v>0</v>
      </c>
      <c r="NC41" s="48">
        <f t="shared" ca="1" si="2839"/>
        <v>0</v>
      </c>
      <c r="ND41" s="48">
        <f t="shared" ca="1" si="2840"/>
        <v>0</v>
      </c>
      <c r="NE41" s="8">
        <f t="shared" ca="1" si="2841"/>
        <v>0</v>
      </c>
      <c r="NF41" s="6">
        <f t="shared" ca="1" si="2842"/>
        <v>0</v>
      </c>
      <c r="NH41" s="48">
        <f t="shared" ca="1" si="2843"/>
        <v>3.0898422034933413E-3</v>
      </c>
      <c r="NI41" s="48">
        <f t="shared" ca="1" si="2844"/>
        <v>3.0898422034933413E-3</v>
      </c>
      <c r="NJ41" s="8">
        <f t="shared" ca="1" si="2845"/>
        <v>0</v>
      </c>
      <c r="NK41" s="6">
        <f t="shared" ca="1" si="2846"/>
        <v>0</v>
      </c>
      <c r="NM41" s="48">
        <f t="shared" ca="1" si="2847"/>
        <v>5.4715488690447005E-2</v>
      </c>
      <c r="NN41" s="48">
        <f t="shared" ca="1" si="2848"/>
        <v>5.4715488690447005E-2</v>
      </c>
      <c r="NO41" s="8">
        <f t="shared" ca="1" si="2849"/>
        <v>0</v>
      </c>
      <c r="NP41" s="6">
        <f t="shared" ca="1" si="2850"/>
        <v>0</v>
      </c>
      <c r="NR41" s="48">
        <f t="shared" ca="1" si="2851"/>
        <v>6.2369987108281564E-3</v>
      </c>
      <c r="NS41" s="48">
        <f t="shared" ca="1" si="2852"/>
        <v>6.2369987108281564E-3</v>
      </c>
      <c r="NT41" s="8">
        <f t="shared" ca="1" si="2853"/>
        <v>0</v>
      </c>
      <c r="NU41" s="6">
        <f t="shared" ca="1" si="2854"/>
        <v>0</v>
      </c>
      <c r="NW41" s="48">
        <f t="shared" ca="1" si="2855"/>
        <v>0.75774615819280977</v>
      </c>
      <c r="NX41" s="48">
        <f t="shared" ca="1" si="2856"/>
        <v>0.75774615819280977</v>
      </c>
      <c r="NY41" s="8">
        <f t="shared" ca="1" si="2857"/>
        <v>0</v>
      </c>
      <c r="NZ41" s="6">
        <f t="shared" ca="1" si="2858"/>
        <v>0</v>
      </c>
      <c r="OB41" s="48">
        <f t="shared" ca="1" si="2859"/>
        <v>1.7500866240586288</v>
      </c>
      <c r="OC41" s="48">
        <f t="shared" ca="1" si="2860"/>
        <v>1.7500866240586288</v>
      </c>
      <c r="OD41" s="8">
        <f t="shared" ca="1" si="2861"/>
        <v>0</v>
      </c>
      <c r="OE41" s="6">
        <f t="shared" ca="1" si="2862"/>
        <v>0</v>
      </c>
      <c r="OG41" s="48">
        <f t="shared" ca="1" si="2863"/>
        <v>0</v>
      </c>
      <c r="OH41" s="48">
        <f t="shared" ca="1" si="2864"/>
        <v>0</v>
      </c>
      <c r="OI41" s="8">
        <f t="shared" ca="1" si="2865"/>
        <v>0</v>
      </c>
      <c r="OJ41" s="6">
        <f t="shared" ca="1" si="2866"/>
        <v>0</v>
      </c>
      <c r="OL41" s="48">
        <f t="shared" ca="1" si="2867"/>
        <v>0</v>
      </c>
      <c r="OM41" s="48">
        <f t="shared" ca="1" si="2868"/>
        <v>0</v>
      </c>
      <c r="ON41" s="8">
        <f t="shared" ca="1" si="2869"/>
        <v>0</v>
      </c>
      <c r="OO41" s="6">
        <f t="shared" ca="1" si="2870"/>
        <v>0</v>
      </c>
      <c r="OQ41" s="48">
        <f t="shared" ca="1" si="2871"/>
        <v>4.3658990975797098E-2</v>
      </c>
      <c r="OR41" s="48">
        <f t="shared" ca="1" si="2872"/>
        <v>4.3658990975797098E-2</v>
      </c>
      <c r="OS41" s="8">
        <f t="shared" ca="1" si="2873"/>
        <v>0</v>
      </c>
      <c r="OT41" s="6">
        <f t="shared" ca="1" si="2874"/>
        <v>0</v>
      </c>
      <c r="OV41" s="48">
        <f t="shared" ca="1" si="2875"/>
        <v>0</v>
      </c>
      <c r="OW41" s="48">
        <f t="shared" ca="1" si="2876"/>
        <v>0</v>
      </c>
      <c r="OX41" s="8">
        <f t="shared" ca="1" si="2877"/>
        <v>0</v>
      </c>
      <c r="OY41" s="6">
        <f t="shared" ca="1" si="2878"/>
        <v>0</v>
      </c>
      <c r="PA41" s="48">
        <f t="shared" ca="1" si="2879"/>
        <v>0.35437492675159976</v>
      </c>
      <c r="PB41" s="48">
        <f t="shared" ca="1" si="2880"/>
        <v>0.35437492675159976</v>
      </c>
      <c r="PC41" s="8">
        <f t="shared" ca="1" si="2881"/>
        <v>0</v>
      </c>
      <c r="PD41" s="6">
        <f t="shared" ca="1" si="2882"/>
        <v>0</v>
      </c>
      <c r="PF41" s="48">
        <f t="shared" ca="1" si="2883"/>
        <v>1.5865051856169463E-2</v>
      </c>
      <c r="PG41" s="48">
        <f t="shared" ca="1" si="2884"/>
        <v>1.5865051856169463E-2</v>
      </c>
      <c r="PH41" s="8">
        <f t="shared" ca="1" si="2885"/>
        <v>0</v>
      </c>
      <c r="PI41" s="6">
        <f t="shared" ca="1" si="2886"/>
        <v>0</v>
      </c>
      <c r="PK41" s="48">
        <f t="shared" ca="1" si="2887"/>
        <v>0.10278356659984202</v>
      </c>
      <c r="PL41" s="48">
        <f t="shared" ca="1" si="2888"/>
        <v>0.10278356659984202</v>
      </c>
      <c r="PM41" s="8">
        <f t="shared" ca="1" si="2889"/>
        <v>0</v>
      </c>
      <c r="PN41" s="6">
        <f t="shared" ca="1" si="2890"/>
        <v>0</v>
      </c>
      <c r="PP41" s="48">
        <f t="shared" ca="1" si="2891"/>
        <v>0</v>
      </c>
      <c r="PQ41" s="48">
        <f t="shared" ca="1" si="2892"/>
        <v>0</v>
      </c>
      <c r="PR41" s="8">
        <f t="shared" ca="1" si="2893"/>
        <v>0</v>
      </c>
      <c r="PS41" s="6">
        <f t="shared" ca="1" si="2894"/>
        <v>0</v>
      </c>
      <c r="PU41" s="48">
        <f t="shared" ca="1" si="2895"/>
        <v>0</v>
      </c>
      <c r="PV41" s="48">
        <f t="shared" ca="1" si="2896"/>
        <v>0</v>
      </c>
      <c r="PW41" s="8">
        <f t="shared" ca="1" si="2897"/>
        <v>0</v>
      </c>
      <c r="PX41" s="6">
        <f t="shared" ca="1" si="2898"/>
        <v>0</v>
      </c>
      <c r="PZ41" s="48">
        <f t="shared" ca="1" si="2899"/>
        <v>0</v>
      </c>
      <c r="QA41" s="48">
        <f t="shared" ca="1" si="2900"/>
        <v>0</v>
      </c>
      <c r="QB41" s="8">
        <f t="shared" ca="1" si="2901"/>
        <v>0</v>
      </c>
      <c r="QC41" s="6">
        <f t="shared" ca="1" si="2902"/>
        <v>0</v>
      </c>
      <c r="QE41" s="48"/>
      <c r="QF41" s="48"/>
      <c r="QG41" s="8"/>
      <c r="QH41" s="6"/>
      <c r="QJ41" s="48">
        <f t="shared" ca="1" si="2903"/>
        <v>0</v>
      </c>
      <c r="QK41" s="48">
        <f t="shared" ca="1" si="2904"/>
        <v>0</v>
      </c>
      <c r="QL41" s="8">
        <f t="shared" ca="1" si="2905"/>
        <v>0</v>
      </c>
      <c r="QM41" s="6">
        <f t="shared" ca="1" si="2906"/>
        <v>0</v>
      </c>
      <c r="QO41" s="48">
        <f t="shared" ca="1" si="2907"/>
        <v>0.21309131799234135</v>
      </c>
      <c r="QP41" s="48">
        <f t="shared" ca="1" si="2908"/>
        <v>0.21309131799234135</v>
      </c>
      <c r="QQ41" s="8">
        <f t="shared" ca="1" si="2909"/>
        <v>0</v>
      </c>
      <c r="QR41" s="6">
        <f t="shared" ca="1" si="2910"/>
        <v>0</v>
      </c>
      <c r="QT41" s="48">
        <f t="shared" ca="1" si="2911"/>
        <v>0</v>
      </c>
      <c r="QU41" s="48">
        <f t="shared" ca="1" si="2912"/>
        <v>0</v>
      </c>
      <c r="QV41" s="8">
        <f t="shared" ca="1" si="2913"/>
        <v>0</v>
      </c>
      <c r="QW41" s="6">
        <f t="shared" ca="1" si="2914"/>
        <v>0</v>
      </c>
      <c r="QY41" s="48">
        <f t="shared" ca="1" si="2915"/>
        <v>0</v>
      </c>
      <c r="QZ41" s="48">
        <f t="shared" ca="1" si="2916"/>
        <v>0</v>
      </c>
      <c r="RA41" s="8">
        <f t="shared" ca="1" si="2917"/>
        <v>0</v>
      </c>
      <c r="RB41" s="6">
        <f t="shared" ca="1" si="2918"/>
        <v>0</v>
      </c>
      <c r="RD41" s="48">
        <f t="shared" ca="1" si="2919"/>
        <v>0</v>
      </c>
      <c r="RE41" s="48">
        <f t="shared" ca="1" si="2920"/>
        <v>0</v>
      </c>
      <c r="RF41" s="8">
        <f t="shared" ca="1" si="2921"/>
        <v>0</v>
      </c>
      <c r="RG41" s="6">
        <f t="shared" ca="1" si="2922"/>
        <v>0</v>
      </c>
      <c r="RI41" s="48">
        <f t="shared" ca="1" si="2923"/>
        <v>0</v>
      </c>
      <c r="RJ41" s="48">
        <f t="shared" ca="1" si="2924"/>
        <v>0</v>
      </c>
      <c r="RK41" s="8">
        <f t="shared" ca="1" si="2925"/>
        <v>0</v>
      </c>
      <c r="RL41" s="6">
        <f t="shared" ca="1" si="2926"/>
        <v>0</v>
      </c>
      <c r="RN41" s="48">
        <f t="shared" ca="1" si="2927"/>
        <v>1.4360970494861047E-2</v>
      </c>
      <c r="RO41" s="48">
        <f t="shared" ca="1" si="2928"/>
        <v>1.4360970494861047E-2</v>
      </c>
      <c r="RP41" s="8">
        <f t="shared" ca="1" si="2929"/>
        <v>0</v>
      </c>
      <c r="RQ41" s="6">
        <f t="shared" ca="1" si="2930"/>
        <v>0</v>
      </c>
      <c r="RS41" s="48">
        <f t="shared" ca="1" si="2931"/>
        <v>0</v>
      </c>
      <c r="RT41" s="48">
        <f t="shared" ca="1" si="2932"/>
        <v>0</v>
      </c>
      <c r="RU41" s="8">
        <f t="shared" ca="1" si="2933"/>
        <v>0</v>
      </c>
      <c r="RV41" s="6">
        <f t="shared" ca="1" si="2934"/>
        <v>0</v>
      </c>
      <c r="RX41" s="48"/>
      <c r="RY41" s="48"/>
      <c r="RZ41" s="8"/>
      <c r="SA41" s="6"/>
      <c r="SC41" s="48"/>
      <c r="SD41" s="48"/>
      <c r="SE41" s="8"/>
      <c r="SF41" s="6"/>
      <c r="SH41" s="48">
        <f t="shared" ca="1" si="2935"/>
        <v>0</v>
      </c>
      <c r="SI41" s="48">
        <f t="shared" ca="1" si="2936"/>
        <v>0</v>
      </c>
      <c r="SJ41" s="8">
        <f t="shared" ca="1" si="2937"/>
        <v>0</v>
      </c>
      <c r="SK41" s="6">
        <f t="shared" ca="1" si="2938"/>
        <v>0</v>
      </c>
      <c r="SM41" s="48">
        <f t="shared" ca="1" si="2939"/>
        <v>2.9477781542083199E-2</v>
      </c>
      <c r="SN41" s="48">
        <f t="shared" ca="1" si="2940"/>
        <v>2.9477781542083199E-2</v>
      </c>
      <c r="SO41" s="8">
        <f t="shared" ca="1" si="2941"/>
        <v>0</v>
      </c>
      <c r="SP41" s="6">
        <f t="shared" ca="1" si="2942"/>
        <v>0</v>
      </c>
      <c r="SR41" s="48">
        <f t="shared" ca="1" si="2943"/>
        <v>3.4870492792357419E-2</v>
      </c>
      <c r="SS41" s="48">
        <f t="shared" ca="1" si="2944"/>
        <v>3.4870492792357419E-2</v>
      </c>
      <c r="ST41" s="8">
        <f t="shared" ca="1" si="2945"/>
        <v>0</v>
      </c>
      <c r="SU41" s="6">
        <f t="shared" ca="1" si="2946"/>
        <v>0</v>
      </c>
      <c r="SW41" s="48">
        <f t="shared" ca="1" si="2947"/>
        <v>0</v>
      </c>
      <c r="SX41" s="48">
        <f t="shared" ca="1" si="2948"/>
        <v>0</v>
      </c>
      <c r="SY41" s="8">
        <f t="shared" ca="1" si="2949"/>
        <v>0</v>
      </c>
      <c r="SZ41" s="6">
        <f t="shared" ca="1" si="2950"/>
        <v>0</v>
      </c>
      <c r="TB41" s="48"/>
      <c r="TC41" s="48"/>
      <c r="TD41" s="8"/>
      <c r="TE41" s="6"/>
      <c r="TG41" s="48"/>
      <c r="TH41" s="48"/>
      <c r="TI41" s="8"/>
      <c r="TJ41" s="6"/>
      <c r="TL41" s="48">
        <f t="shared" ca="1" si="2951"/>
        <v>0.26943424014461942</v>
      </c>
      <c r="TM41" s="48">
        <f t="shared" ca="1" si="2952"/>
        <v>0.26943424014461942</v>
      </c>
      <c r="TN41" s="8">
        <f t="shared" ca="1" si="2953"/>
        <v>0</v>
      </c>
      <c r="TO41" s="6">
        <f t="shared" ca="1" si="2954"/>
        <v>0</v>
      </c>
      <c r="TQ41" s="48"/>
      <c r="TR41" s="48"/>
      <c r="TS41" s="8"/>
      <c r="TT41" s="6"/>
      <c r="TV41" s="48"/>
      <c r="TW41" s="48"/>
      <c r="TX41" s="8"/>
      <c r="TY41" s="6"/>
      <c r="UA41" s="48">
        <f t="shared" ca="1" si="2955"/>
        <v>3.7792027618055385E-3</v>
      </c>
      <c r="UB41" s="48">
        <f t="shared" ca="1" si="2956"/>
        <v>3.7792027618055385E-3</v>
      </c>
      <c r="UC41" s="8">
        <f t="shared" ca="1" si="2957"/>
        <v>0</v>
      </c>
      <c r="UD41" s="6">
        <f t="shared" ca="1" si="2958"/>
        <v>0</v>
      </c>
      <c r="UF41" s="48"/>
      <c r="UG41" s="48"/>
      <c r="UH41" s="8"/>
      <c r="UI41" s="6"/>
      <c r="UK41" s="48">
        <f t="shared" ca="1" si="2959"/>
        <v>0</v>
      </c>
      <c r="UL41" s="48">
        <f t="shared" ca="1" si="2960"/>
        <v>0</v>
      </c>
      <c r="UM41" s="8">
        <f t="shared" ca="1" si="2961"/>
        <v>0</v>
      </c>
      <c r="UN41" s="6">
        <f t="shared" ca="1" si="2962"/>
        <v>0</v>
      </c>
      <c r="UP41" s="48">
        <f t="shared" ca="1" si="2963"/>
        <v>0</v>
      </c>
      <c r="UQ41" s="48">
        <f t="shared" ca="1" si="2964"/>
        <v>0</v>
      </c>
      <c r="UR41" s="8">
        <f t="shared" ca="1" si="2965"/>
        <v>0</v>
      </c>
      <c r="US41" s="6">
        <f t="shared" ca="1" si="2966"/>
        <v>0</v>
      </c>
      <c r="UU41" s="48"/>
      <c r="UV41" s="48"/>
      <c r="UW41" s="8"/>
      <c r="UX41" s="6"/>
      <c r="UZ41" s="48">
        <f t="shared" ca="1" si="2967"/>
        <v>0</v>
      </c>
      <c r="VA41" s="48">
        <f t="shared" ca="1" si="2968"/>
        <v>0</v>
      </c>
      <c r="VB41" s="8">
        <f t="shared" ca="1" si="2969"/>
        <v>0</v>
      </c>
      <c r="VC41" s="6">
        <f t="shared" ca="1" si="2970"/>
        <v>0</v>
      </c>
      <c r="VE41" s="48">
        <f t="shared" ca="1" si="2971"/>
        <v>0</v>
      </c>
      <c r="VF41" s="48">
        <f t="shared" ca="1" si="2972"/>
        <v>0</v>
      </c>
      <c r="VG41" s="8">
        <f t="shared" ca="1" si="2973"/>
        <v>0</v>
      </c>
      <c r="VH41" s="6">
        <f t="shared" ca="1" si="2974"/>
        <v>0</v>
      </c>
      <c r="VJ41" s="48">
        <f t="shared" ca="1" si="2975"/>
        <v>0</v>
      </c>
      <c r="VK41" s="48">
        <f t="shared" ca="1" si="2976"/>
        <v>0</v>
      </c>
      <c r="VL41" s="8">
        <f t="shared" ca="1" si="2977"/>
        <v>0</v>
      </c>
      <c r="VM41" s="6">
        <f t="shared" ca="1" si="2978"/>
        <v>0</v>
      </c>
      <c r="VO41" s="48">
        <f t="shared" ca="1" si="2979"/>
        <v>0</v>
      </c>
      <c r="VP41" s="48">
        <f t="shared" ca="1" si="2980"/>
        <v>0</v>
      </c>
      <c r="VQ41" s="8">
        <f t="shared" ca="1" si="2981"/>
        <v>0</v>
      </c>
      <c r="VR41" s="6">
        <f t="shared" ca="1" si="2982"/>
        <v>0</v>
      </c>
      <c r="VT41" s="48">
        <f t="shared" ca="1" si="2983"/>
        <v>0</v>
      </c>
      <c r="VU41" s="48">
        <f t="shared" ca="1" si="2984"/>
        <v>0</v>
      </c>
      <c r="VV41" s="8">
        <f t="shared" ca="1" si="2985"/>
        <v>0</v>
      </c>
      <c r="VW41" s="6">
        <f t="shared" ca="1" si="2986"/>
        <v>0</v>
      </c>
      <c r="VY41" s="48">
        <f t="shared" ca="1" si="2987"/>
        <v>0</v>
      </c>
      <c r="VZ41" s="48">
        <f t="shared" ca="1" si="2988"/>
        <v>0</v>
      </c>
      <c r="WA41" s="8">
        <f t="shared" ca="1" si="2989"/>
        <v>0</v>
      </c>
      <c r="WB41" s="6">
        <f t="shared" ca="1" si="2990"/>
        <v>0</v>
      </c>
      <c r="WD41" s="48">
        <f t="shared" ca="1" si="2991"/>
        <v>0</v>
      </c>
      <c r="WE41" s="48">
        <f t="shared" ca="1" si="2992"/>
        <v>0</v>
      </c>
      <c r="WF41" s="8">
        <f t="shared" ca="1" si="2993"/>
        <v>0</v>
      </c>
      <c r="WG41" s="6">
        <f t="shared" ca="1" si="2994"/>
        <v>0</v>
      </c>
      <c r="WI41" s="48">
        <f t="shared" ca="1" si="2995"/>
        <v>0</v>
      </c>
      <c r="WJ41" s="48">
        <f t="shared" ca="1" si="2996"/>
        <v>0</v>
      </c>
      <c r="WK41" s="8">
        <f t="shared" ca="1" si="2997"/>
        <v>0</v>
      </c>
      <c r="WL41" s="6">
        <f t="shared" ca="1" si="2998"/>
        <v>0</v>
      </c>
      <c r="WN41" s="48">
        <f t="shared" ca="1" si="2999"/>
        <v>0.14912096917707321</v>
      </c>
      <c r="WO41" s="48">
        <f t="shared" ca="1" si="3000"/>
        <v>0.14912096917707321</v>
      </c>
      <c r="WP41" s="8">
        <f t="shared" ca="1" si="3001"/>
        <v>0</v>
      </c>
      <c r="WQ41" s="6">
        <f t="shared" ca="1" si="3002"/>
        <v>0</v>
      </c>
      <c r="WS41" s="48">
        <f t="shared" ca="1" si="3003"/>
        <v>0</v>
      </c>
      <c r="WT41" s="48">
        <f t="shared" ca="1" si="3004"/>
        <v>0</v>
      </c>
      <c r="WU41" s="8">
        <f t="shared" ca="1" si="3005"/>
        <v>0</v>
      </c>
      <c r="WV41" s="6">
        <f t="shared" ca="1" si="3006"/>
        <v>0</v>
      </c>
      <c r="WX41" s="48">
        <f t="shared" ca="1" si="3007"/>
        <v>1.0664636250642561E-3</v>
      </c>
      <c r="WY41" s="48">
        <f t="shared" ca="1" si="3008"/>
        <v>1.0664636250642561E-3</v>
      </c>
      <c r="WZ41" s="8">
        <f t="shared" ca="1" si="3009"/>
        <v>0</v>
      </c>
      <c r="XA41" s="6">
        <f t="shared" ca="1" si="3010"/>
        <v>0</v>
      </c>
      <c r="XC41" s="48">
        <f t="shared" ca="1" si="3011"/>
        <v>0</v>
      </c>
      <c r="XD41" s="48">
        <f t="shared" ca="1" si="3012"/>
        <v>0</v>
      </c>
      <c r="XE41" s="8">
        <f t="shared" ca="1" si="3013"/>
        <v>0</v>
      </c>
      <c r="XF41" s="6">
        <f t="shared" ca="1" si="3014"/>
        <v>0</v>
      </c>
      <c r="XH41" s="48">
        <f t="shared" ca="1" si="3015"/>
        <v>0</v>
      </c>
      <c r="XI41" s="48">
        <f t="shared" ca="1" si="3016"/>
        <v>0</v>
      </c>
      <c r="XJ41" s="8">
        <f t="shared" ca="1" si="3017"/>
        <v>0</v>
      </c>
      <c r="XK41" s="6">
        <f t="shared" ca="1" si="3018"/>
        <v>0</v>
      </c>
      <c r="XM41" s="48">
        <f t="shared" ca="1" si="3019"/>
        <v>0</v>
      </c>
      <c r="XN41" s="48">
        <f t="shared" ca="1" si="3020"/>
        <v>0</v>
      </c>
      <c r="XO41" s="8">
        <f t="shared" ca="1" si="3021"/>
        <v>0</v>
      </c>
      <c r="XP41" s="6">
        <f t="shared" ca="1" si="3022"/>
        <v>0</v>
      </c>
      <c r="XR41" s="48">
        <f t="shared" ca="1" si="3023"/>
        <v>0.10886397749809147</v>
      </c>
      <c r="XS41" s="48">
        <f t="shared" ca="1" si="3024"/>
        <v>0.10886397749809147</v>
      </c>
      <c r="XT41" s="8">
        <f t="shared" ca="1" si="3025"/>
        <v>0</v>
      </c>
      <c r="XU41" s="6">
        <f t="shared" ca="1" si="3026"/>
        <v>0</v>
      </c>
      <c r="XW41" s="48">
        <f t="shared" ca="1" si="3027"/>
        <v>0</v>
      </c>
      <c r="XX41" s="48">
        <f t="shared" ca="1" si="3028"/>
        <v>0</v>
      </c>
      <c r="XY41" s="8">
        <f t="shared" ca="1" si="3029"/>
        <v>0</v>
      </c>
      <c r="XZ41" s="6">
        <f t="shared" ca="1" si="3030"/>
        <v>0</v>
      </c>
      <c r="YB41" s="48">
        <f t="shared" ca="1" si="3031"/>
        <v>0</v>
      </c>
      <c r="YC41" s="48">
        <f t="shared" ca="1" si="3032"/>
        <v>0</v>
      </c>
      <c r="YD41" s="8">
        <f t="shared" ca="1" si="3033"/>
        <v>0</v>
      </c>
      <c r="YE41" s="6">
        <f t="shared" ca="1" si="3034"/>
        <v>0</v>
      </c>
      <c r="YG41" s="48">
        <f t="shared" ca="1" si="3035"/>
        <v>0</v>
      </c>
      <c r="YH41" s="48">
        <f t="shared" ca="1" si="3036"/>
        <v>0</v>
      </c>
      <c r="YI41" s="8">
        <f t="shared" ca="1" si="3037"/>
        <v>0</v>
      </c>
      <c r="YJ41" s="6">
        <f t="shared" ca="1" si="3038"/>
        <v>0</v>
      </c>
      <c r="YL41" s="48"/>
      <c r="YM41" s="48"/>
      <c r="YN41" s="8"/>
      <c r="YO41" s="6"/>
      <c r="YQ41" s="48">
        <f t="shared" ca="1" si="3039"/>
        <v>7.2274125122549784E-2</v>
      </c>
      <c r="YR41" s="48">
        <f t="shared" ca="1" si="3040"/>
        <v>7.2274125122549784E-2</v>
      </c>
      <c r="YS41" s="8">
        <f t="shared" ca="1" si="3041"/>
        <v>0</v>
      </c>
      <c r="YT41" s="6">
        <f t="shared" ca="1" si="3042"/>
        <v>0</v>
      </c>
      <c r="YV41" s="48">
        <f t="shared" ca="1" si="3043"/>
        <v>0.15424355971275866</v>
      </c>
      <c r="YW41" s="48">
        <f t="shared" ca="1" si="3044"/>
        <v>0.15424355971275866</v>
      </c>
      <c r="YX41" s="8">
        <f t="shared" ca="1" si="3045"/>
        <v>0</v>
      </c>
      <c r="YY41" s="6">
        <f t="shared" ca="1" si="3046"/>
        <v>0</v>
      </c>
      <c r="ZA41" s="48">
        <f t="shared" ca="1" si="3047"/>
        <v>0.29415297777256616</v>
      </c>
      <c r="ZB41" s="48">
        <f t="shared" ca="1" si="3048"/>
        <v>0.29415297777256616</v>
      </c>
      <c r="ZC41" s="8">
        <f t="shared" ca="1" si="3049"/>
        <v>0</v>
      </c>
      <c r="ZD41" s="6">
        <f t="shared" ca="1" si="3050"/>
        <v>0</v>
      </c>
      <c r="ZF41" s="48">
        <f t="shared" ca="1" si="3051"/>
        <v>0.25855194655796715</v>
      </c>
      <c r="ZG41" s="48">
        <f t="shared" ca="1" si="3052"/>
        <v>0.25855194655796715</v>
      </c>
      <c r="ZH41" s="8">
        <f t="shared" ca="1" si="3053"/>
        <v>0</v>
      </c>
      <c r="ZI41" s="6">
        <f t="shared" ca="1" si="3054"/>
        <v>0</v>
      </c>
      <c r="ZK41" s="48">
        <f t="shared" ca="1" si="3055"/>
        <v>7.4276984647135308E-2</v>
      </c>
      <c r="ZL41" s="48">
        <f t="shared" ca="1" si="3056"/>
        <v>7.4276984647135308E-2</v>
      </c>
      <c r="ZM41" s="8">
        <f t="shared" ca="1" si="3057"/>
        <v>0</v>
      </c>
      <c r="ZN41" s="6">
        <f t="shared" ca="1" si="3058"/>
        <v>0</v>
      </c>
      <c r="ZP41" s="48">
        <f t="shared" ca="1" si="3059"/>
        <v>0</v>
      </c>
      <c r="ZQ41" s="48">
        <f t="shared" ca="1" si="3060"/>
        <v>0</v>
      </c>
      <c r="ZR41" s="8">
        <f t="shared" ca="1" si="3061"/>
        <v>0</v>
      </c>
      <c r="ZS41" s="6">
        <f t="shared" ca="1" si="3062"/>
        <v>0</v>
      </c>
      <c r="ZU41" s="48">
        <f t="shared" ca="1" si="3063"/>
        <v>0.11224232202562449</v>
      </c>
      <c r="ZV41" s="48">
        <f t="shared" ca="1" si="3064"/>
        <v>0.11224232202562449</v>
      </c>
      <c r="ZW41" s="8">
        <f t="shared" ca="1" si="3065"/>
        <v>0</v>
      </c>
      <c r="ZX41" s="6">
        <f t="shared" ca="1" si="3066"/>
        <v>0</v>
      </c>
      <c r="ZZ41" s="48">
        <f t="shared" ca="1" si="3067"/>
        <v>0</v>
      </c>
      <c r="AAA41" s="48">
        <f t="shared" ca="1" si="3068"/>
        <v>0</v>
      </c>
      <c r="AAB41" s="8">
        <f t="shared" ca="1" si="3069"/>
        <v>0</v>
      </c>
      <c r="AAC41" s="6">
        <f t="shared" ca="1" si="3070"/>
        <v>0</v>
      </c>
      <c r="AAE41" s="48"/>
      <c r="AAF41" s="48"/>
      <c r="AAG41" s="8"/>
      <c r="AAH41" s="6"/>
      <c r="AAJ41" s="48"/>
      <c r="AAK41" s="48"/>
      <c r="AAL41" s="8"/>
      <c r="AAM41" s="6"/>
      <c r="AAO41" s="48"/>
      <c r="AAP41" s="48"/>
      <c r="AAQ41" s="8"/>
      <c r="AAR41" s="6"/>
      <c r="AAT41" s="48"/>
      <c r="AAU41" s="48"/>
      <c r="AAV41" s="8"/>
      <c r="AAW41" s="6"/>
      <c r="AAY41" s="48"/>
      <c r="AAZ41" s="48"/>
      <c r="ABA41" s="8"/>
      <c r="ABB41" s="6"/>
      <c r="ABD41" s="48">
        <f t="shared" ca="1" si="3071"/>
        <v>0</v>
      </c>
      <c r="ABE41" s="48">
        <f t="shared" ca="1" si="3072"/>
        <v>0</v>
      </c>
      <c r="ABF41" s="8">
        <f t="shared" ca="1" si="3073"/>
        <v>0</v>
      </c>
      <c r="ABG41" s="6">
        <f t="shared" ca="1" si="3074"/>
        <v>0</v>
      </c>
      <c r="ABI41" s="48">
        <f t="shared" ca="1" si="3075"/>
        <v>0</v>
      </c>
      <c r="ABJ41" s="48">
        <f t="shared" ca="1" si="3076"/>
        <v>0</v>
      </c>
      <c r="ABK41" s="8">
        <f t="shared" ca="1" si="3077"/>
        <v>0</v>
      </c>
      <c r="ABL41" s="6">
        <f t="shared" ca="1" si="3078"/>
        <v>0</v>
      </c>
      <c r="ABN41" s="48">
        <f t="shared" ca="1" si="3079"/>
        <v>0</v>
      </c>
      <c r="ABO41" s="48">
        <f t="shared" ca="1" si="3080"/>
        <v>0</v>
      </c>
      <c r="ABP41" s="8">
        <f t="shared" ca="1" si="3081"/>
        <v>0</v>
      </c>
      <c r="ABQ41" s="6">
        <f t="shared" ca="1" si="3082"/>
        <v>0</v>
      </c>
      <c r="ABS41" s="48"/>
      <c r="ABT41" s="48"/>
      <c r="ABU41" s="8"/>
      <c r="ABV41" s="6"/>
      <c r="ABX41" s="48"/>
      <c r="ABY41" s="48"/>
      <c r="ABZ41" s="8"/>
      <c r="ACA41" s="6"/>
      <c r="ACC41" s="48">
        <f t="shared" ca="1" si="3083"/>
        <v>0</v>
      </c>
      <c r="ACD41" s="48">
        <f t="shared" ca="1" si="3084"/>
        <v>0</v>
      </c>
      <c r="ACE41" s="8">
        <f t="shared" ca="1" si="3085"/>
        <v>0</v>
      </c>
      <c r="ACF41" s="6">
        <f t="shared" ca="1" si="3086"/>
        <v>0</v>
      </c>
      <c r="ACH41" s="48">
        <f t="shared" ca="1" si="3087"/>
        <v>4.2524991210191973E-2</v>
      </c>
      <c r="ACI41" s="48">
        <f t="shared" ca="1" si="3088"/>
        <v>4.2524991210191973E-2</v>
      </c>
      <c r="ACJ41" s="8">
        <f t="shared" ca="1" si="3089"/>
        <v>0</v>
      </c>
      <c r="ACK41" s="6">
        <f t="shared" ca="1" si="3090"/>
        <v>0</v>
      </c>
      <c r="ACM41" s="48">
        <f t="shared" ca="1" si="3091"/>
        <v>2.0978995663694707E-2</v>
      </c>
      <c r="ACN41" s="48">
        <f t="shared" ca="1" si="3092"/>
        <v>2.0978995663694707E-2</v>
      </c>
      <c r="ACO41" s="8">
        <f t="shared" ca="1" si="3093"/>
        <v>0</v>
      </c>
      <c r="ACP41" s="6">
        <f t="shared" ca="1" si="3094"/>
        <v>0</v>
      </c>
      <c r="ACR41" s="48"/>
      <c r="ACS41" s="48"/>
      <c r="ACT41" s="8"/>
      <c r="ACU41" s="6"/>
      <c r="ACW41" s="48"/>
      <c r="ACX41" s="48"/>
      <c r="ACY41" s="8"/>
      <c r="ACZ41" s="6"/>
      <c r="ADB41" s="48">
        <f t="shared" ca="1" si="3095"/>
        <v>0</v>
      </c>
      <c r="ADC41" s="48">
        <f t="shared" ca="1" si="3096"/>
        <v>0</v>
      </c>
      <c r="ADD41" s="8">
        <f t="shared" ca="1" si="3097"/>
        <v>0</v>
      </c>
      <c r="ADE41" s="6">
        <f t="shared" ca="1" si="3098"/>
        <v>0</v>
      </c>
      <c r="ADG41" s="48">
        <f t="shared" ca="1" si="3099"/>
        <v>0</v>
      </c>
      <c r="ADH41" s="48">
        <f t="shared" ca="1" si="3100"/>
        <v>0</v>
      </c>
      <c r="ADI41" s="8">
        <f t="shared" ca="1" si="3101"/>
        <v>0</v>
      </c>
      <c r="ADJ41" s="6">
        <f t="shared" ca="1" si="3102"/>
        <v>0</v>
      </c>
      <c r="ADL41" s="48">
        <f t="shared" ca="1" si="3103"/>
        <v>0.47656340149555143</v>
      </c>
      <c r="ADM41" s="48">
        <f t="shared" ca="1" si="3104"/>
        <v>0.47656340149555143</v>
      </c>
      <c r="ADN41" s="8">
        <f t="shared" ca="1" si="3105"/>
        <v>0</v>
      </c>
      <c r="ADO41" s="6">
        <f t="shared" ca="1" si="3106"/>
        <v>0</v>
      </c>
      <c r="ADQ41" s="48">
        <f t="shared" ca="1" si="3107"/>
        <v>0</v>
      </c>
      <c r="ADR41" s="48">
        <f t="shared" ca="1" si="3108"/>
        <v>0</v>
      </c>
      <c r="ADS41" s="8">
        <f t="shared" ca="1" si="3109"/>
        <v>0</v>
      </c>
      <c r="ADT41" s="6">
        <f t="shared" ca="1" si="3110"/>
        <v>0</v>
      </c>
      <c r="ADV41" s="48">
        <f t="shared" ca="1" si="3111"/>
        <v>0</v>
      </c>
      <c r="ADW41" s="48">
        <f t="shared" ca="1" si="3112"/>
        <v>0</v>
      </c>
      <c r="ADX41" s="8">
        <f t="shared" ca="1" si="3113"/>
        <v>0</v>
      </c>
      <c r="ADY41" s="6">
        <f t="shared" ca="1" si="3114"/>
        <v>0</v>
      </c>
      <c r="AEA41" s="48">
        <f t="shared" ca="1" si="3115"/>
        <v>0</v>
      </c>
      <c r="AEB41" s="48">
        <f t="shared" ca="1" si="3116"/>
        <v>0</v>
      </c>
      <c r="AEC41" s="8">
        <f t="shared" ca="1" si="3117"/>
        <v>0</v>
      </c>
      <c r="AED41" s="6">
        <f t="shared" ca="1" si="3118"/>
        <v>0</v>
      </c>
      <c r="AEF41" s="48"/>
      <c r="AEG41" s="48"/>
      <c r="AEH41" s="8"/>
      <c r="AEI41" s="6"/>
      <c r="AEK41" s="48">
        <f t="shared" ca="1" si="3119"/>
        <v>0.42014691315669672</v>
      </c>
      <c r="AEL41" s="48">
        <f t="shared" ca="1" si="3120"/>
        <v>0.42014691315669672</v>
      </c>
      <c r="AEM41" s="8">
        <f t="shared" ca="1" si="3121"/>
        <v>0</v>
      </c>
      <c r="AEN41" s="6">
        <f t="shared" ca="1" si="3122"/>
        <v>0</v>
      </c>
      <c r="AEP41" s="48">
        <f t="shared" ca="1" si="3123"/>
        <v>4.7344490214013733E-2</v>
      </c>
      <c r="AEQ41" s="48">
        <f t="shared" ca="1" si="3124"/>
        <v>4.7344490214013733E-2</v>
      </c>
      <c r="AER41" s="8">
        <f t="shared" ca="1" si="3125"/>
        <v>0</v>
      </c>
      <c r="AES41" s="6">
        <f t="shared" ca="1" si="3126"/>
        <v>0</v>
      </c>
      <c r="AEU41" s="48">
        <f t="shared" ca="1" si="3127"/>
        <v>0</v>
      </c>
      <c r="AEV41" s="48">
        <f t="shared" ca="1" si="3128"/>
        <v>0</v>
      </c>
      <c r="AEW41" s="8">
        <f t="shared" ca="1" si="3129"/>
        <v>0</v>
      </c>
      <c r="AEX41" s="6">
        <f t="shared" ca="1" si="3130"/>
        <v>0</v>
      </c>
      <c r="AEZ41" s="48">
        <f t="shared" ca="1" si="3131"/>
        <v>0</v>
      </c>
      <c r="AFA41" s="48">
        <f t="shared" ca="1" si="3132"/>
        <v>0</v>
      </c>
      <c r="AFB41" s="8">
        <f t="shared" ca="1" si="3133"/>
        <v>0</v>
      </c>
      <c r="AFC41" s="6">
        <f t="shared" ca="1" si="3134"/>
        <v>0</v>
      </c>
      <c r="AFE41" s="48">
        <f t="shared" ca="1" si="3135"/>
        <v>0</v>
      </c>
      <c r="AFF41" s="48">
        <f t="shared" ca="1" si="3136"/>
        <v>0</v>
      </c>
      <c r="AFG41" s="8">
        <f t="shared" ca="1" si="3137"/>
        <v>0</v>
      </c>
      <c r="AFH41" s="6">
        <f t="shared" ca="1" si="3138"/>
        <v>0</v>
      </c>
      <c r="AFJ41" s="48">
        <f t="shared" ca="1" si="3139"/>
        <v>1.2007126802775125</v>
      </c>
      <c r="AFK41" s="48">
        <f t="shared" ca="1" si="3140"/>
        <v>1.2007126802775125</v>
      </c>
      <c r="AFL41" s="8">
        <f t="shared" ca="1" si="3141"/>
        <v>0</v>
      </c>
      <c r="AFM41" s="6">
        <f t="shared" ca="1" si="3142"/>
        <v>0</v>
      </c>
      <c r="AFO41" s="48"/>
      <c r="AFP41" s="48"/>
      <c r="AFQ41" s="8"/>
      <c r="AFR41" s="6"/>
      <c r="AFT41" s="48">
        <f t="shared" ca="1" si="3143"/>
        <v>0</v>
      </c>
      <c r="AFU41" s="48">
        <f t="shared" ca="1" si="3144"/>
        <v>0</v>
      </c>
      <c r="AFV41" s="8">
        <f t="shared" ca="1" si="3145"/>
        <v>0</v>
      </c>
      <c r="AFW41" s="6">
        <f t="shared" ca="1" si="3146"/>
        <v>0</v>
      </c>
      <c r="AFY41" s="48"/>
      <c r="AFZ41" s="48"/>
      <c r="AGA41" s="8"/>
      <c r="AGB41" s="6"/>
      <c r="AGD41" s="48">
        <f t="shared" ca="1" si="3147"/>
        <v>0</v>
      </c>
      <c r="AGE41" s="48">
        <f t="shared" ca="1" si="3148"/>
        <v>0</v>
      </c>
      <c r="AGF41" s="8">
        <f t="shared" ca="1" si="3149"/>
        <v>0</v>
      </c>
      <c r="AGG41" s="6">
        <f t="shared" ca="1" si="3150"/>
        <v>0</v>
      </c>
      <c r="AGI41" s="48">
        <f t="shared" ca="1" si="3151"/>
        <v>0</v>
      </c>
      <c r="AGJ41" s="48">
        <f t="shared" ca="1" si="3152"/>
        <v>0</v>
      </c>
      <c r="AGK41" s="8">
        <f t="shared" ca="1" si="3153"/>
        <v>0</v>
      </c>
      <c r="AGL41" s="6">
        <f t="shared" ca="1" si="3154"/>
        <v>0</v>
      </c>
      <c r="AGN41" s="48">
        <f t="shared" ca="1" si="3155"/>
        <v>4.2808491151593256E-2</v>
      </c>
      <c r="AGO41" s="48">
        <f t="shared" ca="1" si="3156"/>
        <v>4.2808491151593256E-2</v>
      </c>
      <c r="AGP41" s="8">
        <f t="shared" ca="1" si="3157"/>
        <v>0</v>
      </c>
      <c r="AGQ41" s="6">
        <f t="shared" ca="1" si="3158"/>
        <v>0</v>
      </c>
      <c r="AGS41" s="48">
        <f t="shared" ca="1" si="3159"/>
        <v>0</v>
      </c>
      <c r="AGT41" s="48">
        <f t="shared" ca="1" si="3160"/>
        <v>0</v>
      </c>
      <c r="AGU41" s="8">
        <f t="shared" ca="1" si="3161"/>
        <v>0</v>
      </c>
      <c r="AGV41" s="6">
        <f t="shared" ca="1" si="3162"/>
        <v>0</v>
      </c>
      <c r="AGX41" s="48"/>
      <c r="AGY41" s="48"/>
      <c r="AGZ41" s="8"/>
      <c r="AHA41" s="6"/>
      <c r="AHC41" s="48">
        <f t="shared" ca="1" si="3163"/>
        <v>1.3605129942499936E-2</v>
      </c>
      <c r="AHD41" s="48">
        <f t="shared" ca="1" si="3164"/>
        <v>1.3605129942499936E-2</v>
      </c>
      <c r="AHE41" s="8">
        <f t="shared" ca="1" si="3165"/>
        <v>0</v>
      </c>
      <c r="AHF41" s="6">
        <f t="shared" ca="1" si="3166"/>
        <v>0</v>
      </c>
      <c r="AHH41" s="48">
        <f t="shared" ca="1" si="3167"/>
        <v>0</v>
      </c>
      <c r="AHI41" s="48">
        <f t="shared" ca="1" si="3168"/>
        <v>0</v>
      </c>
      <c r="AHJ41" s="8">
        <f t="shared" ca="1" si="3169"/>
        <v>0</v>
      </c>
      <c r="AHK41" s="6">
        <f t="shared" ca="1" si="3170"/>
        <v>0</v>
      </c>
      <c r="AHM41" s="48">
        <f t="shared" ca="1" si="3171"/>
        <v>0.36486442458344714</v>
      </c>
      <c r="AHN41" s="48">
        <f t="shared" ca="1" si="3172"/>
        <v>0.36486442458344714</v>
      </c>
      <c r="AHO41" s="8">
        <f t="shared" ca="1" si="3173"/>
        <v>0</v>
      </c>
      <c r="AHP41" s="6">
        <f t="shared" ca="1" si="3174"/>
        <v>0</v>
      </c>
      <c r="AHR41" s="48">
        <f t="shared" ca="1" si="3175"/>
        <v>9.3284728032513033</v>
      </c>
      <c r="AHS41" s="48">
        <f t="shared" ca="1" si="3176"/>
        <v>9.3284728032513033</v>
      </c>
      <c r="AHT41" s="8">
        <f t="shared" ca="1" si="3177"/>
        <v>0</v>
      </c>
      <c r="AHU41" s="6">
        <f t="shared" ca="1" si="3178"/>
        <v>0</v>
      </c>
      <c r="AHW41" s="48">
        <f t="shared" ca="1" si="3179"/>
        <v>2.908592840297735E-2</v>
      </c>
      <c r="AHX41" s="48">
        <f t="shared" ca="1" si="3180"/>
        <v>2.908592840297735E-2</v>
      </c>
      <c r="AHY41" s="8">
        <f t="shared" ca="1" si="3181"/>
        <v>0</v>
      </c>
      <c r="AHZ41" s="6">
        <f t="shared" ca="1" si="3182"/>
        <v>0</v>
      </c>
      <c r="AIB41" s="48">
        <f t="shared" ca="1" si="3183"/>
        <v>0</v>
      </c>
      <c r="AIC41" s="48">
        <f t="shared" ca="1" si="3184"/>
        <v>0</v>
      </c>
      <c r="AID41" s="8">
        <f t="shared" ca="1" si="3185"/>
        <v>0</v>
      </c>
      <c r="AIE41" s="6">
        <f t="shared" ca="1" si="3186"/>
        <v>0</v>
      </c>
      <c r="AIG41" s="48"/>
      <c r="AIH41" s="48"/>
      <c r="AII41" s="8"/>
      <c r="AIJ41" s="6"/>
      <c r="AIL41" s="48">
        <f t="shared" ca="1" si="3187"/>
        <v>0</v>
      </c>
      <c r="AIM41" s="48">
        <f t="shared" ca="1" si="3188"/>
        <v>0</v>
      </c>
      <c r="AIN41" s="8">
        <f t="shared" ca="1" si="3189"/>
        <v>0</v>
      </c>
      <c r="AIO41" s="6">
        <f t="shared" ca="1" si="3190"/>
        <v>0</v>
      </c>
      <c r="AIQ41" s="48">
        <f t="shared" ca="1" si="3191"/>
        <v>0</v>
      </c>
      <c r="AIR41" s="48">
        <f t="shared" ca="1" si="3192"/>
        <v>0</v>
      </c>
      <c r="AIS41" s="8">
        <f t="shared" ca="1" si="3193"/>
        <v>0</v>
      </c>
      <c r="AIT41" s="6">
        <f t="shared" ca="1" si="3194"/>
        <v>0</v>
      </c>
      <c r="AIV41" s="48">
        <f t="shared" ca="1" si="3195"/>
        <v>0</v>
      </c>
      <c r="AIW41" s="48">
        <f t="shared" ca="1" si="3196"/>
        <v>0</v>
      </c>
      <c r="AIX41" s="8">
        <f t="shared" ca="1" si="3197"/>
        <v>0</v>
      </c>
      <c r="AIY41" s="6">
        <f t="shared" ca="1" si="3198"/>
        <v>0</v>
      </c>
      <c r="AJA41" s="48">
        <f t="shared" ca="1" si="3199"/>
        <v>0</v>
      </c>
      <c r="AJB41" s="48">
        <f t="shared" ca="1" si="3200"/>
        <v>0</v>
      </c>
      <c r="AJC41" s="8">
        <f t="shared" ca="1" si="3201"/>
        <v>0</v>
      </c>
      <c r="AJD41" s="6">
        <f t="shared" ca="1" si="3202"/>
        <v>0</v>
      </c>
      <c r="AJF41" s="48">
        <f t="shared" ca="1" si="3203"/>
        <v>2.4086577362835617E-2</v>
      </c>
      <c r="AJG41" s="48">
        <f t="shared" ca="1" si="3204"/>
        <v>2.4086577362835617E-2</v>
      </c>
      <c r="AJH41" s="8">
        <f t="shared" ca="1" si="3205"/>
        <v>0</v>
      </c>
      <c r="AJI41" s="6">
        <f t="shared" ca="1" si="3206"/>
        <v>0</v>
      </c>
      <c r="AJK41" s="8">
        <f t="shared" ca="1" si="3209"/>
        <v>31.238687506593131</v>
      </c>
      <c r="AJL41" s="8">
        <f t="shared" ca="1" si="3207"/>
        <v>31.238687506593131</v>
      </c>
      <c r="AJM41" s="8">
        <f t="shared" ca="1" si="3208"/>
        <v>0</v>
      </c>
      <c r="AJN41" s="12">
        <f ca="1">IF(AJK41=0,0,AJM41/AJK41)</f>
        <v>0</v>
      </c>
    </row>
    <row r="42" spans="1:950" ht="19">
      <c r="A42" t="str">
        <f>'IEA energy consumption KTOE'!B43</f>
        <v>T-T</v>
      </c>
      <c r="B42" s="57"/>
      <c r="C42" s="57"/>
      <c r="D42" s="57"/>
      <c r="E42" s="58"/>
      <c r="G42" s="57">
        <f ca="1">SUM(G35:G41)</f>
        <v>0.42072115978999158</v>
      </c>
      <c r="H42" s="57">
        <f ca="1">SUM(H35:H41)</f>
        <v>0.2539934030821665</v>
      </c>
      <c r="I42" s="57">
        <f ca="1">SUM(I35:I41)</f>
        <v>0.16672775670782508</v>
      </c>
      <c r="J42" s="58">
        <f ca="1">I42/G42</f>
        <v>0.39629040001470189</v>
      </c>
      <c r="L42" s="57">
        <f t="shared" ref="L42:N42" ca="1" si="3211">SUM(L35:L41)</f>
        <v>13.5584679641001</v>
      </c>
      <c r="M42" s="57">
        <f t="shared" ca="1" si="3211"/>
        <v>8.0915549494726697</v>
      </c>
      <c r="N42" s="57">
        <f t="shared" ca="1" si="3211"/>
        <v>5.466913014627429</v>
      </c>
      <c r="O42" s="58">
        <f t="shared" ref="O42" ca="1" si="3212">N42/L42</f>
        <v>0.40321023209278778</v>
      </c>
      <c r="Q42" s="57">
        <f t="shared" ref="Q42:S42" ca="1" si="3213">SUM(Q35:Q41)</f>
        <v>2.3677842994288971</v>
      </c>
      <c r="R42" s="57">
        <f t="shared" ca="1" si="3213"/>
        <v>1.3255336708398675</v>
      </c>
      <c r="S42" s="57">
        <f t="shared" ca="1" si="3213"/>
        <v>1.0422506285890296</v>
      </c>
      <c r="T42" s="58">
        <f t="shared" ref="T42" ca="1" si="3214">S42/Q42</f>
        <v>0.44017971942816647</v>
      </c>
      <c r="V42" s="57"/>
      <c r="W42" s="57"/>
      <c r="X42" s="57"/>
      <c r="Y42" s="58"/>
      <c r="AA42" s="57">
        <f t="shared" ref="AA42:AC42" ca="1" si="3215">SUM(AA35:AA41)</f>
        <v>10.671910320214938</v>
      </c>
      <c r="AB42" s="57">
        <f t="shared" ca="1" si="3215"/>
        <v>6.5780816516450118</v>
      </c>
      <c r="AC42" s="57">
        <f t="shared" ca="1" si="3215"/>
        <v>4.0938286685699268</v>
      </c>
      <c r="AD42" s="58">
        <f t="shared" ref="AD42" ca="1" si="3216">AC42/AA42</f>
        <v>0.38360785892431254</v>
      </c>
      <c r="AF42" s="57">
        <f t="shared" ref="AF42:AH42" ca="1" si="3217">SUM(AF35:AF41)</f>
        <v>0.22563060754592884</v>
      </c>
      <c r="AG42" s="57">
        <f t="shared" ca="1" si="3217"/>
        <v>0.14985333251246868</v>
      </c>
      <c r="AH42" s="57">
        <f t="shared" ca="1" si="3217"/>
        <v>7.5777275033460156E-2</v>
      </c>
      <c r="AI42" s="58">
        <f t="shared" ref="AI42" ca="1" si="3218">AH42/AF42</f>
        <v>0.33584661167051599</v>
      </c>
      <c r="AK42" s="57">
        <f t="shared" ref="AK42:AM42" ca="1" si="3219">SUM(AK35:AK41)</f>
        <v>19.424937656211934</v>
      </c>
      <c r="AL42" s="57">
        <f t="shared" ca="1" si="3219"/>
        <v>11.470856216555152</v>
      </c>
      <c r="AM42" s="57">
        <f t="shared" ca="1" si="3219"/>
        <v>7.9540814396567789</v>
      </c>
      <c r="AN42" s="58">
        <f t="shared" ref="AN42" ca="1" si="3220">AM42/AK42</f>
        <v>0.40947783619337019</v>
      </c>
      <c r="AP42" s="57">
        <f t="shared" ref="AP42:AR42" ca="1" si="3221">SUM(AP35:AP41)</f>
        <v>5.204156470974838</v>
      </c>
      <c r="AQ42" s="57">
        <f t="shared" ca="1" si="3221"/>
        <v>3.7447830549365517</v>
      </c>
      <c r="AR42" s="57">
        <f t="shared" ca="1" si="3221"/>
        <v>1.459373416038285</v>
      </c>
      <c r="AS42" s="58">
        <f t="shared" ref="AS42" ca="1" si="3222">AR42/AP42</f>
        <v>0.28042458449849728</v>
      </c>
      <c r="AU42" s="57">
        <f t="shared" ref="AU42:AW42" ca="1" si="3223">SUM(AU35:AU41)</f>
        <v>1.4669222543976794</v>
      </c>
      <c r="AV42" s="57">
        <f t="shared" ca="1" si="3223"/>
        <v>0.84807543054051626</v>
      </c>
      <c r="AW42" s="57">
        <f t="shared" ca="1" si="3223"/>
        <v>0.61884682385716328</v>
      </c>
      <c r="AX42" s="58">
        <f t="shared" ref="AX42" ca="1" si="3224">AW42/AU42</f>
        <v>0.42186749979552446</v>
      </c>
      <c r="AZ42" s="57"/>
      <c r="BA42" s="57"/>
      <c r="BB42" s="57"/>
      <c r="BC42" s="58"/>
      <c r="BE42" s="57">
        <f t="shared" ref="BE42:BG42" ca="1" si="3225">SUM(BE35:BE41)</f>
        <v>1.1465622285121981</v>
      </c>
      <c r="BF42" s="57">
        <f t="shared" ca="1" si="3225"/>
        <v>0.64186878845876549</v>
      </c>
      <c r="BG42" s="57">
        <f t="shared" ca="1" si="3225"/>
        <v>0.50469344005343264</v>
      </c>
      <c r="BH42" s="58">
        <f t="shared" ref="BH42" ca="1" si="3226">BG42/BE42</f>
        <v>0.44017971942816647</v>
      </c>
      <c r="BJ42" s="57">
        <f t="shared" ref="BJ42:BL42" ca="1" si="3227">SUM(BJ35:BJ41)</f>
        <v>3.3006353790437402</v>
      </c>
      <c r="BK42" s="57">
        <f t="shared" ca="1" si="3227"/>
        <v>1.9550510443849756</v>
      </c>
      <c r="BL42" s="57">
        <f t="shared" ca="1" si="3227"/>
        <v>1.3455843346587644</v>
      </c>
      <c r="BM42" s="58">
        <f t="shared" ref="BM42" ca="1" si="3228">BL42/BJ42</f>
        <v>0.40767433543313925</v>
      </c>
      <c r="BO42" s="57"/>
      <c r="BP42" s="57"/>
      <c r="BQ42" s="57"/>
      <c r="BR42" s="58"/>
      <c r="BT42" s="57">
        <f t="shared" ref="BT42:BV42" ca="1" si="3229">SUM(BT35:BT41)</f>
        <v>2.1234845204060151</v>
      </c>
      <c r="BU42" s="57">
        <f t="shared" ca="1" si="3229"/>
        <v>1.2981608465886867</v>
      </c>
      <c r="BV42" s="57">
        <f t="shared" ca="1" si="3229"/>
        <v>0.82532367381732874</v>
      </c>
      <c r="BW42" s="58">
        <f t="shared" ref="BW42" ca="1" si="3230">BV42/BT42</f>
        <v>0.38866479406194349</v>
      </c>
      <c r="BY42" s="57">
        <f t="shared" ref="BY42:CA42" ca="1" si="3231">SUM(BY35:BY41)</f>
        <v>8.2161663260266096</v>
      </c>
      <c r="BZ42" s="57">
        <f t="shared" ca="1" si="3231"/>
        <v>5.0382626014916037</v>
      </c>
      <c r="CA42" s="57">
        <f t="shared" ca="1" si="3231"/>
        <v>3.1779037245350064</v>
      </c>
      <c r="CB42" s="58">
        <f t="shared" ref="CB42" ca="1" si="3232">CA42/BY42</f>
        <v>0.38678668352516921</v>
      </c>
      <c r="CD42" s="57"/>
      <c r="CE42" s="57"/>
      <c r="CF42" s="57"/>
      <c r="CG42" s="58"/>
      <c r="CI42" s="57">
        <f t="shared" ref="CI42:CK42" ca="1" si="3233">SUM(CI35:CI41)</f>
        <v>1.8345139312500358</v>
      </c>
      <c r="CJ42" s="57">
        <f t="shared" ca="1" si="3233"/>
        <v>1.0269981037053324</v>
      </c>
      <c r="CK42" s="57">
        <f t="shared" ca="1" si="3233"/>
        <v>0.80751582754470341</v>
      </c>
      <c r="CL42" s="58">
        <f t="shared" ref="CL42" ca="1" si="3234">CK42/CI42</f>
        <v>0.44017971942816647</v>
      </c>
      <c r="CN42" s="57"/>
      <c r="CO42" s="57"/>
      <c r="CP42" s="57"/>
      <c r="CQ42" s="58"/>
      <c r="CS42" s="57">
        <f t="shared" ref="CS42:CU42" ca="1" si="3235">SUM(CS35:CS41)</f>
        <v>1.9595832738247956</v>
      </c>
      <c r="CT42" s="57">
        <f t="shared" ca="1" si="3235"/>
        <v>1.1496982716743525</v>
      </c>
      <c r="CU42" s="57">
        <f t="shared" ca="1" si="3235"/>
        <v>0.80988500215044312</v>
      </c>
      <c r="CV42" s="58">
        <f t="shared" ref="CV42" ca="1" si="3236">CU42/CS42</f>
        <v>0.41329450652519406</v>
      </c>
      <c r="CX42" s="57">
        <f t="shared" ref="CX42:CZ42" ca="1" si="3237">SUM(CX35:CX41)</f>
        <v>0.62722357148289132</v>
      </c>
      <c r="CY42" s="57">
        <f t="shared" ca="1" si="3237"/>
        <v>0.35527178438174672</v>
      </c>
      <c r="CZ42" s="57">
        <f t="shared" ca="1" si="3237"/>
        <v>0.27195178710114454</v>
      </c>
      <c r="DA42" s="58">
        <f t="shared" ref="DA42" ca="1" si="3238">CZ42/CX42</f>
        <v>0.43358030448089196</v>
      </c>
      <c r="DC42" s="57">
        <f t="shared" ref="DC42:DE42" ca="1" si="3239">SUM(DC35:DC41)</f>
        <v>0.72167127669714204</v>
      </c>
      <c r="DD42" s="57">
        <f t="shared" ca="1" si="3239"/>
        <v>0.40400621660122737</v>
      </c>
      <c r="DE42" s="57">
        <f t="shared" ca="1" si="3239"/>
        <v>0.31766506009591466</v>
      </c>
      <c r="DF42" s="58">
        <f t="shared" ref="DF42" ca="1" si="3240">DE42/DC42</f>
        <v>0.44017971942816647</v>
      </c>
      <c r="DH42" s="57">
        <f t="shared" ref="DH42:DJ42" ca="1" si="3241">SUM(DH35:DH41)</f>
        <v>53.970149341955661</v>
      </c>
      <c r="DI42" s="57">
        <f t="shared" ca="1" si="3241"/>
        <v>35.1479613331772</v>
      </c>
      <c r="DJ42" s="57">
        <f t="shared" ca="1" si="3241"/>
        <v>18.822188008778451</v>
      </c>
      <c r="DK42" s="58">
        <f t="shared" ref="DK42" ca="1" si="3242">DJ42/DH42</f>
        <v>0.34875182370759789</v>
      </c>
      <c r="DM42" s="57">
        <f t="shared" ref="DM42:DO42" ca="1" si="3243">SUM(DM35:DM41)</f>
        <v>0.44403936385936937</v>
      </c>
      <c r="DN42" s="57">
        <f t="shared" ca="1" si="3243"/>
        <v>0.24858224126069065</v>
      </c>
      <c r="DO42" s="57">
        <f t="shared" ca="1" si="3243"/>
        <v>0.19545712259867873</v>
      </c>
      <c r="DP42" s="58">
        <f t="shared" ref="DP42" ca="1" si="3244">DO42/DM42</f>
        <v>0.44017971942816647</v>
      </c>
      <c r="DR42" s="57">
        <f t="shared" ref="DR42:DT42" ca="1" si="3245">SUM(DR35:DR41)</f>
        <v>1.8005133351927392</v>
      </c>
      <c r="DS42" s="57">
        <f t="shared" ca="1" si="3245"/>
        <v>1.0660947002809744</v>
      </c>
      <c r="DT42" s="57">
        <f t="shared" ca="1" si="3245"/>
        <v>0.73441863491176473</v>
      </c>
      <c r="DU42" s="58">
        <f t="shared" ref="DU42" ca="1" si="3246">DT42/DR42</f>
        <v>0.40789402697378391</v>
      </c>
      <c r="DW42" s="57"/>
      <c r="DX42" s="57"/>
      <c r="DY42" s="57"/>
      <c r="DZ42" s="58"/>
      <c r="EB42" s="57"/>
      <c r="EC42" s="57"/>
      <c r="ED42" s="57"/>
      <c r="EE42" s="58"/>
      <c r="EG42" s="57">
        <f t="shared" ref="EG42:EI42" ca="1" si="3247">SUM(EG35:EG41)</f>
        <v>1.6639187232442421</v>
      </c>
      <c r="EH42" s="57">
        <f t="shared" ca="1" si="3247"/>
        <v>0.93149544649531857</v>
      </c>
      <c r="EI42" s="57">
        <f t="shared" ca="1" si="3247"/>
        <v>0.73242327674892349</v>
      </c>
      <c r="EJ42" s="58">
        <f t="shared" ref="EJ42" ca="1" si="3248">EI42/EG42</f>
        <v>0.44017971942816647</v>
      </c>
      <c r="EL42" s="57">
        <f t="shared" ref="EL42:EN42" ca="1" si="3249">SUM(EL35:EL41)</f>
        <v>0.77116643062991064</v>
      </c>
      <c r="EM42" s="57">
        <f t="shared" ca="1" si="3249"/>
        <v>0.43171460756281593</v>
      </c>
      <c r="EN42" s="57">
        <f t="shared" ca="1" si="3249"/>
        <v>0.3394518230670947</v>
      </c>
      <c r="EO42" s="58">
        <f t="shared" ref="EO42" ca="1" si="3250">EN42/EL42</f>
        <v>0.44017971942816653</v>
      </c>
      <c r="EQ42" s="57">
        <f t="shared" ref="EQ42:ES42" ca="1" si="3251">SUM(EQ35:EQ41)</f>
        <v>35.022010333472487</v>
      </c>
      <c r="ER42" s="57">
        <f t="shared" ca="1" si="3251"/>
        <v>24.102576640442663</v>
      </c>
      <c r="ES42" s="57">
        <f t="shared" ca="1" si="3251"/>
        <v>10.919433693029823</v>
      </c>
      <c r="ET42" s="58">
        <f t="shared" ref="ET42" ca="1" si="3252">ES42/EQ42</f>
        <v>0.31178774687852551</v>
      </c>
      <c r="EV42" s="57"/>
      <c r="EW42" s="57"/>
      <c r="EX42" s="57"/>
      <c r="EY42" s="58"/>
      <c r="FA42" s="57"/>
      <c r="FB42" s="57"/>
      <c r="FC42" s="57"/>
      <c r="FD42" s="58"/>
      <c r="FF42" s="57"/>
      <c r="FG42" s="57"/>
      <c r="FH42" s="57"/>
      <c r="FI42" s="58"/>
      <c r="FK42" s="57">
        <f t="shared" ref="FK42:FM42" ca="1" si="3253">SUM(FK35:FK41)</f>
        <v>6.0558171363265343</v>
      </c>
      <c r="FL42" s="57">
        <f t="shared" ca="1" si="3253"/>
        <v>3.6464442477544883</v>
      </c>
      <c r="FM42" s="57">
        <f t="shared" ca="1" si="3253"/>
        <v>2.4093728885720456</v>
      </c>
      <c r="FN42" s="58">
        <f t="shared" ref="FN42" ca="1" si="3254">FM42/FK42</f>
        <v>0.39786090536306618</v>
      </c>
      <c r="FP42" s="57">
        <f t="shared" ref="FP42:FR42" ca="1" si="3255">SUM(FP35:FP41)</f>
        <v>259.19310038766156</v>
      </c>
      <c r="FQ42" s="57">
        <f t="shared" ca="1" si="3255"/>
        <v>182.95081874499596</v>
      </c>
      <c r="FR42" s="57">
        <f t="shared" ca="1" si="3255"/>
        <v>76.242281642665631</v>
      </c>
      <c r="FS42" s="58">
        <f t="shared" ref="FS42" ca="1" si="3256">FR42/FP42</f>
        <v>0.29415243510970795</v>
      </c>
      <c r="FU42" s="57">
        <f t="shared" ref="FU42:FW42" ca="1" si="3257">SUM(FU35:FU41)</f>
        <v>14.247369505351768</v>
      </c>
      <c r="FV42" s="57">
        <f t="shared" ca="1" si="3257"/>
        <v>8.4601076908432873</v>
      </c>
      <c r="FW42" s="57">
        <f t="shared" ca="1" si="3257"/>
        <v>5.7872618145084811</v>
      </c>
      <c r="FX42" s="58">
        <f t="shared" ref="FX42" ca="1" si="3258">FW42/FU42</f>
        <v>0.40619861879307617</v>
      </c>
      <c r="FZ42" s="57">
        <f t="shared" ref="FZ42:GB42" ca="1" si="3259">SUM(FZ35:FZ41)</f>
        <v>6.9881982389174331</v>
      </c>
      <c r="GA42" s="57">
        <f t="shared" ca="1" si="3259"/>
        <v>4.111521447862855</v>
      </c>
      <c r="GB42" s="57">
        <f t="shared" ca="1" si="3259"/>
        <v>2.876676791054579</v>
      </c>
      <c r="GC42" s="58">
        <f t="shared" ref="GC42" ca="1" si="3260">GB42/FZ42</f>
        <v>0.41164785152119771</v>
      </c>
      <c r="GE42" s="57"/>
      <c r="GF42" s="57"/>
      <c r="GG42" s="57"/>
      <c r="GH42" s="58"/>
      <c r="GJ42" s="57">
        <f t="shared" ref="GJ42:GL42" ca="1" si="3261">SUM(GJ35:GJ41)</f>
        <v>0.37440689023336238</v>
      </c>
      <c r="GK42" s="57">
        <f t="shared" ca="1" si="3261"/>
        <v>0.2096005703384686</v>
      </c>
      <c r="GL42" s="57">
        <f t="shared" ca="1" si="3261"/>
        <v>0.16480631989489378</v>
      </c>
      <c r="GM42" s="58">
        <f t="shared" ref="GM42" ca="1" si="3262">GL42/GJ42</f>
        <v>0.44017971942816647</v>
      </c>
      <c r="GO42" s="57">
        <f t="shared" ref="GO42:GQ42" ca="1" si="3263">SUM(GO35:GO41)</f>
        <v>0.66431971633032127</v>
      </c>
      <c r="GP42" s="57">
        <f t="shared" ca="1" si="3263"/>
        <v>0.37336101084424017</v>
      </c>
      <c r="GQ42" s="57">
        <f t="shared" ca="1" si="3263"/>
        <v>0.29095870548608116</v>
      </c>
      <c r="GR42" s="58">
        <f t="shared" ref="GR42" ca="1" si="3264">GQ42/GO42</f>
        <v>0.43797993395909851</v>
      </c>
      <c r="GT42" s="57">
        <f t="shared" ref="GT42:GV42" ca="1" si="3265">SUM(GT35:GT41)</f>
        <v>1.2759907263027641</v>
      </c>
      <c r="GU42" s="57">
        <f t="shared" ca="1" si="3265"/>
        <v>0.71432548640587101</v>
      </c>
      <c r="GV42" s="57">
        <f t="shared" ca="1" si="3265"/>
        <v>0.5616652398968931</v>
      </c>
      <c r="GW42" s="58">
        <f t="shared" ref="GW42" ca="1" si="3266">GV42/GT42</f>
        <v>0.44017971942816653</v>
      </c>
      <c r="GY42" s="57">
        <f t="shared" ref="GY42:HA42" ca="1" si="3267">SUM(GY35:GY41)</f>
        <v>1.2477568644664083</v>
      </c>
      <c r="GZ42" s="57">
        <f t="shared" ca="1" si="3267"/>
        <v>0.69851959795101592</v>
      </c>
      <c r="HA42" s="57">
        <f t="shared" ca="1" si="3267"/>
        <v>0.5492372665153924</v>
      </c>
      <c r="HB42" s="58">
        <f t="shared" ref="HB42" ca="1" si="3268">HA42/GY42</f>
        <v>0.44017971942816653</v>
      </c>
      <c r="HD42" s="57">
        <f t="shared" ref="HD42:HF42" ca="1" si="3269">SUM(HD35:HD41)</f>
        <v>1.1943088410075393</v>
      </c>
      <c r="HE42" s="57">
        <f t="shared" ca="1" si="3269"/>
        <v>0.69274882406438043</v>
      </c>
      <c r="HF42" s="57">
        <f t="shared" ca="1" si="3269"/>
        <v>0.50156001694315899</v>
      </c>
      <c r="HG42" s="58">
        <f t="shared" ref="HG42" ca="1" si="3270">HF42/HD42</f>
        <v>0.41995838908806404</v>
      </c>
      <c r="HI42" s="57">
        <f t="shared" ref="HI42:HK42" ca="1" si="3271">SUM(HI35:HI41)</f>
        <v>0.77653048250720969</v>
      </c>
      <c r="HJ42" s="57">
        <f t="shared" ca="1" si="3271"/>
        <v>0.4833535715720183</v>
      </c>
      <c r="HK42" s="57">
        <f t="shared" ca="1" si="3271"/>
        <v>0.29317691093519144</v>
      </c>
      <c r="HL42" s="58">
        <f t="shared" ref="HL42" ca="1" si="3272">HK42/HI42</f>
        <v>0.3775472019959879</v>
      </c>
      <c r="HN42" s="57">
        <f t="shared" ref="HN42:HP42" ca="1" si="3273">SUM(HN35:HN41)</f>
        <v>0.62917673143840736</v>
      </c>
      <c r="HO42" s="57">
        <f t="shared" ca="1" si="3273"/>
        <v>0.35372306989333668</v>
      </c>
      <c r="HP42" s="57">
        <f t="shared" ca="1" si="3273"/>
        <v>0.27545366154507067</v>
      </c>
      <c r="HQ42" s="58">
        <f t="shared" ref="HQ42" ca="1" si="3274">HP42/HN42</f>
        <v>0.43780014069391238</v>
      </c>
      <c r="HS42" s="57">
        <f t="shared" ref="HS42:HU42" ca="1" si="3275">SUM(HS35:HS41)</f>
        <v>3.4526604989181733</v>
      </c>
      <c r="HT42" s="57">
        <f t="shared" ca="1" si="3275"/>
        <v>2.3750344596273627</v>
      </c>
      <c r="HU42" s="57">
        <f t="shared" ca="1" si="3275"/>
        <v>1.0776260392908104</v>
      </c>
      <c r="HV42" s="58">
        <f t="shared" ref="HV42" ca="1" si="3276">HU42/HS42</f>
        <v>0.31211468362686234</v>
      </c>
      <c r="HX42" s="57">
        <f t="shared" ref="HX42:HZ42" ca="1" si="3277">SUM(HX35:HX41)</f>
        <v>2.4393465899013056</v>
      </c>
      <c r="HY42" s="57">
        <f t="shared" ca="1" si="3277"/>
        <v>1.4842898218534621</v>
      </c>
      <c r="HZ42" s="57">
        <f t="shared" ca="1" si="3277"/>
        <v>0.95505676804784334</v>
      </c>
      <c r="IA42" s="58">
        <f t="shared" ref="IA42" ca="1" si="3278">HZ42/HX42</f>
        <v>0.39152155417426121</v>
      </c>
      <c r="IC42" s="57"/>
      <c r="ID42" s="57"/>
      <c r="IE42" s="57"/>
      <c r="IF42" s="58"/>
      <c r="IH42" s="57">
        <f t="shared" ref="IH42:IJ42" ca="1" si="3279">SUM(IH35:IH41)</f>
        <v>1.7834809640678959</v>
      </c>
      <c r="II42" s="57">
        <f t="shared" ca="1" si="3279"/>
        <v>1.0094449261319869</v>
      </c>
      <c r="IJ42" s="57">
        <f t="shared" ca="1" si="3279"/>
        <v>0.77403603793590903</v>
      </c>
      <c r="IK42" s="58">
        <f t="shared" ref="IK42" ca="1" si="3280">IJ42/IH42</f>
        <v>0.43400297145332584</v>
      </c>
      <c r="IM42" s="57">
        <f t="shared" ref="IM42:IO42" ca="1" si="3281">SUM(IM35:IM41)</f>
        <v>4.1641395487548074</v>
      </c>
      <c r="IN42" s="57">
        <f t="shared" ca="1" si="3281"/>
        <v>2.3364129645298894</v>
      </c>
      <c r="IO42" s="57">
        <f t="shared" ca="1" si="3281"/>
        <v>1.8277265842249175</v>
      </c>
      <c r="IP42" s="58">
        <f t="shared" ref="IP42" ca="1" si="3282">IO42/IM42</f>
        <v>0.43892058919386073</v>
      </c>
      <c r="IR42" s="57">
        <f t="shared" ref="IR42:IT42" ca="1" si="3283">SUM(IR35:IR41)</f>
        <v>15.447069185651333</v>
      </c>
      <c r="IS42" s="57">
        <f t="shared" ca="1" si="3283"/>
        <v>8.8900784803395272</v>
      </c>
      <c r="IT42" s="57">
        <f t="shared" ca="1" si="3283"/>
        <v>6.5569907053118062</v>
      </c>
      <c r="IU42" s="58">
        <f t="shared" ref="IU42" ca="1" si="3284">IT42/IR42</f>
        <v>0.42448121559541829</v>
      </c>
      <c r="IW42" s="57">
        <f t="shared" ref="IW42:IY42" ca="1" si="3285">SUM(IW35:IW41)</f>
        <v>0.78989902104456822</v>
      </c>
      <c r="IX42" s="57">
        <f t="shared" ca="1" si="3285"/>
        <v>0.44220149158458683</v>
      </c>
      <c r="IY42" s="57">
        <f t="shared" ca="1" si="3285"/>
        <v>0.34769752945998139</v>
      </c>
      <c r="IZ42" s="58">
        <f t="shared" ref="IZ42" ca="1" si="3286">IY42/IW42</f>
        <v>0.44017971942816647</v>
      </c>
      <c r="JB42" s="57">
        <f t="shared" ref="JB42:JD42" ca="1" si="3287">SUM(JB35:JB41)</f>
        <v>0.29138276105581506</v>
      </c>
      <c r="JC42" s="57">
        <f t="shared" ca="1" si="3287"/>
        <v>0.16312197904806192</v>
      </c>
      <c r="JD42" s="57">
        <f t="shared" ca="1" si="3287"/>
        <v>0.12826078200775315</v>
      </c>
      <c r="JE42" s="58">
        <f t="shared" ref="JE42" ca="1" si="3288">JD42/JB42</f>
        <v>0.44017971942816647</v>
      </c>
      <c r="JG42" s="57">
        <f t="shared" ref="JG42:JI42" ca="1" si="3289">SUM(JG35:JG41)</f>
        <v>6.8654568358356427E-2</v>
      </c>
      <c r="JH42" s="57">
        <f t="shared" ca="1" si="3289"/>
        <v>3.8434219720913217E-2</v>
      </c>
      <c r="JI42" s="57">
        <f t="shared" ca="1" si="3289"/>
        <v>3.022034863744321E-2</v>
      </c>
      <c r="JJ42" s="58">
        <f t="shared" ref="JJ42" ca="1" si="3290">JI42/JG42</f>
        <v>0.44017971942816653</v>
      </c>
      <c r="JL42" s="57">
        <f t="shared" ref="JL42:JN42" ca="1" si="3291">SUM(JL35:JL41)</f>
        <v>0.47166012260804913</v>
      </c>
      <c r="JM42" s="57">
        <f t="shared" ca="1" si="3291"/>
        <v>0.27768344226569336</v>
      </c>
      <c r="JN42" s="57">
        <f t="shared" ca="1" si="3291"/>
        <v>0.1939766803423558</v>
      </c>
      <c r="JO42" s="58">
        <f t="shared" ref="JO42" ca="1" si="3292">JN42/JL42</f>
        <v>0.41126368553220038</v>
      </c>
      <c r="JQ42" s="57">
        <f t="shared" ref="JQ42:JS42" ca="1" si="3293">SUM(JQ35:JQ41)</f>
        <v>2.4156965664259524</v>
      </c>
      <c r="JR42" s="57">
        <f t="shared" ca="1" si="3293"/>
        <v>1.3534161718795472</v>
      </c>
      <c r="JS42" s="57">
        <f t="shared" ca="1" si="3293"/>
        <v>1.0622803945464052</v>
      </c>
      <c r="JT42" s="58">
        <f t="shared" ref="JT42" ca="1" si="3294">JS42/JQ42</f>
        <v>0.43974082229957373</v>
      </c>
      <c r="JV42" s="57"/>
      <c r="JW42" s="57"/>
      <c r="JX42" s="57"/>
      <c r="JY42" s="58"/>
      <c r="KA42" s="57">
        <f t="shared" ref="KA42:KC42" ca="1" si="3295">SUM(KA35:KA41)</f>
        <v>2.369267367135329</v>
      </c>
      <c r="KB42" s="57">
        <f t="shared" ca="1" si="3295"/>
        <v>1.5608260485955818</v>
      </c>
      <c r="KC42" s="57">
        <f t="shared" ca="1" si="3295"/>
        <v>0.80844131853974743</v>
      </c>
      <c r="KD42" s="58">
        <f t="shared" ref="KD42" ca="1" si="3296">KC42/KA42</f>
        <v>0.34121996096929758</v>
      </c>
      <c r="KF42" s="57">
        <f t="shared" ref="KF42:KH42" ca="1" si="3297">SUM(KF35:KF41)</f>
        <v>24.514591911905132</v>
      </c>
      <c r="KG42" s="57">
        <f t="shared" ca="1" si="3297"/>
        <v>16.478287409519016</v>
      </c>
      <c r="KH42" s="57">
        <f t="shared" ca="1" si="3297"/>
        <v>8.0363045023861144</v>
      </c>
      <c r="KI42" s="58">
        <f t="shared" ref="KI42" ca="1" si="3298">KH42/KF42</f>
        <v>0.32781718460846199</v>
      </c>
      <c r="KK42" s="57"/>
      <c r="KL42" s="57"/>
      <c r="KM42" s="57"/>
      <c r="KN42" s="58"/>
      <c r="KP42" s="57">
        <f t="shared" ref="KP42:KR42" ca="1" si="3299">SUM(KP35:KP41)</f>
        <v>0.19411575396901973</v>
      </c>
      <c r="KQ42" s="57">
        <f t="shared" ca="1" si="3299"/>
        <v>0.11013129670914848</v>
      </c>
      <c r="KR42" s="57">
        <f t="shared" ca="1" si="3299"/>
        <v>8.3984457259871248E-2</v>
      </c>
      <c r="KS42" s="58">
        <f t="shared" ref="KS42" ca="1" si="3300">KR42/KP42</f>
        <v>0.43265142340417617</v>
      </c>
      <c r="KU42" s="57"/>
      <c r="KV42" s="57"/>
      <c r="KW42" s="57"/>
      <c r="KX42" s="58"/>
      <c r="KZ42" s="57">
        <f t="shared" ref="KZ42:LB42" ca="1" si="3301">SUM(KZ35:KZ41)</f>
        <v>0.65819449486928894</v>
      </c>
      <c r="LA42" s="57">
        <f t="shared" ca="1" si="3301"/>
        <v>0.40479131173102401</v>
      </c>
      <c r="LB42" s="57">
        <f t="shared" ca="1" si="3301"/>
        <v>0.25340318313826493</v>
      </c>
      <c r="LC42" s="58">
        <f t="shared" ref="LC42" ca="1" si="3302">LB42/KZ42</f>
        <v>0.384997421147663</v>
      </c>
      <c r="LE42" s="57">
        <f t="shared" ref="LE42:LG42" ca="1" si="3303">SUM(LE35:LE41)</f>
        <v>30.999077809449755</v>
      </c>
      <c r="LF42" s="57">
        <f t="shared" ca="1" si="3303"/>
        <v>20.483684092145097</v>
      </c>
      <c r="LG42" s="57">
        <f t="shared" ca="1" si="3303"/>
        <v>10.51539371730466</v>
      </c>
      <c r="LH42" s="58">
        <f t="shared" ref="LH42" ca="1" si="3304">LG42/LE42</f>
        <v>0.33921633998089934</v>
      </c>
      <c r="LJ42" s="57">
        <f t="shared" ref="LJ42:LL42" ca="1" si="3305">SUM(LJ35:LJ41)</f>
        <v>2.3136259747996748</v>
      </c>
      <c r="LK42" s="57">
        <f t="shared" ca="1" si="3305"/>
        <v>1.2966761032094345</v>
      </c>
      <c r="LL42" s="57">
        <f t="shared" ca="1" si="3305"/>
        <v>1.0169498715902401</v>
      </c>
      <c r="LM42" s="58">
        <f t="shared" ref="LM42" ca="1" si="3306">LL42/LJ42</f>
        <v>0.43954808714416022</v>
      </c>
      <c r="LO42" s="57">
        <f t="shared" ref="LO42:LQ42" ca="1" si="3307">SUM(LO35:LO41)</f>
        <v>1.5762942392334891</v>
      </c>
      <c r="LP42" s="57">
        <f t="shared" ca="1" si="3307"/>
        <v>0.88244148327145666</v>
      </c>
      <c r="LQ42" s="57">
        <f t="shared" ca="1" si="3307"/>
        <v>0.69385275596203244</v>
      </c>
      <c r="LR42" s="58">
        <f t="shared" ref="LR42" ca="1" si="3308">LQ42/LO42</f>
        <v>0.44017971942816653</v>
      </c>
      <c r="LT42" s="57">
        <f t="shared" ref="LT42:LV42" ca="1" si="3309">SUM(LT35:LT41)</f>
        <v>3.5278444747128468</v>
      </c>
      <c r="LU42" s="57">
        <f t="shared" ca="1" si="3309"/>
        <v>2.0413146929505572</v>
      </c>
      <c r="LV42" s="57">
        <f t="shared" ca="1" si="3309"/>
        <v>1.4865297817622893</v>
      </c>
      <c r="LW42" s="58">
        <f t="shared" ref="LW42" ca="1" si="3310">LV42/LT42</f>
        <v>0.42137055429102704</v>
      </c>
      <c r="LY42" s="57"/>
      <c r="LZ42" s="57"/>
      <c r="MA42" s="57"/>
      <c r="MB42" s="58"/>
      <c r="MD42" s="57">
        <f t="shared" ref="MD42:MF42" ca="1" si="3311">SUM(MD35:MD41)</f>
        <v>1.9735790629353196</v>
      </c>
      <c r="ME42" s="57">
        <f t="shared" ca="1" si="3311"/>
        <v>1.1048495847431468</v>
      </c>
      <c r="MF42" s="57">
        <f t="shared" ca="1" si="3311"/>
        <v>0.86872947819217283</v>
      </c>
      <c r="MG42" s="58">
        <f t="shared" ref="MG42" ca="1" si="3312">MF42/MD42</f>
        <v>0.44017971942816653</v>
      </c>
      <c r="MI42" s="57"/>
      <c r="MJ42" s="57"/>
      <c r="MK42" s="57"/>
      <c r="ML42" s="58"/>
      <c r="MN42" s="57"/>
      <c r="MO42" s="57"/>
      <c r="MP42" s="57"/>
      <c r="MQ42" s="58"/>
      <c r="MS42" s="57"/>
      <c r="MT42" s="57"/>
      <c r="MU42" s="57"/>
      <c r="MV42" s="58"/>
      <c r="MX42" s="57">
        <f t="shared" ref="MX42:MZ42" ca="1" si="3313">SUM(MX35:MX41)</f>
        <v>0.298549112243916</v>
      </c>
      <c r="MY42" s="57">
        <f t="shared" ca="1" si="3313"/>
        <v>0.16713384778086088</v>
      </c>
      <c r="MZ42" s="57">
        <f t="shared" ca="1" si="3313"/>
        <v>0.13141526446305513</v>
      </c>
      <c r="NA42" s="58">
        <f t="shared" ref="NA42" ca="1" si="3314">MZ42/MX42</f>
        <v>0.44017971942816647</v>
      </c>
      <c r="NC42" s="57">
        <f t="shared" ref="NC42:NE42" ca="1" si="3315">SUM(NC35:NC41)</f>
        <v>0.87169329837166865</v>
      </c>
      <c r="ND42" s="57">
        <f t="shared" ca="1" si="3315"/>
        <v>0.48799158686701455</v>
      </c>
      <c r="NE42" s="57">
        <f t="shared" ca="1" si="3315"/>
        <v>0.3837017115046541</v>
      </c>
      <c r="NF42" s="58">
        <f t="shared" ref="NF42" ca="1" si="3316">NE42/NC42</f>
        <v>0.44017971942816647</v>
      </c>
      <c r="NH42" s="57">
        <f t="shared" ref="NH42:NJ42" ca="1" si="3317">SUM(NH35:NH41)</f>
        <v>16.938030230279185</v>
      </c>
      <c r="NI42" s="57">
        <f t="shared" ca="1" si="3317"/>
        <v>9.4836129217233012</v>
      </c>
      <c r="NJ42" s="57">
        <f t="shared" ca="1" si="3317"/>
        <v>7.4544173085558842</v>
      </c>
      <c r="NK42" s="58">
        <f t="shared" ref="NK42" ca="1" si="3318">NJ42/NH42</f>
        <v>0.4400994216688805</v>
      </c>
      <c r="NM42" s="57">
        <f t="shared" ref="NM42:NO42" ca="1" si="3319">SUM(NM35:NM41)</f>
        <v>2.4684181211117089</v>
      </c>
      <c r="NN42" s="57">
        <f t="shared" ca="1" si="3319"/>
        <v>1.6882406933471974</v>
      </c>
      <c r="NO42" s="57">
        <f t="shared" ca="1" si="3319"/>
        <v>0.78017742776451104</v>
      </c>
      <c r="NP42" s="58">
        <f t="shared" ref="NP42" ca="1" si="3320">NO42/NM42</f>
        <v>0.31606372562730184</v>
      </c>
      <c r="NR42" s="57">
        <f t="shared" ref="NR42:NT42" ca="1" si="3321">SUM(NR35:NR41)</f>
        <v>0.36564577950227412</v>
      </c>
      <c r="NS42" s="57">
        <f t="shared" ca="1" si="3321"/>
        <v>0.22816565546687856</v>
      </c>
      <c r="NT42" s="57">
        <f t="shared" ca="1" si="3321"/>
        <v>0.13748012403539556</v>
      </c>
      <c r="NU42" s="58">
        <f t="shared" ref="NU42" ca="1" si="3322">NT42/NR42</f>
        <v>0.37599264573089514</v>
      </c>
      <c r="NW42" s="57">
        <f t="shared" ref="NW42:NY42" ca="1" si="3323">SUM(NW35:NW41)</f>
        <v>129.55466233916934</v>
      </c>
      <c r="NX42" s="57">
        <f t="shared" ca="1" si="3323"/>
        <v>76.813791312604181</v>
      </c>
      <c r="NY42" s="57">
        <f t="shared" ca="1" si="3323"/>
        <v>52.740871026565145</v>
      </c>
      <c r="NZ42" s="58">
        <f t="shared" ref="NZ42" ca="1" si="3324">NY42/NW42</f>
        <v>0.40709357790992873</v>
      </c>
      <c r="OB42" s="57">
        <f t="shared" ref="OB42:OD42" ca="1" si="3325">SUM(OB35:OB41)</f>
        <v>45.71940230754555</v>
      </c>
      <c r="OC42" s="57">
        <f t="shared" ca="1" si="3325"/>
        <v>26.460348309536997</v>
      </c>
      <c r="OD42" s="57">
        <f t="shared" ca="1" si="3325"/>
        <v>19.259053998008554</v>
      </c>
      <c r="OE42" s="58">
        <f t="shared" ref="OE42" ca="1" si="3326">OD42/OB42</f>
        <v>0.42124465819689927</v>
      </c>
      <c r="OG42" s="57">
        <f t="shared" ref="OG42:OI42" ca="1" si="3327">SUM(OG35:OG41)</f>
        <v>27.51561815927872</v>
      </c>
      <c r="OH42" s="57">
        <f t="shared" ca="1" si="3327"/>
        <v>15.84614129584234</v>
      </c>
      <c r="OI42" s="57">
        <f t="shared" ca="1" si="3327"/>
        <v>11.66947686343638</v>
      </c>
      <c r="OJ42" s="58">
        <f t="shared" ref="OJ42" ca="1" si="3328">OI42/OG42</f>
        <v>0.42410375067300604</v>
      </c>
      <c r="OL42" s="57">
        <f t="shared" ref="OL42:ON42" ca="1" si="3329">SUM(OL35:OL41)</f>
        <v>7.4246598661617922</v>
      </c>
      <c r="OM42" s="57">
        <f t="shared" ca="1" si="3329"/>
        <v>4.1564751694251267</v>
      </c>
      <c r="ON42" s="57">
        <f t="shared" ca="1" si="3329"/>
        <v>3.2681846967366655</v>
      </c>
      <c r="OO42" s="58">
        <f t="shared" ref="OO42" ca="1" si="3330">ON42/OL42</f>
        <v>0.44017971942816642</v>
      </c>
      <c r="OQ42" s="57">
        <f t="shared" ref="OQ42:OS42" ca="1" si="3331">SUM(OQ35:OQ41)</f>
        <v>1.9978372086385605</v>
      </c>
      <c r="OR42" s="57">
        <f t="shared" ca="1" si="3331"/>
        <v>1.1543950609727367</v>
      </c>
      <c r="OS42" s="57">
        <f t="shared" ca="1" si="3331"/>
        <v>0.8434421476658237</v>
      </c>
      <c r="OT42" s="58">
        <f t="shared" ref="OT42" ca="1" si="3332">OS42/OQ42</f>
        <v>0.42217761488214195</v>
      </c>
      <c r="OV42" s="57">
        <f t="shared" ref="OV42:OX42" ca="1" si="3333">SUM(OV35:OV41)</f>
        <v>2.8079385458544106</v>
      </c>
      <c r="OW42" s="57">
        <f t="shared" ca="1" si="3333"/>
        <v>1.5719409445686823</v>
      </c>
      <c r="OX42" s="57">
        <f t="shared" ca="1" si="3333"/>
        <v>1.2359976012857283</v>
      </c>
      <c r="OY42" s="58">
        <f t="shared" ref="OY42" ca="1" si="3334">OX42/OV42</f>
        <v>0.44017971942816653</v>
      </c>
      <c r="PA42" s="57">
        <f t="shared" ref="PA42:PC42" ca="1" si="3335">SUM(PA35:PA41)</f>
        <v>21.331317072264778</v>
      </c>
      <c r="PB42" s="57">
        <f t="shared" ca="1" si="3335"/>
        <v>14.847843559851986</v>
      </c>
      <c r="PC42" s="57">
        <f t="shared" ca="1" si="3335"/>
        <v>6.4834735124127922</v>
      </c>
      <c r="PD42" s="58">
        <f t="shared" ref="PD42" ca="1" si="3336">PC42/PA42</f>
        <v>0.30394154709006127</v>
      </c>
      <c r="PF42" s="57">
        <f t="shared" ref="PF42:PH42" ca="1" si="3337">SUM(PF35:PF41)</f>
        <v>0.7677881584274413</v>
      </c>
      <c r="PG42" s="57">
        <f t="shared" ca="1" si="3337"/>
        <v>0.43680685634534355</v>
      </c>
      <c r="PH42" s="57">
        <f t="shared" ca="1" si="3337"/>
        <v>0.33098130208209775</v>
      </c>
      <c r="PI42" s="58">
        <f t="shared" ref="PI42" ca="1" si="3338">PH42/PF42</f>
        <v>0.43108414534551154</v>
      </c>
      <c r="PK42" s="57">
        <f t="shared" ref="PK42:PM42" ca="1" si="3339">SUM(PK35:PK41)</f>
        <v>31.983186260506347</v>
      </c>
      <c r="PL42" s="57">
        <f t="shared" ca="1" si="3339"/>
        <v>20.748287911471667</v>
      </c>
      <c r="PM42" s="57">
        <f t="shared" ca="1" si="3339"/>
        <v>11.23489834903468</v>
      </c>
      <c r="PN42" s="58">
        <f t="shared" ref="PN42" ca="1" si="3340">PM42/PK42</f>
        <v>0.35127514368097273</v>
      </c>
      <c r="PP42" s="57">
        <f t="shared" ref="PP42:PR42" ca="1" si="3341">SUM(PP35:PP41)</f>
        <v>2.0849905493008447</v>
      </c>
      <c r="PQ42" s="57">
        <f t="shared" ca="1" si="3341"/>
        <v>1.1672199942992201</v>
      </c>
      <c r="PR42" s="57">
        <f t="shared" ca="1" si="3341"/>
        <v>0.91777055500162463</v>
      </c>
      <c r="PS42" s="58">
        <f t="shared" ref="PS42" ca="1" si="3342">PR42/PP42</f>
        <v>0.44017971942816653</v>
      </c>
      <c r="PU42" s="57">
        <f t="shared" ref="PU42:PW42" ca="1" si="3343">SUM(PU35:PU41)</f>
        <v>3.7285644474092092</v>
      </c>
      <c r="PV42" s="57">
        <f t="shared" ca="1" si="3343"/>
        <v>2.3239259268851291</v>
      </c>
      <c r="PW42" s="57">
        <f t="shared" ca="1" si="3343"/>
        <v>1.4046385205240801</v>
      </c>
      <c r="PX42" s="58">
        <f t="shared" ref="PX42" ca="1" si="3344">PW42/PU42</f>
        <v>0.37672368020890518</v>
      </c>
      <c r="PZ42" s="57">
        <f t="shared" ref="PZ42:QB42" ca="1" si="3345">SUM(PZ35:PZ41)</f>
        <v>3.0758843242412484</v>
      </c>
      <c r="QA42" s="57">
        <f t="shared" ca="1" si="3345"/>
        <v>1.7219424254032401</v>
      </c>
      <c r="QB42" s="57">
        <f t="shared" ca="1" si="3345"/>
        <v>1.3539418988380083</v>
      </c>
      <c r="QC42" s="58">
        <f t="shared" ref="QC42" ca="1" si="3346">QB42/PZ42</f>
        <v>0.44017971942816653</v>
      </c>
      <c r="QE42" s="57"/>
      <c r="QF42" s="57"/>
      <c r="QG42" s="57"/>
      <c r="QH42" s="58"/>
      <c r="QJ42" s="57">
        <f t="shared" ref="QJ42:QL42" ca="1" si="3347">SUM(QJ35:QJ41)</f>
        <v>0.37931775916400007</v>
      </c>
      <c r="QK42" s="57">
        <f t="shared" ca="1" si="3347"/>
        <v>0.21234977436106969</v>
      </c>
      <c r="QL42" s="57">
        <f t="shared" ca="1" si="3347"/>
        <v>0.16696798480293037</v>
      </c>
      <c r="QM42" s="58">
        <f t="shared" ref="QM42" ca="1" si="3348">QL42/QJ42</f>
        <v>0.44017971942816647</v>
      </c>
      <c r="QO42" s="57">
        <f t="shared" ref="QO42:QQ42" ca="1" si="3349">SUM(QO35:QO41)</f>
        <v>22.04715522383286</v>
      </c>
      <c r="QP42" s="57">
        <f t="shared" ca="1" si="3349"/>
        <v>12.725022415442183</v>
      </c>
      <c r="QQ42" s="57">
        <f t="shared" ca="1" si="3349"/>
        <v>9.3221328083906787</v>
      </c>
      <c r="QR42" s="58">
        <f t="shared" ref="QR42" ca="1" si="3350">QQ42/QO42</f>
        <v>0.42282701390488248</v>
      </c>
      <c r="QT42" s="57">
        <f t="shared" ref="QT42:QV42" ca="1" si="3351">SUM(QT35:QT41)</f>
        <v>0.21794421160485211</v>
      </c>
      <c r="QU42" s="57">
        <f t="shared" ca="1" si="3351"/>
        <v>0.12200958968963536</v>
      </c>
      <c r="QV42" s="57">
        <f t="shared" ca="1" si="3351"/>
        <v>9.5934621915216747E-2</v>
      </c>
      <c r="QW42" s="58">
        <f t="shared" ref="QW42" ca="1" si="3352">QV42/QT42</f>
        <v>0.44017971942816647</v>
      </c>
      <c r="QY42" s="57">
        <f t="shared" ref="QY42:RA42" ca="1" si="3353">SUM(QY35:QY41)</f>
        <v>4.4109782549131697</v>
      </c>
      <c r="QZ42" s="57">
        <f t="shared" ca="1" si="3353"/>
        <v>2.4693550842617471</v>
      </c>
      <c r="RA42" s="57">
        <f t="shared" ca="1" si="3353"/>
        <v>1.9416231706514226</v>
      </c>
      <c r="RB42" s="58">
        <f t="shared" ref="RB42" ca="1" si="3354">RA42/QY42</f>
        <v>0.44017971942816653</v>
      </c>
      <c r="RD42" s="57">
        <f t="shared" ref="RD42:RF42" ca="1" si="3355">SUM(RD35:RD41)</f>
        <v>0.25990150601216044</v>
      </c>
      <c r="RE42" s="57">
        <f t="shared" ca="1" si="3355"/>
        <v>0.1487496682069438</v>
      </c>
      <c r="RF42" s="57">
        <f t="shared" ca="1" si="3355"/>
        <v>0.11115183780521662</v>
      </c>
      <c r="RG42" s="58">
        <f t="shared" ref="RG42" ca="1" si="3356">RF42/RD42</f>
        <v>0.42766907937815479</v>
      </c>
      <c r="RI42" s="57">
        <f t="shared" ref="RI42:RK42" ca="1" si="3357">SUM(RI35:RI41)</f>
        <v>0.8823439019862378</v>
      </c>
      <c r="RJ42" s="57">
        <f t="shared" ca="1" si="3357"/>
        <v>0.49395401077078199</v>
      </c>
      <c r="RK42" s="57">
        <f t="shared" ca="1" si="3357"/>
        <v>0.38838989121545581</v>
      </c>
      <c r="RL42" s="58">
        <f t="shared" ref="RL42" ca="1" si="3358">RK42/RI42</f>
        <v>0.44017971942816653</v>
      </c>
      <c r="RN42" s="57">
        <f t="shared" ref="RN42:RP42" ca="1" si="3359">SUM(RN35:RN41)</f>
        <v>0.66026394250680143</v>
      </c>
      <c r="RO42" s="57">
        <f t="shared" ca="1" si="3359"/>
        <v>0.38326650543665824</v>
      </c>
      <c r="RP42" s="57">
        <f t="shared" ca="1" si="3359"/>
        <v>0.27699743707014318</v>
      </c>
      <c r="RQ42" s="58">
        <f t="shared" ref="RQ42" ca="1" si="3360">RP42/RN42</f>
        <v>0.4195253128899884</v>
      </c>
      <c r="RS42" s="57">
        <f t="shared" ref="RS42:RU42" ca="1" si="3361">SUM(RS35:RS41)</f>
        <v>1.8458191290220261</v>
      </c>
      <c r="RT42" s="57">
        <f t="shared" ca="1" si="3361"/>
        <v>1.0333269826939679</v>
      </c>
      <c r="RU42" s="57">
        <f t="shared" ca="1" si="3361"/>
        <v>0.81249214632805811</v>
      </c>
      <c r="RV42" s="58">
        <f t="shared" ref="RV42" ca="1" si="3362">RU42/RS42</f>
        <v>0.44017971942816653</v>
      </c>
      <c r="RX42" s="57"/>
      <c r="RY42" s="57"/>
      <c r="RZ42" s="57"/>
      <c r="SA42" s="58"/>
      <c r="SC42" s="57"/>
      <c r="SD42" s="57"/>
      <c r="SE42" s="57"/>
      <c r="SF42" s="58"/>
      <c r="SH42" s="57">
        <f t="shared" ref="SH42:SJ42" ca="1" si="3363">SUM(SH35:SH41)</f>
        <v>4.7946434600033569</v>
      </c>
      <c r="SI42" s="57">
        <f t="shared" ca="1" si="3363"/>
        <v>2.684138647020986</v>
      </c>
      <c r="SJ42" s="57">
        <f t="shared" ca="1" si="3363"/>
        <v>2.1105048129823709</v>
      </c>
      <c r="SK42" s="58">
        <f t="shared" ref="SK42" ca="1" si="3364">SJ42/SH42</f>
        <v>0.44017971942816647</v>
      </c>
      <c r="SM42" s="57">
        <f t="shared" ref="SM42:SO42" ca="1" si="3365">SUM(SM35:SM41)</f>
        <v>1.1918586076608044</v>
      </c>
      <c r="SN42" s="57">
        <f t="shared" ca="1" si="3365"/>
        <v>0.68690335339931841</v>
      </c>
      <c r="SO42" s="57">
        <f t="shared" ca="1" si="3365"/>
        <v>0.50495525426148591</v>
      </c>
      <c r="SP42" s="58">
        <f t="shared" ref="SP42" ca="1" si="3366">SO42/SM42</f>
        <v>0.4236704345765761</v>
      </c>
      <c r="SR42" s="57">
        <f t="shared" ref="SR42:ST42" ca="1" si="3367">SUM(SR35:SR41)</f>
        <v>1.0796832106864074</v>
      </c>
      <c r="SS42" s="57">
        <f t="shared" ca="1" si="3367"/>
        <v>0.65086434004892824</v>
      </c>
      <c r="ST42" s="57">
        <f t="shared" ca="1" si="3367"/>
        <v>0.42881887063747925</v>
      </c>
      <c r="SU42" s="58">
        <f t="shared" ref="SU42" ca="1" si="3368">ST42/SR42</f>
        <v>0.39717100941567679</v>
      </c>
      <c r="SW42" s="57">
        <f t="shared" ref="SW42:SY42" ca="1" si="3369">SUM(SW35:SW41)</f>
        <v>0.36219639382094154</v>
      </c>
      <c r="SX42" s="57">
        <f t="shared" ca="1" si="3369"/>
        <v>0.20361521579609404</v>
      </c>
      <c r="SY42" s="57">
        <f t="shared" ca="1" si="3369"/>
        <v>0.15858117802484747</v>
      </c>
      <c r="SZ42" s="58">
        <f t="shared" ref="SZ42" ca="1" si="3370">SY42/SW42</f>
        <v>0.43783201801629479</v>
      </c>
      <c r="TB42" s="57"/>
      <c r="TC42" s="57"/>
      <c r="TD42" s="57"/>
      <c r="TE42" s="58"/>
      <c r="TG42" s="57"/>
      <c r="TH42" s="57"/>
      <c r="TI42" s="57"/>
      <c r="TJ42" s="58"/>
      <c r="TL42" s="57">
        <f t="shared" ref="TL42:TN42" ca="1" si="3371">SUM(TL35:TL41)</f>
        <v>19.814859118580735</v>
      </c>
      <c r="TM42" s="57">
        <f t="shared" ca="1" si="3371"/>
        <v>11.380731521350562</v>
      </c>
      <c r="TN42" s="57">
        <f t="shared" ca="1" si="3371"/>
        <v>8.4341275972301712</v>
      </c>
      <c r="TO42" s="58">
        <f t="shared" ref="TO42" ca="1" si="3372">TN42/TL42</f>
        <v>0.42564660928229081</v>
      </c>
      <c r="TQ42" s="57"/>
      <c r="TR42" s="57"/>
      <c r="TS42" s="57"/>
      <c r="TT42" s="58"/>
      <c r="TV42" s="57"/>
      <c r="TW42" s="57"/>
      <c r="TX42" s="57"/>
      <c r="TY42" s="58"/>
      <c r="UA42" s="57">
        <f t="shared" ref="UA42:UC42" ca="1" si="3373">SUM(UA35:UA41)</f>
        <v>1.2979169006361344</v>
      </c>
      <c r="UB42" s="57">
        <f t="shared" ca="1" si="3373"/>
        <v>0.72826373188439908</v>
      </c>
      <c r="UC42" s="57">
        <f t="shared" ca="1" si="3373"/>
        <v>0.56965316875173533</v>
      </c>
      <c r="UD42" s="58">
        <f t="shared" ref="UD42" ca="1" si="3374">UC42/UA42</f>
        <v>0.43889802842734937</v>
      </c>
      <c r="UF42" s="57"/>
      <c r="UG42" s="57"/>
      <c r="UH42" s="57"/>
      <c r="UI42" s="58"/>
      <c r="UK42" s="57">
        <f t="shared" ref="UK42:UM42" ca="1" si="3375">SUM(UK35:UK41)</f>
        <v>1.0218354360313515</v>
      </c>
      <c r="UL42" s="57">
        <f t="shared" ca="1" si="3375"/>
        <v>0.57204420049731297</v>
      </c>
      <c r="UM42" s="57">
        <f t="shared" ca="1" si="3375"/>
        <v>0.44979123553403855</v>
      </c>
      <c r="UN42" s="58">
        <f t="shared" ref="UN42" ca="1" si="3376">UM42/UK42</f>
        <v>0.44017971942816658</v>
      </c>
      <c r="UP42" s="57">
        <f t="shared" ref="UP42:UR42" ca="1" si="3377">SUM(UP35:UP41)</f>
        <v>32.000943782782088</v>
      </c>
      <c r="UQ42" s="57">
        <f t="shared" ca="1" si="3377"/>
        <v>18.203475887068084</v>
      </c>
      <c r="UR42" s="57">
        <f t="shared" ca="1" si="3377"/>
        <v>13.797467895713996</v>
      </c>
      <c r="US42" s="58">
        <f t="shared" ref="US42" ca="1" si="3378">UR42/UP42</f>
        <v>0.43115815550220238</v>
      </c>
      <c r="UU42" s="57"/>
      <c r="UV42" s="57"/>
      <c r="UW42" s="57"/>
      <c r="UX42" s="58"/>
      <c r="UZ42" s="57">
        <f t="shared" ref="UZ42:VB42" ca="1" si="3379">SUM(UZ35:UZ41)</f>
        <v>0.38575061689622692</v>
      </c>
      <c r="VA42" s="57">
        <f t="shared" ca="1" si="3379"/>
        <v>0.22490365368434345</v>
      </c>
      <c r="VB42" s="57">
        <f t="shared" ca="1" si="3379"/>
        <v>0.16084696321188344</v>
      </c>
      <c r="VC42" s="58">
        <f t="shared" ref="VC42" ca="1" si="3380">VB42/UZ42</f>
        <v>0.41697137001637991</v>
      </c>
      <c r="VE42" s="57">
        <f t="shared" ref="VE42:VG42" ca="1" si="3381">SUM(VE35:VE41)</f>
        <v>0.61467380869659827</v>
      </c>
      <c r="VF42" s="57">
        <f t="shared" ca="1" si="3381"/>
        <v>0.34492855463052513</v>
      </c>
      <c r="VG42" s="57">
        <f t="shared" ca="1" si="3381"/>
        <v>0.26974525406607319</v>
      </c>
      <c r="VH42" s="58">
        <f t="shared" ref="VH42" ca="1" si="3382">VG42/VE42</f>
        <v>0.43884292815088677</v>
      </c>
      <c r="VJ42" s="57">
        <f t="shared" ref="VJ42:VL42" ca="1" si="3383">SUM(VJ35:VJ41)</f>
        <v>0.14047219770424552</v>
      </c>
      <c r="VK42" s="57">
        <f t="shared" ca="1" si="3383"/>
        <v>8.0264952226419814E-2</v>
      </c>
      <c r="VL42" s="57">
        <f t="shared" ca="1" si="3383"/>
        <v>6.0207245477825688E-2</v>
      </c>
      <c r="VM42" s="58">
        <f t="shared" ref="VM42" ca="1" si="3384">VL42/VJ42</f>
        <v>0.42860613318364871</v>
      </c>
      <c r="VO42" s="57">
        <f t="shared" ref="VO42:VQ42" ca="1" si="3385">SUM(VO35:VO41)</f>
        <v>5.5754519062922352</v>
      </c>
      <c r="VP42" s="57">
        <f t="shared" ca="1" si="3385"/>
        <v>3.1680145979768461</v>
      </c>
      <c r="VQ42" s="57">
        <f t="shared" ca="1" si="3385"/>
        <v>2.407437308315389</v>
      </c>
      <c r="VR42" s="58">
        <f t="shared" ref="VR42" ca="1" si="3386">VQ42/VO42</f>
        <v>0.43179231904026472</v>
      </c>
      <c r="VT42" s="57">
        <f t="shared" ref="VT42:VV42" ca="1" si="3387">SUM(VT35:VT41)</f>
        <v>0.9435824720172028</v>
      </c>
      <c r="VU42" s="57">
        <f t="shared" ca="1" si="3387"/>
        <v>0.52926615928686083</v>
      </c>
      <c r="VV42" s="57">
        <f t="shared" ca="1" si="3387"/>
        <v>0.41431631273034192</v>
      </c>
      <c r="VW42" s="58">
        <f t="shared" ref="VW42" ca="1" si="3388">VV42/VT42</f>
        <v>0.43908860647295744</v>
      </c>
      <c r="VY42" s="57">
        <f t="shared" ref="VY42:WA42" ca="1" si="3389">SUM(VY35:VY41)</f>
        <v>1.6952206567186505</v>
      </c>
      <c r="VZ42" s="57">
        <f t="shared" ca="1" si="3389"/>
        <v>0.96554738412349095</v>
      </c>
      <c r="WA42" s="57">
        <f t="shared" ca="1" si="3389"/>
        <v>0.72967327259515957</v>
      </c>
      <c r="WB42" s="58">
        <f t="shared" ref="WB42" ca="1" si="3390">WA42/VY42</f>
        <v>0.43042967279997035</v>
      </c>
      <c r="WD42" s="57">
        <f t="shared" ref="WD42:WF42" ca="1" si="3391">SUM(WD35:WD41)</f>
        <v>0.58995030252122571</v>
      </c>
      <c r="WE42" s="57">
        <f t="shared" ca="1" si="3391"/>
        <v>0.33026614388087061</v>
      </c>
      <c r="WF42" s="57">
        <f t="shared" ca="1" si="3391"/>
        <v>0.2596841586403551</v>
      </c>
      <c r="WG42" s="58">
        <f t="shared" ref="WG42" ca="1" si="3392">WF42/WD42</f>
        <v>0.44017971942816653</v>
      </c>
      <c r="WI42" s="57">
        <f t="shared" ref="WI42:WK42" ca="1" si="3393">SUM(WI35:WI41)</f>
        <v>1.5565955559645792</v>
      </c>
      <c r="WJ42" s="57">
        <f t="shared" ca="1" si="3393"/>
        <v>0.87141376087695988</v>
      </c>
      <c r="WK42" s="57">
        <f t="shared" ca="1" si="3393"/>
        <v>0.68518179508761934</v>
      </c>
      <c r="WL42" s="58">
        <f t="shared" ref="WL42" ca="1" si="3394">WK42/WI42</f>
        <v>0.44017971942816653</v>
      </c>
      <c r="WN42" s="57">
        <f t="shared" ref="WN42:WP42" ca="1" si="3395">SUM(WN35:WN41)</f>
        <v>10.702615576294512</v>
      </c>
      <c r="WO42" s="57">
        <f t="shared" ca="1" si="3395"/>
        <v>6.5410340711266759</v>
      </c>
      <c r="WP42" s="57">
        <f t="shared" ca="1" si="3395"/>
        <v>4.1615815051678364</v>
      </c>
      <c r="WQ42" s="58">
        <f t="shared" ref="WQ42" ca="1" si="3396">WP42/WN42</f>
        <v>0.38883780095637799</v>
      </c>
      <c r="WS42" s="57">
        <f t="shared" ref="WS42:WU42" ca="1" si="3397">SUM(WS35:WS41)</f>
        <v>1.1486253516077078</v>
      </c>
      <c r="WT42" s="57">
        <f t="shared" ca="1" si="3397"/>
        <v>0.64302376660894789</v>
      </c>
      <c r="WU42" s="57">
        <f t="shared" ca="1" si="3397"/>
        <v>0.50560158499875996</v>
      </c>
      <c r="WV42" s="58">
        <f t="shared" ref="WV42" ca="1" si="3398">WU42/WS42</f>
        <v>0.44017971942816653</v>
      </c>
      <c r="WX42" s="57">
        <f t="shared" ref="WX42:WZ42" ca="1" si="3399">SUM(WX35:WX41)</f>
        <v>3.28800380629519</v>
      </c>
      <c r="WY42" s="57">
        <f t="shared" ca="1" si="3399"/>
        <v>1.8464428138017093</v>
      </c>
      <c r="WZ42" s="57">
        <f t="shared" ca="1" si="3399"/>
        <v>1.4415609924934805</v>
      </c>
      <c r="XA42" s="58">
        <f t="shared" ref="XA42" ca="1" si="3400">WZ42/WX42</f>
        <v>0.43843045124627822</v>
      </c>
      <c r="XC42" s="57">
        <f t="shared" ref="XC42:XE42" ca="1" si="3401">SUM(XC35:XC41)</f>
        <v>0.43876787337608786</v>
      </c>
      <c r="XD42" s="57">
        <f t="shared" ca="1" si="3401"/>
        <v>0.24563115397930824</v>
      </c>
      <c r="XE42" s="57">
        <f t="shared" ca="1" si="3401"/>
        <v>0.19313671939677962</v>
      </c>
      <c r="XF42" s="58">
        <f t="shared" ref="XF42" ca="1" si="3402">XE42/XC42</f>
        <v>0.44017971942816647</v>
      </c>
      <c r="XH42" s="57">
        <f t="shared" ref="XH42:XJ42" ca="1" si="3403">SUM(XH35:XH41)</f>
        <v>0.40394432080614368</v>
      </c>
      <c r="XI42" s="57">
        <f t="shared" ca="1" si="3403"/>
        <v>0.22613622300909406</v>
      </c>
      <c r="XJ42" s="57">
        <f t="shared" ca="1" si="3403"/>
        <v>0.17780809779704962</v>
      </c>
      <c r="XK42" s="58">
        <f t="shared" ref="XK42" ca="1" si="3404">XJ42/XH42</f>
        <v>0.44017971942816653</v>
      </c>
      <c r="XM42" s="57">
        <f t="shared" ref="XM42:XO42" ca="1" si="3405">SUM(XM35:XM41)</f>
        <v>18.926308216743188</v>
      </c>
      <c r="XN42" s="57">
        <f t="shared" ca="1" si="3405"/>
        <v>10.595331176086169</v>
      </c>
      <c r="XO42" s="57">
        <f t="shared" ca="1" si="3405"/>
        <v>8.3309770406570181</v>
      </c>
      <c r="XP42" s="58">
        <f t="shared" ref="XP42" ca="1" si="3406">XO42/XM42</f>
        <v>0.44017971942816647</v>
      </c>
      <c r="XR42" s="57">
        <f t="shared" ref="XR42:XT42" ca="1" si="3407">SUM(XR35:XR41)</f>
        <v>2.5110131251877807</v>
      </c>
      <c r="XS42" s="57">
        <f t="shared" ca="1" si="3407"/>
        <v>1.7170933446369061</v>
      </c>
      <c r="XT42" s="57">
        <f t="shared" ca="1" si="3407"/>
        <v>0.79391978055087453</v>
      </c>
      <c r="XU42" s="58">
        <f t="shared" ref="XU42" ca="1" si="3408">XT42/XR42</f>
        <v>0.31617508191698634</v>
      </c>
      <c r="XW42" s="57">
        <f t="shared" ref="XW42:XY42" ca="1" si="3409">SUM(XW35:XW41)</f>
        <v>4.1565923676954961</v>
      </c>
      <c r="XX42" s="57">
        <f t="shared" ca="1" si="3409"/>
        <v>2.3269447055060342</v>
      </c>
      <c r="XY42" s="57">
        <f t="shared" ca="1" si="3409"/>
        <v>1.829647662189462</v>
      </c>
      <c r="XZ42" s="58">
        <f t="shared" ref="XZ42" ca="1" si="3410">XY42/XW42</f>
        <v>0.44017971942816653</v>
      </c>
      <c r="YB42" s="57">
        <f t="shared" ref="YB42:YD42" ca="1" si="3411">SUM(YB35:YB41)</f>
        <v>15.726773487161847</v>
      </c>
      <c r="YC42" s="57">
        <f t="shared" ca="1" si="3411"/>
        <v>8.9663218974509036</v>
      </c>
      <c r="YD42" s="57">
        <f t="shared" ca="1" si="3411"/>
        <v>6.760451589710943</v>
      </c>
      <c r="YE42" s="58">
        <f t="shared" ref="YE42" ca="1" si="3412">YD42/YB42</f>
        <v>0.42986894897606726</v>
      </c>
      <c r="YG42" s="57">
        <f t="shared" ref="YG42:YI42" ca="1" si="3413">SUM(YG35:YG41)</f>
        <v>3.9518320845750443</v>
      </c>
      <c r="YH42" s="57">
        <f t="shared" ca="1" si="3413"/>
        <v>2.2123157463595748</v>
      </c>
      <c r="YI42" s="57">
        <f t="shared" ca="1" si="3413"/>
        <v>1.7395163382154695</v>
      </c>
      <c r="YJ42" s="58">
        <f t="shared" ref="YJ42" ca="1" si="3414">YI42/YG42</f>
        <v>0.44017971942816653</v>
      </c>
      <c r="YL42" s="57"/>
      <c r="YM42" s="57"/>
      <c r="YN42" s="57"/>
      <c r="YO42" s="58"/>
      <c r="YQ42" s="57">
        <f t="shared" ref="YQ42:YS42" ca="1" si="3415">SUM(YQ35:YQ41)</f>
        <v>1.577288827941195</v>
      </c>
      <c r="YR42" s="57">
        <f t="shared" ca="1" si="3415"/>
        <v>0.9148118783192184</v>
      </c>
      <c r="YS42" s="57">
        <f t="shared" ca="1" si="3415"/>
        <v>0.66247694962197656</v>
      </c>
      <c r="YT42" s="58">
        <f t="shared" ref="YT42" ca="1" si="3416">YS42/YQ42</f>
        <v>0.42000991694507539</v>
      </c>
      <c r="YV42" s="57">
        <f t="shared" ref="YV42:YX42" ca="1" si="3417">SUM(YV35:YV41)</f>
        <v>5.4266017629944185</v>
      </c>
      <c r="YW42" s="57">
        <f t="shared" ca="1" si="3417"/>
        <v>3.1732221236299649</v>
      </c>
      <c r="YX42" s="57">
        <f t="shared" ca="1" si="3417"/>
        <v>2.2533796393644523</v>
      </c>
      <c r="YY42" s="58">
        <f t="shared" ref="YY42" ca="1" si="3418">YX42/YV42</f>
        <v>0.41524691469547403</v>
      </c>
      <c r="ZA42" s="57">
        <f t="shared" ref="ZA42:ZC42" ca="1" si="3419">SUM(ZA35:ZA41)</f>
        <v>11.435194093137406</v>
      </c>
      <c r="ZB42" s="57">
        <f t="shared" ca="1" si="3419"/>
        <v>6.5657152620489212</v>
      </c>
      <c r="ZC42" s="57">
        <f t="shared" ca="1" si="3419"/>
        <v>4.8694788310884869</v>
      </c>
      <c r="ZD42" s="58">
        <f t="shared" ref="ZD42" ca="1" si="3420">ZC42/ZA42</f>
        <v>0.42583263488381046</v>
      </c>
      <c r="ZF42" s="57">
        <f t="shared" ref="ZF42:ZH42" ca="1" si="3421">SUM(ZF35:ZF41)</f>
        <v>10.513406155051014</v>
      </c>
      <c r="ZG42" s="57">
        <f t="shared" ca="1" si="3421"/>
        <v>6.851923680990514</v>
      </c>
      <c r="ZH42" s="57">
        <f t="shared" ca="1" si="3421"/>
        <v>3.6614824740605001</v>
      </c>
      <c r="ZI42" s="58">
        <f t="shared" ref="ZI42" ca="1" si="3422">ZH42/ZF42</f>
        <v>0.34826795617530615</v>
      </c>
      <c r="ZK42" s="57">
        <f t="shared" ref="ZK42:ZM42" ca="1" si="3423">SUM(ZK35:ZK41)</f>
        <v>3.2081921225552237</v>
      </c>
      <c r="ZL42" s="57">
        <f t="shared" ca="1" si="3423"/>
        <v>1.9401488167620287</v>
      </c>
      <c r="ZM42" s="57">
        <f t="shared" ca="1" si="3423"/>
        <v>1.2680433057931955</v>
      </c>
      <c r="ZN42" s="58">
        <f t="shared" ref="ZN42" ca="1" si="3424">ZM42/ZK42</f>
        <v>0.39525167363831037</v>
      </c>
      <c r="ZP42" s="57">
        <f t="shared" ref="ZP42:ZR42" ca="1" si="3425">SUM(ZP35:ZP41)</f>
        <v>4.2235360222264626</v>
      </c>
      <c r="ZQ42" s="57">
        <f t="shared" ca="1" si="3425"/>
        <v>2.3644211209680637</v>
      </c>
      <c r="ZR42" s="57">
        <f t="shared" ca="1" si="3425"/>
        <v>1.859114901258399</v>
      </c>
      <c r="ZS42" s="58">
        <f t="shared" ref="ZS42" ca="1" si="3426">ZR42/ZP42</f>
        <v>0.44017971942816658</v>
      </c>
      <c r="ZU42" s="57">
        <f t="shared" ref="ZU42:ZW42" ca="1" si="3427">SUM(ZU35:ZU41)</f>
        <v>3.3249984657826248</v>
      </c>
      <c r="ZV42" s="57">
        <f t="shared" ca="1" si="3427"/>
        <v>1.9847807706590102</v>
      </c>
      <c r="ZW42" s="57">
        <f t="shared" ca="1" si="3427"/>
        <v>1.3402176951236147</v>
      </c>
      <c r="ZX42" s="58">
        <f t="shared" ref="ZX42" ca="1" si="3428">ZW42/ZU42</f>
        <v>0.40307317700014628</v>
      </c>
      <c r="ZZ42" s="57">
        <f t="shared" ref="ZZ42:AAB42" ca="1" si="3429">SUM(ZZ35:ZZ41)</f>
        <v>40.863006579313229</v>
      </c>
      <c r="AAA42" s="57">
        <f t="shared" ca="1" si="3429"/>
        <v>27.135929498504488</v>
      </c>
      <c r="AAB42" s="57">
        <f t="shared" ca="1" si="3429"/>
        <v>13.727077080808739</v>
      </c>
      <c r="AAC42" s="58">
        <f t="shared" ref="AAC42" ca="1" si="3430">AAB42/ZZ42</f>
        <v>0.33592919929093101</v>
      </c>
      <c r="AAE42" s="57"/>
      <c r="AAF42" s="57"/>
      <c r="AAG42" s="57"/>
      <c r="AAH42" s="58"/>
      <c r="AAJ42" s="57"/>
      <c r="AAK42" s="57"/>
      <c r="AAL42" s="57"/>
      <c r="AAM42" s="58"/>
      <c r="AAO42" s="57"/>
      <c r="AAP42" s="57"/>
      <c r="AAQ42" s="57"/>
      <c r="AAR42" s="58"/>
      <c r="AAT42" s="57"/>
      <c r="AAU42" s="57"/>
      <c r="AAV42" s="57"/>
      <c r="AAW42" s="58"/>
      <c r="AAY42" s="57"/>
      <c r="AAZ42" s="57"/>
      <c r="ABA42" s="57"/>
      <c r="ABB42" s="58"/>
      <c r="ABD42" s="57">
        <f t="shared" ref="ABD42:ABF42" ca="1" si="3431">SUM(ABD35:ABD41)</f>
        <v>31.951597728952986</v>
      </c>
      <c r="ABE42" s="57">
        <f t="shared" ca="1" si="3431"/>
        <v>17.887152405340817</v>
      </c>
      <c r="ABF42" s="57">
        <f t="shared" ca="1" si="3431"/>
        <v>14.064445323612169</v>
      </c>
      <c r="ABG42" s="58">
        <f t="shared" ref="ABG42" ca="1" si="3432">ABF42/ABD42</f>
        <v>0.44017971942816653</v>
      </c>
      <c r="ABI42" s="57">
        <f t="shared" ref="ABI42:ABK42" ca="1" si="3433">SUM(ABI35:ABI41)</f>
        <v>0.82066158456267924</v>
      </c>
      <c r="ABJ42" s="57">
        <f t="shared" ca="1" si="3433"/>
        <v>0.45942299852440455</v>
      </c>
      <c r="ABK42" s="57">
        <f t="shared" ca="1" si="3433"/>
        <v>0.36123858603827469</v>
      </c>
      <c r="ABL42" s="58">
        <f t="shared" ref="ABL42" ca="1" si="3434">ABK42/ABI42</f>
        <v>0.44017971942816653</v>
      </c>
      <c r="ABN42" s="57">
        <f t="shared" ref="ABN42:ABP42" ca="1" si="3435">SUM(ABN35:ABN41)</f>
        <v>1.1801470534163376</v>
      </c>
      <c r="ABO42" s="57">
        <f t="shared" ca="1" si="3435"/>
        <v>0.68709442789460151</v>
      </c>
      <c r="ABP42" s="57">
        <f t="shared" ca="1" si="3435"/>
        <v>0.49305262552173607</v>
      </c>
      <c r="ABQ42" s="58">
        <f t="shared" ref="ABQ42" ca="1" si="3436">ABP42/ABN42</f>
        <v>0.41778914254323418</v>
      </c>
      <c r="ABS42" s="57"/>
      <c r="ABT42" s="57"/>
      <c r="ABU42" s="57"/>
      <c r="ABV42" s="58"/>
      <c r="ABX42" s="57"/>
      <c r="ABY42" s="57"/>
      <c r="ABZ42" s="57"/>
      <c r="ACA42" s="58"/>
      <c r="ACC42" s="57">
        <f t="shared" ref="ACC42:ACE42" ca="1" si="3437">SUM(ACC35:ACC41)</f>
        <v>50.530199959351208</v>
      </c>
      <c r="ACD42" s="57">
        <f t="shared" ca="1" si="3437"/>
        <v>29.26024910871217</v>
      </c>
      <c r="ACE42" s="57">
        <f t="shared" ca="1" si="3437"/>
        <v>21.269950850639034</v>
      </c>
      <c r="ACF42" s="58">
        <f t="shared" ref="ACF42" ca="1" si="3438">ACE42/ACC42</f>
        <v>0.42093541818060387</v>
      </c>
      <c r="ACH42" s="57">
        <f t="shared" ref="ACH42:ACJ42" ca="1" si="3439">SUM(ACH35:ACH41)</f>
        <v>1.3420510242782406</v>
      </c>
      <c r="ACI42" s="57">
        <f t="shared" ca="1" si="3439"/>
        <v>0.9240872744559081</v>
      </c>
      <c r="ACJ42" s="57">
        <f t="shared" ca="1" si="3439"/>
        <v>0.41796374982233264</v>
      </c>
      <c r="ACK42" s="58">
        <f t="shared" ref="ACK42" ca="1" si="3440">ACJ42/ACH42</f>
        <v>0.3114365566295178</v>
      </c>
      <c r="ACM42" s="57">
        <f t="shared" ref="ACM42:ACO42" ca="1" si="3441">SUM(ACM35:ACM41)</f>
        <v>0.93887978510635794</v>
      </c>
      <c r="ACN42" s="57">
        <f t="shared" ca="1" si="3441"/>
        <v>0.58714427302869532</v>
      </c>
      <c r="ACO42" s="57">
        <f t="shared" ca="1" si="3441"/>
        <v>0.35173551207766263</v>
      </c>
      <c r="ACP42" s="58">
        <f t="shared" ref="ACP42" ca="1" si="3442">ACO42/ACM42</f>
        <v>0.3746331720602733</v>
      </c>
      <c r="ACR42" s="57"/>
      <c r="ACS42" s="57"/>
      <c r="ACT42" s="57"/>
      <c r="ACU42" s="58"/>
      <c r="ACW42" s="57"/>
      <c r="ACX42" s="57"/>
      <c r="ACY42" s="57"/>
      <c r="ACZ42" s="58"/>
      <c r="ADB42" s="57">
        <f t="shared" ref="ADB42:ADD42" ca="1" si="3443">SUM(ADB35:ADB41)</f>
        <v>19.193365445452521</v>
      </c>
      <c r="ADC42" s="57">
        <f t="shared" ca="1" si="3443"/>
        <v>11.136479938949059</v>
      </c>
      <c r="ADD42" s="57">
        <f t="shared" ca="1" si="3443"/>
        <v>8.0568855065034644</v>
      </c>
      <c r="ADE42" s="58">
        <f t="shared" ref="ADE42" ca="1" si="3444">ADD42/ADB42</f>
        <v>0.41977450642520747</v>
      </c>
      <c r="ADG42" s="57">
        <f t="shared" ref="ADG42:ADI42" ca="1" si="3445">SUM(ADG35:ADG41)</f>
        <v>0.20197216040307184</v>
      </c>
      <c r="ADH42" s="57">
        <f t="shared" ca="1" si="3445"/>
        <v>0.11306811150454703</v>
      </c>
      <c r="ADI42" s="57">
        <f t="shared" ca="1" si="3445"/>
        <v>8.890404889852481E-2</v>
      </c>
      <c r="ADJ42" s="58">
        <f t="shared" ref="ADJ42" ca="1" si="3446">ADI42/ADG42</f>
        <v>0.44017971942816653</v>
      </c>
      <c r="ADL42" s="57">
        <f t="shared" ref="ADL42:ADN42" ca="1" si="3447">SUM(ADL35:ADL41)</f>
        <v>18.255144666072866</v>
      </c>
      <c r="ADM42" s="57">
        <f t="shared" ca="1" si="3447"/>
        <v>11.364375125378317</v>
      </c>
      <c r="ADN42" s="57">
        <f t="shared" ca="1" si="3447"/>
        <v>6.8907695406945519</v>
      </c>
      <c r="ADO42" s="58">
        <f t="shared" ref="ADO42" ca="1" si="3448">ADN42/ADL42</f>
        <v>0.37747000457909419</v>
      </c>
      <c r="ADQ42" s="57">
        <f t="shared" ref="ADQ42:ADS42" ca="1" si="3449">SUM(ADQ35:ADQ41)</f>
        <v>3.6293254278542548</v>
      </c>
      <c r="ADR42" s="57">
        <f t="shared" ca="1" si="3449"/>
        <v>2.0317699793078585</v>
      </c>
      <c r="ADS42" s="57">
        <f t="shared" ca="1" si="3449"/>
        <v>1.5975554485463963</v>
      </c>
      <c r="ADT42" s="58">
        <f t="shared" ref="ADT42" ca="1" si="3450">ADS42/ADQ42</f>
        <v>0.44017971942816653</v>
      </c>
      <c r="ADV42" s="57">
        <f t="shared" ref="ADV42:ADX42" ca="1" si="3451">SUM(ADV35:ADV41)</f>
        <v>3.0367671864556725</v>
      </c>
      <c r="ADW42" s="57">
        <f t="shared" ca="1" si="3451"/>
        <v>1.700043858352952</v>
      </c>
      <c r="ADX42" s="57">
        <f t="shared" ca="1" si="3451"/>
        <v>1.3367233281027204</v>
      </c>
      <c r="ADY42" s="58">
        <f t="shared" ref="ADY42" ca="1" si="3452">ADX42/ADV42</f>
        <v>0.44017971942816647</v>
      </c>
      <c r="AEA42" s="57">
        <f t="shared" ref="AEA42:AEC42" ca="1" si="3453">SUM(AEA35:AEA41)</f>
        <v>0.14664545435072979</v>
      </c>
      <c r="AEB42" s="57">
        <f t="shared" ca="1" si="3453"/>
        <v>8.2095099399209559E-2</v>
      </c>
      <c r="AEC42" s="57">
        <f t="shared" ca="1" si="3453"/>
        <v>6.4550354951520228E-2</v>
      </c>
      <c r="AED42" s="58">
        <f t="shared" ref="AED42" ca="1" si="3454">AEC42/AEA42</f>
        <v>0.44017971942816647</v>
      </c>
      <c r="AEF42" s="57"/>
      <c r="AEG42" s="57"/>
      <c r="AEH42" s="57"/>
      <c r="AEI42" s="58"/>
      <c r="AEK42" s="57">
        <f t="shared" ref="AEK42:AEM42" ca="1" si="3455">SUM(AEK35:AEK41)</f>
        <v>4.8058284839679644</v>
      </c>
      <c r="AEL42" s="57">
        <f t="shared" ca="1" si="3455"/>
        <v>3.4531297511122396</v>
      </c>
      <c r="AEM42" s="57">
        <f t="shared" ca="1" si="3455"/>
        <v>1.3526987328557245</v>
      </c>
      <c r="AEN42" s="58">
        <f t="shared" ref="AEN42" ca="1" si="3456">AEM42/AEK42</f>
        <v>0.2814704555870583</v>
      </c>
      <c r="AEP42" s="57">
        <f t="shared" ref="AEP42:AER42" ca="1" si="3457">SUM(AEP35:AEP41)</f>
        <v>4.2885187188212992</v>
      </c>
      <c r="AEQ42" s="57">
        <f t="shared" ca="1" si="3457"/>
        <v>3.1150136177404328</v>
      </c>
      <c r="AER42" s="57">
        <f t="shared" ca="1" si="3457"/>
        <v>1.1735051010808664</v>
      </c>
      <c r="AES42" s="58">
        <f t="shared" ref="AES42" ca="1" si="3458">AER42/AEP42</f>
        <v>0.27363879652212514</v>
      </c>
      <c r="AEU42" s="57">
        <f t="shared" ref="AEU42:AEW42" ca="1" si="3459">SUM(AEU35:AEU41)</f>
        <v>1.5281410593387099</v>
      </c>
      <c r="AEV42" s="57">
        <f t="shared" ca="1" si="3459"/>
        <v>0.85548435659233546</v>
      </c>
      <c r="AEW42" s="57">
        <f t="shared" ca="1" si="3459"/>
        <v>0.67265670274637446</v>
      </c>
      <c r="AEX42" s="58">
        <f t="shared" ref="AEX42" ca="1" si="3460">AEW42/AEU42</f>
        <v>0.44017971942816647</v>
      </c>
      <c r="AEZ42" s="57">
        <f t="shared" ref="AEZ42:AFB42" ca="1" si="3461">SUM(AEZ35:AEZ41)</f>
        <v>0.22079296227110681</v>
      </c>
      <c r="AFA42" s="57">
        <f t="shared" ca="1" si="3461"/>
        <v>0.12441726163444079</v>
      </c>
      <c r="AFB42" s="57">
        <f t="shared" ca="1" si="3461"/>
        <v>9.6375700636666034E-2</v>
      </c>
      <c r="AFC42" s="58">
        <f t="shared" ref="AFC42" ca="1" si="3462">AFB42/AEZ42</f>
        <v>0.43649806427402532</v>
      </c>
      <c r="AFE42" s="57">
        <f t="shared" ref="AFE42:AFG42" ca="1" si="3463">SUM(AFE35:AFE41)</f>
        <v>1.6053992670773813</v>
      </c>
      <c r="AFF42" s="57">
        <f t="shared" ca="1" si="3463"/>
        <v>0.89873506812507542</v>
      </c>
      <c r="AFG42" s="57">
        <f t="shared" ca="1" si="3463"/>
        <v>0.70666419895230592</v>
      </c>
      <c r="AFH42" s="58">
        <f t="shared" ref="AFH42" ca="1" si="3464">AFG42/AFE42</f>
        <v>0.44017971942816653</v>
      </c>
      <c r="AFJ42" s="57">
        <f t="shared" ref="AFJ42:AFL42" ca="1" si="3465">SUM(AFJ35:AFJ41)</f>
        <v>26.484495890211278</v>
      </c>
      <c r="AFK42" s="57">
        <f t="shared" ca="1" si="3465"/>
        <v>15.601397265002893</v>
      </c>
      <c r="AFL42" s="57">
        <f t="shared" ca="1" si="3465"/>
        <v>10.883098625208385</v>
      </c>
      <c r="AFM42" s="58">
        <f t="shared" ref="AFM42" ca="1" si="3466">AFL42/AFJ42</f>
        <v>0.41092338212979918</v>
      </c>
      <c r="AFO42" s="57"/>
      <c r="AFP42" s="57"/>
      <c r="AFQ42" s="57"/>
      <c r="AFR42" s="58"/>
      <c r="AFT42" s="57">
        <f t="shared" ref="AFT42:AFV42" ca="1" si="3467">SUM(AFT35:AFT41)</f>
        <v>0.32092019162859631</v>
      </c>
      <c r="AFU42" s="57">
        <f t="shared" ca="1" si="3467"/>
        <v>0.17965763171868737</v>
      </c>
      <c r="AFV42" s="57">
        <f t="shared" ca="1" si="3467"/>
        <v>0.14126255990990894</v>
      </c>
      <c r="AFW42" s="58">
        <f t="shared" ref="AFW42" ca="1" si="3468">AFV42/AFT42</f>
        <v>0.44017971942816647</v>
      </c>
      <c r="AFY42" s="57"/>
      <c r="AFZ42" s="57"/>
      <c r="AGA42" s="57"/>
      <c r="AGB42" s="58"/>
      <c r="AGD42" s="57">
        <f t="shared" ref="AGD42:AGF42" ca="1" si="3469">SUM(AGD35:AGD41)</f>
        <v>0.84598652549743714</v>
      </c>
      <c r="AGE42" s="57">
        <f t="shared" ca="1" si="3469"/>
        <v>0.4736004140639658</v>
      </c>
      <c r="AGF42" s="57">
        <f t="shared" ca="1" si="3469"/>
        <v>0.37238611143347133</v>
      </c>
      <c r="AGG42" s="58">
        <f t="shared" ref="AGG42" ca="1" si="3470">AGF42/AGD42</f>
        <v>0.44017971942816653</v>
      </c>
      <c r="AGI42" s="57">
        <f t="shared" ref="AGI42:AGK42" ca="1" si="3471">SUM(AGI35:AGI41)</f>
        <v>2.4550097474249815</v>
      </c>
      <c r="AGJ42" s="57">
        <f t="shared" ca="1" si="3471"/>
        <v>1.4827503363454029</v>
      </c>
      <c r="AGK42" s="57">
        <f t="shared" ca="1" si="3471"/>
        <v>0.97225941107957869</v>
      </c>
      <c r="AGL42" s="58">
        <f t="shared" ref="AGL42" ca="1" si="3472">AGK42/AGI42</f>
        <v>0.39603077425634065</v>
      </c>
      <c r="AGN42" s="57">
        <f t="shared" ref="AGN42:AGP42" ca="1" si="3473">SUM(AGN35:AGN41)</f>
        <v>12.921074629962416</v>
      </c>
      <c r="AGO42" s="57">
        <f t="shared" ca="1" si="3473"/>
        <v>7.6084917937135295</v>
      </c>
      <c r="AGP42" s="57">
        <f t="shared" ca="1" si="3473"/>
        <v>5.3125828362488861</v>
      </c>
      <c r="AGQ42" s="58">
        <f t="shared" ref="AGQ42" ca="1" si="3474">AGP42/AGN42</f>
        <v>0.41115642377992667</v>
      </c>
      <c r="AGS42" s="57">
        <f t="shared" ref="AGS42:AGU42" ca="1" si="3475">SUM(AGS35:AGS41)</f>
        <v>1.8078294613243795</v>
      </c>
      <c r="AGT42" s="57">
        <f t="shared" ca="1" si="3475"/>
        <v>1.0969048711445499</v>
      </c>
      <c r="AGU42" s="57">
        <f t="shared" ca="1" si="3475"/>
        <v>0.71092459017982956</v>
      </c>
      <c r="AGV42" s="58">
        <f t="shared" ref="AGV42" ca="1" si="3476">AGU42/AGS42</f>
        <v>0.39324759629651157</v>
      </c>
      <c r="AGX42" s="57"/>
      <c r="AGY42" s="57"/>
      <c r="AGZ42" s="57"/>
      <c r="AHA42" s="58"/>
      <c r="AHC42" s="57">
        <f t="shared" ref="AHC42:AHE42" ca="1" si="3477">SUM(AHC35:AHC41)</f>
        <v>5.1414544531588753</v>
      </c>
      <c r="AHD42" s="57">
        <f t="shared" ca="1" si="3477"/>
        <v>3.4251601108650394</v>
      </c>
      <c r="AHE42" s="57">
        <f t="shared" ca="1" si="3477"/>
        <v>1.7162943422938373</v>
      </c>
      <c r="AHF42" s="58">
        <f t="shared" ref="AHF42" ca="1" si="3478">AHE42/AHC42</f>
        <v>0.33381494632114411</v>
      </c>
      <c r="AHH42" s="57">
        <f t="shared" ref="AHH42:AHJ42" ca="1" si="3479">SUM(AHH35:AHH41)</f>
        <v>22.166261172558276</v>
      </c>
      <c r="AHI42" s="57">
        <f t="shared" ca="1" si="3479"/>
        <v>12.409122548850112</v>
      </c>
      <c r="AHJ42" s="57">
        <f t="shared" ca="1" si="3479"/>
        <v>9.7571386237081636</v>
      </c>
      <c r="AHK42" s="58">
        <f t="shared" ref="AHK42" ca="1" si="3480">AHJ42/AHH42</f>
        <v>0.44017971942816653</v>
      </c>
      <c r="AHM42" s="57">
        <f t="shared" ref="AHM42:AHO42" ca="1" si="3481">SUM(AHM35:AHM41)</f>
        <v>23.141610455197085</v>
      </c>
      <c r="AHN42" s="57">
        <f t="shared" ca="1" si="3481"/>
        <v>14.227736709075407</v>
      </c>
      <c r="AHO42" s="57">
        <f t="shared" ca="1" si="3481"/>
        <v>8.9138737461216753</v>
      </c>
      <c r="AHP42" s="58">
        <f t="shared" ref="AHP42" ca="1" si="3482">AHO42/AHM42</f>
        <v>0.38518813387595591</v>
      </c>
      <c r="AHR42" s="57">
        <f t="shared" ref="AHR42:AHT42" ca="1" si="3483">SUM(AHR35:AHR41)</f>
        <v>221.73931059639898</v>
      </c>
      <c r="AHS42" s="57">
        <f t="shared" ca="1" si="3483"/>
        <v>130.82983149726078</v>
      </c>
      <c r="AHT42" s="57">
        <f t="shared" ca="1" si="3483"/>
        <v>90.90947909913821</v>
      </c>
      <c r="AHU42" s="58">
        <f t="shared" ref="AHU42" ca="1" si="3484">AHT42/AHR42</f>
        <v>0.40998359224002462</v>
      </c>
      <c r="AHW42" s="57">
        <f t="shared" ref="AHW42:AHY42" ca="1" si="3485">SUM(AHW35:AHW41)</f>
        <v>0.88208339195702301</v>
      </c>
      <c r="AHX42" s="57">
        <f t="shared" ca="1" si="3485"/>
        <v>0.50661120777686552</v>
      </c>
      <c r="AHY42" s="57">
        <f t="shared" ca="1" si="3485"/>
        <v>0.37547218418015754</v>
      </c>
      <c r="AHZ42" s="58">
        <f t="shared" ref="AHZ42" ca="1" si="3486">AHY42/AHW42</f>
        <v>0.42566517814956362</v>
      </c>
      <c r="AIB42" s="57">
        <f t="shared" ref="AIB42:AID42" ca="1" si="3487">SUM(AIB35:AIB41)</f>
        <v>1.9674450013554916</v>
      </c>
      <c r="AIC42" s="57">
        <f t="shared" ca="1" si="3487"/>
        <v>1.3077450972596967</v>
      </c>
      <c r="AID42" s="57">
        <f t="shared" ca="1" si="3487"/>
        <v>0.65969990409579515</v>
      </c>
      <c r="AIE42" s="58">
        <f t="shared" ref="AIE42" ca="1" si="3488">AID42/AIB42</f>
        <v>0.33530792659580727</v>
      </c>
      <c r="AIG42" s="57"/>
      <c r="AIH42" s="57"/>
      <c r="AII42" s="57"/>
      <c r="AIJ42" s="58"/>
      <c r="AIL42" s="57">
        <f t="shared" ref="AIL42:AIN42" ca="1" si="3489">SUM(AIL35:AIL41)</f>
        <v>6.7771246253074162</v>
      </c>
      <c r="AIM42" s="57">
        <f t="shared" ca="1" si="3489"/>
        <v>3.7952607098464028</v>
      </c>
      <c r="AIN42" s="57">
        <f t="shared" ca="1" si="3489"/>
        <v>2.9818639154610134</v>
      </c>
      <c r="AIO42" s="58">
        <f t="shared" ref="AIO42" ca="1" si="3490">AIN42/AIL42</f>
        <v>0.43998953543306774</v>
      </c>
      <c r="AIQ42" s="57">
        <f t="shared" ref="AIQ42:AIS42" ca="1" si="3491">SUM(AIQ35:AIQ41)</f>
        <v>11.036649484061741</v>
      </c>
      <c r="AIR42" s="57">
        <f t="shared" ca="1" si="3491"/>
        <v>6.1789314173782497</v>
      </c>
      <c r="AIS42" s="57">
        <f t="shared" ca="1" si="3491"/>
        <v>4.8577180666834909</v>
      </c>
      <c r="AIT42" s="58">
        <f t="shared" ref="AIT42" ca="1" si="3492">AIS42/AIQ42</f>
        <v>0.4401442732868</v>
      </c>
      <c r="AIV42" s="57">
        <f t="shared" ref="AIV42:AIX42" ca="1" si="3493">SUM(AIV35:AIV41)</f>
        <v>0.60553578416647402</v>
      </c>
      <c r="AIW42" s="57">
        <f t="shared" ca="1" si="3493"/>
        <v>0.33899121258836074</v>
      </c>
      <c r="AIX42" s="57">
        <f t="shared" ca="1" si="3493"/>
        <v>0.26654457157811329</v>
      </c>
      <c r="AIY42" s="58">
        <f t="shared" ref="AIY42" ca="1" si="3494">AIX42/AIV42</f>
        <v>0.44017971942816642</v>
      </c>
      <c r="AJA42" s="57">
        <f t="shared" ref="AJA42:AJC42" ca="1" si="3495">SUM(AJA35:AJA41)</f>
        <v>0.57995233510386068</v>
      </c>
      <c r="AJB42" s="57">
        <f t="shared" ca="1" si="3495"/>
        <v>0.32905316153252984</v>
      </c>
      <c r="AJC42" s="57">
        <f t="shared" ca="1" si="3495"/>
        <v>0.25089917357133085</v>
      </c>
      <c r="AJD42" s="58">
        <f t="shared" ref="AJD42" ca="1" si="3496">AJC42/AJA42</f>
        <v>0.4326203351287457</v>
      </c>
      <c r="AJF42" s="57">
        <f t="shared" ref="AJF42:AJH42" ca="1" si="3497">SUM(AJF35:AJF41)</f>
        <v>0.83783176751746935</v>
      </c>
      <c r="AJG42" s="57">
        <f t="shared" ca="1" si="3497"/>
        <v>0.48010717550680432</v>
      </c>
      <c r="AJH42" s="57">
        <f t="shared" ca="1" si="3497"/>
        <v>0.35772459201066498</v>
      </c>
      <c r="AJI42" s="58">
        <f t="shared" ref="AJI42" ca="1" si="3498">AJH42/AJF42</f>
        <v>0.42696470327285146</v>
      </c>
      <c r="AJK42" s="57">
        <f ca="1">SUM(AJK35:AJK41)</f>
        <v>1586.9559830602734</v>
      </c>
      <c r="AJL42" s="57">
        <f ca="1">SUM(AJL35:AJL41)</f>
        <v>981.407402051909</v>
      </c>
      <c r="AJM42" s="57">
        <f ca="1">SUM(AJM35:AJM41)</f>
        <v>605.54858100836441</v>
      </c>
      <c r="AJN42" s="58">
        <f ca="1">AJM42/AJK42</f>
        <v>0.38157868741931283</v>
      </c>
    </row>
    <row r="43" spans="1:950">
      <c r="A43" t="str">
        <f>'IEA energy consumption KTOE'!B44</f>
        <v>A</v>
      </c>
      <c r="E43" s="32"/>
      <c r="F43" s="1"/>
      <c r="J43" s="32"/>
      <c r="K43" s="1" t="s">
        <v>281</v>
      </c>
      <c r="O43" s="32"/>
      <c r="P43" s="1" t="s">
        <v>281</v>
      </c>
      <c r="T43" s="32"/>
      <c r="U43" s="1" t="s">
        <v>281</v>
      </c>
      <c r="Y43" s="32"/>
      <c r="Z43" s="1"/>
      <c r="AD43" s="32"/>
      <c r="AE43" s="1" t="s">
        <v>281</v>
      </c>
      <c r="AI43" s="32"/>
      <c r="AJ43" s="1" t="s">
        <v>281</v>
      </c>
      <c r="AN43" s="32"/>
      <c r="AO43" s="1" t="s">
        <v>281</v>
      </c>
      <c r="AS43" s="32"/>
      <c r="AT43" s="1" t="s">
        <v>281</v>
      </c>
      <c r="AX43" s="32"/>
      <c r="AY43" s="1" t="s">
        <v>281</v>
      </c>
      <c r="BC43" s="32"/>
      <c r="BD43" s="1"/>
      <c r="BH43" s="32"/>
      <c r="BI43" s="1" t="s">
        <v>281</v>
      </c>
      <c r="BM43" s="32"/>
      <c r="BN43" s="1" t="s">
        <v>281</v>
      </c>
      <c r="BR43" s="32"/>
      <c r="BS43" s="1"/>
      <c r="BW43" s="32"/>
      <c r="BX43" s="1" t="s">
        <v>281</v>
      </c>
      <c r="CB43" s="32"/>
      <c r="CC43" s="1" t="s">
        <v>281</v>
      </c>
      <c r="CG43" s="32"/>
      <c r="CH43" s="1"/>
      <c r="CL43" s="32"/>
      <c r="CM43" s="1" t="s">
        <v>281</v>
      </c>
      <c r="CQ43" s="32"/>
      <c r="CR43" s="1"/>
      <c r="CV43" s="32"/>
      <c r="CW43" s="1" t="s">
        <v>281</v>
      </c>
      <c r="DA43" s="32"/>
      <c r="DB43" s="1" t="s">
        <v>281</v>
      </c>
      <c r="DF43" s="32"/>
      <c r="DG43" s="1" t="s">
        <v>281</v>
      </c>
      <c r="DK43" s="32"/>
      <c r="DL43" s="1" t="s">
        <v>281</v>
      </c>
      <c r="DP43" s="32"/>
      <c r="DQ43" s="1" t="s">
        <v>281</v>
      </c>
      <c r="DU43" s="32"/>
      <c r="DV43" s="1" t="s">
        <v>281</v>
      </c>
      <c r="DZ43" s="32"/>
      <c r="EA43" s="1"/>
      <c r="EE43" s="32"/>
      <c r="EF43" s="1"/>
      <c r="EJ43" s="32"/>
      <c r="EK43" s="1" t="s">
        <v>281</v>
      </c>
      <c r="EO43" s="32"/>
      <c r="EP43" s="1" t="s">
        <v>281</v>
      </c>
      <c r="ET43" s="32"/>
      <c r="EU43" s="1" t="s">
        <v>281</v>
      </c>
      <c r="EY43" s="32"/>
      <c r="EZ43" s="1"/>
      <c r="FD43" s="32"/>
      <c r="FE43" s="1"/>
      <c r="FI43" s="32"/>
      <c r="FJ43" s="1"/>
      <c r="FN43" s="32"/>
      <c r="FO43" s="1" t="s">
        <v>281</v>
      </c>
      <c r="FS43" s="32"/>
      <c r="FT43" s="1" t="s">
        <v>281</v>
      </c>
      <c r="FX43" s="32"/>
      <c r="FY43" s="1" t="s">
        <v>281</v>
      </c>
      <c r="GC43" s="32"/>
      <c r="GD43" s="1" t="s">
        <v>281</v>
      </c>
      <c r="GH43" s="32"/>
      <c r="GI43" s="1"/>
      <c r="GM43" s="32"/>
      <c r="GN43" s="1" t="s">
        <v>281</v>
      </c>
      <c r="GR43" s="32"/>
      <c r="GS43" s="1" t="s">
        <v>281</v>
      </c>
      <c r="GW43" s="32"/>
      <c r="GX43" s="1" t="s">
        <v>281</v>
      </c>
      <c r="HB43" s="32"/>
      <c r="HC43" s="1" t="s">
        <v>281</v>
      </c>
      <c r="HG43" s="32"/>
      <c r="HH43" s="1" t="s">
        <v>281</v>
      </c>
      <c r="HL43" s="32"/>
      <c r="HM43" s="1" t="s">
        <v>281</v>
      </c>
      <c r="HQ43" s="32"/>
      <c r="HR43" s="1" t="s">
        <v>281</v>
      </c>
      <c r="HV43" s="32"/>
      <c r="HW43" s="1" t="s">
        <v>281</v>
      </c>
      <c r="IA43" s="32"/>
      <c r="IB43" s="1" t="s">
        <v>281</v>
      </c>
      <c r="IF43" s="32"/>
      <c r="IG43" s="1"/>
      <c r="IK43" s="32"/>
      <c r="IL43" s="1" t="s">
        <v>281</v>
      </c>
      <c r="IP43" s="32"/>
      <c r="IQ43" s="1" t="s">
        <v>281</v>
      </c>
      <c r="IU43" s="32"/>
      <c r="IV43" s="1" t="s">
        <v>281</v>
      </c>
      <c r="IZ43" s="32"/>
      <c r="JA43" s="1" t="s">
        <v>281</v>
      </c>
      <c r="JE43" s="32"/>
      <c r="JF43" s="1" t="s">
        <v>281</v>
      </c>
      <c r="JJ43" s="32"/>
      <c r="JK43" s="1" t="s">
        <v>281</v>
      </c>
      <c r="JO43" s="32"/>
      <c r="JP43" s="1" t="s">
        <v>281</v>
      </c>
      <c r="JT43" s="32"/>
      <c r="JU43" s="1" t="s">
        <v>281</v>
      </c>
      <c r="JY43" s="32"/>
      <c r="JZ43" s="1"/>
      <c r="KD43" s="32"/>
      <c r="KE43" s="1" t="s">
        <v>281</v>
      </c>
      <c r="KI43" s="32"/>
      <c r="KJ43" s="1" t="s">
        <v>281</v>
      </c>
      <c r="KN43" s="32"/>
      <c r="KO43" s="1"/>
      <c r="KS43" s="32"/>
      <c r="KT43" s="1" t="s">
        <v>281</v>
      </c>
      <c r="KX43" s="32"/>
      <c r="KY43" s="1"/>
      <c r="LC43" s="32"/>
      <c r="LD43" s="1" t="s">
        <v>281</v>
      </c>
      <c r="LH43" s="32"/>
      <c r="LI43" s="1" t="s">
        <v>281</v>
      </c>
      <c r="LM43" s="32"/>
      <c r="LN43" s="1" t="s">
        <v>281</v>
      </c>
      <c r="LR43" s="32"/>
      <c r="LS43" s="1" t="s">
        <v>281</v>
      </c>
      <c r="LW43" s="32"/>
      <c r="LX43" s="1" t="s">
        <v>281</v>
      </c>
      <c r="MB43" s="32"/>
      <c r="MC43" s="1"/>
      <c r="MG43" s="32"/>
      <c r="MH43" s="1" t="s">
        <v>281</v>
      </c>
      <c r="ML43" s="32"/>
      <c r="MM43" s="1"/>
      <c r="MQ43" s="32"/>
      <c r="MR43" s="1"/>
      <c r="MV43" s="32"/>
      <c r="MW43" s="1"/>
      <c r="NA43" s="32"/>
      <c r="NB43" s="1" t="s">
        <v>281</v>
      </c>
      <c r="NF43" s="32"/>
      <c r="NG43" s="1" t="s">
        <v>281</v>
      </c>
      <c r="NK43" s="32"/>
      <c r="NL43" s="1" t="s">
        <v>281</v>
      </c>
      <c r="NP43" s="32"/>
      <c r="NQ43" s="1" t="s">
        <v>281</v>
      </c>
      <c r="NU43" s="32"/>
      <c r="NV43" s="1" t="s">
        <v>281</v>
      </c>
      <c r="NZ43" s="32"/>
      <c r="OA43" s="1" t="s">
        <v>281</v>
      </c>
      <c r="OE43" s="32"/>
      <c r="OF43" s="1" t="s">
        <v>281</v>
      </c>
      <c r="OJ43" s="32"/>
      <c r="OK43" s="1" t="s">
        <v>281</v>
      </c>
      <c r="OO43" s="32"/>
      <c r="OP43" s="1" t="s">
        <v>281</v>
      </c>
      <c r="OT43" s="32"/>
      <c r="OU43" s="1" t="s">
        <v>281</v>
      </c>
      <c r="OY43" s="32"/>
      <c r="OZ43" s="1" t="s">
        <v>281</v>
      </c>
      <c r="PD43" s="32"/>
      <c r="PE43" s="1" t="s">
        <v>281</v>
      </c>
      <c r="PI43" s="32"/>
      <c r="PJ43" s="1" t="s">
        <v>281</v>
      </c>
      <c r="PN43" s="32"/>
      <c r="PO43" s="1" t="s">
        <v>281</v>
      </c>
      <c r="PS43" s="32"/>
      <c r="PT43" s="1" t="s">
        <v>281</v>
      </c>
      <c r="PX43" s="32"/>
      <c r="PY43" s="1" t="s">
        <v>281</v>
      </c>
      <c r="QC43" s="32"/>
      <c r="QD43" s="1" t="s">
        <v>281</v>
      </c>
      <c r="QH43" s="32"/>
      <c r="QI43" s="1"/>
      <c r="QM43" s="32"/>
      <c r="QN43" s="1" t="s">
        <v>281</v>
      </c>
      <c r="QR43" s="32"/>
      <c r="QS43" s="1" t="s">
        <v>281</v>
      </c>
      <c r="QW43" s="32"/>
      <c r="QX43" s="1" t="s">
        <v>281</v>
      </c>
      <c r="RB43" s="32"/>
      <c r="RC43" s="1" t="s">
        <v>281</v>
      </c>
      <c r="RG43" s="32"/>
      <c r="RH43" s="1" t="s">
        <v>281</v>
      </c>
      <c r="RL43" s="32"/>
      <c r="RM43" s="1" t="s">
        <v>281</v>
      </c>
      <c r="RQ43" s="32"/>
      <c r="RR43" s="1" t="s">
        <v>281</v>
      </c>
      <c r="RV43" s="32"/>
      <c r="RW43" s="1" t="s">
        <v>281</v>
      </c>
      <c r="SA43" s="32"/>
      <c r="SB43" s="1"/>
      <c r="SF43" s="32"/>
      <c r="SG43" s="1"/>
      <c r="SK43" s="32"/>
      <c r="SL43" s="1" t="s">
        <v>281</v>
      </c>
      <c r="SP43" s="32"/>
      <c r="SQ43" s="1" t="s">
        <v>281</v>
      </c>
      <c r="SU43" s="32"/>
      <c r="SV43" s="1" t="s">
        <v>281</v>
      </c>
      <c r="SZ43" s="32"/>
      <c r="TA43" s="1" t="s">
        <v>281</v>
      </c>
      <c r="TE43" s="32"/>
      <c r="TF43" s="1"/>
      <c r="TJ43" s="32"/>
      <c r="TK43" s="1"/>
      <c r="TO43" s="32"/>
      <c r="TP43" s="1" t="s">
        <v>281</v>
      </c>
      <c r="TT43" s="32"/>
      <c r="TU43" s="1"/>
      <c r="TY43" s="32"/>
      <c r="TZ43" s="1"/>
      <c r="UD43" s="32"/>
      <c r="UE43" s="1" t="s">
        <v>281</v>
      </c>
      <c r="UI43" s="32"/>
      <c r="UJ43" s="1"/>
      <c r="UN43" s="32"/>
      <c r="UO43" s="1" t="s">
        <v>281</v>
      </c>
      <c r="US43" s="32"/>
      <c r="UT43" s="1" t="s">
        <v>281</v>
      </c>
      <c r="UX43" s="32"/>
      <c r="UY43" s="1"/>
      <c r="VC43" s="32"/>
      <c r="VD43" s="1" t="s">
        <v>281</v>
      </c>
      <c r="VH43" s="32"/>
      <c r="VI43" s="1" t="s">
        <v>281</v>
      </c>
      <c r="VM43" s="32"/>
      <c r="VN43" s="1" t="s">
        <v>281</v>
      </c>
      <c r="VR43" s="32"/>
      <c r="VS43" s="1" t="s">
        <v>281</v>
      </c>
      <c r="VW43" s="32"/>
      <c r="VX43" s="1" t="s">
        <v>281</v>
      </c>
      <c r="WB43" s="32"/>
      <c r="WC43" s="1" t="s">
        <v>281</v>
      </c>
      <c r="WG43" s="32"/>
      <c r="WH43" s="1" t="s">
        <v>281</v>
      </c>
      <c r="WL43" s="32"/>
      <c r="WM43" s="1" t="s">
        <v>281</v>
      </c>
      <c r="WQ43" s="32"/>
      <c r="WR43" s="1" t="s">
        <v>281</v>
      </c>
      <c r="WV43" s="32"/>
      <c r="WW43" s="1" t="s">
        <v>281</v>
      </c>
      <c r="XA43" s="32"/>
      <c r="XB43" s="1" t="s">
        <v>281</v>
      </c>
      <c r="XF43" s="32"/>
      <c r="XG43" s="1" t="s">
        <v>281</v>
      </c>
      <c r="XK43" s="32"/>
      <c r="XL43" s="1" t="s">
        <v>281</v>
      </c>
      <c r="XP43" s="32"/>
      <c r="XQ43" s="1" t="s">
        <v>281</v>
      </c>
      <c r="XU43" s="32"/>
      <c r="XV43" s="1" t="s">
        <v>281</v>
      </c>
      <c r="XZ43" s="32"/>
      <c r="YA43" s="1" t="s">
        <v>281</v>
      </c>
      <c r="YE43" s="32"/>
      <c r="YF43" s="1" t="s">
        <v>281</v>
      </c>
      <c r="YJ43" s="32"/>
      <c r="YK43" s="1" t="s">
        <v>281</v>
      </c>
      <c r="YO43" s="32"/>
      <c r="YP43" s="1"/>
      <c r="YT43" s="32"/>
      <c r="YU43" s="1" t="s">
        <v>281</v>
      </c>
      <c r="YY43" s="32"/>
      <c r="YZ43" s="1" t="s">
        <v>281</v>
      </c>
      <c r="ZD43" s="32"/>
      <c r="ZE43" s="1" t="s">
        <v>281</v>
      </c>
      <c r="ZI43" s="32"/>
      <c r="ZJ43" s="1" t="s">
        <v>281</v>
      </c>
      <c r="ZN43" s="32"/>
      <c r="ZO43" s="1" t="s">
        <v>281</v>
      </c>
      <c r="ZS43" s="32"/>
      <c r="ZT43" s="1" t="s">
        <v>281</v>
      </c>
      <c r="ZX43" s="32"/>
      <c r="ZY43" s="1" t="s">
        <v>281</v>
      </c>
      <c r="AAC43" s="32"/>
      <c r="AAD43" s="1" t="s">
        <v>281</v>
      </c>
      <c r="AAH43" s="32"/>
      <c r="AAI43" s="1"/>
      <c r="AAM43" s="32"/>
      <c r="AAN43" s="1"/>
      <c r="AAR43" s="32"/>
      <c r="AAS43" s="1"/>
      <c r="AAW43" s="32"/>
      <c r="AAX43" s="1"/>
      <c r="ABB43" s="32"/>
      <c r="ABC43" s="1"/>
      <c r="ABG43" s="32"/>
      <c r="ABH43" s="1" t="s">
        <v>281</v>
      </c>
      <c r="ABL43" s="32"/>
      <c r="ABM43" s="1" t="s">
        <v>281</v>
      </c>
      <c r="ABQ43" s="32"/>
      <c r="ABR43" s="1" t="s">
        <v>281</v>
      </c>
      <c r="ABV43" s="32"/>
      <c r="ABW43" s="1"/>
      <c r="ACA43" s="32"/>
      <c r="ACB43" s="1"/>
      <c r="ACF43" s="32"/>
      <c r="ACG43" s="1" t="s">
        <v>281</v>
      </c>
      <c r="ACK43" s="32"/>
      <c r="ACL43" s="1" t="s">
        <v>281</v>
      </c>
      <c r="ACP43" s="32"/>
      <c r="ACQ43" s="1" t="s">
        <v>281</v>
      </c>
      <c r="ACU43" s="32"/>
      <c r="ACV43" s="1"/>
      <c r="ACZ43" s="32"/>
      <c r="ADA43" s="1"/>
      <c r="ADE43" s="32"/>
      <c r="ADF43" s="1" t="s">
        <v>281</v>
      </c>
      <c r="ADJ43" s="32"/>
      <c r="ADK43" s="1" t="s">
        <v>281</v>
      </c>
      <c r="ADO43" s="32"/>
      <c r="ADP43" s="1" t="s">
        <v>281</v>
      </c>
      <c r="ADT43" s="32"/>
      <c r="ADU43" s="1" t="s">
        <v>281</v>
      </c>
      <c r="ADY43" s="32"/>
      <c r="ADZ43" s="1" t="s">
        <v>281</v>
      </c>
      <c r="AED43" s="32"/>
      <c r="AEE43" s="1" t="s">
        <v>281</v>
      </c>
      <c r="AEI43" s="32"/>
      <c r="AEJ43" s="1"/>
      <c r="AEN43" s="32"/>
      <c r="AEO43" s="1" t="s">
        <v>281</v>
      </c>
      <c r="AES43" s="32"/>
      <c r="AET43" s="1" t="s">
        <v>281</v>
      </c>
      <c r="AEX43" s="32"/>
      <c r="AEY43" s="1" t="s">
        <v>281</v>
      </c>
      <c r="AFC43" s="32"/>
      <c r="AFD43" s="1" t="s">
        <v>281</v>
      </c>
      <c r="AFH43" s="32"/>
      <c r="AFI43" s="1" t="s">
        <v>281</v>
      </c>
      <c r="AFM43" s="32"/>
      <c r="AFN43" s="1" t="s">
        <v>281</v>
      </c>
      <c r="AFR43" s="32"/>
      <c r="AFS43" s="1"/>
      <c r="AFW43" s="32"/>
      <c r="AFX43" s="1" t="s">
        <v>281</v>
      </c>
      <c r="AGB43" s="32"/>
      <c r="AGC43" s="1"/>
      <c r="AGG43" s="32"/>
      <c r="AGH43" s="1" t="s">
        <v>281</v>
      </c>
      <c r="AGL43" s="32"/>
      <c r="AGM43" s="1" t="s">
        <v>281</v>
      </c>
      <c r="AGQ43" s="32"/>
      <c r="AGR43" s="1" t="s">
        <v>281</v>
      </c>
      <c r="AGV43" s="32"/>
      <c r="AGW43" s="1" t="s">
        <v>281</v>
      </c>
      <c r="AHA43" s="32"/>
      <c r="AHB43" s="1"/>
      <c r="AHF43" s="32"/>
      <c r="AHG43" s="1" t="s">
        <v>281</v>
      </c>
      <c r="AHK43" s="32"/>
      <c r="AHL43" s="1" t="s">
        <v>281</v>
      </c>
      <c r="AHP43" s="32"/>
      <c r="AHQ43" s="1" t="s">
        <v>281</v>
      </c>
      <c r="AHU43" s="32"/>
      <c r="AHV43" s="1" t="s">
        <v>281</v>
      </c>
      <c r="AHZ43" s="32"/>
      <c r="AIA43" s="1" t="s">
        <v>281</v>
      </c>
      <c r="AIE43" s="32"/>
      <c r="AIF43" s="1" t="s">
        <v>281</v>
      </c>
      <c r="AIJ43" s="32"/>
      <c r="AIK43" s="1"/>
      <c r="AIO43" s="32"/>
      <c r="AIP43" s="1" t="s">
        <v>281</v>
      </c>
      <c r="AIT43" s="32"/>
      <c r="AIU43" s="1" t="s">
        <v>281</v>
      </c>
      <c r="AIY43" s="32"/>
      <c r="AIZ43" s="1" t="s">
        <v>281</v>
      </c>
      <c r="AJD43" s="32"/>
      <c r="AJE43" s="1" t="s">
        <v>281</v>
      </c>
      <c r="AJI43" s="32"/>
      <c r="AJJ43" s="1" t="s">
        <v>281</v>
      </c>
    </row>
    <row r="44" spans="1:950">
      <c r="A44" t="str">
        <f>'IEA energy consumption KTOE'!B45</f>
        <v>A-O</v>
      </c>
      <c r="B44" s="48"/>
      <c r="C44" s="48"/>
      <c r="D44" s="8"/>
      <c r="E44" s="6"/>
      <c r="G44" s="48">
        <f t="shared" ref="G44:G50" ca="1" si="3499">VLOOKUP($A44,Energy_use_WWS_TY,MATCH(J$5,Energy_use_WWS_TY_cols,0),FALSE)</f>
        <v>2.7562099150783618E-2</v>
      </c>
      <c r="H44" s="48">
        <f t="shared" ref="H44:H50" ca="1" si="3500">VLOOKUP($A44,Energy_use_BAU_TY,MATCH(J$5,Energy_use_BAU_TY_cols,0),FALSE)*VLOOKUP($A44,WWS_adjustments_electrified,MATCH(J$5,WWS_adjustments_cols,0),FALSE)</f>
        <v>2.7562099150783618E-2</v>
      </c>
      <c r="I44" s="8">
        <f t="shared" ref="I44:I50" ca="1" si="3501">G44-H44</f>
        <v>0</v>
      </c>
      <c r="J44" s="6">
        <f t="shared" ref="J44:J50" ca="1" si="3502">IF(G44=0,0,I44/G44)</f>
        <v>0</v>
      </c>
      <c r="L44" s="48">
        <f t="shared" ref="L44:L50" ca="1" si="3503">VLOOKUP($A44,Energy_use_WWS_TY,MATCH(O$5,Energy_use_WWS_TY_cols,0),FALSE)</f>
        <v>1.981020914810307E-2</v>
      </c>
      <c r="M44" s="48">
        <f t="shared" ref="M44:M50" ca="1" si="3504">VLOOKUP($A44,Energy_use_BAU_TY,MATCH(O$5,Energy_use_BAU_TY_cols,0),FALSE)*VLOOKUP($A44,WWS_adjustments_electrified,MATCH(O$5,WWS_adjustments_cols,0),FALSE)</f>
        <v>1.981020914810307E-2</v>
      </c>
      <c r="N44" s="8">
        <f t="shared" ref="N44:N50" ca="1" si="3505">L44-M44</f>
        <v>0</v>
      </c>
      <c r="O44" s="6">
        <f t="shared" ref="O44:O50" ca="1" si="3506">IF(L44=0,0,N44/L44)</f>
        <v>0</v>
      </c>
      <c r="Q44" s="48">
        <f t="shared" ref="Q44:Q50" ca="1" si="3507">VLOOKUP($A44,Energy_use_WWS_TY,MATCH(T$5,Energy_use_WWS_TY_cols,0),FALSE)</f>
        <v>3.1279277602268007E-3</v>
      </c>
      <c r="R44" s="48">
        <f t="shared" ref="R44:R50" ca="1" si="3508">VLOOKUP($A44,Energy_use_BAU_TY,MATCH(T$5,Energy_use_BAU_TY_cols,0),FALSE)*VLOOKUP($A44,WWS_adjustments_electrified,MATCH(T$5,WWS_adjustments_cols,0),FALSE)</f>
        <v>3.1279277602268007E-3</v>
      </c>
      <c r="S44" s="8">
        <f t="shared" ref="S44:S50" ca="1" si="3509">Q44-R44</f>
        <v>0</v>
      </c>
      <c r="T44" s="6">
        <f t="shared" ref="T44:T50" ca="1" si="3510">IF(Q44=0,0,S44/Q44)</f>
        <v>0</v>
      </c>
      <c r="V44" s="48"/>
      <c r="W44" s="48"/>
      <c r="X44" s="8"/>
      <c r="Y44" s="6"/>
      <c r="AA44" s="48">
        <f t="shared" ref="AA44:AA50" ca="1" si="3511">VLOOKUP($A44,Energy_use_WWS_TY,MATCH(AD$5,Energy_use_WWS_TY_cols,0),FALSE)</f>
        <v>1.183401465931109</v>
      </c>
      <c r="AB44" s="48">
        <f t="shared" ref="AB44:AB50" ca="1" si="3512">VLOOKUP($A44,Energy_use_BAU_TY,MATCH(AD$5,Energy_use_BAU_TY_cols,0),FALSE)*VLOOKUP($A44,WWS_adjustments_electrified,MATCH(AD$5,WWS_adjustments_cols,0),FALSE)</f>
        <v>1.183401465931109</v>
      </c>
      <c r="AC44" s="8">
        <f t="shared" ref="AC44:AC50" ca="1" si="3513">AA44-AB44</f>
        <v>0</v>
      </c>
      <c r="AD44" s="6">
        <f t="shared" ref="AD44:AD50" ca="1" si="3514">IF(AA44=0,0,AC44/AA44)</f>
        <v>0</v>
      </c>
      <c r="AF44" s="48">
        <f t="shared" ref="AF44:AF50" ca="1" si="3515">VLOOKUP($A44,Energy_use_WWS_TY,MATCH(AI$5,Energy_use_WWS_TY_cols,0),FALSE)</f>
        <v>5.0382331781002312E-3</v>
      </c>
      <c r="AG44" s="48">
        <f t="shared" ref="AG44:AG50" ca="1" si="3516">VLOOKUP($A44,Energy_use_BAU_TY,MATCH(AI$5,Energy_use_BAU_TY_cols,0),FALSE)*VLOOKUP($A44,WWS_adjustments_electrified,MATCH(AI$5,WWS_adjustments_cols,0),FALSE)</f>
        <v>5.0382331781002312E-3</v>
      </c>
      <c r="AH44" s="8">
        <f t="shared" ref="AH44:AH50" ca="1" si="3517">AF44-AG44</f>
        <v>0</v>
      </c>
      <c r="AI44" s="6">
        <f t="shared" ref="AI44:AI50" ca="1" si="3518">IF(AF44=0,0,AH44/AF44)</f>
        <v>0</v>
      </c>
      <c r="AK44" s="48">
        <f t="shared" ref="AK44:AK50" ca="1" si="3519">VLOOKUP($A44,Energy_use_WWS_TY,MATCH(AN$5,Energy_use_WWS_TY_cols,0),FALSE)</f>
        <v>0.79773820374725302</v>
      </c>
      <c r="AL44" s="48">
        <f t="shared" ref="AL44:AL50" ca="1" si="3520">VLOOKUP($A44,Energy_use_BAU_TY,MATCH(AN$5,Energy_use_BAU_TY_cols,0),FALSE)*VLOOKUP($A44,WWS_adjustments_electrified,MATCH(AN$5,WWS_adjustments_cols,0),FALSE)</f>
        <v>0.79773820374725302</v>
      </c>
      <c r="AM44" s="8">
        <f t="shared" ref="AM44:AM50" ca="1" si="3521">AK44-AL44</f>
        <v>0</v>
      </c>
      <c r="AN44" s="6">
        <f t="shared" ref="AN44:AN50" ca="1" si="3522">IF(AK44=0,0,AM44/AK44)</f>
        <v>0</v>
      </c>
      <c r="AP44" s="48">
        <f t="shared" ref="AP44:AP50" ca="1" si="3523">VLOOKUP($A44,Energy_use_WWS_TY,MATCH(AS$5,Energy_use_WWS_TY_cols,0),FALSE)</f>
        <v>6.3283858831813658E-2</v>
      </c>
      <c r="AQ44" s="48">
        <f t="shared" ref="AQ44:AQ50" ca="1" si="3524">VLOOKUP($A44,Energy_use_BAU_TY,MATCH(AS$5,Energy_use_BAU_TY_cols,0),FALSE)*VLOOKUP($A44,WWS_adjustments_electrified,MATCH(AS$5,WWS_adjustments_cols,0),FALSE)</f>
        <v>6.3283858831813658E-2</v>
      </c>
      <c r="AR44" s="8">
        <f t="shared" ref="AR44:AR50" ca="1" si="3525">AP44-AQ44</f>
        <v>0</v>
      </c>
      <c r="AS44" s="6">
        <f t="shared" ref="AS44:AS50" ca="1" si="3526">IF(AP44=0,0,AR44/AP44)</f>
        <v>0</v>
      </c>
      <c r="AU44" s="48">
        <f t="shared" ref="AU44:AU50" ca="1" si="3527">VLOOKUP($A44,Energy_use_WWS_TY,MATCH(AX$5,Energy_use_WWS_TY_cols,0),FALSE)</f>
        <v>9.4244597096227845E-2</v>
      </c>
      <c r="AV44" s="48">
        <f t="shared" ref="AV44:AV50" ca="1" si="3528">VLOOKUP($A44,Energy_use_BAU_TY,MATCH(AX$5,Energy_use_BAU_TY_cols,0),FALSE)*VLOOKUP($A44,WWS_adjustments_electrified,MATCH(AX$5,WWS_adjustments_cols,0),FALSE)</f>
        <v>9.4244597096227845E-2</v>
      </c>
      <c r="AW44" s="8">
        <f t="shared" ref="AW44:AW50" ca="1" si="3529">AU44-AV44</f>
        <v>0</v>
      </c>
      <c r="AX44" s="6">
        <f t="shared" ref="AX44:AX50" ca="1" si="3530">IF(AU44=0,0,AW44/AU44)</f>
        <v>0</v>
      </c>
      <c r="AZ44" s="48"/>
      <c r="BA44" s="48"/>
      <c r="BB44" s="8"/>
      <c r="BC44" s="6"/>
      <c r="BE44" s="48">
        <f t="shared" ref="BE44:BE50" ca="1" si="3531">VLOOKUP($A44,Energy_use_WWS_TY,MATCH(BH$5,Energy_use_WWS_TY_cols,0),FALSE)</f>
        <v>0</v>
      </c>
      <c r="BF44" s="48">
        <f t="shared" ref="BF44:BF50" ca="1" si="3532">VLOOKUP($A44,Energy_use_BAU_TY,MATCH(BH$5,Energy_use_BAU_TY_cols,0),FALSE)*VLOOKUP($A44,WWS_adjustments_electrified,MATCH(BH$5,WWS_adjustments_cols,0),FALSE)</f>
        <v>0</v>
      </c>
      <c r="BG44" s="8">
        <f t="shared" ref="BG44:BG50" ca="1" si="3533">BE44-BF44</f>
        <v>0</v>
      </c>
      <c r="BH44" s="6">
        <f t="shared" ref="BH44:BH50" ca="1" si="3534">IF(BE44=0,0,BG44/BE44)</f>
        <v>0</v>
      </c>
      <c r="BJ44" s="48">
        <f t="shared" ref="BJ44:BJ50" ca="1" si="3535">VLOOKUP($A44,Energy_use_WWS_TY,MATCH(BM$5,Energy_use_WWS_TY_cols,0),FALSE)</f>
        <v>0.54424439177383432</v>
      </c>
      <c r="BK44" s="48">
        <f t="shared" ref="BK44:BK50" ca="1" si="3536">VLOOKUP($A44,Energy_use_BAU_TY,MATCH(BM$5,Energy_use_BAU_TY_cols,0),FALSE)*VLOOKUP($A44,WWS_adjustments_electrified,MATCH(BM$5,WWS_adjustments_cols,0),FALSE)</f>
        <v>0.54424439177383432</v>
      </c>
      <c r="BL44" s="8">
        <f t="shared" ref="BL44:BL50" ca="1" si="3537">BJ44-BK44</f>
        <v>0</v>
      </c>
      <c r="BM44" s="6">
        <f t="shared" ref="BM44:BM50" ca="1" si="3538">IF(BJ44=0,0,BL44/BJ44)</f>
        <v>0</v>
      </c>
      <c r="BO44" s="48"/>
      <c r="BP44" s="48"/>
      <c r="BQ44" s="8"/>
      <c r="BR44" s="6"/>
      <c r="BT44" s="48">
        <f t="shared" ref="BT44:BT50" ca="1" si="3539">VLOOKUP($A44,Energy_use_WWS_TY,MATCH(BW$5,Energy_use_WWS_TY_cols,0),FALSE)</f>
        <v>0.20597482698703881</v>
      </c>
      <c r="BU44" s="48">
        <f t="shared" ref="BU44:BU50" ca="1" si="3540">VLOOKUP($A44,Energy_use_BAU_TY,MATCH(BW$5,Energy_use_BAU_TY_cols,0),FALSE)*VLOOKUP($A44,WWS_adjustments_electrified,MATCH(BW$5,WWS_adjustments_cols,0),FALSE)</f>
        <v>0.20597482698703881</v>
      </c>
      <c r="BV44" s="8">
        <f t="shared" ref="BV44:BV50" ca="1" si="3541">BT44-BU44</f>
        <v>0</v>
      </c>
      <c r="BW44" s="6">
        <f t="shared" ref="BW44:BW50" ca="1" si="3542">IF(BT44=0,0,BV44/BT44)</f>
        <v>0</v>
      </c>
      <c r="BY44" s="48">
        <f t="shared" ref="BY44:BY50" ca="1" si="3543">VLOOKUP($A44,Energy_use_WWS_TY,MATCH(CB$5,Energy_use_WWS_TY_cols,0),FALSE)</f>
        <v>8.8654414849973204E-2</v>
      </c>
      <c r="BZ44" s="48">
        <f t="shared" ref="BZ44:BZ50" ca="1" si="3544">VLOOKUP($A44,Energy_use_BAU_TY,MATCH(CB$5,Energy_use_BAU_TY_cols,0),FALSE)*VLOOKUP($A44,WWS_adjustments_electrified,MATCH(CB$5,WWS_adjustments_cols,0),FALSE)</f>
        <v>8.8654414849973204E-2</v>
      </c>
      <c r="CA44" s="8">
        <f t="shared" ref="CA44:CA50" ca="1" si="3545">BY44-BZ44</f>
        <v>0</v>
      </c>
      <c r="CB44" s="6">
        <f t="shared" ref="CB44:CB50" ca="1" si="3546">IF(BY44=0,0,CA44/BY44)</f>
        <v>0</v>
      </c>
      <c r="CD44" s="48"/>
      <c r="CE44" s="48"/>
      <c r="CF44" s="8"/>
      <c r="CG44" s="6"/>
      <c r="CI44" s="48">
        <f t="shared" ref="CI44:CI50" ca="1" si="3547">VLOOKUP($A44,Energy_use_WWS_TY,MATCH(CL$5,Energy_use_WWS_TY_cols,0),FALSE)</f>
        <v>8.8624619873092694E-3</v>
      </c>
      <c r="CJ44" s="48">
        <f t="shared" ref="CJ44:CJ50" ca="1" si="3548">VLOOKUP($A44,Energy_use_BAU_TY,MATCH(CL$5,Energy_use_BAU_TY_cols,0),FALSE)*VLOOKUP($A44,WWS_adjustments_electrified,MATCH(CL$5,WWS_adjustments_cols,0),FALSE)</f>
        <v>8.8624619873092694E-3</v>
      </c>
      <c r="CK44" s="8">
        <f t="shared" ref="CK44:CK50" ca="1" si="3549">CI44-CJ44</f>
        <v>0</v>
      </c>
      <c r="CL44" s="6">
        <f t="shared" ref="CL44:CL50" ca="1" si="3550">IF(CI44=0,0,CK44/CI44)</f>
        <v>0</v>
      </c>
      <c r="CN44" s="48"/>
      <c r="CO44" s="48"/>
      <c r="CP44" s="8"/>
      <c r="CQ44" s="6"/>
      <c r="CS44" s="48">
        <f t="shared" ref="CS44:CS50" ca="1" si="3551">VLOOKUP($A44,Energy_use_WWS_TY,MATCH(CV$5,Energy_use_WWS_TY_cols,0),FALSE)</f>
        <v>4.6319127418727929E-2</v>
      </c>
      <c r="CT44" s="48">
        <f t="shared" ref="CT44:CT50" ca="1" si="3552">VLOOKUP($A44,Energy_use_BAU_TY,MATCH(CV$5,Energy_use_BAU_TY_cols,0),FALSE)*VLOOKUP($A44,WWS_adjustments_electrified,MATCH(CV$5,WWS_adjustments_cols,0),FALSE)</f>
        <v>4.6319127418727929E-2</v>
      </c>
      <c r="CU44" s="8">
        <f t="shared" ref="CU44:CU50" ca="1" si="3553">CS44-CT44</f>
        <v>0</v>
      </c>
      <c r="CV44" s="6">
        <f t="shared" ref="CV44:CV50" ca="1" si="3554">IF(CS44=0,0,CU44/CS44)</f>
        <v>0</v>
      </c>
      <c r="CX44" s="48">
        <f t="shared" ref="CX44:CX50" ca="1" si="3555">VLOOKUP($A44,Energy_use_WWS_TY,MATCH(DA$5,Energy_use_WWS_TY_cols,0),FALSE)</f>
        <v>1.0965566328806384E-2</v>
      </c>
      <c r="CY44" s="48">
        <f t="shared" ref="CY44:CY50" ca="1" si="3556">VLOOKUP($A44,Energy_use_BAU_TY,MATCH(DA$5,Energy_use_BAU_TY_cols,0),FALSE)*VLOOKUP($A44,WWS_adjustments_electrified,MATCH(DA$5,WWS_adjustments_cols,0),FALSE)</f>
        <v>1.0965566328806384E-2</v>
      </c>
      <c r="CZ44" s="8">
        <f t="shared" ref="CZ44:CZ50" ca="1" si="3557">CX44-CY44</f>
        <v>0</v>
      </c>
      <c r="DA44" s="6">
        <f t="shared" ref="DA44:DA50" ca="1" si="3558">IF(CX44=0,0,CZ44/CX44)</f>
        <v>0</v>
      </c>
      <c r="DC44" s="48">
        <f t="shared" ref="DC44:DC50" ca="1" si="3559">VLOOKUP($A44,Energy_use_WWS_TY,MATCH(DF$5,Energy_use_WWS_TY_cols,0),FALSE)</f>
        <v>5.7345342270824677E-3</v>
      </c>
      <c r="DD44" s="48">
        <f t="shared" ref="DD44:DD50" ca="1" si="3560">VLOOKUP($A44,Energy_use_BAU_TY,MATCH(DF$5,Energy_use_BAU_TY_cols,0),FALSE)*VLOOKUP($A44,WWS_adjustments_electrified,MATCH(DF$5,WWS_adjustments_cols,0),FALSE)</f>
        <v>5.7345342270824677E-3</v>
      </c>
      <c r="DE44" s="8">
        <f t="shared" ref="DE44:DE50" ca="1" si="3561">DC44-DD44</f>
        <v>0</v>
      </c>
      <c r="DF44" s="6">
        <f t="shared" ref="DF44:DF50" ca="1" si="3562">IF(DC44=0,0,DE44/DC44)</f>
        <v>0</v>
      </c>
      <c r="DH44" s="48">
        <f t="shared" ref="DH44:DH50" ca="1" si="3563">VLOOKUP($A44,Energy_use_WWS_TY,MATCH(DK$5,Energy_use_WWS_TY_cols,0),FALSE)</f>
        <v>2.6140245089420242</v>
      </c>
      <c r="DI44" s="48">
        <f t="shared" ref="DI44:DI50" ca="1" si="3564">VLOOKUP($A44,Energy_use_BAU_TY,MATCH(DK$5,Energy_use_BAU_TY_cols,0),FALSE)*VLOOKUP($A44,WWS_adjustments_electrified,MATCH(DK$5,WWS_adjustments_cols,0),FALSE)</f>
        <v>2.6140245089420242</v>
      </c>
      <c r="DJ44" s="8">
        <f t="shared" ref="DJ44:DJ50" ca="1" si="3565">DH44-DI44</f>
        <v>0</v>
      </c>
      <c r="DK44" s="6">
        <f t="shared" ref="DK44:DK50" ca="1" si="3566">IF(DH44=0,0,DJ44/DH44)</f>
        <v>0</v>
      </c>
      <c r="DM44" s="48">
        <f t="shared" ref="DM44:DM50" ca="1" si="3567">VLOOKUP($A44,Energy_use_WWS_TY,MATCH(DP$5,Energy_use_WWS_TY_cols,0),FALSE)</f>
        <v>0</v>
      </c>
      <c r="DN44" s="48">
        <f t="shared" ref="DN44:DN50" ca="1" si="3568">VLOOKUP($A44,Energy_use_BAU_TY,MATCH(DP$5,Energy_use_BAU_TY_cols,0),FALSE)*VLOOKUP($A44,WWS_adjustments_electrified,MATCH(DP$5,WWS_adjustments_cols,0),FALSE)</f>
        <v>0</v>
      </c>
      <c r="DO44" s="8">
        <f t="shared" ref="DO44:DO50" ca="1" si="3569">DM44-DN44</f>
        <v>0</v>
      </c>
      <c r="DP44" s="6">
        <f t="shared" ref="DP44:DP50" ca="1" si="3570">IF(DM44=0,0,DO44/DM44)</f>
        <v>0</v>
      </c>
      <c r="DR44" s="48">
        <f t="shared" ref="DR44:DR50" ca="1" si="3571">VLOOKUP($A44,Energy_use_WWS_TY,MATCH(DU$5,Energy_use_WWS_TY_cols,0),FALSE)</f>
        <v>3.7638565506984079E-2</v>
      </c>
      <c r="DS44" s="48">
        <f t="shared" ref="DS44:DS50" ca="1" si="3572">VLOOKUP($A44,Energy_use_BAU_TY,MATCH(DU$5,Energy_use_BAU_TY_cols,0),FALSE)*VLOOKUP($A44,WWS_adjustments_electrified,MATCH(DU$5,WWS_adjustments_cols,0),FALSE)</f>
        <v>3.7638565506984079E-2</v>
      </c>
      <c r="DT44" s="8">
        <f t="shared" ref="DT44:DT50" ca="1" si="3573">DR44-DS44</f>
        <v>0</v>
      </c>
      <c r="DU44" s="6">
        <f t="shared" ref="DU44:DU50" ca="1" si="3574">IF(DR44=0,0,DT44/DR44)</f>
        <v>0</v>
      </c>
      <c r="DW44" s="48"/>
      <c r="DX44" s="48"/>
      <c r="DY44" s="8"/>
      <c r="DZ44" s="6"/>
      <c r="EB44" s="48"/>
      <c r="EC44" s="48"/>
      <c r="ED44" s="8"/>
      <c r="EE44" s="6"/>
      <c r="EG44" s="48">
        <f t="shared" ref="EG44:EG50" ca="1" si="3575">VLOOKUP($A44,Energy_use_WWS_TY,MATCH(EJ$5,Energy_use_WWS_TY_cols,0),FALSE)</f>
        <v>0</v>
      </c>
      <c r="EH44" s="48">
        <f t="shared" ref="EH44:EH50" ca="1" si="3576">VLOOKUP($A44,Energy_use_BAU_TY,MATCH(EJ$5,Energy_use_BAU_TY_cols,0),FALSE)*VLOOKUP($A44,WWS_adjustments_electrified,MATCH(EJ$5,WWS_adjustments_cols,0),FALSE)</f>
        <v>0</v>
      </c>
      <c r="EI44" s="8">
        <f t="shared" ref="EI44:EI50" ca="1" si="3577">EG44-EH44</f>
        <v>0</v>
      </c>
      <c r="EJ44" s="6">
        <f t="shared" ref="EJ44:EJ50" ca="1" si="3578">IF(EG44=0,0,EI44/EG44)</f>
        <v>0</v>
      </c>
      <c r="EL44" s="48">
        <f t="shared" ref="EL44:EL50" ca="1" si="3579">VLOOKUP($A44,Energy_use_WWS_TY,MATCH(EO$5,Energy_use_WWS_TY_cols,0),FALSE)</f>
        <v>0</v>
      </c>
      <c r="EM44" s="48">
        <f t="shared" ref="EM44:EM50" ca="1" si="3580">VLOOKUP($A44,Energy_use_BAU_TY,MATCH(EO$5,Energy_use_BAU_TY_cols,0),FALSE)*VLOOKUP($A44,WWS_adjustments_electrified,MATCH(EO$5,WWS_adjustments_cols,0),FALSE)</f>
        <v>0</v>
      </c>
      <c r="EN44" s="8">
        <f t="shared" ref="EN44:EN50" ca="1" si="3581">EL44-EM44</f>
        <v>0</v>
      </c>
      <c r="EO44" s="6">
        <f t="shared" ref="EO44:EO50" ca="1" si="3582">IF(EL44=0,0,EN44/EL44)</f>
        <v>0</v>
      </c>
      <c r="EQ44" s="48">
        <f t="shared" ref="EQ44:EQ50" ca="1" si="3583">VLOOKUP($A44,Energy_use_WWS_TY,MATCH(ET$5,Energy_use_WWS_TY_cols,0),FALSE)</f>
        <v>1.768180214092854</v>
      </c>
      <c r="ER44" s="48">
        <f t="shared" ref="ER44:ER50" ca="1" si="3584">VLOOKUP($A44,Energy_use_BAU_TY,MATCH(ET$5,Energy_use_BAU_TY_cols,0),FALSE)*VLOOKUP($A44,WWS_adjustments_electrified,MATCH(ET$5,WWS_adjustments_cols,0),FALSE)</f>
        <v>1.768180214092854</v>
      </c>
      <c r="ES44" s="8">
        <f t="shared" ref="ES44:ES50" ca="1" si="3585">EQ44-ER44</f>
        <v>0</v>
      </c>
      <c r="ET44" s="6">
        <f t="shared" ref="ET44:ET50" ca="1" si="3586">IF(EQ44=0,0,ES44/EQ44)</f>
        <v>0</v>
      </c>
      <c r="EV44" s="48"/>
      <c r="EW44" s="48"/>
      <c r="EX44" s="8"/>
      <c r="EY44" s="6"/>
      <c r="FA44" s="48"/>
      <c r="FB44" s="48"/>
      <c r="FC44" s="8"/>
      <c r="FD44" s="6"/>
      <c r="FF44" s="48"/>
      <c r="FG44" s="48"/>
      <c r="FH44" s="8"/>
      <c r="FI44" s="6"/>
      <c r="FK44" s="48">
        <f t="shared" ref="FK44:FK50" ca="1" si="3587">VLOOKUP($A44,Energy_use_WWS_TY,MATCH(FN$5,Energy_use_WWS_TY_cols,0),FALSE)</f>
        <v>0.19214102568650551</v>
      </c>
      <c r="FL44" s="48">
        <f t="shared" ref="FL44:FL50" ca="1" si="3588">VLOOKUP($A44,Energy_use_BAU_TY,MATCH(FN$5,Energy_use_BAU_TY_cols,0),FALSE)*VLOOKUP($A44,WWS_adjustments_electrified,MATCH(FN$5,WWS_adjustments_cols,0),FALSE)</f>
        <v>0.19214102568650551</v>
      </c>
      <c r="FM44" s="8">
        <f t="shared" ref="FM44:FM50" ca="1" si="3589">FK44-FL44</f>
        <v>0</v>
      </c>
      <c r="FN44" s="6">
        <f t="shared" ref="FN44:FN50" ca="1" si="3590">IF(FK44=0,0,FM44/FK44)</f>
        <v>0</v>
      </c>
      <c r="FP44" s="48">
        <f t="shared" ref="FP44:FP50" ca="1" si="3591">VLOOKUP($A44,Energy_use_WWS_TY,MATCH(FS$5,Energy_use_WWS_TY_cols,0),FALSE)</f>
        <v>6.6994467467250365</v>
      </c>
      <c r="FQ44" s="48">
        <f t="shared" ref="FQ44:FQ50" ca="1" si="3592">VLOOKUP($A44,Energy_use_BAU_TY,MATCH(FS$5,Energy_use_BAU_TY_cols,0),FALSE)*VLOOKUP($A44,WWS_adjustments_electrified,MATCH(FS$5,WWS_adjustments_cols,0),FALSE)</f>
        <v>6.6994467467250365</v>
      </c>
      <c r="FR44" s="8">
        <f t="shared" ref="FR44:FR50" ca="1" si="3593">FP44-FQ44</f>
        <v>0</v>
      </c>
      <c r="FS44" s="6">
        <f t="shared" ref="FS44:FS50" ca="1" si="3594">IF(FP44=0,0,FR44/FP44)</f>
        <v>0</v>
      </c>
      <c r="FU44" s="48">
        <f t="shared" ref="FU44:FU50" ca="1" si="3595">VLOOKUP($A44,Energy_use_WWS_TY,MATCH(FX$5,Energy_use_WWS_TY_cols,0),FALSE)</f>
        <v>0.17754461491644194</v>
      </c>
      <c r="FV44" s="48">
        <f t="shared" ref="FV44:FV50" ca="1" si="3596">VLOOKUP($A44,Energy_use_BAU_TY,MATCH(FX$5,Energy_use_BAU_TY_cols,0),FALSE)*VLOOKUP($A44,WWS_adjustments_electrified,MATCH(FX$5,WWS_adjustments_cols,0),FALSE)</f>
        <v>0.17754461491644194</v>
      </c>
      <c r="FW44" s="8">
        <f t="shared" ref="FW44:FW50" ca="1" si="3597">FU44-FV44</f>
        <v>0</v>
      </c>
      <c r="FX44" s="6">
        <f t="shared" ref="FX44:FX50" ca="1" si="3598">IF(FU44=0,0,FW44/FU44)</f>
        <v>0</v>
      </c>
      <c r="FZ44" s="48">
        <f t="shared" ref="FZ44:FZ50" ca="1" si="3599">VLOOKUP($A44,Energy_use_WWS_TY,MATCH(GC$5,Energy_use_WWS_TY_cols,0),FALSE)</f>
        <v>3.0995506317795379E-2</v>
      </c>
      <c r="GA44" s="48">
        <f t="shared" ref="GA44:GA50" ca="1" si="3600">VLOOKUP($A44,Energy_use_BAU_TY,MATCH(GC$5,Energy_use_BAU_TY_cols,0),FALSE)*VLOOKUP($A44,WWS_adjustments_electrified,MATCH(GC$5,WWS_adjustments_cols,0),FALSE)</f>
        <v>3.0995506317795379E-2</v>
      </c>
      <c r="GB44" s="8">
        <f t="shared" ref="GB44:GB50" ca="1" si="3601">FZ44-GA44</f>
        <v>0</v>
      </c>
      <c r="GC44" s="6">
        <f t="shared" ref="GC44:GC50" ca="1" si="3602">IF(FZ44=0,0,GB44/FZ44)</f>
        <v>0</v>
      </c>
      <c r="GE44" s="48"/>
      <c r="GF44" s="48"/>
      <c r="GG44" s="8"/>
      <c r="GH44" s="6"/>
      <c r="GJ44" s="48">
        <f t="shared" ref="GJ44:GJ50" ca="1" si="3603">VLOOKUP($A44,Energy_use_WWS_TY,MATCH(GM$5,Energy_use_WWS_TY_cols,0),FALSE)</f>
        <v>0</v>
      </c>
      <c r="GK44" s="48">
        <f t="shared" ref="GK44:GK50" ca="1" si="3604">VLOOKUP($A44,Energy_use_BAU_TY,MATCH(GM$5,Energy_use_BAU_TY_cols,0),FALSE)*VLOOKUP($A44,WWS_adjustments_electrified,MATCH(GM$5,WWS_adjustments_cols,0),FALSE)</f>
        <v>0</v>
      </c>
      <c r="GL44" s="8">
        <f t="shared" ref="GL44:GL50" ca="1" si="3605">GJ44-GK44</f>
        <v>0</v>
      </c>
      <c r="GM44" s="6">
        <f t="shared" ref="GM44:GM50" ca="1" si="3606">IF(GJ44=0,0,GL44/GJ44)</f>
        <v>0</v>
      </c>
      <c r="GO44" s="48">
        <f t="shared" ref="GO44:GO50" ca="1" si="3607">VLOOKUP($A44,Energy_use_WWS_TY,MATCH(GR$5,Energy_use_WWS_TY_cols,0),FALSE)</f>
        <v>0</v>
      </c>
      <c r="GP44" s="48">
        <f t="shared" ref="GP44:GP50" ca="1" si="3608">VLOOKUP($A44,Energy_use_BAU_TY,MATCH(GR$5,Energy_use_BAU_TY_cols,0),FALSE)*VLOOKUP($A44,WWS_adjustments_electrified,MATCH(GR$5,WWS_adjustments_cols,0),FALSE)</f>
        <v>0</v>
      </c>
      <c r="GQ44" s="8">
        <f t="shared" ref="GQ44:GQ50" ca="1" si="3609">GO44-GP44</f>
        <v>0</v>
      </c>
      <c r="GR44" s="6">
        <f t="shared" ref="GR44:GR50" ca="1" si="3610">IF(GO44=0,0,GQ44/GO44)</f>
        <v>0</v>
      </c>
      <c r="GT44" s="48">
        <f t="shared" ref="GT44:GT50" ca="1" si="3611">VLOOKUP($A44,Energy_use_WWS_TY,MATCH(GW$5,Energy_use_WWS_TY_cols,0),FALSE)</f>
        <v>1.6368413448723404E-2</v>
      </c>
      <c r="GU44" s="48">
        <f t="shared" ref="GU44:GU50" ca="1" si="3612">VLOOKUP($A44,Energy_use_BAU_TY,MATCH(GW$5,Energy_use_BAU_TY_cols,0),FALSE)*VLOOKUP($A44,WWS_adjustments_electrified,MATCH(GW$5,WWS_adjustments_cols,0),FALSE)</f>
        <v>1.6368413448723404E-2</v>
      </c>
      <c r="GV44" s="8">
        <f t="shared" ref="GV44:GV50" ca="1" si="3613">GT44-GU44</f>
        <v>0</v>
      </c>
      <c r="GW44" s="6">
        <f t="shared" ref="GW44:GW50" ca="1" si="3614">IF(GT44=0,0,GV44/GT44)</f>
        <v>0</v>
      </c>
      <c r="GY44" s="48">
        <f t="shared" ref="GY44:GY50" ca="1" si="3615">VLOOKUP($A44,Energy_use_WWS_TY,MATCH(HB$5,Energy_use_WWS_TY_cols,0),FALSE)</f>
        <v>4.2748346056432941E-2</v>
      </c>
      <c r="GZ44" s="48">
        <f t="shared" ref="GZ44:GZ50" ca="1" si="3616">VLOOKUP($A44,Energy_use_BAU_TY,MATCH(HB$5,Energy_use_BAU_TY_cols,0),FALSE)*VLOOKUP($A44,WWS_adjustments_electrified,MATCH(HB$5,WWS_adjustments_cols,0),FALSE)</f>
        <v>4.2748346056432941E-2</v>
      </c>
      <c r="HA44" s="8">
        <f t="shared" ref="HA44:HA50" ca="1" si="3617">GY44-GZ44</f>
        <v>0</v>
      </c>
      <c r="HB44" s="6">
        <f t="shared" ref="HB44:HB50" ca="1" si="3618">IF(GY44=0,0,HA44/GY44)</f>
        <v>0</v>
      </c>
      <c r="HD44" s="48">
        <f t="shared" ref="HD44:HD50" ca="1" si="3619">VLOOKUP($A44,Energy_use_WWS_TY,MATCH(HG$5,Energy_use_WWS_TY_cols,0),FALSE)</f>
        <v>5.9273331507061537E-2</v>
      </c>
      <c r="HE44" s="48">
        <f t="shared" ref="HE44:HE50" ca="1" si="3620">VLOOKUP($A44,Energy_use_BAU_TY,MATCH(HG$5,Energy_use_BAU_TY_cols,0),FALSE)*VLOOKUP($A44,WWS_adjustments_electrified,MATCH(HG$5,WWS_adjustments_cols,0),FALSE)</f>
        <v>5.9273331507061537E-2</v>
      </c>
      <c r="HF44" s="8">
        <f t="shared" ref="HF44:HF50" ca="1" si="3621">HD44-HE44</f>
        <v>0</v>
      </c>
      <c r="HG44" s="6">
        <f t="shared" ref="HG44:HG50" ca="1" si="3622">IF(HD44=0,0,HF44/HD44)</f>
        <v>0</v>
      </c>
      <c r="HI44" s="48">
        <f t="shared" ref="HI44:HI50" ca="1" si="3623">VLOOKUP($A44,Energy_use_WWS_TY,MATCH(HL$5,Energy_use_WWS_TY_cols,0),FALSE)</f>
        <v>4.9801768578030779E-2</v>
      </c>
      <c r="HJ44" s="48">
        <f t="shared" ref="HJ44:HJ50" ca="1" si="3624">VLOOKUP($A44,Energy_use_BAU_TY,MATCH(HL$5,Energy_use_BAU_TY_cols,0),FALSE)*VLOOKUP($A44,WWS_adjustments_electrified,MATCH(HL$5,WWS_adjustments_cols,0),FALSE)</f>
        <v>4.9801768578030779E-2</v>
      </c>
      <c r="HK44" s="8">
        <f t="shared" ref="HK44:HK50" ca="1" si="3625">HI44-HJ44</f>
        <v>0</v>
      </c>
      <c r="HL44" s="6">
        <f t="shared" ref="HL44:HL50" ca="1" si="3626">IF(HI44=0,0,HK44/HI44)</f>
        <v>0</v>
      </c>
      <c r="HN44" s="48">
        <f t="shared" ref="HN44:HN50" ca="1" si="3627">VLOOKUP($A44,Energy_use_WWS_TY,MATCH(HQ$5,Energy_use_WWS_TY_cols,0),FALSE)</f>
        <v>7.7055330959180006E-3</v>
      </c>
      <c r="HO44" s="48">
        <f t="shared" ref="HO44:HO50" ca="1" si="3628">VLOOKUP($A44,Energy_use_BAU_TY,MATCH(HQ$5,Energy_use_BAU_TY_cols,0),FALSE)*VLOOKUP($A44,WWS_adjustments_electrified,MATCH(HQ$5,WWS_adjustments_cols,0),FALSE)</f>
        <v>7.7055330959180006E-3</v>
      </c>
      <c r="HP44" s="8">
        <f t="shared" ref="HP44:HP50" ca="1" si="3629">HN44-HO44</f>
        <v>0</v>
      </c>
      <c r="HQ44" s="6">
        <f t="shared" ref="HQ44:HQ50" ca="1" si="3630">IF(HN44=0,0,HP44/HN44)</f>
        <v>0</v>
      </c>
      <c r="HS44" s="48">
        <f t="shared" ref="HS44:HS50" ca="1" si="3631">VLOOKUP($A44,Energy_use_WWS_TY,MATCH(HV$5,Energy_use_WWS_TY_cols,0),FALSE)</f>
        <v>9.5210850674890837E-2</v>
      </c>
      <c r="HT44" s="48">
        <f t="shared" ref="HT44:HT50" ca="1" si="3632">VLOOKUP($A44,Energy_use_BAU_TY,MATCH(HV$5,Energy_use_BAU_TY_cols,0),FALSE)*VLOOKUP($A44,WWS_adjustments_electrified,MATCH(HV$5,WWS_adjustments_cols,0),FALSE)</f>
        <v>9.5210850674890837E-2</v>
      </c>
      <c r="HU44" s="8">
        <f t="shared" ref="HU44:HU50" ca="1" si="3633">HS44-HT44</f>
        <v>0</v>
      </c>
      <c r="HV44" s="6">
        <f t="shared" ref="HV44:HV50" ca="1" si="3634">IF(HS44=0,0,HU44/HS44)</f>
        <v>0</v>
      </c>
      <c r="HX44" s="48">
        <f t="shared" ref="HX44:HX50" ca="1" si="3635">VLOOKUP($A44,Energy_use_WWS_TY,MATCH(IA$5,Energy_use_WWS_TY_cols,0),FALSE)</f>
        <v>0.11944115698436905</v>
      </c>
      <c r="HY44" s="48">
        <f t="shared" ref="HY44:HY50" ca="1" si="3636">VLOOKUP($A44,Energy_use_BAU_TY,MATCH(IA$5,Energy_use_BAU_TY_cols,0),FALSE)*VLOOKUP($A44,WWS_adjustments_electrified,MATCH(IA$5,WWS_adjustments_cols,0),FALSE)</f>
        <v>0.11944115698436905</v>
      </c>
      <c r="HZ44" s="8">
        <f t="shared" ref="HZ44:HZ50" ca="1" si="3637">HX44-HY44</f>
        <v>0</v>
      </c>
      <c r="IA44" s="6">
        <f t="shared" ref="IA44:IA50" ca="1" si="3638">IF(HX44=0,0,HZ44/HX44)</f>
        <v>0</v>
      </c>
      <c r="IC44" s="48"/>
      <c r="ID44" s="48"/>
      <c r="IE44" s="8"/>
      <c r="IF44" s="6"/>
      <c r="IH44" s="48">
        <f t="shared" ref="IH44:IH50" ca="1" si="3639">VLOOKUP($A44,Energy_use_WWS_TY,MATCH(IK$5,Energy_use_WWS_TY_cols,0),FALSE)</f>
        <v>2.3681959883259392E-2</v>
      </c>
      <c r="II44" s="48">
        <f t="shared" ref="II44:II50" ca="1" si="3640">VLOOKUP($A44,Energy_use_BAU_TY,MATCH(IK$5,Energy_use_BAU_TY_cols,0),FALSE)*VLOOKUP($A44,WWS_adjustments_electrified,MATCH(IK$5,WWS_adjustments_cols,0),FALSE)</f>
        <v>2.3681959883259392E-2</v>
      </c>
      <c r="IJ44" s="8">
        <f t="shared" ref="IJ44:IJ50" ca="1" si="3641">IH44-II44</f>
        <v>0</v>
      </c>
      <c r="IK44" s="6">
        <f t="shared" ref="IK44:IK50" ca="1" si="3642">IF(IH44=0,0,IJ44/IH44)</f>
        <v>0</v>
      </c>
      <c r="IM44" s="48">
        <f t="shared" ref="IM44:IM50" ca="1" si="3643">VLOOKUP($A44,Energy_use_WWS_TY,MATCH(IP$5,Energy_use_WWS_TY_cols,0),FALSE)</f>
        <v>0.12502681761897236</v>
      </c>
      <c r="IN44" s="48">
        <f t="shared" ref="IN44:IN50" ca="1" si="3644">VLOOKUP($A44,Energy_use_BAU_TY,MATCH(IP$5,Energy_use_BAU_TY_cols,0),FALSE)*VLOOKUP($A44,WWS_adjustments_electrified,MATCH(IP$5,WWS_adjustments_cols,0),FALSE)</f>
        <v>0.12502681761897236</v>
      </c>
      <c r="IO44" s="8">
        <f t="shared" ref="IO44:IO50" ca="1" si="3645">IM44-IN44</f>
        <v>0</v>
      </c>
      <c r="IP44" s="6">
        <f t="shared" ref="IP44:IP50" ca="1" si="3646">IF(IM44=0,0,IO44/IM44)</f>
        <v>0</v>
      </c>
      <c r="IR44" s="48">
        <f t="shared" ref="IR44:IR50" ca="1" si="3647">VLOOKUP($A44,Energy_use_WWS_TY,MATCH(IU$5,Energy_use_WWS_TY_cols,0),FALSE)</f>
        <v>0.41705703469690675</v>
      </c>
      <c r="IS44" s="48">
        <f t="shared" ref="IS44:IS50" ca="1" si="3648">VLOOKUP($A44,Energy_use_BAU_TY,MATCH(IU$5,Energy_use_BAU_TY_cols,0),FALSE)*VLOOKUP($A44,WWS_adjustments_electrified,MATCH(IU$5,WWS_adjustments_cols,0),FALSE)</f>
        <v>0.41705703469690675</v>
      </c>
      <c r="IT44" s="8">
        <f t="shared" ref="IT44:IT50" ca="1" si="3649">IR44-IS44</f>
        <v>0</v>
      </c>
      <c r="IU44" s="6">
        <f t="shared" ref="IU44:IU50" ca="1" si="3650">IF(IR44=0,0,IT44/IR44)</f>
        <v>0</v>
      </c>
      <c r="IW44" s="48">
        <f t="shared" ref="IW44:IW50" ca="1" si="3651">VLOOKUP($A44,Energy_use_WWS_TY,MATCH(IZ$5,Energy_use_WWS_TY_cols,0),FALSE)</f>
        <v>0</v>
      </c>
      <c r="IX44" s="48">
        <f t="shared" ref="IX44:IX50" ca="1" si="3652">VLOOKUP($A44,Energy_use_BAU_TY,MATCH(IZ$5,Energy_use_BAU_TY_cols,0),FALSE)*VLOOKUP($A44,WWS_adjustments_electrified,MATCH(IZ$5,WWS_adjustments_cols,0),FALSE)</f>
        <v>0</v>
      </c>
      <c r="IY44" s="8">
        <f t="shared" ref="IY44:IY50" ca="1" si="3653">IW44-IX44</f>
        <v>0</v>
      </c>
      <c r="IZ44" s="6">
        <f t="shared" ref="IZ44:IZ50" ca="1" si="3654">IF(IW44=0,0,IY44/IW44)</f>
        <v>0</v>
      </c>
      <c r="JB44" s="48">
        <f t="shared" ref="JB44:JB50" ca="1" si="3655">VLOOKUP($A44,Energy_use_WWS_TY,MATCH(JE$5,Energy_use_WWS_TY_cols,0),FALSE)</f>
        <v>0</v>
      </c>
      <c r="JC44" s="48">
        <f t="shared" ref="JC44:JC50" ca="1" si="3656">VLOOKUP($A44,Energy_use_BAU_TY,MATCH(JE$5,Energy_use_BAU_TY_cols,0),FALSE)*VLOOKUP($A44,WWS_adjustments_electrified,MATCH(JE$5,WWS_adjustments_cols,0),FALSE)</f>
        <v>0</v>
      </c>
      <c r="JD44" s="8">
        <f t="shared" ref="JD44:JD50" ca="1" si="3657">JB44-JC44</f>
        <v>0</v>
      </c>
      <c r="JE44" s="6">
        <f t="shared" ref="JE44:JE50" ca="1" si="3658">IF(JB44=0,0,JD44/JB44)</f>
        <v>0</v>
      </c>
      <c r="JG44" s="48">
        <f t="shared" ref="JG44:JG50" ca="1" si="3659">VLOOKUP($A44,Energy_use_WWS_TY,MATCH(JJ$5,Energy_use_WWS_TY_cols,0),FALSE)</f>
        <v>0</v>
      </c>
      <c r="JH44" s="48">
        <f t="shared" ref="JH44:JH50" ca="1" si="3660">VLOOKUP($A44,Energy_use_BAU_TY,MATCH(JJ$5,Energy_use_BAU_TY_cols,0),FALSE)*VLOOKUP($A44,WWS_adjustments_electrified,MATCH(JJ$5,WWS_adjustments_cols,0),FALSE)</f>
        <v>0</v>
      </c>
      <c r="JI44" s="8">
        <f t="shared" ref="JI44:JI50" ca="1" si="3661">JG44-JH44</f>
        <v>0</v>
      </c>
      <c r="JJ44" s="6">
        <f t="shared" ref="JJ44:JJ50" ca="1" si="3662">IF(JG44=0,0,JI44/JG44)</f>
        <v>0</v>
      </c>
      <c r="JL44" s="48">
        <f t="shared" ref="JL44:JL50" ca="1" si="3663">VLOOKUP($A44,Energy_use_WWS_TY,MATCH(JO$5,Energy_use_WWS_TY_cols,0),FALSE)</f>
        <v>2.8221180289862847E-2</v>
      </c>
      <c r="JM44" s="48">
        <f t="shared" ref="JM44:JM50" ca="1" si="3664">VLOOKUP($A44,Energy_use_BAU_TY,MATCH(JO$5,Energy_use_BAU_TY_cols,0),FALSE)*VLOOKUP($A44,WWS_adjustments_electrified,MATCH(JO$5,WWS_adjustments_cols,0),FALSE)</f>
        <v>2.8221180289862847E-2</v>
      </c>
      <c r="JN44" s="8">
        <f t="shared" ref="JN44:JN50" ca="1" si="3665">JL44-JM44</f>
        <v>0</v>
      </c>
      <c r="JO44" s="6">
        <f t="shared" ref="JO44:JO50" ca="1" si="3666">IF(JL44=0,0,JN44/JL44)</f>
        <v>0</v>
      </c>
      <c r="JQ44" s="48">
        <f t="shared" ref="JQ44:JQ50" ca="1" si="3667">VLOOKUP($A44,Energy_use_WWS_TY,MATCH(JT$5,Energy_use_WWS_TY_cols,0),FALSE)</f>
        <v>9.6965760567030823E-2</v>
      </c>
      <c r="JR44" s="48">
        <f t="shared" ref="JR44:JR50" ca="1" si="3668">VLOOKUP($A44,Energy_use_BAU_TY,MATCH(JT$5,Energy_use_BAU_TY_cols,0),FALSE)*VLOOKUP($A44,WWS_adjustments_electrified,MATCH(JT$5,WWS_adjustments_cols,0),FALSE)</f>
        <v>9.6965760567030823E-2</v>
      </c>
      <c r="JS44" s="8">
        <f t="shared" ref="JS44:JS50" ca="1" si="3669">JQ44-JR44</f>
        <v>0</v>
      </c>
      <c r="JT44" s="6">
        <f t="shared" ref="JT44:JT50" ca="1" si="3670">IF(JQ44=0,0,JS44/JQ44)</f>
        <v>0</v>
      </c>
      <c r="JV44" s="48"/>
      <c r="JW44" s="48"/>
      <c r="JX44" s="8"/>
      <c r="JY44" s="6"/>
      <c r="KA44" s="48">
        <f t="shared" ref="KA44:KA50" ca="1" si="3671">VLOOKUP($A44,Energy_use_WWS_TY,MATCH(KD$5,Energy_use_WWS_TY_cols,0),FALSE)</f>
        <v>0.10005691193678647</v>
      </c>
      <c r="KB44" s="48">
        <f t="shared" ref="KB44:KB50" ca="1" si="3672">VLOOKUP($A44,Energy_use_BAU_TY,MATCH(KD$5,Energy_use_BAU_TY_cols,0),FALSE)*VLOOKUP($A44,WWS_adjustments_electrified,MATCH(KD$5,WWS_adjustments_cols,0),FALSE)</f>
        <v>0.10005691193678647</v>
      </c>
      <c r="KC44" s="8">
        <f t="shared" ref="KC44:KC50" ca="1" si="3673">KA44-KB44</f>
        <v>0</v>
      </c>
      <c r="KD44" s="6">
        <f t="shared" ref="KD44:KD50" ca="1" si="3674">IF(KA44=0,0,KC44/KA44)</f>
        <v>0</v>
      </c>
      <c r="KF44" s="48">
        <f t="shared" ref="KF44:KF50" ca="1" si="3675">VLOOKUP($A44,Energy_use_WWS_TY,MATCH(KI$5,Energy_use_WWS_TY_cols,0),FALSE)</f>
        <v>0.91704582820695735</v>
      </c>
      <c r="KG44" s="48">
        <f t="shared" ref="KG44:KG50" ca="1" si="3676">VLOOKUP($A44,Energy_use_BAU_TY,MATCH(KI$5,Energy_use_BAU_TY_cols,0),FALSE)*VLOOKUP($A44,WWS_adjustments_electrified,MATCH(KI$5,WWS_adjustments_cols,0),FALSE)</f>
        <v>0.91704582820695735</v>
      </c>
      <c r="KH44" s="8">
        <f t="shared" ref="KH44:KH50" ca="1" si="3677">KF44-KG44</f>
        <v>0</v>
      </c>
      <c r="KI44" s="6">
        <f t="shared" ref="KI44:KI50" ca="1" si="3678">IF(KF44=0,0,KH44/KF44)</f>
        <v>0</v>
      </c>
      <c r="KK44" s="48"/>
      <c r="KL44" s="48"/>
      <c r="KM44" s="8"/>
      <c r="KN44" s="6"/>
      <c r="KP44" s="48">
        <f t="shared" ref="KP44:KP50" ca="1" si="3679">VLOOKUP($A44,Energy_use_WWS_TY,MATCH(KS$5,Energy_use_WWS_TY_cols,0),FALSE)</f>
        <v>5.2132129337113342E-4</v>
      </c>
      <c r="KQ44" s="48">
        <f t="shared" ref="KQ44:KQ50" ca="1" si="3680">VLOOKUP($A44,Energy_use_BAU_TY,MATCH(KS$5,Energy_use_BAU_TY_cols,0),FALSE)*VLOOKUP($A44,WWS_adjustments_electrified,MATCH(KS$5,WWS_adjustments_cols,0),FALSE)</f>
        <v>5.2132129337113342E-4</v>
      </c>
      <c r="KR44" s="8">
        <f t="shared" ref="KR44:KR50" ca="1" si="3681">KP44-KQ44</f>
        <v>0</v>
      </c>
      <c r="KS44" s="6">
        <f t="shared" ref="KS44:KS50" ca="1" si="3682">IF(KP44=0,0,KR44/KP44)</f>
        <v>0</v>
      </c>
      <c r="KU44" s="48"/>
      <c r="KV44" s="48"/>
      <c r="KW44" s="8"/>
      <c r="KX44" s="6"/>
      <c r="KZ44" s="48">
        <f t="shared" ref="KZ44:KZ50" ca="1" si="3683">VLOOKUP($A44,Energy_use_WWS_TY,MATCH(LC$5,Energy_use_WWS_TY_cols,0),FALSE)</f>
        <v>3.5563998904236923E-3</v>
      </c>
      <c r="LA44" s="48">
        <f t="shared" ref="LA44:LA50" ca="1" si="3684">VLOOKUP($A44,Energy_use_BAU_TY,MATCH(LC$5,Energy_use_BAU_TY_cols,0),FALSE)*VLOOKUP($A44,WWS_adjustments_electrified,MATCH(LC$5,WWS_adjustments_cols,0),FALSE)</f>
        <v>3.5563998904236923E-3</v>
      </c>
      <c r="LB44" s="8">
        <f t="shared" ref="LB44:LB50" ca="1" si="3685">KZ44-LA44</f>
        <v>0</v>
      </c>
      <c r="LC44" s="6">
        <f t="shared" ref="LC44:LC50" ca="1" si="3686">IF(KZ44=0,0,LB44/KZ44)</f>
        <v>0</v>
      </c>
      <c r="LE44" s="48">
        <f t="shared" ref="LE44:LE50" ca="1" si="3687">VLOOKUP($A44,Energy_use_WWS_TY,MATCH(LH$5,Energy_use_WWS_TY_cols,0),FALSE)</f>
        <v>0.60946346929016937</v>
      </c>
      <c r="LF44" s="48">
        <f t="shared" ref="LF44:LF50" ca="1" si="3688">VLOOKUP($A44,Energy_use_BAU_TY,MATCH(LH$5,Energy_use_BAU_TY_cols,0),FALSE)*VLOOKUP($A44,WWS_adjustments_electrified,MATCH(LH$5,WWS_adjustments_cols,0),FALSE)</f>
        <v>0.60946346929016937</v>
      </c>
      <c r="LG44" s="8">
        <f t="shared" ref="LG44:LG50" ca="1" si="3689">LE44-LF44</f>
        <v>0</v>
      </c>
      <c r="LH44" s="6">
        <f t="shared" ref="LH44:LH50" ca="1" si="3690">IF(LE44=0,0,LG44/LE44)</f>
        <v>0</v>
      </c>
      <c r="LJ44" s="48">
        <f t="shared" ref="LJ44:LJ50" ca="1" si="3691">VLOOKUP($A44,Energy_use_WWS_TY,MATCH(LM$5,Energy_use_WWS_TY_cols,0),FALSE)</f>
        <v>6.6729125551505078E-2</v>
      </c>
      <c r="LK44" s="48">
        <f t="shared" ref="LK44:LK50" ca="1" si="3692">VLOOKUP($A44,Energy_use_BAU_TY,MATCH(LM$5,Energy_use_BAU_TY_cols,0),FALSE)*VLOOKUP($A44,WWS_adjustments_electrified,MATCH(LM$5,WWS_adjustments_cols,0),FALSE)</f>
        <v>6.6729125551505078E-2</v>
      </c>
      <c r="LL44" s="8">
        <f t="shared" ref="LL44:LL50" ca="1" si="3693">LJ44-LK44</f>
        <v>0</v>
      </c>
      <c r="LM44" s="6">
        <f t="shared" ref="LM44:LM50" ca="1" si="3694">IF(LJ44=0,0,LL44/LJ44)</f>
        <v>0</v>
      </c>
      <c r="LO44" s="48">
        <f t="shared" ref="LO44:LO50" ca="1" si="3695">VLOOKUP($A44,Energy_use_WWS_TY,MATCH(LR$5,Energy_use_WWS_TY_cols,0),FALSE)</f>
        <v>0</v>
      </c>
      <c r="LP44" s="48">
        <f t="shared" ref="LP44:LP50" ca="1" si="3696">VLOOKUP($A44,Energy_use_BAU_TY,MATCH(LR$5,Energy_use_BAU_TY_cols,0),FALSE)*VLOOKUP($A44,WWS_adjustments_electrified,MATCH(LR$5,WWS_adjustments_cols,0),FALSE)</f>
        <v>0</v>
      </c>
      <c r="LQ44" s="8">
        <f t="shared" ref="LQ44:LQ50" ca="1" si="3697">LO44-LP44</f>
        <v>0</v>
      </c>
      <c r="LR44" s="6">
        <f t="shared" ref="LR44:LR50" ca="1" si="3698">IF(LO44=0,0,LQ44/LO44)</f>
        <v>0</v>
      </c>
      <c r="LT44" s="48">
        <f t="shared" ref="LT44:LT50" ca="1" si="3699">VLOOKUP($A44,Energy_use_WWS_TY,MATCH(LW$5,Energy_use_WWS_TY_cols,0),FALSE)</f>
        <v>1.3968058931346257E-2</v>
      </c>
      <c r="LU44" s="48">
        <f t="shared" ref="LU44:LU50" ca="1" si="3700">VLOOKUP($A44,Energy_use_BAU_TY,MATCH(LW$5,Energy_use_BAU_TY_cols,0),FALSE)*VLOOKUP($A44,WWS_adjustments_electrified,MATCH(LW$5,WWS_adjustments_cols,0),FALSE)</f>
        <v>1.3968058931346257E-2</v>
      </c>
      <c r="LV44" s="8">
        <f t="shared" ref="LV44:LV50" ca="1" si="3701">LT44-LU44</f>
        <v>0</v>
      </c>
      <c r="LW44" s="6">
        <f t="shared" ref="LW44:LW50" ca="1" si="3702">IF(LT44=0,0,LV44/LT44)</f>
        <v>0</v>
      </c>
      <c r="LY44" s="48"/>
      <c r="LZ44" s="48"/>
      <c r="MA44" s="8"/>
      <c r="MB44" s="6"/>
      <c r="MD44" s="48">
        <f t="shared" ref="MD44:MD50" ca="1" si="3703">VLOOKUP($A44,Energy_use_WWS_TY,MATCH(MG$5,Energy_use_WWS_TY_cols,0),FALSE)</f>
        <v>0</v>
      </c>
      <c r="ME44" s="48">
        <f t="shared" ref="ME44:ME50" ca="1" si="3704">VLOOKUP($A44,Energy_use_BAU_TY,MATCH(MG$5,Energy_use_BAU_TY_cols,0),FALSE)*VLOOKUP($A44,WWS_adjustments_electrified,MATCH(MG$5,WWS_adjustments_cols,0),FALSE)</f>
        <v>0</v>
      </c>
      <c r="MF44" s="8">
        <f t="shared" ref="MF44:MF50" ca="1" si="3705">MD44-ME44</f>
        <v>0</v>
      </c>
      <c r="MG44" s="6">
        <f t="shared" ref="MG44:MG50" ca="1" si="3706">IF(MD44=0,0,MF44/MD44)</f>
        <v>0</v>
      </c>
      <c r="MI44" s="48"/>
      <c r="MJ44" s="48"/>
      <c r="MK44" s="8"/>
      <c r="ML44" s="6"/>
      <c r="MN44" s="48"/>
      <c r="MO44" s="48"/>
      <c r="MP44" s="8"/>
      <c r="MQ44" s="6"/>
      <c r="MS44" s="48"/>
      <c r="MT44" s="48"/>
      <c r="MU44" s="8"/>
      <c r="MV44" s="6"/>
      <c r="MX44" s="48">
        <f t="shared" ref="MX44:MX50" ca="1" si="3707">VLOOKUP($A44,Energy_use_WWS_TY,MATCH(NA$5,Energy_use_WWS_TY_cols,0),FALSE)</f>
        <v>0</v>
      </c>
      <c r="MY44" s="48">
        <f t="shared" ref="MY44:MY50" ca="1" si="3708">VLOOKUP($A44,Energy_use_BAU_TY,MATCH(NA$5,Energy_use_BAU_TY_cols,0),FALSE)*VLOOKUP($A44,WWS_adjustments_electrified,MATCH(NA$5,WWS_adjustments_cols,0),FALSE)</f>
        <v>0</v>
      </c>
      <c r="MZ44" s="8">
        <f t="shared" ref="MZ44:MZ50" ca="1" si="3709">MX44-MY44</f>
        <v>0</v>
      </c>
      <c r="NA44" s="6">
        <f t="shared" ref="NA44:NA50" ca="1" si="3710">IF(MX44=0,0,MZ44/MX44)</f>
        <v>0</v>
      </c>
      <c r="NC44" s="48">
        <f t="shared" ref="NC44:NC50" ca="1" si="3711">VLOOKUP($A44,Energy_use_WWS_TY,MATCH(NF$5,Energy_use_WWS_TY_cols,0),FALSE)</f>
        <v>2.7164601042562242E-2</v>
      </c>
      <c r="ND44" s="48">
        <f t="shared" ref="ND44:ND50" ca="1" si="3712">VLOOKUP($A44,Energy_use_BAU_TY,MATCH(NF$5,Energy_use_BAU_TY_cols,0),FALSE)*VLOOKUP($A44,WWS_adjustments_electrified,MATCH(NF$5,WWS_adjustments_cols,0),FALSE)</f>
        <v>2.7164601042562242E-2</v>
      </c>
      <c r="NE44" s="8">
        <f t="shared" ref="NE44:NE50" ca="1" si="3713">NC44-ND44</f>
        <v>0</v>
      </c>
      <c r="NF44" s="6">
        <f t="shared" ref="NF44:NF50" ca="1" si="3714">IF(NC44=0,0,NE44/NC44)</f>
        <v>0</v>
      </c>
      <c r="NH44" s="48">
        <f t="shared" ref="NH44:NH50" ca="1" si="3715">VLOOKUP($A44,Energy_use_WWS_TY,MATCH(NK$5,Energy_use_WWS_TY_cols,0),FALSE)</f>
        <v>0</v>
      </c>
      <c r="NI44" s="48">
        <f t="shared" ref="NI44:NI50" ca="1" si="3716">VLOOKUP($A44,Energy_use_BAU_TY,MATCH(NK$5,Energy_use_BAU_TY_cols,0),FALSE)*VLOOKUP($A44,WWS_adjustments_electrified,MATCH(NK$5,WWS_adjustments_cols,0),FALSE)</f>
        <v>0</v>
      </c>
      <c r="NJ44" s="8">
        <f t="shared" ref="NJ44:NJ50" ca="1" si="3717">NH44-NI44</f>
        <v>0</v>
      </c>
      <c r="NK44" s="6">
        <f t="shared" ref="NK44:NK50" ca="1" si="3718">IF(NH44=0,0,NJ44/NH44)</f>
        <v>0</v>
      </c>
      <c r="NM44" s="48">
        <f t="shared" ref="NM44:NM50" ca="1" si="3719">VLOOKUP($A44,Energy_use_WWS_TY,MATCH(NP$5,Energy_use_WWS_TY_cols,0),FALSE)</f>
        <v>0.11202953387794042</v>
      </c>
      <c r="NN44" s="48">
        <f t="shared" ref="NN44:NN50" ca="1" si="3720">VLOOKUP($A44,Energy_use_BAU_TY,MATCH(NP$5,Energy_use_BAU_TY_cols,0),FALSE)*VLOOKUP($A44,WWS_adjustments_electrified,MATCH(NP$5,WWS_adjustments_cols,0),FALSE)</f>
        <v>0.11202953387794042</v>
      </c>
      <c r="NO44" s="8">
        <f t="shared" ref="NO44:NO50" ca="1" si="3721">NM44-NN44</f>
        <v>0</v>
      </c>
      <c r="NP44" s="6">
        <f t="shared" ref="NP44:NP50" ca="1" si="3722">IF(NM44=0,0,NO44/NM44)</f>
        <v>0</v>
      </c>
      <c r="NR44" s="48">
        <f t="shared" ref="NR44:NR50" ca="1" si="3723">VLOOKUP($A44,Energy_use_WWS_TY,MATCH(NU$5,Energy_use_WWS_TY_cols,0),FALSE)</f>
        <v>5.1596299317830059E-2</v>
      </c>
      <c r="NS44" s="48">
        <f t="shared" ref="NS44:NS50" ca="1" si="3724">VLOOKUP($A44,Energy_use_BAU_TY,MATCH(NU$5,Energy_use_BAU_TY_cols,0),FALSE)*VLOOKUP($A44,WWS_adjustments_electrified,MATCH(NU$5,WWS_adjustments_cols,0),FALSE)</f>
        <v>5.1596299317830059E-2</v>
      </c>
      <c r="NT44" s="8">
        <f t="shared" ref="NT44:NT50" ca="1" si="3725">NR44-NS44</f>
        <v>0</v>
      </c>
      <c r="NU44" s="6">
        <f t="shared" ref="NU44:NU50" ca="1" si="3726">IF(NR44=0,0,NT44/NR44)</f>
        <v>0</v>
      </c>
      <c r="NW44" s="48">
        <f t="shared" ref="NW44:NW50" ca="1" si="3727">VLOOKUP($A44,Energy_use_WWS_TY,MATCH(NZ$5,Energy_use_WWS_TY_cols,0),FALSE)</f>
        <v>6.3848698670902468</v>
      </c>
      <c r="NX44" s="48">
        <f t="shared" ref="NX44:NX50" ca="1" si="3728">VLOOKUP($A44,Energy_use_BAU_TY,MATCH(NZ$5,Energy_use_BAU_TY_cols,0),FALSE)*VLOOKUP($A44,WWS_adjustments_electrified,MATCH(NZ$5,WWS_adjustments_cols,0),FALSE)</f>
        <v>6.3848698670902468</v>
      </c>
      <c r="NY44" s="8">
        <f t="shared" ref="NY44:NY50" ca="1" si="3729">NW44-NX44</f>
        <v>0</v>
      </c>
      <c r="NZ44" s="6">
        <f t="shared" ref="NZ44:NZ50" ca="1" si="3730">IF(NW44=0,0,NY44/NW44)</f>
        <v>0</v>
      </c>
      <c r="OB44" s="48">
        <f t="shared" ref="OB44:OB50" ca="1" si="3731">VLOOKUP($A44,Energy_use_WWS_TY,MATCH(OE$5,Energy_use_WWS_TY_cols,0),FALSE)</f>
        <v>0.78177683298356992</v>
      </c>
      <c r="OC44" s="48">
        <f t="shared" ref="OC44:OC50" ca="1" si="3732">VLOOKUP($A44,Energy_use_BAU_TY,MATCH(OE$5,Energy_use_BAU_TY_cols,0),FALSE)*VLOOKUP($A44,WWS_adjustments_electrified,MATCH(OE$5,WWS_adjustments_cols,0),FALSE)</f>
        <v>0.78177683298356992</v>
      </c>
      <c r="OD44" s="8">
        <f t="shared" ref="OD44:OD50" ca="1" si="3733">OB44-OC44</f>
        <v>0</v>
      </c>
      <c r="OE44" s="6">
        <f t="shared" ref="OE44:OE50" ca="1" si="3734">IF(OB44=0,0,OD44/OB44)</f>
        <v>0</v>
      </c>
      <c r="OG44" s="48">
        <f t="shared" ref="OG44:OG50" ca="1" si="3735">VLOOKUP($A44,Energy_use_WWS_TY,MATCH(OJ$5,Energy_use_WWS_TY_cols,0),FALSE)</f>
        <v>1.215828657156292</v>
      </c>
      <c r="OH44" s="48">
        <f t="shared" ref="OH44:OH50" ca="1" si="3736">VLOOKUP($A44,Energy_use_BAU_TY,MATCH(OJ$5,Energy_use_BAU_TY_cols,0),FALSE)*VLOOKUP($A44,WWS_adjustments_electrified,MATCH(OJ$5,WWS_adjustments_cols,0),FALSE)</f>
        <v>1.215828657156292</v>
      </c>
      <c r="OI44" s="8">
        <f t="shared" ref="OI44:OI50" ca="1" si="3737">OG44-OH44</f>
        <v>0</v>
      </c>
      <c r="OJ44" s="6">
        <f t="shared" ref="OJ44:OJ50" ca="1" si="3738">IF(OG44=0,0,OI44/OG44)</f>
        <v>0</v>
      </c>
      <c r="OL44" s="48">
        <f t="shared" ref="OL44:OL50" ca="1" si="3739">VLOOKUP($A44,Energy_use_WWS_TY,MATCH(OO$5,Energy_use_WWS_TY_cols,0),FALSE)</f>
        <v>0</v>
      </c>
      <c r="OM44" s="48">
        <f t="shared" ref="OM44:OM50" ca="1" si="3740">VLOOKUP($A44,Energy_use_BAU_TY,MATCH(OO$5,Energy_use_BAU_TY_cols,0),FALSE)*VLOOKUP($A44,WWS_adjustments_electrified,MATCH(OO$5,WWS_adjustments_cols,0),FALSE)</f>
        <v>0</v>
      </c>
      <c r="ON44" s="8">
        <f t="shared" ref="ON44:ON50" ca="1" si="3741">OL44-OM44</f>
        <v>0</v>
      </c>
      <c r="OO44" s="6">
        <f t="shared" ref="OO44:OO50" ca="1" si="3742">IF(OL44=0,0,ON44/OL44)</f>
        <v>0</v>
      </c>
      <c r="OQ44" s="48">
        <f t="shared" ref="OQ44:OQ50" ca="1" si="3743">VLOOKUP($A44,Energy_use_WWS_TY,MATCH(OT$5,Energy_use_WWS_TY_cols,0),FALSE)</f>
        <v>5.7012485434066368E-2</v>
      </c>
      <c r="OR44" s="48">
        <f t="shared" ref="OR44:OR50" ca="1" si="3744">VLOOKUP($A44,Energy_use_BAU_TY,MATCH(OT$5,Energy_use_BAU_TY_cols,0),FALSE)*VLOOKUP($A44,WWS_adjustments_electrified,MATCH(OT$5,WWS_adjustments_cols,0),FALSE)</f>
        <v>5.7012485434066368E-2</v>
      </c>
      <c r="OS44" s="8">
        <f t="shared" ref="OS44:OS50" ca="1" si="3745">OQ44-OR44</f>
        <v>0</v>
      </c>
      <c r="OT44" s="6">
        <f t="shared" ref="OT44:OT50" ca="1" si="3746">IF(OQ44=0,0,OS44/OQ44)</f>
        <v>0</v>
      </c>
      <c r="OV44" s="48">
        <f t="shared" ref="OV44:OV50" ca="1" si="3747">VLOOKUP($A44,Energy_use_WWS_TY,MATCH(OY$5,Energy_use_WWS_TY_cols,0),FALSE)</f>
        <v>0</v>
      </c>
      <c r="OW44" s="48">
        <f t="shared" ref="OW44:OW50" ca="1" si="3748">VLOOKUP($A44,Energy_use_BAU_TY,MATCH(OY$5,Energy_use_BAU_TY_cols,0),FALSE)*VLOOKUP($A44,WWS_adjustments_electrified,MATCH(OY$5,WWS_adjustments_cols,0),FALSE)</f>
        <v>0</v>
      </c>
      <c r="OX44" s="8">
        <f t="shared" ref="OX44:OX50" ca="1" si="3749">OV44-OW44</f>
        <v>0</v>
      </c>
      <c r="OY44" s="6">
        <f t="shared" ref="OY44:OY50" ca="1" si="3750">IF(OV44=0,0,OX44/OV44)</f>
        <v>0</v>
      </c>
      <c r="PA44" s="48">
        <f t="shared" ref="PA44:PA50" ca="1" si="3751">VLOOKUP($A44,Energy_use_WWS_TY,MATCH(PD$5,Energy_use_WWS_TY_cols,0),FALSE)</f>
        <v>0.65535852006459283</v>
      </c>
      <c r="PB44" s="48">
        <f t="shared" ref="PB44:PB50" ca="1" si="3752">VLOOKUP($A44,Energy_use_BAU_TY,MATCH(PD$5,Energy_use_BAU_TY_cols,0),FALSE)*VLOOKUP($A44,WWS_adjustments_electrified,MATCH(PD$5,WWS_adjustments_cols,0),FALSE)</f>
        <v>0.65535852006459283</v>
      </c>
      <c r="PC44" s="8">
        <f t="shared" ref="PC44:PC50" ca="1" si="3753">PA44-PB44</f>
        <v>0</v>
      </c>
      <c r="PD44" s="6">
        <f t="shared" ref="PD44:PD50" ca="1" si="3754">IF(PA44=0,0,PC44/PA44)</f>
        <v>0</v>
      </c>
      <c r="PF44" s="48">
        <f t="shared" ref="PF44:PF50" ca="1" si="3755">VLOOKUP($A44,Energy_use_WWS_TY,MATCH(PI$5,Energy_use_WWS_TY_cols,0),FALSE)</f>
        <v>4.8756976230239927E-3</v>
      </c>
      <c r="PG44" s="48">
        <f t="shared" ref="PG44:PG50" ca="1" si="3756">VLOOKUP($A44,Energy_use_BAU_TY,MATCH(PI$5,Energy_use_BAU_TY_cols,0),FALSE)*VLOOKUP($A44,WWS_adjustments_electrified,MATCH(PI$5,WWS_adjustments_cols,0),FALSE)</f>
        <v>4.8756976230239927E-3</v>
      </c>
      <c r="PH44" s="8">
        <f t="shared" ref="PH44:PH50" ca="1" si="3757">PF44-PG44</f>
        <v>0</v>
      </c>
      <c r="PI44" s="6">
        <f t="shared" ref="PI44:PI50" ca="1" si="3758">IF(PF44=0,0,PH44/PF44)</f>
        <v>0</v>
      </c>
      <c r="PK44" s="48">
        <f t="shared" ref="PK44:PK50" ca="1" si="3759">VLOOKUP($A44,Energy_use_WWS_TY,MATCH(PN$5,Energy_use_WWS_TY_cols,0),FALSE)</f>
        <v>0.8251171226362144</v>
      </c>
      <c r="PL44" s="48">
        <f t="shared" ref="PL44:PL50" ca="1" si="3760">VLOOKUP($A44,Energy_use_BAU_TY,MATCH(PN$5,Energy_use_BAU_TY_cols,0),FALSE)*VLOOKUP($A44,WWS_adjustments_electrified,MATCH(PN$5,WWS_adjustments_cols,0),FALSE)</f>
        <v>0.8251171226362144</v>
      </c>
      <c r="PM44" s="8">
        <f t="shared" ref="PM44:PM50" ca="1" si="3761">PK44-PL44</f>
        <v>0</v>
      </c>
      <c r="PN44" s="6">
        <f t="shared" ref="PN44:PN50" ca="1" si="3762">IF(PK44=0,0,PM44/PK44)</f>
        <v>0</v>
      </c>
      <c r="PP44" s="48">
        <f t="shared" ref="PP44:PP50" ca="1" si="3763">VLOOKUP($A44,Energy_use_WWS_TY,MATCH(PS$5,Energy_use_WWS_TY_cols,0),FALSE)</f>
        <v>0</v>
      </c>
      <c r="PQ44" s="48">
        <f t="shared" ref="PQ44:PQ50" ca="1" si="3764">VLOOKUP($A44,Energy_use_BAU_TY,MATCH(PS$5,Energy_use_BAU_TY_cols,0),FALSE)*VLOOKUP($A44,WWS_adjustments_electrified,MATCH(PS$5,WWS_adjustments_cols,0),FALSE)</f>
        <v>0</v>
      </c>
      <c r="PR44" s="8">
        <f t="shared" ref="PR44:PR50" ca="1" si="3765">PP44-PQ44</f>
        <v>0</v>
      </c>
      <c r="PS44" s="6">
        <f t="shared" ref="PS44:PS50" ca="1" si="3766">IF(PP44=0,0,PR44/PP44)</f>
        <v>0</v>
      </c>
      <c r="PU44" s="48">
        <f t="shared" ref="PU44:PU50" ca="1" si="3767">VLOOKUP($A44,Energy_use_WWS_TY,MATCH(PX$5,Energy_use_WWS_TY_cols,0),FALSE)</f>
        <v>0.15559249520603655</v>
      </c>
      <c r="PV44" s="48">
        <f t="shared" ref="PV44:PV50" ca="1" si="3768">VLOOKUP($A44,Energy_use_BAU_TY,MATCH(PX$5,Energy_use_BAU_TY_cols,0),FALSE)*VLOOKUP($A44,WWS_adjustments_electrified,MATCH(PX$5,WWS_adjustments_cols,0),FALSE)</f>
        <v>0.15559249520603655</v>
      </c>
      <c r="PW44" s="8">
        <f t="shared" ref="PW44:PW50" ca="1" si="3769">PU44-PV44</f>
        <v>0</v>
      </c>
      <c r="PX44" s="6">
        <f t="shared" ref="PX44:PX50" ca="1" si="3770">IF(PU44=0,0,PW44/PU44)</f>
        <v>0</v>
      </c>
      <c r="PZ44" s="48">
        <f t="shared" ref="PZ44:PZ50" ca="1" si="3771">VLOOKUP($A44,Energy_use_WWS_TY,MATCH(QC$5,Energy_use_WWS_TY_cols,0),FALSE)</f>
        <v>2.6066064668556672E-2</v>
      </c>
      <c r="QA44" s="48">
        <f t="shared" ref="QA44:QA50" ca="1" si="3772">VLOOKUP($A44,Energy_use_BAU_TY,MATCH(QC$5,Energy_use_BAU_TY_cols,0),FALSE)*VLOOKUP($A44,WWS_adjustments_electrified,MATCH(QC$5,WWS_adjustments_cols,0),FALSE)</f>
        <v>2.6066064668556672E-2</v>
      </c>
      <c r="QB44" s="8">
        <f t="shared" ref="QB44:QB50" ca="1" si="3773">PZ44-QA44</f>
        <v>0</v>
      </c>
      <c r="QC44" s="6">
        <f t="shared" ref="QC44:QC50" ca="1" si="3774">IF(PZ44=0,0,QB44/PZ44)</f>
        <v>0</v>
      </c>
      <c r="QE44" s="48"/>
      <c r="QF44" s="48"/>
      <c r="QG44" s="8"/>
      <c r="QH44" s="6"/>
      <c r="QJ44" s="48">
        <f t="shared" ref="QJ44:QJ50" ca="1" si="3775">VLOOKUP($A44,Energy_use_WWS_TY,MATCH(QM$5,Energy_use_WWS_TY_cols,0),FALSE)</f>
        <v>0</v>
      </c>
      <c r="QK44" s="48">
        <f t="shared" ref="QK44:QK50" ca="1" si="3776">VLOOKUP($A44,Energy_use_BAU_TY,MATCH(QM$5,Energy_use_BAU_TY_cols,0),FALSE)*VLOOKUP($A44,WWS_adjustments_electrified,MATCH(QM$5,WWS_adjustments_cols,0),FALSE)</f>
        <v>0</v>
      </c>
      <c r="QL44" s="8">
        <f t="shared" ref="QL44:QL50" ca="1" si="3777">QJ44-QK44</f>
        <v>0</v>
      </c>
      <c r="QM44" s="6">
        <f t="shared" ref="QM44:QM50" ca="1" si="3778">IF(QJ44=0,0,QL44/QJ44)</f>
        <v>0</v>
      </c>
      <c r="QO44" s="48">
        <f t="shared" ref="QO44:QO50" ca="1" si="3779">VLOOKUP($A44,Energy_use_WWS_TY,MATCH(QR$5,Energy_use_WWS_TY_cols,0),FALSE)</f>
        <v>0.32306270366549128</v>
      </c>
      <c r="QP44" s="48">
        <f t="shared" ref="QP44:QP50" ca="1" si="3780">VLOOKUP($A44,Energy_use_BAU_TY,MATCH(QR$5,Energy_use_BAU_TY_cols,0),FALSE)*VLOOKUP($A44,WWS_adjustments_electrified,MATCH(QR$5,WWS_adjustments_cols,0),FALSE)</f>
        <v>0.32306270366549128</v>
      </c>
      <c r="QQ44" s="8">
        <f t="shared" ref="QQ44:QQ50" ca="1" si="3781">QO44-QP44</f>
        <v>0</v>
      </c>
      <c r="QR44" s="6">
        <f t="shared" ref="QR44:QR50" ca="1" si="3782">IF(QO44=0,0,QQ44/QO44)</f>
        <v>0</v>
      </c>
      <c r="QT44" s="48">
        <f t="shared" ref="QT44:QT50" ca="1" si="3783">VLOOKUP($A44,Energy_use_WWS_TY,MATCH(QW$5,Energy_use_WWS_TY_cols,0),FALSE)</f>
        <v>5.3345998356355388E-3</v>
      </c>
      <c r="QU44" s="48">
        <f t="shared" ref="QU44:QU50" ca="1" si="3784">VLOOKUP($A44,Energy_use_BAU_TY,MATCH(QW$5,Energy_use_BAU_TY_cols,0),FALSE)*VLOOKUP($A44,WWS_adjustments_electrified,MATCH(QW$5,WWS_adjustments_cols,0),FALSE)</f>
        <v>5.3345998356355388E-3</v>
      </c>
      <c r="QV44" s="8">
        <f t="shared" ref="QV44:QV50" ca="1" si="3785">QT44-QU44</f>
        <v>0</v>
      </c>
      <c r="QW44" s="6">
        <f t="shared" ref="QW44:QW50" ca="1" si="3786">IF(QT44=0,0,QV44/QT44)</f>
        <v>0</v>
      </c>
      <c r="QY44" s="48">
        <f t="shared" ref="QY44:QY50" ca="1" si="3787">VLOOKUP($A44,Energy_use_WWS_TY,MATCH(RB$5,Energy_use_WWS_TY_cols,0),FALSE)</f>
        <v>0</v>
      </c>
      <c r="QZ44" s="48">
        <f t="shared" ref="QZ44:QZ50" ca="1" si="3788">VLOOKUP($A44,Energy_use_BAU_TY,MATCH(RB$5,Energy_use_BAU_TY_cols,0),FALSE)*VLOOKUP($A44,WWS_adjustments_electrified,MATCH(RB$5,WWS_adjustments_cols,0),FALSE)</f>
        <v>0</v>
      </c>
      <c r="RA44" s="8">
        <f t="shared" ref="RA44:RA50" ca="1" si="3789">QY44-QZ44</f>
        <v>0</v>
      </c>
      <c r="RB44" s="6">
        <f t="shared" ref="RB44:RB50" ca="1" si="3790">IF(QY44=0,0,RA44/QY44)</f>
        <v>0</v>
      </c>
      <c r="RD44" s="48">
        <f t="shared" ref="RD44:RD50" ca="1" si="3791">VLOOKUP($A44,Energy_use_WWS_TY,MATCH(RG$5,Energy_use_WWS_TY_cols,0),FALSE)</f>
        <v>1.4818332876765383E-3</v>
      </c>
      <c r="RE44" s="48">
        <f t="shared" ref="RE44:RE50" ca="1" si="3792">VLOOKUP($A44,Energy_use_BAU_TY,MATCH(RG$5,Energy_use_BAU_TY_cols,0),FALSE)*VLOOKUP($A44,WWS_adjustments_electrified,MATCH(RG$5,WWS_adjustments_cols,0),FALSE)</f>
        <v>1.4818332876765383E-3</v>
      </c>
      <c r="RF44" s="8">
        <f t="shared" ref="RF44:RF50" ca="1" si="3793">RD44-RE44</f>
        <v>0</v>
      </c>
      <c r="RG44" s="6">
        <f t="shared" ref="RG44:RG50" ca="1" si="3794">IF(RD44=0,0,RF44/RD44)</f>
        <v>0</v>
      </c>
      <c r="RI44" s="48">
        <f t="shared" ref="RI44:RI50" ca="1" si="3795">VLOOKUP($A44,Energy_use_WWS_TY,MATCH(RL$5,Energy_use_WWS_TY_cols,0),FALSE)</f>
        <v>0</v>
      </c>
      <c r="RJ44" s="48">
        <f t="shared" ref="RJ44:RJ50" ca="1" si="3796">VLOOKUP($A44,Energy_use_BAU_TY,MATCH(RL$5,Energy_use_BAU_TY_cols,0),FALSE)*VLOOKUP($A44,WWS_adjustments_electrified,MATCH(RL$5,WWS_adjustments_cols,0),FALSE)</f>
        <v>0</v>
      </c>
      <c r="RK44" s="8">
        <f t="shared" ref="RK44:RK50" ca="1" si="3797">RI44-RJ44</f>
        <v>0</v>
      </c>
      <c r="RL44" s="6">
        <f t="shared" ref="RL44:RL50" ca="1" si="3798">IF(RI44=0,0,RK44/RI44)</f>
        <v>0</v>
      </c>
      <c r="RN44" s="48">
        <f t="shared" ref="RN44:RN50" ca="1" si="3799">VLOOKUP($A44,Energy_use_WWS_TY,MATCH(RQ$5,Energy_use_WWS_TY_cols,0),FALSE)</f>
        <v>3.8527665479590002E-2</v>
      </c>
      <c r="RO44" s="48">
        <f t="shared" ref="RO44:RO50" ca="1" si="3800">VLOOKUP($A44,Energy_use_BAU_TY,MATCH(RQ$5,Energy_use_BAU_TY_cols,0),FALSE)*VLOOKUP($A44,WWS_adjustments_electrified,MATCH(RQ$5,WWS_adjustments_cols,0),FALSE)</f>
        <v>3.8527665479590002E-2</v>
      </c>
      <c r="RP44" s="8">
        <f t="shared" ref="RP44:RP50" ca="1" si="3801">RN44-RO44</f>
        <v>0</v>
      </c>
      <c r="RQ44" s="6">
        <f t="shared" ref="RQ44:RQ50" ca="1" si="3802">IF(RN44=0,0,RP44/RN44)</f>
        <v>0</v>
      </c>
      <c r="RS44" s="48">
        <f t="shared" ref="RS44:RS50" ca="1" si="3803">VLOOKUP($A44,Energy_use_WWS_TY,MATCH(RV$5,Energy_use_WWS_TY_cols,0),FALSE)</f>
        <v>0</v>
      </c>
      <c r="RT44" s="48">
        <f t="shared" ref="RT44:RT50" ca="1" si="3804">VLOOKUP($A44,Energy_use_BAU_TY,MATCH(RV$5,Energy_use_BAU_TY_cols,0),FALSE)*VLOOKUP($A44,WWS_adjustments_electrified,MATCH(RV$5,WWS_adjustments_cols,0),FALSE)</f>
        <v>0</v>
      </c>
      <c r="RU44" s="8">
        <f t="shared" ref="RU44:RU50" ca="1" si="3805">RS44-RT44</f>
        <v>0</v>
      </c>
      <c r="RV44" s="6">
        <f t="shared" ref="RV44:RV50" ca="1" si="3806">IF(RS44=0,0,RU44/RS44)</f>
        <v>0</v>
      </c>
      <c r="RX44" s="48"/>
      <c r="RY44" s="48"/>
      <c r="RZ44" s="8"/>
      <c r="SA44" s="6"/>
      <c r="SC44" s="48"/>
      <c r="SD44" s="48"/>
      <c r="SE44" s="8"/>
      <c r="SF44" s="6"/>
      <c r="SH44" s="48">
        <f t="shared" ref="SH44:SH50" ca="1" si="3807">VLOOKUP($A44,Energy_use_WWS_TY,MATCH(SK$5,Energy_use_WWS_TY_cols,0),FALSE)</f>
        <v>0</v>
      </c>
      <c r="SI44" s="48">
        <f t="shared" ref="SI44:SI50" ca="1" si="3808">VLOOKUP($A44,Energy_use_BAU_TY,MATCH(SK$5,Energy_use_BAU_TY_cols,0),FALSE)*VLOOKUP($A44,WWS_adjustments_electrified,MATCH(SK$5,WWS_adjustments_cols,0),FALSE)</f>
        <v>0</v>
      </c>
      <c r="SJ44" s="8">
        <f t="shared" ref="SJ44:SJ50" ca="1" si="3809">SH44-SI44</f>
        <v>0</v>
      </c>
      <c r="SK44" s="6">
        <f t="shared" ref="SK44:SK50" ca="1" si="3810">IF(SH44=0,0,SJ44/SH44)</f>
        <v>0</v>
      </c>
      <c r="SM44" s="48">
        <f t="shared" ref="SM44:SM50" ca="1" si="3811">VLOOKUP($A44,Energy_use_WWS_TY,MATCH(SP$5,Energy_use_WWS_TY_cols,0),FALSE)</f>
        <v>1.3929232904159464E-2</v>
      </c>
      <c r="SN44" s="48">
        <f t="shared" ref="SN44:SN50" ca="1" si="3812">VLOOKUP($A44,Energy_use_BAU_TY,MATCH(SP$5,Energy_use_BAU_TY_cols,0),FALSE)*VLOOKUP($A44,WWS_adjustments_electrified,MATCH(SP$5,WWS_adjustments_cols,0),FALSE)</f>
        <v>1.3929232904159464E-2</v>
      </c>
      <c r="SO44" s="8">
        <f t="shared" ref="SO44:SO50" ca="1" si="3813">SM44-SN44</f>
        <v>0</v>
      </c>
      <c r="SP44" s="6">
        <f t="shared" ref="SP44:SP50" ca="1" si="3814">IF(SM44=0,0,SO44/SM44)</f>
        <v>0</v>
      </c>
      <c r="SR44" s="48">
        <f t="shared" ref="SR44:SR50" ca="1" si="3815">VLOOKUP($A44,Energy_use_WWS_TY,MATCH(SU$5,Energy_use_WWS_TY_cols,0),FALSE)</f>
        <v>4.560998834725309E-3</v>
      </c>
      <c r="SS44" s="48">
        <f t="shared" ref="SS44:SS50" ca="1" si="3816">VLOOKUP($A44,Energy_use_BAU_TY,MATCH(SU$5,Energy_use_BAU_TY_cols,0),FALSE)*VLOOKUP($A44,WWS_adjustments_electrified,MATCH(SU$5,WWS_adjustments_cols,0),FALSE)</f>
        <v>4.560998834725309E-3</v>
      </c>
      <c r="ST44" s="8">
        <f t="shared" ref="ST44:ST50" ca="1" si="3817">SR44-SS44</f>
        <v>0</v>
      </c>
      <c r="SU44" s="6">
        <f t="shared" ref="SU44:SU50" ca="1" si="3818">IF(SR44=0,0,ST44/SR44)</f>
        <v>0</v>
      </c>
      <c r="SW44" s="48">
        <f t="shared" ref="SW44:SW50" ca="1" si="3819">VLOOKUP($A44,Energy_use_WWS_TY,MATCH(SZ$5,Energy_use_WWS_TY_cols,0),FALSE)</f>
        <v>3.2600332328883846E-3</v>
      </c>
      <c r="SX44" s="48">
        <f t="shared" ref="SX44:SX50" ca="1" si="3820">VLOOKUP($A44,Energy_use_BAU_TY,MATCH(SZ$5,Energy_use_BAU_TY_cols,0),FALSE)*VLOOKUP($A44,WWS_adjustments_electrified,MATCH(SZ$5,WWS_adjustments_cols,0),FALSE)</f>
        <v>3.2600332328883846E-3</v>
      </c>
      <c r="SY44" s="8">
        <f t="shared" ref="SY44:SY50" ca="1" si="3821">SW44-SX44</f>
        <v>0</v>
      </c>
      <c r="SZ44" s="6">
        <f t="shared" ref="SZ44:SZ50" ca="1" si="3822">IF(SW44=0,0,SY44/SW44)</f>
        <v>0</v>
      </c>
      <c r="TB44" s="48"/>
      <c r="TC44" s="48"/>
      <c r="TD44" s="8"/>
      <c r="TE44" s="6"/>
      <c r="TG44" s="48"/>
      <c r="TH44" s="48"/>
      <c r="TI44" s="8"/>
      <c r="TJ44" s="6"/>
      <c r="TL44" s="48">
        <f t="shared" ref="TL44:TL50" ca="1" si="3823">VLOOKUP($A44,Energy_use_WWS_TY,MATCH(TO$5,Energy_use_WWS_TY_cols,0),FALSE)</f>
        <v>0.46829206332184142</v>
      </c>
      <c r="TM44" s="48">
        <f t="shared" ref="TM44:TM50" ca="1" si="3824">VLOOKUP($A44,Energy_use_BAU_TY,MATCH(TO$5,Energy_use_BAU_TY_cols,0),FALSE)*VLOOKUP($A44,WWS_adjustments_electrified,MATCH(TO$5,WWS_adjustments_cols,0),FALSE)</f>
        <v>0.46829206332184142</v>
      </c>
      <c r="TN44" s="8">
        <f t="shared" ref="TN44:TN50" ca="1" si="3825">TL44-TM44</f>
        <v>0</v>
      </c>
      <c r="TO44" s="6">
        <f t="shared" ref="TO44:TO50" ca="1" si="3826">IF(TL44=0,0,TN44/TL44)</f>
        <v>0</v>
      </c>
      <c r="TQ44" s="48"/>
      <c r="TR44" s="48"/>
      <c r="TS44" s="8"/>
      <c r="TT44" s="6"/>
      <c r="TV44" s="48"/>
      <c r="TW44" s="48"/>
      <c r="TX44" s="8"/>
      <c r="TY44" s="6"/>
      <c r="UA44" s="48">
        <f t="shared" ref="UA44:UA50" ca="1" si="3827">VLOOKUP($A44,Energy_use_WWS_TY,MATCH(UD$5,Energy_use_WWS_TY_cols,0),FALSE)</f>
        <v>1.7781999452118461E-3</v>
      </c>
      <c r="UB44" s="48">
        <f t="shared" ref="UB44:UB50" ca="1" si="3828">VLOOKUP($A44,Energy_use_BAU_TY,MATCH(UD$5,Energy_use_BAU_TY_cols,0),FALSE)*VLOOKUP($A44,WWS_adjustments_electrified,MATCH(UD$5,WWS_adjustments_cols,0),FALSE)</f>
        <v>1.7781999452118461E-3</v>
      </c>
      <c r="UC44" s="8">
        <f t="shared" ref="UC44:UC50" ca="1" si="3829">UA44-UB44</f>
        <v>0</v>
      </c>
      <c r="UD44" s="6">
        <f t="shared" ref="UD44:UD50" ca="1" si="3830">IF(UA44=0,0,UC44/UA44)</f>
        <v>0</v>
      </c>
      <c r="UF44" s="48"/>
      <c r="UG44" s="48"/>
      <c r="UH44" s="8"/>
      <c r="UI44" s="6"/>
      <c r="UK44" s="48">
        <f t="shared" ref="UK44:UK50" ca="1" si="3831">VLOOKUP($A44,Energy_use_WWS_TY,MATCH(UN$5,Energy_use_WWS_TY_cols,0),FALSE)</f>
        <v>1.0426425867422668E-3</v>
      </c>
      <c r="UL44" s="48">
        <f t="shared" ref="UL44:UL50" ca="1" si="3832">VLOOKUP($A44,Energy_use_BAU_TY,MATCH(UN$5,Energy_use_BAU_TY_cols,0),FALSE)*VLOOKUP($A44,WWS_adjustments_electrified,MATCH(UN$5,WWS_adjustments_cols,0),FALSE)</f>
        <v>1.0426425867422668E-3</v>
      </c>
      <c r="UM44" s="8">
        <f t="shared" ref="UM44:UM50" ca="1" si="3833">UK44-UL44</f>
        <v>0</v>
      </c>
      <c r="UN44" s="6">
        <f t="shared" ref="UN44:UN50" ca="1" si="3834">IF(UK44=0,0,UM44/UK44)</f>
        <v>0</v>
      </c>
      <c r="UP44" s="48">
        <f t="shared" ref="UP44:UP50" ca="1" si="3835">VLOOKUP($A44,Energy_use_WWS_TY,MATCH(US$5,Energy_use_WWS_TY_cols,0),FALSE)</f>
        <v>1.406388768448835</v>
      </c>
      <c r="UQ44" s="48">
        <f t="shared" ref="UQ44:UQ50" ca="1" si="3836">VLOOKUP($A44,Energy_use_BAU_TY,MATCH(US$5,Energy_use_BAU_TY_cols,0),FALSE)*VLOOKUP($A44,WWS_adjustments_electrified,MATCH(US$5,WWS_adjustments_cols,0),FALSE)</f>
        <v>1.406388768448835</v>
      </c>
      <c r="UR44" s="8">
        <f t="shared" ref="UR44:UR50" ca="1" si="3837">UP44-UQ44</f>
        <v>0</v>
      </c>
      <c r="US44" s="6">
        <f t="shared" ref="US44:US50" ca="1" si="3838">IF(UP44=0,0,UR44/UP44)</f>
        <v>0</v>
      </c>
      <c r="UU44" s="48"/>
      <c r="UV44" s="48"/>
      <c r="UW44" s="8"/>
      <c r="UX44" s="6"/>
      <c r="UZ44" s="48">
        <f t="shared" ref="UZ44:UZ50" ca="1" si="3839">VLOOKUP($A44,Energy_use_WWS_TY,MATCH(VC$5,Energy_use_WWS_TY_cols,0),FALSE)</f>
        <v>2.9636665753530769E-2</v>
      </c>
      <c r="VA44" s="48">
        <f t="shared" ref="VA44:VA50" ca="1" si="3840">VLOOKUP($A44,Energy_use_BAU_TY,MATCH(VC$5,Energy_use_BAU_TY_cols,0),FALSE)*VLOOKUP($A44,WWS_adjustments_electrified,MATCH(VC$5,WWS_adjustments_cols,0),FALSE)</f>
        <v>2.9636665753530769E-2</v>
      </c>
      <c r="VB44" s="8">
        <f t="shared" ref="VB44:VB50" ca="1" si="3841">UZ44-VA44</f>
        <v>0</v>
      </c>
      <c r="VC44" s="6">
        <f t="shared" ref="VC44:VC50" ca="1" si="3842">IF(UZ44=0,0,VB44/UZ44)</f>
        <v>0</v>
      </c>
      <c r="VE44" s="48">
        <f t="shared" ref="VE44:VE50" ca="1" si="3843">VLOOKUP($A44,Energy_use_WWS_TY,MATCH(VH$5,Energy_use_WWS_TY_cols,0),FALSE)</f>
        <v>3.4347868280837537E-2</v>
      </c>
      <c r="VF44" s="48">
        <f t="shared" ref="VF44:VF50" ca="1" si="3844">VLOOKUP($A44,Energy_use_BAU_TY,MATCH(VH$5,Energy_use_BAU_TY_cols,0),FALSE)*VLOOKUP($A44,WWS_adjustments_electrified,MATCH(VH$5,WWS_adjustments_cols,0),FALSE)</f>
        <v>3.4347868280837537E-2</v>
      </c>
      <c r="VG44" s="8">
        <f t="shared" ref="VG44:VG50" ca="1" si="3845">VE44-VF44</f>
        <v>0</v>
      </c>
      <c r="VH44" s="6">
        <f t="shared" ref="VH44:VH50" ca="1" si="3846">IF(VE44=0,0,VG44/VE44)</f>
        <v>0</v>
      </c>
      <c r="VJ44" s="48">
        <f t="shared" ref="VJ44:VJ50" ca="1" si="3847">VLOOKUP($A44,Energy_use_WWS_TY,MATCH(VM$5,Energy_use_WWS_TY_cols,0),FALSE)</f>
        <v>1.1854666301412309E-3</v>
      </c>
      <c r="VK44" s="48">
        <f t="shared" ref="VK44:VK50" ca="1" si="3848">VLOOKUP($A44,Energy_use_BAU_TY,MATCH(VM$5,Energy_use_BAU_TY_cols,0),FALSE)*VLOOKUP($A44,WWS_adjustments_electrified,MATCH(VM$5,WWS_adjustments_cols,0),FALSE)</f>
        <v>1.1854666301412309E-3</v>
      </c>
      <c r="VL44" s="8">
        <f t="shared" ref="VL44:VL50" ca="1" si="3849">VJ44-VK44</f>
        <v>0</v>
      </c>
      <c r="VM44" s="6">
        <f t="shared" ref="VM44:VM50" ca="1" si="3850">IF(VJ44=0,0,VL44/VJ44)</f>
        <v>0</v>
      </c>
      <c r="VO44" s="48">
        <f t="shared" ref="VO44:VO50" ca="1" si="3851">VLOOKUP($A44,Energy_use_WWS_TY,MATCH(VR$5,Energy_use_WWS_TY_cols,0),FALSE)</f>
        <v>0.48691408800863867</v>
      </c>
      <c r="VP44" s="48">
        <f t="shared" ref="VP44:VP50" ca="1" si="3852">VLOOKUP($A44,Energy_use_BAU_TY,MATCH(VR$5,Energy_use_BAU_TY_cols,0),FALSE)*VLOOKUP($A44,WWS_adjustments_electrified,MATCH(VR$5,WWS_adjustments_cols,0),FALSE)</f>
        <v>0.48691408800863867</v>
      </c>
      <c r="VQ44" s="8">
        <f t="shared" ref="VQ44:VQ50" ca="1" si="3853">VO44-VP44</f>
        <v>0</v>
      </c>
      <c r="VR44" s="6">
        <f t="shared" ref="VR44:VR50" ca="1" si="3854">IF(VO44=0,0,VQ44/VO44)</f>
        <v>0</v>
      </c>
      <c r="VT44" s="48">
        <f t="shared" ref="VT44:VT50" ca="1" si="3855">VLOOKUP($A44,Energy_use_WWS_TY,MATCH(VW$5,Energy_use_WWS_TY_cols,0),FALSE)</f>
        <v>1.0426425867422668E-3</v>
      </c>
      <c r="VU44" s="48">
        <f t="shared" ref="VU44:VU50" ca="1" si="3856">VLOOKUP($A44,Energy_use_BAU_TY,MATCH(VW$5,Energy_use_BAU_TY_cols,0),FALSE)*VLOOKUP($A44,WWS_adjustments_electrified,MATCH(VW$5,WWS_adjustments_cols,0),FALSE)</f>
        <v>1.0426425867422668E-3</v>
      </c>
      <c r="VV44" s="8">
        <f t="shared" ref="VV44:VV50" ca="1" si="3857">VT44-VU44</f>
        <v>0</v>
      </c>
      <c r="VW44" s="6">
        <f t="shared" ref="VW44:VW50" ca="1" si="3858">IF(VT44=0,0,VV44/VT44)</f>
        <v>0</v>
      </c>
      <c r="VY44" s="48">
        <f t="shared" ref="VY44:VY50" ca="1" si="3859">VLOOKUP($A44,Energy_use_WWS_TY,MATCH(WB$5,Energy_use_WWS_TY_cols,0),FALSE)</f>
        <v>0.64438535986021983</v>
      </c>
      <c r="VZ44" s="48">
        <f t="shared" ref="VZ44:VZ50" ca="1" si="3860">VLOOKUP($A44,Energy_use_BAU_TY,MATCH(WB$5,Energy_use_BAU_TY_cols,0),FALSE)*VLOOKUP($A44,WWS_adjustments_electrified,MATCH(WB$5,WWS_adjustments_cols,0),FALSE)</f>
        <v>0.64438535986021983</v>
      </c>
      <c r="WA44" s="8">
        <f t="shared" ref="WA44:WA50" ca="1" si="3861">VY44-VZ44</f>
        <v>0</v>
      </c>
      <c r="WB44" s="6">
        <f t="shared" ref="WB44:WB50" ca="1" si="3862">IF(VY44=0,0,WA44/VY44)</f>
        <v>0</v>
      </c>
      <c r="WD44" s="48">
        <f t="shared" ref="WD44:WD50" ca="1" si="3863">VLOOKUP($A44,Energy_use_WWS_TY,MATCH(WG$5,Energy_use_WWS_TY_cols,0),FALSE)</f>
        <v>0.18350509526663897</v>
      </c>
      <c r="WE44" s="48">
        <f t="shared" ref="WE44:WE50" ca="1" si="3864">VLOOKUP($A44,Energy_use_BAU_TY,MATCH(WG$5,Energy_use_BAU_TY_cols,0),FALSE)*VLOOKUP($A44,WWS_adjustments_electrified,MATCH(WG$5,WWS_adjustments_cols,0),FALSE)</f>
        <v>0.18350509526663897</v>
      </c>
      <c r="WF44" s="8">
        <f t="shared" ref="WF44:WF50" ca="1" si="3865">WD44-WE44</f>
        <v>0</v>
      </c>
      <c r="WG44" s="6">
        <f t="shared" ref="WG44:WG50" ca="1" si="3866">IF(WD44=0,0,WF44/WD44)</f>
        <v>0</v>
      </c>
      <c r="WI44" s="48">
        <f t="shared" ref="WI44:WI50" ca="1" si="3867">VLOOKUP($A44,Energy_use_WWS_TY,MATCH(WL$5,Energy_use_WWS_TY_cols,0),FALSE)</f>
        <v>0.14077788267216515</v>
      </c>
      <c r="WJ44" s="48">
        <f t="shared" ref="WJ44:WJ50" ca="1" si="3868">VLOOKUP($A44,Energy_use_BAU_TY,MATCH(WL$5,Energy_use_BAU_TY_cols,0),FALSE)*VLOOKUP($A44,WWS_adjustments_electrified,MATCH(WL$5,WWS_adjustments_cols,0),FALSE)</f>
        <v>0.14077788267216515</v>
      </c>
      <c r="WK44" s="8">
        <f t="shared" ref="WK44:WK50" ca="1" si="3869">WI44-WJ44</f>
        <v>0</v>
      </c>
      <c r="WL44" s="6">
        <f t="shared" ref="WL44:WL50" ca="1" si="3870">IF(WI44=0,0,WK44/WI44)</f>
        <v>0</v>
      </c>
      <c r="WN44" s="48">
        <f t="shared" ref="WN44:WN50" ca="1" si="3871">VLOOKUP($A44,Energy_use_WWS_TY,MATCH(WQ$5,Energy_use_WWS_TY_cols,0),FALSE)</f>
        <v>0.14623702513838022</v>
      </c>
      <c r="WO44" s="48">
        <f t="shared" ref="WO44:WO50" ca="1" si="3872">VLOOKUP($A44,Energy_use_BAU_TY,MATCH(WQ$5,Energy_use_BAU_TY_cols,0),FALSE)*VLOOKUP($A44,WWS_adjustments_electrified,MATCH(WQ$5,WWS_adjustments_cols,0),FALSE)</f>
        <v>0.14623702513838022</v>
      </c>
      <c r="WP44" s="8">
        <f t="shared" ref="WP44:WP50" ca="1" si="3873">WN44-WO44</f>
        <v>0</v>
      </c>
      <c r="WQ44" s="6">
        <f t="shared" ref="WQ44:WQ50" ca="1" si="3874">IF(WN44=0,0,WP44/WN44)</f>
        <v>0</v>
      </c>
      <c r="WS44" s="48">
        <f t="shared" ref="WS44:WS50" ca="1" si="3875">VLOOKUP($A44,Energy_use_WWS_TY,MATCH(WV$5,Energy_use_WWS_TY_cols,0),FALSE)</f>
        <v>0</v>
      </c>
      <c r="WT44" s="48">
        <f t="shared" ref="WT44:WT50" ca="1" si="3876">VLOOKUP($A44,Energy_use_BAU_TY,MATCH(WV$5,Energy_use_BAU_TY_cols,0),FALSE)*VLOOKUP($A44,WWS_adjustments_electrified,MATCH(WV$5,WWS_adjustments_cols,0),FALSE)</f>
        <v>0</v>
      </c>
      <c r="WU44" s="8">
        <f t="shared" ref="WU44:WU50" ca="1" si="3877">WS44-WT44</f>
        <v>0</v>
      </c>
      <c r="WV44" s="6">
        <f t="shared" ref="WV44:WV50" ca="1" si="3878">IF(WS44=0,0,WU44/WS44)</f>
        <v>0</v>
      </c>
      <c r="WX44" s="48">
        <f t="shared" ref="WX44:WX50" ca="1" si="3879">VLOOKUP($A44,Energy_use_WWS_TY,MATCH(XA$5,Energy_use_WWS_TY_cols,0),FALSE)</f>
        <v>0.12328383255609007</v>
      </c>
      <c r="WY44" s="48">
        <f t="shared" ref="WY44:WY50" ca="1" si="3880">VLOOKUP($A44,Energy_use_BAU_TY,MATCH(XA$5,Energy_use_BAU_TY_cols,0),FALSE)*VLOOKUP($A44,WWS_adjustments_electrified,MATCH(XA$5,WWS_adjustments_cols,0),FALSE)</f>
        <v>0.12328383255609007</v>
      </c>
      <c r="WZ44" s="8">
        <f t="shared" ref="WZ44:WZ50" ca="1" si="3881">WX44-WY44</f>
        <v>0</v>
      </c>
      <c r="XA44" s="6">
        <f t="shared" ref="XA44:XA50" ca="1" si="3882">IF(WX44=0,0,WZ44/WX44)</f>
        <v>0</v>
      </c>
      <c r="XC44" s="48">
        <f t="shared" ref="XC44:XC50" ca="1" si="3883">VLOOKUP($A44,Energy_use_WWS_TY,MATCH(XF$5,Energy_use_WWS_TY_cols,0),FALSE)</f>
        <v>5.2239617389542772E-3</v>
      </c>
      <c r="XD44" s="48">
        <f t="shared" ref="XD44:XD50" ca="1" si="3884">VLOOKUP($A44,Energy_use_BAU_TY,MATCH(XF$5,Energy_use_BAU_TY_cols,0),FALSE)*VLOOKUP($A44,WWS_adjustments_electrified,MATCH(XF$5,WWS_adjustments_cols,0),FALSE)</f>
        <v>5.2239617389542772E-3</v>
      </c>
      <c r="XE44" s="8">
        <f t="shared" ref="XE44:XE50" ca="1" si="3885">XC44-XD44</f>
        <v>0</v>
      </c>
      <c r="XF44" s="6">
        <f t="shared" ref="XF44:XF50" ca="1" si="3886">IF(XC44=0,0,XE44/XC44)</f>
        <v>0</v>
      </c>
      <c r="XH44" s="48">
        <f t="shared" ref="XH44:XH50" ca="1" si="3887">VLOOKUP($A44,Energy_use_WWS_TY,MATCH(XK$5,Energy_use_WWS_TY_cols,0),FALSE)</f>
        <v>0</v>
      </c>
      <c r="XI44" s="48">
        <f t="shared" ref="XI44:XI50" ca="1" si="3888">VLOOKUP($A44,Energy_use_BAU_TY,MATCH(XK$5,Energy_use_BAU_TY_cols,0),FALSE)*VLOOKUP($A44,WWS_adjustments_electrified,MATCH(XK$5,WWS_adjustments_cols,0),FALSE)</f>
        <v>0</v>
      </c>
      <c r="XJ44" s="8">
        <f t="shared" ref="XJ44:XJ50" ca="1" si="3889">XH44-XI44</f>
        <v>0</v>
      </c>
      <c r="XK44" s="6">
        <f t="shared" ref="XK44:XK50" ca="1" si="3890">IF(XH44=0,0,XJ44/XH44)</f>
        <v>0</v>
      </c>
      <c r="XM44" s="48">
        <f t="shared" ref="XM44:XM50" ca="1" si="3891">VLOOKUP($A44,Energy_use_WWS_TY,MATCH(XP$5,Energy_use_WWS_TY_cols,0),FALSE)</f>
        <v>2.0852851734845337E-3</v>
      </c>
      <c r="XN44" s="48">
        <f t="shared" ref="XN44:XN50" ca="1" si="3892">VLOOKUP($A44,Energy_use_BAU_TY,MATCH(XP$5,Energy_use_BAU_TY_cols,0),FALSE)*VLOOKUP($A44,WWS_adjustments_electrified,MATCH(XP$5,WWS_adjustments_cols,0),FALSE)</f>
        <v>2.0852851734845337E-3</v>
      </c>
      <c r="XO44" s="8">
        <f t="shared" ref="XO44:XO50" ca="1" si="3893">XM44-XN44</f>
        <v>0</v>
      </c>
      <c r="XP44" s="6">
        <f t="shared" ref="XP44:XP50" ca="1" si="3894">IF(XM44=0,0,XO44/XM44)</f>
        <v>0</v>
      </c>
      <c r="XR44" s="48">
        <f t="shared" ref="XR44:XR50" ca="1" si="3895">VLOOKUP($A44,Energy_use_WWS_TY,MATCH(XU$5,Energy_use_WWS_TY_cols,0),FALSE)</f>
        <v>7.0980544365412623E-2</v>
      </c>
      <c r="XS44" s="48">
        <f t="shared" ref="XS44:XS50" ca="1" si="3896">VLOOKUP($A44,Energy_use_BAU_TY,MATCH(XU$5,Energy_use_BAU_TY_cols,0),FALSE)*VLOOKUP($A44,WWS_adjustments_electrified,MATCH(XU$5,WWS_adjustments_cols,0),FALSE)</f>
        <v>7.0980544365412623E-2</v>
      </c>
      <c r="XT44" s="8">
        <f t="shared" ref="XT44:XT50" ca="1" si="3897">XR44-XS44</f>
        <v>0</v>
      </c>
      <c r="XU44" s="6">
        <f t="shared" ref="XU44:XU50" ca="1" si="3898">IF(XR44=0,0,XT44/XR44)</f>
        <v>0</v>
      </c>
      <c r="XW44" s="48">
        <f t="shared" ref="XW44:XW50" ca="1" si="3899">VLOOKUP($A44,Energy_use_WWS_TY,MATCH(XZ$5,Energy_use_WWS_TY_cols,0),FALSE)</f>
        <v>0</v>
      </c>
      <c r="XX44" s="48">
        <f t="shared" ref="XX44:XX50" ca="1" si="3900">VLOOKUP($A44,Energy_use_BAU_TY,MATCH(XZ$5,Energy_use_BAU_TY_cols,0),FALSE)*VLOOKUP($A44,WWS_adjustments_electrified,MATCH(XZ$5,WWS_adjustments_cols,0),FALSE)</f>
        <v>0</v>
      </c>
      <c r="XY44" s="8">
        <f t="shared" ref="XY44:XY50" ca="1" si="3901">XW44-XX44</f>
        <v>0</v>
      </c>
      <c r="XZ44" s="6">
        <f t="shared" ref="XZ44:XZ50" ca="1" si="3902">IF(XW44=0,0,XY44/XW44)</f>
        <v>0</v>
      </c>
      <c r="YB44" s="48">
        <f t="shared" ref="YB44:YB50" ca="1" si="3903">VLOOKUP($A44,Energy_use_WWS_TY,MATCH(YE$5,Energy_use_WWS_TY_cols,0),FALSE)</f>
        <v>7.7403646830056429E-3</v>
      </c>
      <c r="YC44" s="48">
        <f t="shared" ref="YC44:YC50" ca="1" si="3904">VLOOKUP($A44,Energy_use_BAU_TY,MATCH(YE$5,Energy_use_BAU_TY_cols,0),FALSE)*VLOOKUP($A44,WWS_adjustments_electrified,MATCH(YE$5,WWS_adjustments_cols,0),FALSE)</f>
        <v>7.7403646830056429E-3</v>
      </c>
      <c r="YD44" s="8">
        <f t="shared" ref="YD44:YD50" ca="1" si="3905">YB44-YC44</f>
        <v>0</v>
      </c>
      <c r="YE44" s="6">
        <f t="shared" ref="YE44:YE50" ca="1" si="3906">IF(YB44=0,0,YD44/YB44)</f>
        <v>0</v>
      </c>
      <c r="YG44" s="48">
        <f t="shared" ref="YG44:YG50" ca="1" si="3907">VLOOKUP($A44,Energy_use_WWS_TY,MATCH(YJ$5,Energy_use_WWS_TY_cols,0),FALSE)</f>
        <v>4.5274335070937073E-3</v>
      </c>
      <c r="YH44" s="48">
        <f t="shared" ref="YH44:YH50" ca="1" si="3908">VLOOKUP($A44,Energy_use_BAU_TY,MATCH(YJ$5,Energy_use_BAU_TY_cols,0),FALSE)*VLOOKUP($A44,WWS_adjustments_electrified,MATCH(YJ$5,WWS_adjustments_cols,0),FALSE)</f>
        <v>4.5274335070937073E-3</v>
      </c>
      <c r="YI44" s="8">
        <f t="shared" ref="YI44:YI50" ca="1" si="3909">YG44-YH44</f>
        <v>0</v>
      </c>
      <c r="YJ44" s="6">
        <f t="shared" ref="YJ44:YJ50" ca="1" si="3910">IF(YG44=0,0,YI44/YG44)</f>
        <v>0</v>
      </c>
      <c r="YL44" s="48"/>
      <c r="YM44" s="48"/>
      <c r="YN44" s="8"/>
      <c r="YO44" s="6"/>
      <c r="YQ44" s="48">
        <f t="shared" ref="YQ44:YQ50" ca="1" si="3911">VLOOKUP($A44,Energy_use_WWS_TY,MATCH(YT$5,Energy_use_WWS_TY_cols,0),FALSE)</f>
        <v>0</v>
      </c>
      <c r="YR44" s="48">
        <f t="shared" ref="YR44:YR50" ca="1" si="3912">VLOOKUP($A44,Energy_use_BAU_TY,MATCH(YT$5,Energy_use_BAU_TY_cols,0),FALSE)*VLOOKUP($A44,WWS_adjustments_electrified,MATCH(YT$5,WWS_adjustments_cols,0),FALSE)</f>
        <v>0</v>
      </c>
      <c r="YS44" s="8">
        <f t="shared" ref="YS44:YS50" ca="1" si="3913">YQ44-YR44</f>
        <v>0</v>
      </c>
      <c r="YT44" s="6">
        <f t="shared" ref="YT44:YT50" ca="1" si="3914">IF(YQ44=0,0,YS44/YQ44)</f>
        <v>0</v>
      </c>
      <c r="YV44" s="48">
        <f t="shared" ref="YV44:YV50" ca="1" si="3915">VLOOKUP($A44,Energy_use_WWS_TY,MATCH(YY$5,Energy_use_WWS_TY_cols,0),FALSE)</f>
        <v>2.7861129274422809E-2</v>
      </c>
      <c r="YW44" s="48">
        <f t="shared" ref="YW44:YW50" ca="1" si="3916">VLOOKUP($A44,Energy_use_BAU_TY,MATCH(YY$5,Energy_use_BAU_TY_cols,0),FALSE)*VLOOKUP($A44,WWS_adjustments_electrified,MATCH(YY$5,WWS_adjustments_cols,0),FALSE)</f>
        <v>2.7861129274422809E-2</v>
      </c>
      <c r="YX44" s="8">
        <f t="shared" ref="YX44:YX50" ca="1" si="3917">YV44-YW44</f>
        <v>0</v>
      </c>
      <c r="YY44" s="6">
        <f t="shared" ref="YY44:YY50" ca="1" si="3918">IF(YV44=0,0,YX44/YV44)</f>
        <v>0</v>
      </c>
      <c r="ZA44" s="48">
        <f t="shared" ref="ZA44:ZA50" ca="1" si="3919">VLOOKUP($A44,Energy_use_WWS_TY,MATCH(ZD$5,Energy_use_WWS_TY_cols,0),FALSE)</f>
        <v>0.10207605925713691</v>
      </c>
      <c r="ZB44" s="48">
        <f t="shared" ref="ZB44:ZB50" ca="1" si="3920">VLOOKUP($A44,Energy_use_BAU_TY,MATCH(ZD$5,Energy_use_BAU_TY_cols,0),FALSE)*VLOOKUP($A44,WWS_adjustments_electrified,MATCH(ZD$5,WWS_adjustments_cols,0),FALSE)</f>
        <v>0.10207605925713691</v>
      </c>
      <c r="ZC44" s="8">
        <f t="shared" ref="ZC44:ZC50" ca="1" si="3921">ZA44-ZB44</f>
        <v>0</v>
      </c>
      <c r="ZD44" s="6">
        <f t="shared" ref="ZD44:ZD50" ca="1" si="3922">IF(ZA44=0,0,ZC44/ZA44)</f>
        <v>0</v>
      </c>
      <c r="ZF44" s="48">
        <f t="shared" ref="ZF44:ZF50" ca="1" si="3923">VLOOKUP($A44,Energy_use_WWS_TY,MATCH(ZI$5,Energy_use_WWS_TY_cols,0),FALSE)</f>
        <v>0.64908714666684553</v>
      </c>
      <c r="ZG44" s="48">
        <f t="shared" ref="ZG44:ZG50" ca="1" si="3924">VLOOKUP($A44,Energy_use_BAU_TY,MATCH(ZI$5,Energy_use_BAU_TY_cols,0),FALSE)*VLOOKUP($A44,WWS_adjustments_electrified,MATCH(ZI$5,WWS_adjustments_cols,0),FALSE)</f>
        <v>0.64908714666684553</v>
      </c>
      <c r="ZH44" s="8">
        <f t="shared" ref="ZH44:ZH50" ca="1" si="3925">ZF44-ZG44</f>
        <v>0</v>
      </c>
      <c r="ZI44" s="6">
        <f t="shared" ref="ZI44:ZI50" ca="1" si="3926">IF(ZF44=0,0,ZH44/ZF44)</f>
        <v>0</v>
      </c>
      <c r="ZK44" s="48">
        <f t="shared" ref="ZK44:ZK50" ca="1" si="3927">VLOOKUP($A44,Energy_use_WWS_TY,MATCH(ZN$5,Energy_use_WWS_TY_cols,0),FALSE)</f>
        <v>0.10233741135414912</v>
      </c>
      <c r="ZL44" s="48">
        <f t="shared" ref="ZL44:ZL50" ca="1" si="3928">VLOOKUP($A44,Energy_use_BAU_TY,MATCH(ZN$5,Energy_use_BAU_TY_cols,0),FALSE)*VLOOKUP($A44,WWS_adjustments_electrified,MATCH(ZN$5,WWS_adjustments_cols,0),FALSE)</f>
        <v>0.10233741135414912</v>
      </c>
      <c r="ZM44" s="8">
        <f t="shared" ref="ZM44:ZM50" ca="1" si="3929">ZK44-ZL44</f>
        <v>0</v>
      </c>
      <c r="ZN44" s="6">
        <f t="shared" ref="ZN44:ZN50" ca="1" si="3930">IF(ZK44=0,0,ZM44/ZK44)</f>
        <v>0</v>
      </c>
      <c r="ZP44" s="48">
        <f t="shared" ref="ZP44:ZP50" ca="1" si="3931">VLOOKUP($A44,Energy_use_WWS_TY,MATCH(ZS$5,Energy_use_WWS_TY_cols,0),FALSE)</f>
        <v>0</v>
      </c>
      <c r="ZQ44" s="48">
        <f t="shared" ref="ZQ44:ZQ50" ca="1" si="3932">VLOOKUP($A44,Energy_use_BAU_TY,MATCH(ZS$5,Energy_use_BAU_TY_cols,0),FALSE)*VLOOKUP($A44,WWS_adjustments_electrified,MATCH(ZS$5,WWS_adjustments_cols,0),FALSE)</f>
        <v>0</v>
      </c>
      <c r="ZR44" s="8">
        <f t="shared" ref="ZR44:ZR50" ca="1" si="3933">ZP44-ZQ44</f>
        <v>0</v>
      </c>
      <c r="ZS44" s="6">
        <f t="shared" ref="ZS44:ZS50" ca="1" si="3934">IF(ZP44=0,0,ZR44/ZP44)</f>
        <v>0</v>
      </c>
      <c r="ZU44" s="48">
        <f t="shared" ref="ZU44:ZU50" ca="1" si="3935">VLOOKUP($A44,Energy_use_WWS_TY,MATCH(ZX$5,Energy_use_WWS_TY_cols,0),FALSE)</f>
        <v>0.107877463342852</v>
      </c>
      <c r="ZV44" s="48">
        <f t="shared" ref="ZV44:ZV50" ca="1" si="3936">VLOOKUP($A44,Energy_use_BAU_TY,MATCH(ZX$5,Energy_use_BAU_TY_cols,0),FALSE)*VLOOKUP($A44,WWS_adjustments_electrified,MATCH(ZX$5,WWS_adjustments_cols,0),FALSE)</f>
        <v>0.107877463342852</v>
      </c>
      <c r="ZW44" s="8">
        <f t="shared" ref="ZW44:ZW50" ca="1" si="3937">ZU44-ZV44</f>
        <v>0</v>
      </c>
      <c r="ZX44" s="6">
        <f t="shared" ref="ZX44:ZX50" ca="1" si="3938">IF(ZU44=0,0,ZW44/ZU44)</f>
        <v>0</v>
      </c>
      <c r="ZZ44" s="48">
        <f t="shared" ref="ZZ44:ZZ50" ca="1" si="3939">VLOOKUP($A44,Energy_use_WWS_TY,MATCH(AAC$5,Energy_use_WWS_TY_cols,0),FALSE)</f>
        <v>0.79132049783877856</v>
      </c>
      <c r="AAA44" s="48">
        <f t="shared" ref="AAA44:AAA50" ca="1" si="3940">VLOOKUP($A44,Energy_use_BAU_TY,MATCH(AAC$5,Energy_use_BAU_TY_cols,0),FALSE)*VLOOKUP($A44,WWS_adjustments_electrified,MATCH(AAC$5,WWS_adjustments_cols,0),FALSE)</f>
        <v>0.79132049783877856</v>
      </c>
      <c r="AAB44" s="8">
        <f t="shared" ref="AAB44:AAB50" ca="1" si="3941">ZZ44-AAA44</f>
        <v>0</v>
      </c>
      <c r="AAC44" s="6">
        <f t="shared" ref="AAC44:AAC50" ca="1" si="3942">IF(ZZ44=0,0,AAB44/ZZ44)</f>
        <v>0</v>
      </c>
      <c r="AAE44" s="48"/>
      <c r="AAF44" s="48"/>
      <c r="AAG44" s="8"/>
      <c r="AAH44" s="6"/>
      <c r="AAJ44" s="48"/>
      <c r="AAK44" s="48"/>
      <c r="AAL44" s="8"/>
      <c r="AAM44" s="6"/>
      <c r="AAO44" s="48"/>
      <c r="AAP44" s="48"/>
      <c r="AAQ44" s="8"/>
      <c r="AAR44" s="6"/>
      <c r="AAT44" s="48"/>
      <c r="AAU44" s="48"/>
      <c r="AAV44" s="8"/>
      <c r="AAW44" s="6"/>
      <c r="AAY44" s="48"/>
      <c r="AAZ44" s="48"/>
      <c r="ABA44" s="8"/>
      <c r="ABB44" s="6"/>
      <c r="ABD44" s="48">
        <f t="shared" ref="ABD44:ABD50" ca="1" si="3943">VLOOKUP($A44,Energy_use_WWS_TY,MATCH(ABG$5,Energy_use_WWS_TY_cols,0),FALSE)</f>
        <v>0</v>
      </c>
      <c r="ABE44" s="48">
        <f t="shared" ref="ABE44:ABE50" ca="1" si="3944">VLOOKUP($A44,Energy_use_BAU_TY,MATCH(ABG$5,Energy_use_BAU_TY_cols,0),FALSE)*VLOOKUP($A44,WWS_adjustments_electrified,MATCH(ABG$5,WWS_adjustments_cols,0),FALSE)</f>
        <v>0</v>
      </c>
      <c r="ABF44" s="8">
        <f t="shared" ref="ABF44:ABF50" ca="1" si="3945">ABD44-ABE44</f>
        <v>0</v>
      </c>
      <c r="ABG44" s="6">
        <f t="shared" ref="ABG44:ABG50" ca="1" si="3946">IF(ABD44=0,0,ABF44/ABD44)</f>
        <v>0</v>
      </c>
      <c r="ABI44" s="48">
        <f t="shared" ref="ABI44:ABI50" ca="1" si="3947">VLOOKUP($A44,Energy_use_WWS_TY,MATCH(ABL$5,Energy_use_WWS_TY_cols,0),FALSE)</f>
        <v>0</v>
      </c>
      <c r="ABJ44" s="48">
        <f t="shared" ref="ABJ44:ABJ50" ca="1" si="3948">VLOOKUP($A44,Energy_use_BAU_TY,MATCH(ABL$5,Energy_use_BAU_TY_cols,0),FALSE)*VLOOKUP($A44,WWS_adjustments_electrified,MATCH(ABL$5,WWS_adjustments_cols,0),FALSE)</f>
        <v>0</v>
      </c>
      <c r="ABK44" s="8">
        <f t="shared" ref="ABK44:ABK50" ca="1" si="3949">ABI44-ABJ44</f>
        <v>0</v>
      </c>
      <c r="ABL44" s="6">
        <f t="shared" ref="ABL44:ABL50" ca="1" si="3950">IF(ABI44=0,0,ABK44/ABI44)</f>
        <v>0</v>
      </c>
      <c r="ABN44" s="48">
        <f t="shared" ref="ABN44:ABN50" ca="1" si="3951">VLOOKUP($A44,Energy_use_WWS_TY,MATCH(ABQ$5,Energy_use_WWS_TY_cols,0),FALSE)</f>
        <v>3.319306564395446E-2</v>
      </c>
      <c r="ABO44" s="48">
        <f t="shared" ref="ABO44:ABO50" ca="1" si="3952">VLOOKUP($A44,Energy_use_BAU_TY,MATCH(ABQ$5,Energy_use_BAU_TY_cols,0),FALSE)*VLOOKUP($A44,WWS_adjustments_electrified,MATCH(ABQ$5,WWS_adjustments_cols,0),FALSE)</f>
        <v>3.319306564395446E-2</v>
      </c>
      <c r="ABP44" s="8">
        <f t="shared" ref="ABP44:ABP50" ca="1" si="3953">ABN44-ABO44</f>
        <v>0</v>
      </c>
      <c r="ABQ44" s="6">
        <f t="shared" ref="ABQ44:ABQ50" ca="1" si="3954">IF(ABN44=0,0,ABP44/ABN44)</f>
        <v>0</v>
      </c>
      <c r="ABS44" s="48"/>
      <c r="ABT44" s="48"/>
      <c r="ABU44" s="8"/>
      <c r="ABV44" s="6"/>
      <c r="ABX44" s="48"/>
      <c r="ABY44" s="48"/>
      <c r="ABZ44" s="8"/>
      <c r="ACA44" s="6"/>
      <c r="ACC44" s="48">
        <f t="shared" ref="ACC44:ACC50" ca="1" si="3955">VLOOKUP($A44,Energy_use_WWS_TY,MATCH(ACF$5,Energy_use_WWS_TY_cols,0),FALSE)</f>
        <v>0</v>
      </c>
      <c r="ACD44" s="48">
        <f t="shared" ref="ACD44:ACD50" ca="1" si="3956">VLOOKUP($A44,Energy_use_BAU_TY,MATCH(ACF$5,Energy_use_BAU_TY_cols,0),FALSE)*VLOOKUP($A44,WWS_adjustments_electrified,MATCH(ACF$5,WWS_adjustments_cols,0),FALSE)</f>
        <v>0</v>
      </c>
      <c r="ACE44" s="8">
        <f t="shared" ref="ACE44:ACE50" ca="1" si="3957">ACC44-ACD44</f>
        <v>0</v>
      </c>
      <c r="ACF44" s="6">
        <f t="shared" ref="ACF44:ACF50" ca="1" si="3958">IF(ACC44=0,0,ACE44/ACC44)</f>
        <v>0</v>
      </c>
      <c r="ACH44" s="48">
        <f t="shared" ref="ACH44:ACH50" ca="1" si="3959">VLOOKUP($A44,Energy_use_WWS_TY,MATCH(ACK$5,Energy_use_WWS_TY_cols,0),FALSE)</f>
        <v>1.7673870484560573E-2</v>
      </c>
      <c r="ACI44" s="48">
        <f t="shared" ref="ACI44:ACI50" ca="1" si="3960">VLOOKUP($A44,Energy_use_BAU_TY,MATCH(ACK$5,Energy_use_BAU_TY_cols,0),FALSE)*VLOOKUP($A44,WWS_adjustments_electrified,MATCH(ACK$5,WWS_adjustments_cols,0),FALSE)</f>
        <v>1.7673870484560573E-2</v>
      </c>
      <c r="ACJ44" s="8">
        <f t="shared" ref="ACJ44:ACJ50" ca="1" si="3961">ACH44-ACI44</f>
        <v>0</v>
      </c>
      <c r="ACK44" s="6">
        <f t="shared" ref="ACK44:ACK50" ca="1" si="3962">IF(ACH44=0,0,ACJ44/ACH44)</f>
        <v>0</v>
      </c>
      <c r="ACM44" s="48">
        <f t="shared" ref="ACM44:ACM50" ca="1" si="3963">VLOOKUP($A44,Energy_use_WWS_TY,MATCH(ACP$5,Energy_use_WWS_TY_cols,0),FALSE)</f>
        <v>1.9954369901923227E-2</v>
      </c>
      <c r="ACN44" s="48">
        <f t="shared" ref="ACN44:ACN50" ca="1" si="3964">VLOOKUP($A44,Energy_use_BAU_TY,MATCH(ACP$5,Energy_use_BAU_TY_cols,0),FALSE)*VLOOKUP($A44,WWS_adjustments_electrified,MATCH(ACP$5,WWS_adjustments_cols,0),FALSE)</f>
        <v>1.9954369901923227E-2</v>
      </c>
      <c r="ACO44" s="8">
        <f t="shared" ref="ACO44:ACO50" ca="1" si="3965">ACM44-ACN44</f>
        <v>0</v>
      </c>
      <c r="ACP44" s="6">
        <f t="shared" ref="ACP44:ACP50" ca="1" si="3966">IF(ACM44=0,0,ACO44/ACM44)</f>
        <v>0</v>
      </c>
      <c r="ACR44" s="48"/>
      <c r="ACS44" s="48"/>
      <c r="ACT44" s="8"/>
      <c r="ACU44" s="6"/>
      <c r="ACW44" s="48"/>
      <c r="ACX44" s="48"/>
      <c r="ACY44" s="8"/>
      <c r="ACZ44" s="6"/>
      <c r="ADB44" s="48">
        <f t="shared" ref="ADB44:ADB50" ca="1" si="3967">VLOOKUP($A44,Energy_use_WWS_TY,MATCH(ADE$5,Energy_use_WWS_TY_cols,0),FALSE)</f>
        <v>0.63496933532604061</v>
      </c>
      <c r="ADC44" s="48">
        <f t="shared" ref="ADC44:ADC50" ca="1" si="3968">VLOOKUP($A44,Energy_use_BAU_TY,MATCH(ADE$5,Energy_use_BAU_TY_cols,0),FALSE)*VLOOKUP($A44,WWS_adjustments_electrified,MATCH(ADE$5,WWS_adjustments_cols,0),FALSE)</f>
        <v>0.63496933532604061</v>
      </c>
      <c r="ADD44" s="8">
        <f t="shared" ref="ADD44:ADD50" ca="1" si="3969">ADB44-ADC44</f>
        <v>0</v>
      </c>
      <c r="ADE44" s="6">
        <f t="shared" ref="ADE44:ADE50" ca="1" si="3970">IF(ADB44=0,0,ADD44/ADB44)</f>
        <v>0</v>
      </c>
      <c r="ADG44" s="48">
        <f t="shared" ref="ADG44:ADG50" ca="1" si="3971">VLOOKUP($A44,Energy_use_WWS_TY,MATCH(ADJ$5,Energy_use_WWS_TY_cols,0),FALSE)</f>
        <v>8.8624619873092694E-3</v>
      </c>
      <c r="ADH44" s="48">
        <f t="shared" ref="ADH44:ADH50" ca="1" si="3972">VLOOKUP($A44,Energy_use_BAU_TY,MATCH(ADJ$5,Energy_use_BAU_TY_cols,0),FALSE)*VLOOKUP($A44,WWS_adjustments_electrified,MATCH(ADJ$5,WWS_adjustments_cols,0),FALSE)</f>
        <v>8.8624619873092694E-3</v>
      </c>
      <c r="ADI44" s="8">
        <f t="shared" ref="ADI44:ADI50" ca="1" si="3973">ADG44-ADH44</f>
        <v>0</v>
      </c>
      <c r="ADJ44" s="6">
        <f t="shared" ref="ADJ44:ADJ50" ca="1" si="3974">IF(ADG44=0,0,ADI44/ADG44)</f>
        <v>0</v>
      </c>
      <c r="ADL44" s="48">
        <f t="shared" ref="ADL44:ADL50" ca="1" si="3975">VLOOKUP($A44,Energy_use_WWS_TY,MATCH(ADO$5,Energy_use_WWS_TY_cols,0),FALSE)</f>
        <v>0.58893897453390553</v>
      </c>
      <c r="ADM44" s="48">
        <f t="shared" ref="ADM44:ADM50" ca="1" si="3976">VLOOKUP($A44,Energy_use_BAU_TY,MATCH(ADO$5,Energy_use_BAU_TY_cols,0),FALSE)*VLOOKUP($A44,WWS_adjustments_electrified,MATCH(ADO$5,WWS_adjustments_cols,0),FALSE)</f>
        <v>0.58893897453390553</v>
      </c>
      <c r="ADN44" s="8">
        <f t="shared" ref="ADN44:ADN50" ca="1" si="3977">ADL44-ADM44</f>
        <v>0</v>
      </c>
      <c r="ADO44" s="6">
        <f t="shared" ref="ADO44:ADO50" ca="1" si="3978">IF(ADL44=0,0,ADN44/ADL44)</f>
        <v>0</v>
      </c>
      <c r="ADQ44" s="48">
        <f t="shared" ref="ADQ44:ADQ50" ca="1" si="3979">VLOOKUP($A44,Energy_use_WWS_TY,MATCH(ADT$5,Energy_use_WWS_TY_cols,0),FALSE)</f>
        <v>0</v>
      </c>
      <c r="ADR44" s="48">
        <f t="shared" ref="ADR44:ADR50" ca="1" si="3980">VLOOKUP($A44,Energy_use_BAU_TY,MATCH(ADT$5,Energy_use_BAU_TY_cols,0),FALSE)*VLOOKUP($A44,WWS_adjustments_electrified,MATCH(ADT$5,WWS_adjustments_cols,0),FALSE)</f>
        <v>0</v>
      </c>
      <c r="ADS44" s="8">
        <f t="shared" ref="ADS44:ADS50" ca="1" si="3981">ADQ44-ADR44</f>
        <v>0</v>
      </c>
      <c r="ADT44" s="6">
        <f t="shared" ref="ADT44:ADT50" ca="1" si="3982">IF(ADQ44=0,0,ADS44/ADQ44)</f>
        <v>0</v>
      </c>
      <c r="ADV44" s="48">
        <f t="shared" ref="ADV44:ADV50" ca="1" si="3983">VLOOKUP($A44,Energy_use_WWS_TY,MATCH(ADY$5,Energy_use_WWS_TY_cols,0),FALSE)</f>
        <v>4.2227024763061803E-2</v>
      </c>
      <c r="ADW44" s="48">
        <f t="shared" ref="ADW44:ADW50" ca="1" si="3984">VLOOKUP($A44,Energy_use_BAU_TY,MATCH(ADY$5,Energy_use_BAU_TY_cols,0),FALSE)*VLOOKUP($A44,WWS_adjustments_electrified,MATCH(ADY$5,WWS_adjustments_cols,0),FALSE)</f>
        <v>4.2227024763061803E-2</v>
      </c>
      <c r="ADX44" s="8">
        <f t="shared" ref="ADX44:ADX50" ca="1" si="3985">ADV44-ADW44</f>
        <v>0</v>
      </c>
      <c r="ADY44" s="6">
        <f t="shared" ref="ADY44:ADY50" ca="1" si="3986">IF(ADV44=0,0,ADX44/ADV44)</f>
        <v>0</v>
      </c>
      <c r="AEA44" s="48">
        <f t="shared" ref="AEA44:AEA50" ca="1" si="3987">VLOOKUP($A44,Energy_use_WWS_TY,MATCH(AED$5,Energy_use_WWS_TY_cols,0),FALSE)</f>
        <v>3.4129883361167943E-2</v>
      </c>
      <c r="AEB44" s="48">
        <f t="shared" ref="AEB44:AEB50" ca="1" si="3988">VLOOKUP($A44,Energy_use_BAU_TY,MATCH(AED$5,Energy_use_BAU_TY_cols,0),FALSE)*VLOOKUP($A44,WWS_adjustments_electrified,MATCH(AED$5,WWS_adjustments_cols,0),FALSE)</f>
        <v>3.4129883361167943E-2</v>
      </c>
      <c r="AEC44" s="8">
        <f t="shared" ref="AEC44:AEC50" ca="1" si="3989">AEA44-AEB44</f>
        <v>0</v>
      </c>
      <c r="AED44" s="6">
        <f t="shared" ref="AED44:AED50" ca="1" si="3990">IF(AEA44=0,0,AEC44/AEA44)</f>
        <v>0</v>
      </c>
      <c r="AEF44" s="48"/>
      <c r="AEG44" s="48"/>
      <c r="AEH44" s="8"/>
      <c r="AEI44" s="6"/>
      <c r="AEK44" s="48">
        <f t="shared" ref="AEK44:AEK50" ca="1" si="3991">VLOOKUP($A44,Energy_use_WWS_TY,MATCH(AEN$5,Energy_use_WWS_TY_cols,0),FALSE)</f>
        <v>8.8939477277143519E-2</v>
      </c>
      <c r="AEL44" s="48">
        <f t="shared" ref="AEL44:AEL50" ca="1" si="3992">VLOOKUP($A44,Energy_use_BAU_TY,MATCH(AEN$5,Energy_use_BAU_TY_cols,0),FALSE)*VLOOKUP($A44,WWS_adjustments_electrified,MATCH(AEN$5,WWS_adjustments_cols,0),FALSE)</f>
        <v>8.8939477277143519E-2</v>
      </c>
      <c r="AEM44" s="8">
        <f t="shared" ref="AEM44:AEM50" ca="1" si="3993">AEK44-AEL44</f>
        <v>0</v>
      </c>
      <c r="AEN44" s="6">
        <f t="shared" ref="AEN44:AEN50" ca="1" si="3994">IF(AEK44=0,0,AEM44/AEK44)</f>
        <v>0</v>
      </c>
      <c r="AEP44" s="48">
        <f t="shared" ref="AEP44:AEP50" ca="1" si="3995">VLOOKUP($A44,Energy_use_WWS_TY,MATCH(AES$5,Energy_use_WWS_TY_cols,0),FALSE)</f>
        <v>0</v>
      </c>
      <c r="AEQ44" s="48">
        <f t="shared" ref="AEQ44:AEQ50" ca="1" si="3996">VLOOKUP($A44,Energy_use_BAU_TY,MATCH(AES$5,Energy_use_BAU_TY_cols,0),FALSE)*VLOOKUP($A44,WWS_adjustments_electrified,MATCH(AES$5,WWS_adjustments_cols,0),FALSE)</f>
        <v>0</v>
      </c>
      <c r="AER44" s="8">
        <f t="shared" ref="AER44:AER50" ca="1" si="3997">AEP44-AEQ44</f>
        <v>0</v>
      </c>
      <c r="AES44" s="6">
        <f t="shared" ref="AES44:AES50" ca="1" si="3998">IF(AEP44=0,0,AER44/AEP44)</f>
        <v>0</v>
      </c>
      <c r="AEU44" s="48">
        <f t="shared" ref="AEU44:AEU50" ca="1" si="3999">VLOOKUP($A44,Energy_use_WWS_TY,MATCH(AEX$5,Energy_use_WWS_TY_cols,0),FALSE)</f>
        <v>0.10596460445090834</v>
      </c>
      <c r="AEV44" s="48">
        <f t="shared" ref="AEV44:AEV50" ca="1" si="4000">VLOOKUP($A44,Energy_use_BAU_TY,MATCH(AEX$5,Energy_use_BAU_TY_cols,0),FALSE)*VLOOKUP($A44,WWS_adjustments_electrified,MATCH(AEX$5,WWS_adjustments_cols,0),FALSE)</f>
        <v>0.10596460445090834</v>
      </c>
      <c r="AEW44" s="8">
        <f t="shared" ref="AEW44:AEW50" ca="1" si="4001">AEU44-AEV44</f>
        <v>0</v>
      </c>
      <c r="AEX44" s="6">
        <f t="shared" ref="AEX44:AEX50" ca="1" si="4002">IF(AEU44=0,0,AEW44/AEU44)</f>
        <v>0</v>
      </c>
      <c r="AEZ44" s="48">
        <f t="shared" ref="AEZ44:AEZ50" ca="1" si="4003">VLOOKUP($A44,Energy_use_WWS_TY,MATCH(AFC$5,Energy_use_WWS_TY_cols,0),FALSE)</f>
        <v>0</v>
      </c>
      <c r="AFA44" s="48">
        <f t="shared" ref="AFA44:AFA50" ca="1" si="4004">VLOOKUP($A44,Energy_use_BAU_TY,MATCH(AFC$5,Energy_use_BAU_TY_cols,0),FALSE)*VLOOKUP($A44,WWS_adjustments_electrified,MATCH(AFC$5,WWS_adjustments_cols,0),FALSE)</f>
        <v>0</v>
      </c>
      <c r="AFB44" s="8">
        <f t="shared" ref="AFB44:AFB50" ca="1" si="4005">AEZ44-AFA44</f>
        <v>0</v>
      </c>
      <c r="AFC44" s="6">
        <f t="shared" ref="AFC44:AFC50" ca="1" si="4006">IF(AEZ44=0,0,AFB44/AEZ44)</f>
        <v>0</v>
      </c>
      <c r="AFE44" s="48">
        <f t="shared" ref="AFE44:AFE50" ca="1" si="4007">VLOOKUP($A44,Energy_use_WWS_TY,MATCH(AFH$5,Energy_use_WWS_TY_cols,0),FALSE)</f>
        <v>1.2511711040907203E-2</v>
      </c>
      <c r="AFF44" s="48">
        <f t="shared" ref="AFF44:AFF50" ca="1" si="4008">VLOOKUP($A44,Energy_use_BAU_TY,MATCH(AFH$5,Energy_use_BAU_TY_cols,0),FALSE)*VLOOKUP($A44,WWS_adjustments_electrified,MATCH(AFH$5,WWS_adjustments_cols,0),FALSE)</f>
        <v>1.2511711040907203E-2</v>
      </c>
      <c r="AFG44" s="8">
        <f t="shared" ref="AFG44:AFG50" ca="1" si="4009">AFE44-AFF44</f>
        <v>0</v>
      </c>
      <c r="AFH44" s="6">
        <f t="shared" ref="AFH44:AFH50" ca="1" si="4010">IF(AFE44=0,0,AFG44/AFE44)</f>
        <v>0</v>
      </c>
      <c r="AFJ44" s="48">
        <f t="shared" ref="AFJ44:AFJ50" ca="1" si="4011">VLOOKUP($A44,Energy_use_WWS_TY,MATCH(AFM$5,Energy_use_WWS_TY_cols,0),FALSE)</f>
        <v>1.3898792333922008</v>
      </c>
      <c r="AFK44" s="48">
        <f t="shared" ref="AFK44:AFK50" ca="1" si="4012">VLOOKUP($A44,Energy_use_BAU_TY,MATCH(AFM$5,Energy_use_BAU_TY_cols,0),FALSE)*VLOOKUP($A44,WWS_adjustments_electrified,MATCH(AFM$5,WWS_adjustments_cols,0),FALSE)</f>
        <v>1.3898792333922008</v>
      </c>
      <c r="AFL44" s="8">
        <f t="shared" ref="AFL44:AFL50" ca="1" si="4013">AFJ44-AFK44</f>
        <v>0</v>
      </c>
      <c r="AFM44" s="6">
        <f t="shared" ref="AFM44:AFM50" ca="1" si="4014">IF(AFJ44=0,0,AFL44/AFJ44)</f>
        <v>0</v>
      </c>
      <c r="AFO44" s="48"/>
      <c r="AFP44" s="48"/>
      <c r="AFQ44" s="8"/>
      <c r="AFR44" s="6"/>
      <c r="AFT44" s="48">
        <f t="shared" ref="AFT44:AFT50" ca="1" si="4015">VLOOKUP($A44,Energy_use_WWS_TY,MATCH(AFW$5,Energy_use_WWS_TY_cols,0),FALSE)</f>
        <v>0</v>
      </c>
      <c r="AFU44" s="48">
        <f t="shared" ref="AFU44:AFU50" ca="1" si="4016">VLOOKUP($A44,Energy_use_BAU_TY,MATCH(AFW$5,Energy_use_BAU_TY_cols,0),FALSE)*VLOOKUP($A44,WWS_adjustments_electrified,MATCH(AFW$5,WWS_adjustments_cols,0),FALSE)</f>
        <v>0</v>
      </c>
      <c r="AFV44" s="8">
        <f t="shared" ref="AFV44:AFV50" ca="1" si="4017">AFT44-AFU44</f>
        <v>0</v>
      </c>
      <c r="AFW44" s="6">
        <f t="shared" ref="AFW44:AFW50" ca="1" si="4018">IF(AFT44=0,0,AFV44/AFT44)</f>
        <v>0</v>
      </c>
      <c r="AFY44" s="48"/>
      <c r="AFZ44" s="48"/>
      <c r="AGA44" s="8"/>
      <c r="AGB44" s="6"/>
      <c r="AGD44" s="48">
        <f t="shared" ref="AGD44:AGD50" ca="1" si="4019">VLOOKUP($A44,Energy_use_WWS_TY,MATCH(AGG$5,Energy_use_WWS_TY_cols,0),FALSE)</f>
        <v>0</v>
      </c>
      <c r="AGE44" s="48">
        <f t="shared" ref="AGE44:AGE50" ca="1" si="4020">VLOOKUP($A44,Energy_use_BAU_TY,MATCH(AGG$5,Energy_use_BAU_TY_cols,0),FALSE)*VLOOKUP($A44,WWS_adjustments_electrified,MATCH(AGG$5,WWS_adjustments_cols,0),FALSE)</f>
        <v>0</v>
      </c>
      <c r="AGF44" s="8">
        <f t="shared" ref="AGF44:AGF50" ca="1" si="4021">AGD44-AGE44</f>
        <v>0</v>
      </c>
      <c r="AGG44" s="6">
        <f t="shared" ref="AGG44:AGG50" ca="1" si="4022">IF(AGD44=0,0,AGF44/AGD44)</f>
        <v>0</v>
      </c>
      <c r="AGI44" s="48">
        <f t="shared" ref="AGI44:AGI50" ca="1" si="4023">VLOOKUP($A44,Energy_use_WWS_TY,MATCH(AGL$5,Energy_use_WWS_TY_cols,0),FALSE)</f>
        <v>0.20748587476171107</v>
      </c>
      <c r="AGJ44" s="48">
        <f t="shared" ref="AGJ44:AGJ50" ca="1" si="4024">VLOOKUP($A44,Energy_use_BAU_TY,MATCH(AGL$5,Energy_use_BAU_TY_cols,0),FALSE)*VLOOKUP($A44,WWS_adjustments_electrified,MATCH(AGL$5,WWS_adjustments_cols,0),FALSE)</f>
        <v>0.20748587476171107</v>
      </c>
      <c r="AGK44" s="8">
        <f t="shared" ref="AGK44:AGK50" ca="1" si="4025">AGI44-AGJ44</f>
        <v>0</v>
      </c>
      <c r="AGL44" s="6">
        <f t="shared" ref="AGL44:AGL50" ca="1" si="4026">IF(AGI44=0,0,AGK44/AGI44)</f>
        <v>0</v>
      </c>
      <c r="AGN44" s="48">
        <f t="shared" ref="AGN44:AGN50" ca="1" si="4027">VLOOKUP($A44,Energy_use_WWS_TY,MATCH(AGQ$5,Energy_use_WWS_TY_cols,0),FALSE)</f>
        <v>0.83580303646341292</v>
      </c>
      <c r="AGO44" s="48">
        <f t="shared" ref="AGO44:AGO50" ca="1" si="4028">VLOOKUP($A44,Energy_use_BAU_TY,MATCH(AGQ$5,Energy_use_BAU_TY_cols,0),FALSE)*VLOOKUP($A44,WWS_adjustments_electrified,MATCH(AGQ$5,WWS_adjustments_cols,0),FALSE)</f>
        <v>0.83580303646341292</v>
      </c>
      <c r="AGP44" s="8">
        <f t="shared" ref="AGP44:AGP50" ca="1" si="4029">AGN44-AGO44</f>
        <v>0</v>
      </c>
      <c r="AGQ44" s="6">
        <f t="shared" ref="AGQ44:AGQ50" ca="1" si="4030">IF(AGN44=0,0,AGP44/AGN44)</f>
        <v>0</v>
      </c>
      <c r="AGS44" s="48">
        <f t="shared" ref="AGS44:AGS50" ca="1" si="4031">VLOOKUP($A44,Energy_use_WWS_TY,MATCH(AGV$5,Energy_use_WWS_TY_cols,0),FALSE)</f>
        <v>0</v>
      </c>
      <c r="AGT44" s="48">
        <f t="shared" ref="AGT44:AGT50" ca="1" si="4032">VLOOKUP($A44,Energy_use_BAU_TY,MATCH(AGV$5,Energy_use_BAU_TY_cols,0),FALSE)*VLOOKUP($A44,WWS_adjustments_electrified,MATCH(AGV$5,WWS_adjustments_cols,0),FALSE)</f>
        <v>0</v>
      </c>
      <c r="AGU44" s="8">
        <f t="shared" ref="AGU44:AGU50" ca="1" si="4033">AGS44-AGT44</f>
        <v>0</v>
      </c>
      <c r="AGV44" s="6">
        <f t="shared" ref="AGV44:AGV50" ca="1" si="4034">IF(AGS44=0,0,AGU44/AGS44)</f>
        <v>0</v>
      </c>
      <c r="AGX44" s="48"/>
      <c r="AGY44" s="48"/>
      <c r="AGZ44" s="8"/>
      <c r="AHA44" s="6"/>
      <c r="AHC44" s="48">
        <f t="shared" ref="AHC44:AHC50" ca="1" si="4035">VLOOKUP($A44,Energy_use_WWS_TY,MATCH(AHF$5,Energy_use_WWS_TY_cols,0),FALSE)</f>
        <v>0.34704535597384528</v>
      </c>
      <c r="AHD44" s="48">
        <f t="shared" ref="AHD44:AHD50" ca="1" si="4036">VLOOKUP($A44,Energy_use_BAU_TY,MATCH(AHF$5,Energy_use_BAU_TY_cols,0),FALSE)*VLOOKUP($A44,WWS_adjustments_electrified,MATCH(AHF$5,WWS_adjustments_cols,0),FALSE)</f>
        <v>0.34704535597384528</v>
      </c>
      <c r="AHE44" s="8">
        <f t="shared" ref="AHE44:AHE50" ca="1" si="4037">AHC44-AHD44</f>
        <v>0</v>
      </c>
      <c r="AHF44" s="6">
        <f t="shared" ref="AHF44:AHF50" ca="1" si="4038">IF(AHC44=0,0,AHE44/AHC44)</f>
        <v>0</v>
      </c>
      <c r="AHH44" s="48">
        <f t="shared" ref="AHH44:AHH50" ca="1" si="4039">VLOOKUP($A44,Energy_use_WWS_TY,MATCH(AHK$5,Energy_use_WWS_TY_cols,0),FALSE)</f>
        <v>0</v>
      </c>
      <c r="AHI44" s="48">
        <f t="shared" ref="AHI44:AHI50" ca="1" si="4040">VLOOKUP($A44,Energy_use_BAU_TY,MATCH(AHK$5,Energy_use_BAU_TY_cols,0),FALSE)*VLOOKUP($A44,WWS_adjustments_electrified,MATCH(AHK$5,WWS_adjustments_cols,0),FALSE)</f>
        <v>0</v>
      </c>
      <c r="AHJ44" s="8">
        <f t="shared" ref="AHJ44:AHJ50" ca="1" si="4041">AHH44-AHI44</f>
        <v>0</v>
      </c>
      <c r="AHK44" s="6">
        <f t="shared" ref="AHK44:AHK50" ca="1" si="4042">IF(AHH44=0,0,AHJ44/AHH44)</f>
        <v>0</v>
      </c>
      <c r="AHM44" s="48">
        <f t="shared" ref="AHM44:AHM50" ca="1" si="4043">VLOOKUP($A44,Energy_use_WWS_TY,MATCH(AHP$5,Energy_use_WWS_TY_cols,0),FALSE)</f>
        <v>0.2571263093076393</v>
      </c>
      <c r="AHN44" s="48">
        <f t="shared" ref="AHN44:AHN50" ca="1" si="4044">VLOOKUP($A44,Energy_use_BAU_TY,MATCH(AHP$5,Energy_use_BAU_TY_cols,0),FALSE)*VLOOKUP($A44,WWS_adjustments_electrified,MATCH(AHP$5,WWS_adjustments_cols,0),FALSE)</f>
        <v>0.2571263093076393</v>
      </c>
      <c r="AHO44" s="8">
        <f t="shared" ref="AHO44:AHO50" ca="1" si="4045">AHM44-AHN44</f>
        <v>0</v>
      </c>
      <c r="AHP44" s="6">
        <f t="shared" ref="AHP44:AHP50" ca="1" si="4046">IF(AHM44=0,0,AHO44/AHM44)</f>
        <v>0</v>
      </c>
      <c r="AHR44" s="48">
        <f t="shared" ref="AHR44:AHR50" ca="1" si="4047">VLOOKUP($A44,Energy_use_WWS_TY,MATCH(AHU$5,Energy_use_WWS_TY_cols,0),FALSE)</f>
        <v>4.5259346760369574</v>
      </c>
      <c r="AHS44" s="48">
        <f t="shared" ref="AHS44:AHS50" ca="1" si="4048">VLOOKUP($A44,Energy_use_BAU_TY,MATCH(AHU$5,Energy_use_BAU_TY_cols,0),FALSE)*VLOOKUP($A44,WWS_adjustments_electrified,MATCH(AHU$5,WWS_adjustments_cols,0),FALSE)</f>
        <v>4.5259346760369574</v>
      </c>
      <c r="AHT44" s="8">
        <f t="shared" ref="AHT44:AHT50" ca="1" si="4049">AHR44-AHS44</f>
        <v>0</v>
      </c>
      <c r="AHU44" s="6">
        <f t="shared" ref="AHU44:AHU50" ca="1" si="4050">IF(AHR44=0,0,AHT44/AHR44)</f>
        <v>0</v>
      </c>
      <c r="AHW44" s="48">
        <f t="shared" ref="AHW44:AHW50" ca="1" si="4051">VLOOKUP($A44,Energy_use_WWS_TY,MATCH(AHZ$5,Energy_use_WWS_TY_cols,0),FALSE)</f>
        <v>5.4677466201054771E-2</v>
      </c>
      <c r="AHX44" s="48">
        <f t="shared" ref="AHX44:AHX50" ca="1" si="4052">VLOOKUP($A44,Energy_use_BAU_TY,MATCH(AHZ$5,Energy_use_BAU_TY_cols,0),FALSE)*VLOOKUP($A44,WWS_adjustments_electrified,MATCH(AHZ$5,WWS_adjustments_cols,0),FALSE)</f>
        <v>5.4677466201054771E-2</v>
      </c>
      <c r="AHY44" s="8">
        <f t="shared" ref="AHY44:AHY50" ca="1" si="4053">AHW44-AHX44</f>
        <v>0</v>
      </c>
      <c r="AHZ44" s="6">
        <f t="shared" ref="AHZ44:AHZ50" ca="1" si="4054">IF(AHW44=0,0,AHY44/AHW44)</f>
        <v>0</v>
      </c>
      <c r="AIB44" s="48">
        <f t="shared" ref="AIB44:AIB50" ca="1" si="4055">VLOOKUP($A44,Energy_use_WWS_TY,MATCH(AIE$5,Energy_use_WWS_TY_cols,0),FALSE)</f>
        <v>8.8909997260592307E-4</v>
      </c>
      <c r="AIC44" s="48">
        <f t="shared" ref="AIC44:AIC50" ca="1" si="4056">VLOOKUP($A44,Energy_use_BAU_TY,MATCH(AIE$5,Energy_use_BAU_TY_cols,0),FALSE)*VLOOKUP($A44,WWS_adjustments_electrified,MATCH(AIE$5,WWS_adjustments_cols,0),FALSE)</f>
        <v>8.8909997260592307E-4</v>
      </c>
      <c r="AID44" s="8">
        <f t="shared" ref="AID44:AID50" ca="1" si="4057">AIB44-AIC44</f>
        <v>0</v>
      </c>
      <c r="AIE44" s="6">
        <f t="shared" ref="AIE44:AIE50" ca="1" si="4058">IF(AIB44=0,0,AID44/AIB44)</f>
        <v>0</v>
      </c>
      <c r="AIG44" s="48"/>
      <c r="AIH44" s="48"/>
      <c r="AII44" s="8"/>
      <c r="AIJ44" s="6"/>
      <c r="AIL44" s="48">
        <f t="shared" ref="AIL44:AIL50" ca="1" si="4059">VLOOKUP($A44,Energy_use_WWS_TY,MATCH(AIO$5,Energy_use_WWS_TY_cols,0),FALSE)</f>
        <v>0</v>
      </c>
      <c r="AIM44" s="48">
        <f t="shared" ref="AIM44:AIM50" ca="1" si="4060">VLOOKUP($A44,Energy_use_BAU_TY,MATCH(AIO$5,Energy_use_BAU_TY_cols,0),FALSE)*VLOOKUP($A44,WWS_adjustments_electrified,MATCH(AIO$5,WWS_adjustments_cols,0),FALSE)</f>
        <v>0</v>
      </c>
      <c r="AIN44" s="8">
        <f t="shared" ref="AIN44:AIN50" ca="1" si="4061">AIL44-AIM44</f>
        <v>0</v>
      </c>
      <c r="AIO44" s="6">
        <f t="shared" ref="AIO44:AIO50" ca="1" si="4062">IF(AIL44=0,0,AIN44/AIL44)</f>
        <v>0</v>
      </c>
      <c r="AIQ44" s="48">
        <f t="shared" ref="AIQ44:AIQ50" ca="1" si="4063">VLOOKUP($A44,Energy_use_WWS_TY,MATCH(AIT$5,Energy_use_WWS_TY_cols,0),FALSE)</f>
        <v>0.21189248319727944</v>
      </c>
      <c r="AIR44" s="48">
        <f t="shared" ref="AIR44:AIR50" ca="1" si="4064">VLOOKUP($A44,Energy_use_BAU_TY,MATCH(AIT$5,Energy_use_BAU_TY_cols,0),FALSE)*VLOOKUP($A44,WWS_adjustments_electrified,MATCH(AIT$5,WWS_adjustments_cols,0),FALSE)</f>
        <v>0.21189248319727944</v>
      </c>
      <c r="AIS44" s="8">
        <f t="shared" ref="AIS44:AIS50" ca="1" si="4065">AIQ44-AIR44</f>
        <v>0</v>
      </c>
      <c r="AIT44" s="6">
        <f t="shared" ref="AIT44:AIT50" ca="1" si="4066">IF(AIQ44=0,0,AIS44/AIQ44)</f>
        <v>0</v>
      </c>
      <c r="AIV44" s="48">
        <f t="shared" ref="AIV44:AIV50" ca="1" si="4067">VLOOKUP($A44,Energy_use_WWS_TY,MATCH(AIY$5,Energy_use_WWS_TY_cols,0),FALSE)</f>
        <v>2.1653636561707358E-2</v>
      </c>
      <c r="AIW44" s="48">
        <f t="shared" ref="AIW44:AIW50" ca="1" si="4068">VLOOKUP($A44,Energy_use_BAU_TY,MATCH(AIY$5,Energy_use_BAU_TY_cols,0),FALSE)*VLOOKUP($A44,WWS_adjustments_electrified,MATCH(AIY$5,WWS_adjustments_cols,0),FALSE)</f>
        <v>2.1653636561707358E-2</v>
      </c>
      <c r="AIX44" s="8">
        <f t="shared" ref="AIX44:AIX50" ca="1" si="4069">AIV44-AIW44</f>
        <v>0</v>
      </c>
      <c r="AIY44" s="6">
        <f t="shared" ref="AIY44:AIY50" ca="1" si="4070">IF(AIV44=0,0,AIX44/AIV44)</f>
        <v>0</v>
      </c>
      <c r="AJA44" s="48">
        <f t="shared" ref="AJA44:AJA50" ca="1" si="4071">VLOOKUP($A44,Energy_use_WWS_TY,MATCH(AJD$5,Energy_use_WWS_TY_cols,0),FALSE)</f>
        <v>1.3033032334278336E-2</v>
      </c>
      <c r="AJB44" s="48">
        <f t="shared" ref="AJB44:AJB50" ca="1" si="4072">VLOOKUP($A44,Energy_use_BAU_TY,MATCH(AJD$5,Energy_use_BAU_TY_cols,0),FALSE)*VLOOKUP($A44,WWS_adjustments_electrified,MATCH(AJD$5,WWS_adjustments_cols,0),FALSE)</f>
        <v>1.3033032334278336E-2</v>
      </c>
      <c r="AJC44" s="8">
        <f t="shared" ref="AJC44:AJC50" ca="1" si="4073">AJA44-AJB44</f>
        <v>0</v>
      </c>
      <c r="AJD44" s="6">
        <f t="shared" ref="AJD44:AJD50" ca="1" si="4074">IF(AJA44=0,0,AJC44/AJA44)</f>
        <v>0</v>
      </c>
      <c r="AJF44" s="48">
        <f t="shared" ref="AJF44:AJF50" ca="1" si="4075">VLOOKUP($A44,Energy_use_WWS_TY,MATCH(AJI$5,Energy_use_WWS_TY_cols,0),FALSE)</f>
        <v>6.7250446844876216E-2</v>
      </c>
      <c r="AJG44" s="48">
        <f t="shared" ref="AJG44:AJG50" ca="1" si="4076">VLOOKUP($A44,Energy_use_BAU_TY,MATCH(AJI$5,Energy_use_BAU_TY_cols,0),FALSE)*VLOOKUP($A44,WWS_adjustments_electrified,MATCH(AJI$5,WWS_adjustments_cols,0),FALSE)</f>
        <v>6.7250446844876216E-2</v>
      </c>
      <c r="AJH44" s="8">
        <f t="shared" ref="AJH44:AJH50" ca="1" si="4077">AJF44-AJG44</f>
        <v>0</v>
      </c>
      <c r="AJI44" s="6">
        <f t="shared" ref="AJI44:AJI50" ca="1" si="4078">IF(AJF44=0,0,AJH44/AJF44)</f>
        <v>0</v>
      </c>
      <c r="AJK44" s="8">
        <f ca="1">B44+G44+L44+Q44+AA44+AF44+AK44+AP44+AU44+BE44+BJ44+BT44+BY44+CI44+CS44+CX44+DC44+DH44+DM44+DR44+EG44+EL44+EQ44+FK44+FP44+FU44+FZ44+GJ44+GO44+GT44+GY44+HD44+HI44+HN44+HS44+HX44+IH44+IM44+IR44+IW44+JB44+JG44+JL44+JQ44+KA44+KF44+KP44+KZ44+LE44+LJ44+LO44+LT44+MD44+MX44+NC44+NH44+NM44+NR44+NW44+OB44+OG44+OL44+OQ44+OV44+PA44+PF44+PK44+PP44+PU44+PZ44+QJ44+QO44+QT44+QY44+RD44+RI44+RN44+RS44+SH44+SM44+SR44+SW44+TL44+UA44+UK44+UP44+UZ44+VE44+VJ44+VO44+VT44+VY44+WD44+WI44+WN44+WS44+WX44+XC44+XH44+XM44+XR44+XW44+YB44+YG44+YQ44+YV44+ZA44+ZF44+ZK44+ZP44+ZU44+ZZ44+ABD44+ABI44+ABN44+ACC44+ACH44+ACM44+ADB44+ADG44+ADL44+ADQ44+ADV44+AEA44+AEK44+AEP44+AEU44+AEZ44+AFE44+AFJ44+AFT44+AGD44+AGI44+AGN44+AGS44+AHC44+AHH44+AHM44+AHR44+AHW44+AIB44+AIL44+AIQ44+AIV44+AJA44+AJF44</f>
        <v>43.165191941523737</v>
      </c>
      <c r="AJL44" s="8">
        <f t="shared" ref="AJL44:AJL50" ca="1" si="4079">C44+H44+M44+R44+AB44+AG44+AL44+AQ44+AV44+BF44+BK44+BU44+BZ44+CJ44+CT44+CY44+DD44+DI44+DN44+DS44+EH44+EM44+ER44+FL44+FQ44+FV44+GA44+GK44+GP44+GU44+GZ44+HE44+HJ44+HO44+HT44+HY44+II44+IN44+IS44+IX44+JC44+JH44+JM44+JR44+KB44+KG44+KQ44+LA44+LF44+LK44+LP44+LU44+ME44+MY44+ND44+NI44+NN44+NS44+NX44+OC44+OH44+OM44+OR44+OW44+PB44+PG44+PL44+PQ44+PV44+QA44+QK44+QP44+QU44+QZ44+RE44+RJ44+RO44+RT44+SI44+SN44+SS44+SX44+TM44+UB44+UL44+UQ44+VA44+VF44+VK44+VP44+VU44+VZ44+WE44+WJ44+WO44+WT44+WY44+XD44+XI44+XN44+XS44+XX44+YC44+YH44+YR44+YW44+ZB44+ZG44+ZL44+ZQ44+ZV44+AAA44+ABE44+ABJ44+ABO44+ACD44+ACI44+ACN44+ADC44+ADH44+ADM44+ADR44+ADW44+AEB44+AEL44+AEQ44+AEV44+AFA44+AFF44+AFK44+AFU44+AGE44+AGJ44+AGO44+AGT44+AHD44+AHI44+AHN44+AHS44+AHX44+AIC44+AIM44+AIR44+AIW44+AJB44+AJG44</f>
        <v>43.165191941523737</v>
      </c>
      <c r="AJM44" s="8">
        <f t="shared" ref="AJM44:AJM50" ca="1" si="4080">D44+I44+N44+S44+AC44+AH44+AM44+AR44+AW44+BG44+BL44+BV44+CA44+CK44+CU44+CZ44+DE44+DJ44+DO44+DT44+EI44+EN44+ES44+FM44+FR44+FW44+GB44+GL44+GQ44+GV44+HA44+HF44+HK44+HP44+HU44+HZ44+IJ44+IO44+IT44+IY44+JD44+JI44+JN44+JS44+KC44+KH44+KR44+LB44+LG44+LL44+LQ44+LV44+MF44+MZ44+NE44+NJ44+NO44+NT44+NY44+OD44+OI44+ON44+OS44+OX44+PC44+PH44+PM44+PR44+PW44+QB44+QL44+QQ44+QV44+RA44+RF44+RK44+RP44+RU44+SJ44+SO44+ST44+SY44+TN44+UC44+UM44+UR44+VB44+VG44+VL44+VQ44+VV44+WA44+WF44+WK44+WP44+WU44+WZ44+XE44+XJ44+XO44+XT44+XY44+YD44+YI44+YS44+YX44+ZC44+ZH44+ZM44+ZR44+ZW44+AAB44+ABF44+ABK44+ABP44+ACE44+ACJ44+ACO44+ADD44+ADI44+ADN44+ADS44+ADX44+AEC44+AEM44+AER44+AEW44+AFB44+AFG44+AFL44+AFV44+AGF44+AGK44+AGP44+AGU44+AHE44+AHJ44+AHO44+AHT44+AHY44+AID44+AIN44+AIS44+AIX44+AJC44+AJH44</f>
        <v>0</v>
      </c>
      <c r="AJN44" s="12">
        <f t="shared" ref="AJN44:AJN50" ca="1" si="4081">IF(AJK44=0,0,AJM44/AJK44)</f>
        <v>0</v>
      </c>
    </row>
    <row r="45" spans="1:950">
      <c r="A45" t="str">
        <f>'IEA energy consumption KTOE'!B46</f>
        <v>A-NG</v>
      </c>
      <c r="B45" s="48"/>
      <c r="C45" s="48"/>
      <c r="D45" s="8"/>
      <c r="E45" s="6"/>
      <c r="G45" s="48">
        <f t="shared" ca="1" si="3499"/>
        <v>0</v>
      </c>
      <c r="H45" s="48">
        <f t="shared" ca="1" si="3500"/>
        <v>0</v>
      </c>
      <c r="I45" s="8">
        <f t="shared" ca="1" si="3501"/>
        <v>0</v>
      </c>
      <c r="J45" s="6">
        <f t="shared" ca="1" si="3502"/>
        <v>0</v>
      </c>
      <c r="L45" s="48">
        <f t="shared" ca="1" si="3503"/>
        <v>1.644186007748933E-2</v>
      </c>
      <c r="M45" s="48">
        <f t="shared" ca="1" si="3504"/>
        <v>1.644186007748933E-2</v>
      </c>
      <c r="N45" s="8">
        <f t="shared" ca="1" si="3505"/>
        <v>0</v>
      </c>
      <c r="O45" s="6">
        <f t="shared" ca="1" si="3506"/>
        <v>0</v>
      </c>
      <c r="Q45" s="48">
        <f t="shared" ca="1" si="3507"/>
        <v>0</v>
      </c>
      <c r="R45" s="48">
        <f t="shared" ca="1" si="3508"/>
        <v>0</v>
      </c>
      <c r="S45" s="8">
        <f t="shared" ca="1" si="3509"/>
        <v>0</v>
      </c>
      <c r="T45" s="6">
        <f t="shared" ca="1" si="3510"/>
        <v>0</v>
      </c>
      <c r="V45" s="48"/>
      <c r="W45" s="48"/>
      <c r="X45" s="8"/>
      <c r="Y45" s="6"/>
      <c r="AA45" s="48">
        <f t="shared" ca="1" si="3511"/>
        <v>0</v>
      </c>
      <c r="AB45" s="48">
        <f t="shared" ca="1" si="3512"/>
        <v>0</v>
      </c>
      <c r="AC45" s="8">
        <f t="shared" ca="1" si="3513"/>
        <v>0</v>
      </c>
      <c r="AD45" s="6">
        <f t="shared" ca="1" si="3514"/>
        <v>0</v>
      </c>
      <c r="AF45" s="48">
        <f t="shared" ca="1" si="3515"/>
        <v>0</v>
      </c>
      <c r="AG45" s="48">
        <f t="shared" ca="1" si="3516"/>
        <v>0</v>
      </c>
      <c r="AH45" s="8">
        <f t="shared" ca="1" si="3517"/>
        <v>0</v>
      </c>
      <c r="AI45" s="6">
        <f t="shared" ca="1" si="3518"/>
        <v>0</v>
      </c>
      <c r="AK45" s="48">
        <f t="shared" ca="1" si="3519"/>
        <v>1.1351161718291734E-2</v>
      </c>
      <c r="AL45" s="48">
        <f t="shared" ca="1" si="3520"/>
        <v>1.1351161718291734E-2</v>
      </c>
      <c r="AM45" s="8">
        <f t="shared" ca="1" si="3521"/>
        <v>0</v>
      </c>
      <c r="AN45" s="6">
        <f t="shared" ca="1" si="3522"/>
        <v>0</v>
      </c>
      <c r="AP45" s="48">
        <f t="shared" ca="1" si="3523"/>
        <v>5.8337397500353386E-3</v>
      </c>
      <c r="AQ45" s="48">
        <f t="shared" ca="1" si="3524"/>
        <v>5.8337397500353386E-3</v>
      </c>
      <c r="AR45" s="8">
        <f t="shared" ca="1" si="3525"/>
        <v>0</v>
      </c>
      <c r="AS45" s="6">
        <f t="shared" ca="1" si="3526"/>
        <v>0</v>
      </c>
      <c r="AU45" s="48">
        <f t="shared" ca="1" si="3527"/>
        <v>2.0565219775788353E-2</v>
      </c>
      <c r="AV45" s="48">
        <f t="shared" ca="1" si="3528"/>
        <v>2.0565219775788353E-2</v>
      </c>
      <c r="AW45" s="8">
        <f t="shared" ca="1" si="3529"/>
        <v>0</v>
      </c>
      <c r="AX45" s="6">
        <f t="shared" ca="1" si="3530"/>
        <v>0</v>
      </c>
      <c r="AZ45" s="48"/>
      <c r="BA45" s="48"/>
      <c r="BB45" s="8"/>
      <c r="BC45" s="6"/>
      <c r="BE45" s="48">
        <f t="shared" ca="1" si="3531"/>
        <v>0</v>
      </c>
      <c r="BF45" s="48">
        <f t="shared" ca="1" si="3532"/>
        <v>0</v>
      </c>
      <c r="BG45" s="8">
        <f t="shared" ca="1" si="3533"/>
        <v>0</v>
      </c>
      <c r="BH45" s="6">
        <f t="shared" ca="1" si="3534"/>
        <v>0</v>
      </c>
      <c r="BJ45" s="48">
        <f t="shared" ca="1" si="3535"/>
        <v>1.0801772593203611E-2</v>
      </c>
      <c r="BK45" s="48">
        <f t="shared" ca="1" si="3536"/>
        <v>1.0801772593203611E-2</v>
      </c>
      <c r="BL45" s="8">
        <f t="shared" ca="1" si="3537"/>
        <v>0</v>
      </c>
      <c r="BM45" s="6">
        <f t="shared" ca="1" si="3538"/>
        <v>0</v>
      </c>
      <c r="BO45" s="48"/>
      <c r="BP45" s="48"/>
      <c r="BQ45" s="8"/>
      <c r="BR45" s="6"/>
      <c r="BT45" s="48">
        <f t="shared" ca="1" si="3539"/>
        <v>2.8910526351470588E-2</v>
      </c>
      <c r="BU45" s="48">
        <f t="shared" ca="1" si="3540"/>
        <v>2.8910526351470588E-2</v>
      </c>
      <c r="BV45" s="8">
        <f t="shared" ca="1" si="3541"/>
        <v>0</v>
      </c>
      <c r="BW45" s="6">
        <f t="shared" ca="1" si="3542"/>
        <v>0</v>
      </c>
      <c r="BY45" s="48">
        <f t="shared" ca="1" si="3543"/>
        <v>7.3186916864079701E-2</v>
      </c>
      <c r="BZ45" s="48">
        <f t="shared" ca="1" si="3544"/>
        <v>7.3186916864079701E-2</v>
      </c>
      <c r="CA45" s="8">
        <f t="shared" ca="1" si="3545"/>
        <v>0</v>
      </c>
      <c r="CB45" s="6">
        <f t="shared" ca="1" si="3546"/>
        <v>0</v>
      </c>
      <c r="CD45" s="48"/>
      <c r="CE45" s="48"/>
      <c r="CF45" s="8"/>
      <c r="CG45" s="6"/>
      <c r="CI45" s="48">
        <f t="shared" ca="1" si="3547"/>
        <v>0</v>
      </c>
      <c r="CJ45" s="48">
        <f t="shared" ca="1" si="3548"/>
        <v>0</v>
      </c>
      <c r="CK45" s="8">
        <f t="shared" ca="1" si="3549"/>
        <v>0</v>
      </c>
      <c r="CL45" s="6">
        <f t="shared" ca="1" si="3550"/>
        <v>0</v>
      </c>
      <c r="CN45" s="48"/>
      <c r="CO45" s="48"/>
      <c r="CP45" s="8"/>
      <c r="CQ45" s="6"/>
      <c r="CS45" s="48">
        <f t="shared" ca="1" si="3551"/>
        <v>0</v>
      </c>
      <c r="CT45" s="48">
        <f t="shared" ca="1" si="3552"/>
        <v>0</v>
      </c>
      <c r="CU45" s="8">
        <f t="shared" ca="1" si="3553"/>
        <v>0</v>
      </c>
      <c r="CV45" s="6">
        <f t="shared" ca="1" si="3554"/>
        <v>0</v>
      </c>
      <c r="CX45" s="48">
        <f t="shared" ca="1" si="3555"/>
        <v>0</v>
      </c>
      <c r="CY45" s="48">
        <f t="shared" ca="1" si="3556"/>
        <v>0</v>
      </c>
      <c r="CZ45" s="8">
        <f t="shared" ca="1" si="3557"/>
        <v>0</v>
      </c>
      <c r="DA45" s="6">
        <f t="shared" ca="1" si="3558"/>
        <v>0</v>
      </c>
      <c r="DC45" s="48">
        <f t="shared" ca="1" si="3559"/>
        <v>0</v>
      </c>
      <c r="DD45" s="48">
        <f t="shared" ca="1" si="3560"/>
        <v>0</v>
      </c>
      <c r="DE45" s="8">
        <f t="shared" ca="1" si="3561"/>
        <v>0</v>
      </c>
      <c r="DF45" s="6">
        <f t="shared" ca="1" si="3562"/>
        <v>0</v>
      </c>
      <c r="DH45" s="48">
        <f t="shared" ca="1" si="3563"/>
        <v>0</v>
      </c>
      <c r="DI45" s="48">
        <f t="shared" ca="1" si="3564"/>
        <v>0</v>
      </c>
      <c r="DJ45" s="8">
        <f t="shared" ca="1" si="3565"/>
        <v>0</v>
      </c>
      <c r="DK45" s="6">
        <f t="shared" ca="1" si="3566"/>
        <v>0</v>
      </c>
      <c r="DM45" s="48">
        <f t="shared" ca="1" si="3567"/>
        <v>0</v>
      </c>
      <c r="DN45" s="48">
        <f t="shared" ca="1" si="3568"/>
        <v>0</v>
      </c>
      <c r="DO45" s="8">
        <f t="shared" ca="1" si="3569"/>
        <v>0</v>
      </c>
      <c r="DP45" s="6">
        <f t="shared" ca="1" si="3570"/>
        <v>0</v>
      </c>
      <c r="DR45" s="48">
        <f t="shared" ca="1" si="3571"/>
        <v>4.1726532878411157E-3</v>
      </c>
      <c r="DS45" s="48">
        <f t="shared" ca="1" si="3572"/>
        <v>4.1726532878411157E-3</v>
      </c>
      <c r="DT45" s="8">
        <f t="shared" ca="1" si="3573"/>
        <v>0</v>
      </c>
      <c r="DU45" s="6">
        <f t="shared" ca="1" si="3574"/>
        <v>0</v>
      </c>
      <c r="DW45" s="48"/>
      <c r="DX45" s="48"/>
      <c r="DY45" s="8"/>
      <c r="DZ45" s="6"/>
      <c r="EB45" s="48"/>
      <c r="EC45" s="48"/>
      <c r="ED45" s="8"/>
      <c r="EE45" s="6"/>
      <c r="EG45" s="48">
        <f t="shared" ca="1" si="3575"/>
        <v>0</v>
      </c>
      <c r="EH45" s="48">
        <f t="shared" ca="1" si="3576"/>
        <v>0</v>
      </c>
      <c r="EI45" s="8">
        <f t="shared" ca="1" si="3577"/>
        <v>0</v>
      </c>
      <c r="EJ45" s="6">
        <f t="shared" ca="1" si="3578"/>
        <v>0</v>
      </c>
      <c r="EL45" s="48">
        <f t="shared" ca="1" si="3579"/>
        <v>0</v>
      </c>
      <c r="EM45" s="48">
        <f t="shared" ca="1" si="3580"/>
        <v>0</v>
      </c>
      <c r="EN45" s="8">
        <f t="shared" ca="1" si="3581"/>
        <v>0</v>
      </c>
      <c r="EO45" s="6">
        <f t="shared" ca="1" si="3582"/>
        <v>0</v>
      </c>
      <c r="EQ45" s="48">
        <f t="shared" ca="1" si="3583"/>
        <v>0.31865831177464188</v>
      </c>
      <c r="ER45" s="48">
        <f t="shared" ca="1" si="3584"/>
        <v>0.31865831177464188</v>
      </c>
      <c r="ES45" s="8">
        <f t="shared" ca="1" si="3585"/>
        <v>0</v>
      </c>
      <c r="ET45" s="6">
        <f t="shared" ca="1" si="3586"/>
        <v>0</v>
      </c>
      <c r="EV45" s="48"/>
      <c r="EW45" s="48"/>
      <c r="EX45" s="8"/>
      <c r="EY45" s="6"/>
      <c r="FA45" s="48"/>
      <c r="FB45" s="48"/>
      <c r="FC45" s="8"/>
      <c r="FD45" s="6"/>
      <c r="FF45" s="48"/>
      <c r="FG45" s="48"/>
      <c r="FH45" s="8"/>
      <c r="FI45" s="6"/>
      <c r="FK45" s="48">
        <f t="shared" ca="1" si="3587"/>
        <v>1.0459796505874766E-2</v>
      </c>
      <c r="FL45" s="48">
        <f t="shared" ca="1" si="3588"/>
        <v>1.0459796505874766E-2</v>
      </c>
      <c r="FM45" s="8">
        <f t="shared" ca="1" si="3589"/>
        <v>0</v>
      </c>
      <c r="FN45" s="6">
        <f t="shared" ca="1" si="3590"/>
        <v>0</v>
      </c>
      <c r="FP45" s="48">
        <f t="shared" ca="1" si="3591"/>
        <v>0.10722003785030459</v>
      </c>
      <c r="FQ45" s="48">
        <f t="shared" ca="1" si="3592"/>
        <v>0.10722003785030459</v>
      </c>
      <c r="FR45" s="8">
        <f t="shared" ca="1" si="3593"/>
        <v>0</v>
      </c>
      <c r="FS45" s="6">
        <f t="shared" ca="1" si="3594"/>
        <v>0</v>
      </c>
      <c r="FU45" s="48">
        <f t="shared" ca="1" si="3595"/>
        <v>2.0574804939435453E-3</v>
      </c>
      <c r="FV45" s="48">
        <f t="shared" ca="1" si="3596"/>
        <v>2.0574804939435453E-3</v>
      </c>
      <c r="FW45" s="8">
        <f t="shared" ca="1" si="3597"/>
        <v>0</v>
      </c>
      <c r="FX45" s="6">
        <f t="shared" ca="1" si="3598"/>
        <v>0</v>
      </c>
      <c r="FZ45" s="48">
        <f t="shared" ca="1" si="3599"/>
        <v>0</v>
      </c>
      <c r="GA45" s="48">
        <f t="shared" ca="1" si="3600"/>
        <v>0</v>
      </c>
      <c r="GB45" s="8">
        <f t="shared" ca="1" si="3601"/>
        <v>0</v>
      </c>
      <c r="GC45" s="6">
        <f t="shared" ca="1" si="3602"/>
        <v>0</v>
      </c>
      <c r="GE45" s="48"/>
      <c r="GF45" s="48"/>
      <c r="GG45" s="8"/>
      <c r="GH45" s="6"/>
      <c r="GJ45" s="48">
        <f t="shared" ca="1" si="3603"/>
        <v>0</v>
      </c>
      <c r="GK45" s="48">
        <f t="shared" ca="1" si="3604"/>
        <v>0</v>
      </c>
      <c r="GL45" s="8">
        <f t="shared" ca="1" si="3605"/>
        <v>0</v>
      </c>
      <c r="GM45" s="6">
        <f t="shared" ca="1" si="3606"/>
        <v>0</v>
      </c>
      <c r="GO45" s="48">
        <f t="shared" ca="1" si="3607"/>
        <v>0</v>
      </c>
      <c r="GP45" s="48">
        <f t="shared" ca="1" si="3608"/>
        <v>0</v>
      </c>
      <c r="GQ45" s="8">
        <f t="shared" ca="1" si="3609"/>
        <v>0</v>
      </c>
      <c r="GR45" s="6">
        <f t="shared" ca="1" si="3610"/>
        <v>0</v>
      </c>
      <c r="GT45" s="48">
        <f t="shared" ca="1" si="3611"/>
        <v>0</v>
      </c>
      <c r="GU45" s="48">
        <f t="shared" ca="1" si="3612"/>
        <v>0</v>
      </c>
      <c r="GV45" s="8">
        <f t="shared" ca="1" si="3613"/>
        <v>0</v>
      </c>
      <c r="GW45" s="6">
        <f t="shared" ca="1" si="3614"/>
        <v>0</v>
      </c>
      <c r="GY45" s="48">
        <f t="shared" ca="1" si="3615"/>
        <v>0</v>
      </c>
      <c r="GZ45" s="48">
        <f t="shared" ca="1" si="3616"/>
        <v>0</v>
      </c>
      <c r="HA45" s="8">
        <f t="shared" ca="1" si="3617"/>
        <v>0</v>
      </c>
      <c r="HB45" s="6">
        <f t="shared" ca="1" si="3618"/>
        <v>0</v>
      </c>
      <c r="HD45" s="48">
        <f t="shared" ca="1" si="3619"/>
        <v>5.6628866049272279E-3</v>
      </c>
      <c r="HE45" s="48">
        <f t="shared" ca="1" si="3620"/>
        <v>5.6628866049272279E-3</v>
      </c>
      <c r="HF45" s="8">
        <f t="shared" ca="1" si="3621"/>
        <v>0</v>
      </c>
      <c r="HG45" s="6">
        <f t="shared" ca="1" si="3622"/>
        <v>0</v>
      </c>
      <c r="HI45" s="48">
        <f t="shared" ca="1" si="3623"/>
        <v>0</v>
      </c>
      <c r="HJ45" s="48">
        <f t="shared" ca="1" si="3624"/>
        <v>0</v>
      </c>
      <c r="HK45" s="8">
        <f t="shared" ca="1" si="3625"/>
        <v>0</v>
      </c>
      <c r="HL45" s="6">
        <f t="shared" ca="1" si="3626"/>
        <v>0</v>
      </c>
      <c r="HN45" s="48">
        <f t="shared" ca="1" si="3627"/>
        <v>0</v>
      </c>
      <c r="HO45" s="48">
        <f t="shared" ca="1" si="3628"/>
        <v>0</v>
      </c>
      <c r="HP45" s="8">
        <f t="shared" ca="1" si="3629"/>
        <v>0</v>
      </c>
      <c r="HQ45" s="6">
        <f t="shared" ca="1" si="3630"/>
        <v>0</v>
      </c>
      <c r="HS45" s="48">
        <f t="shared" ca="1" si="3631"/>
        <v>1.4054009397812409E-2</v>
      </c>
      <c r="HT45" s="48">
        <f t="shared" ca="1" si="3632"/>
        <v>1.4054009397812409E-2</v>
      </c>
      <c r="HU45" s="8">
        <f t="shared" ca="1" si="3633"/>
        <v>0</v>
      </c>
      <c r="HV45" s="6">
        <f t="shared" ca="1" si="3634"/>
        <v>0</v>
      </c>
      <c r="HX45" s="48">
        <f t="shared" ca="1" si="3635"/>
        <v>9.8112895796048892E-3</v>
      </c>
      <c r="HY45" s="48">
        <f t="shared" ca="1" si="3636"/>
        <v>9.8112895796048892E-3</v>
      </c>
      <c r="HZ45" s="8">
        <f t="shared" ca="1" si="3637"/>
        <v>0</v>
      </c>
      <c r="IA45" s="6">
        <f t="shared" ca="1" si="3638"/>
        <v>0</v>
      </c>
      <c r="IC45" s="48"/>
      <c r="ID45" s="48"/>
      <c r="IE45" s="8"/>
      <c r="IF45" s="6"/>
      <c r="IH45" s="48">
        <f t="shared" ca="1" si="3639"/>
        <v>0</v>
      </c>
      <c r="II45" s="48">
        <f t="shared" ca="1" si="3640"/>
        <v>0</v>
      </c>
      <c r="IJ45" s="8">
        <f t="shared" ca="1" si="3641"/>
        <v>0</v>
      </c>
      <c r="IK45" s="6">
        <f t="shared" ca="1" si="3642"/>
        <v>0</v>
      </c>
      <c r="IM45" s="48">
        <f t="shared" ca="1" si="3643"/>
        <v>0</v>
      </c>
      <c r="IN45" s="48">
        <f t="shared" ca="1" si="3644"/>
        <v>0</v>
      </c>
      <c r="IO45" s="8">
        <f t="shared" ca="1" si="3645"/>
        <v>0</v>
      </c>
      <c r="IP45" s="6">
        <f t="shared" ca="1" si="3646"/>
        <v>0</v>
      </c>
      <c r="IR45" s="48">
        <f t="shared" ca="1" si="3647"/>
        <v>0</v>
      </c>
      <c r="IS45" s="48">
        <f t="shared" ca="1" si="3648"/>
        <v>0</v>
      </c>
      <c r="IT45" s="8">
        <f t="shared" ca="1" si="3649"/>
        <v>0</v>
      </c>
      <c r="IU45" s="6">
        <f t="shared" ca="1" si="3650"/>
        <v>0</v>
      </c>
      <c r="IW45" s="48">
        <f t="shared" ca="1" si="3651"/>
        <v>0</v>
      </c>
      <c r="IX45" s="48">
        <f t="shared" ca="1" si="3652"/>
        <v>0</v>
      </c>
      <c r="IY45" s="8">
        <f t="shared" ca="1" si="3653"/>
        <v>0</v>
      </c>
      <c r="IZ45" s="6">
        <f t="shared" ca="1" si="3654"/>
        <v>0</v>
      </c>
      <c r="JB45" s="48">
        <f t="shared" ca="1" si="3655"/>
        <v>0</v>
      </c>
      <c r="JC45" s="48">
        <f t="shared" ca="1" si="3656"/>
        <v>0</v>
      </c>
      <c r="JD45" s="8">
        <f t="shared" ca="1" si="3657"/>
        <v>0</v>
      </c>
      <c r="JE45" s="6">
        <f t="shared" ca="1" si="3658"/>
        <v>0</v>
      </c>
      <c r="JG45" s="48">
        <f t="shared" ca="1" si="3659"/>
        <v>0</v>
      </c>
      <c r="JH45" s="48">
        <f t="shared" ca="1" si="3660"/>
        <v>0</v>
      </c>
      <c r="JI45" s="8">
        <f t="shared" ca="1" si="3661"/>
        <v>0</v>
      </c>
      <c r="JJ45" s="6">
        <f t="shared" ca="1" si="3662"/>
        <v>0</v>
      </c>
      <c r="JL45" s="48">
        <f t="shared" ca="1" si="3663"/>
        <v>1.0606799545518799E-3</v>
      </c>
      <c r="JM45" s="48">
        <f t="shared" ca="1" si="3664"/>
        <v>1.0606799545518799E-3</v>
      </c>
      <c r="JN45" s="8">
        <f t="shared" ca="1" si="3665"/>
        <v>0</v>
      </c>
      <c r="JO45" s="6">
        <f t="shared" ca="1" si="3666"/>
        <v>0</v>
      </c>
      <c r="JQ45" s="48">
        <f t="shared" ca="1" si="3667"/>
        <v>0</v>
      </c>
      <c r="JR45" s="48">
        <f t="shared" ca="1" si="3668"/>
        <v>0</v>
      </c>
      <c r="JS45" s="8">
        <f t="shared" ca="1" si="3669"/>
        <v>0</v>
      </c>
      <c r="JT45" s="6">
        <f t="shared" ca="1" si="3670"/>
        <v>0</v>
      </c>
      <c r="JV45" s="48"/>
      <c r="JW45" s="48"/>
      <c r="JX45" s="8"/>
      <c r="JY45" s="6"/>
      <c r="KA45" s="48">
        <f t="shared" ca="1" si="3671"/>
        <v>2.6516998863796999E-4</v>
      </c>
      <c r="KB45" s="48">
        <f t="shared" ca="1" si="3672"/>
        <v>2.6516998863796999E-4</v>
      </c>
      <c r="KC45" s="8">
        <f t="shared" ca="1" si="3673"/>
        <v>0</v>
      </c>
      <c r="KD45" s="6">
        <f t="shared" ca="1" si="3674"/>
        <v>0</v>
      </c>
      <c r="KF45" s="48">
        <f t="shared" ca="1" si="3675"/>
        <v>6.2845287307198877E-2</v>
      </c>
      <c r="KG45" s="48">
        <f t="shared" ca="1" si="3676"/>
        <v>6.2845287307198877E-2</v>
      </c>
      <c r="KH45" s="8">
        <f t="shared" ca="1" si="3677"/>
        <v>0</v>
      </c>
      <c r="KI45" s="6">
        <f t="shared" ca="1" si="3678"/>
        <v>0</v>
      </c>
      <c r="KK45" s="48"/>
      <c r="KL45" s="48"/>
      <c r="KM45" s="8"/>
      <c r="KN45" s="6"/>
      <c r="KP45" s="48">
        <f t="shared" ca="1" si="3679"/>
        <v>0</v>
      </c>
      <c r="KQ45" s="48">
        <f t="shared" ca="1" si="3680"/>
        <v>0</v>
      </c>
      <c r="KR45" s="8">
        <f t="shared" ca="1" si="3681"/>
        <v>0</v>
      </c>
      <c r="KS45" s="6">
        <f t="shared" ca="1" si="3682"/>
        <v>0</v>
      </c>
      <c r="KU45" s="48"/>
      <c r="KV45" s="48"/>
      <c r="KW45" s="8"/>
      <c r="KX45" s="6"/>
      <c r="KZ45" s="48">
        <f t="shared" ca="1" si="3683"/>
        <v>2.0863266439205578E-3</v>
      </c>
      <c r="LA45" s="48">
        <f t="shared" ca="1" si="3684"/>
        <v>2.0863266439205578E-3</v>
      </c>
      <c r="LB45" s="8">
        <f t="shared" ca="1" si="3685"/>
        <v>0</v>
      </c>
      <c r="LC45" s="6">
        <f t="shared" ca="1" si="3686"/>
        <v>0</v>
      </c>
      <c r="LE45" s="48">
        <f t="shared" ca="1" si="3687"/>
        <v>6.6292497159492494E-2</v>
      </c>
      <c r="LF45" s="48">
        <f t="shared" ca="1" si="3688"/>
        <v>6.6292497159492494E-2</v>
      </c>
      <c r="LG45" s="8">
        <f t="shared" ca="1" si="3689"/>
        <v>0</v>
      </c>
      <c r="LH45" s="6">
        <f t="shared" ca="1" si="3690"/>
        <v>0</v>
      </c>
      <c r="LJ45" s="48">
        <f t="shared" ca="1" si="3691"/>
        <v>0</v>
      </c>
      <c r="LK45" s="48">
        <f t="shared" ca="1" si="3692"/>
        <v>0</v>
      </c>
      <c r="LL45" s="8">
        <f t="shared" ca="1" si="3693"/>
        <v>0</v>
      </c>
      <c r="LM45" s="6">
        <f t="shared" ca="1" si="3694"/>
        <v>0</v>
      </c>
      <c r="LO45" s="48">
        <f t="shared" ca="1" si="3695"/>
        <v>0</v>
      </c>
      <c r="LP45" s="48">
        <f t="shared" ca="1" si="3696"/>
        <v>0</v>
      </c>
      <c r="LQ45" s="8">
        <f t="shared" ca="1" si="3697"/>
        <v>0</v>
      </c>
      <c r="LR45" s="6">
        <f t="shared" ca="1" si="3698"/>
        <v>0</v>
      </c>
      <c r="LT45" s="48">
        <f t="shared" ca="1" si="3699"/>
        <v>2.6516998863796999E-4</v>
      </c>
      <c r="LU45" s="48">
        <f t="shared" ca="1" si="3700"/>
        <v>2.6516998863796999E-4</v>
      </c>
      <c r="LV45" s="8">
        <f t="shared" ca="1" si="3701"/>
        <v>0</v>
      </c>
      <c r="LW45" s="6">
        <f t="shared" ca="1" si="3702"/>
        <v>0</v>
      </c>
      <c r="LY45" s="48"/>
      <c r="LZ45" s="48"/>
      <c r="MA45" s="8"/>
      <c r="MB45" s="6"/>
      <c r="MD45" s="48">
        <f t="shared" ca="1" si="3703"/>
        <v>0</v>
      </c>
      <c r="ME45" s="48">
        <f t="shared" ca="1" si="3704"/>
        <v>0</v>
      </c>
      <c r="MF45" s="8">
        <f t="shared" ca="1" si="3705"/>
        <v>0</v>
      </c>
      <c r="MG45" s="6">
        <f t="shared" ca="1" si="3706"/>
        <v>0</v>
      </c>
      <c r="MI45" s="48"/>
      <c r="MJ45" s="48"/>
      <c r="MK45" s="8"/>
      <c r="ML45" s="6"/>
      <c r="MN45" s="48"/>
      <c r="MO45" s="48"/>
      <c r="MP45" s="8"/>
      <c r="MQ45" s="6"/>
      <c r="MS45" s="48"/>
      <c r="MT45" s="48"/>
      <c r="MU45" s="8"/>
      <c r="MV45" s="6"/>
      <c r="MX45" s="48">
        <f t="shared" ca="1" si="3707"/>
        <v>0</v>
      </c>
      <c r="MY45" s="48">
        <f t="shared" ca="1" si="3708"/>
        <v>0</v>
      </c>
      <c r="MZ45" s="8">
        <f t="shared" ca="1" si="3709"/>
        <v>0</v>
      </c>
      <c r="NA45" s="6">
        <f t="shared" ca="1" si="3710"/>
        <v>0</v>
      </c>
      <c r="NC45" s="48">
        <f t="shared" ca="1" si="3711"/>
        <v>0</v>
      </c>
      <c r="ND45" s="48">
        <f t="shared" ca="1" si="3712"/>
        <v>0</v>
      </c>
      <c r="NE45" s="8">
        <f t="shared" ca="1" si="3713"/>
        <v>0</v>
      </c>
      <c r="NF45" s="6">
        <f t="shared" ca="1" si="3714"/>
        <v>0</v>
      </c>
      <c r="NH45" s="48">
        <f t="shared" ca="1" si="3715"/>
        <v>0</v>
      </c>
      <c r="NI45" s="48">
        <f t="shared" ca="1" si="3716"/>
        <v>0</v>
      </c>
      <c r="NJ45" s="8">
        <f t="shared" ca="1" si="3717"/>
        <v>0</v>
      </c>
      <c r="NK45" s="6">
        <f t="shared" ca="1" si="3718"/>
        <v>0</v>
      </c>
      <c r="NM45" s="48">
        <f t="shared" ca="1" si="3719"/>
        <v>2.8373188784262784E-2</v>
      </c>
      <c r="NN45" s="48">
        <f t="shared" ca="1" si="3720"/>
        <v>2.8373188784262784E-2</v>
      </c>
      <c r="NO45" s="8">
        <f t="shared" ca="1" si="3721"/>
        <v>0</v>
      </c>
      <c r="NP45" s="6">
        <f t="shared" ca="1" si="3722"/>
        <v>0</v>
      </c>
      <c r="NR45" s="48">
        <f t="shared" ca="1" si="3723"/>
        <v>0</v>
      </c>
      <c r="NS45" s="48">
        <f t="shared" ca="1" si="3724"/>
        <v>0</v>
      </c>
      <c r="NT45" s="8">
        <f t="shared" ca="1" si="3725"/>
        <v>0</v>
      </c>
      <c r="NU45" s="6">
        <f t="shared" ca="1" si="3726"/>
        <v>0</v>
      </c>
      <c r="NW45" s="48">
        <f t="shared" ca="1" si="3727"/>
        <v>0.10956210489525774</v>
      </c>
      <c r="NX45" s="48">
        <f t="shared" ca="1" si="3728"/>
        <v>0.10956210489525774</v>
      </c>
      <c r="NY45" s="8">
        <f t="shared" ca="1" si="3729"/>
        <v>0</v>
      </c>
      <c r="NZ45" s="6">
        <f t="shared" ca="1" si="3730"/>
        <v>0</v>
      </c>
      <c r="OB45" s="48">
        <f t="shared" ca="1" si="3731"/>
        <v>0</v>
      </c>
      <c r="OC45" s="48">
        <f t="shared" ca="1" si="3732"/>
        <v>0</v>
      </c>
      <c r="OD45" s="8">
        <f t="shared" ca="1" si="3733"/>
        <v>0</v>
      </c>
      <c r="OE45" s="6">
        <f t="shared" ca="1" si="3734"/>
        <v>0</v>
      </c>
      <c r="OG45" s="48">
        <f t="shared" ca="1" si="3735"/>
        <v>0.9415159483498089</v>
      </c>
      <c r="OH45" s="48">
        <f t="shared" ca="1" si="3736"/>
        <v>0.9415159483498089</v>
      </c>
      <c r="OI45" s="8">
        <f t="shared" ca="1" si="3737"/>
        <v>0</v>
      </c>
      <c r="OJ45" s="6">
        <f t="shared" ca="1" si="3738"/>
        <v>0</v>
      </c>
      <c r="OL45" s="48">
        <f t="shared" ca="1" si="3739"/>
        <v>0</v>
      </c>
      <c r="OM45" s="48">
        <f t="shared" ca="1" si="3740"/>
        <v>0</v>
      </c>
      <c r="ON45" s="8">
        <f t="shared" ca="1" si="3741"/>
        <v>0</v>
      </c>
      <c r="OO45" s="6">
        <f t="shared" ca="1" si="3742"/>
        <v>0</v>
      </c>
      <c r="OQ45" s="48">
        <f t="shared" ca="1" si="3743"/>
        <v>0</v>
      </c>
      <c r="OR45" s="48">
        <f t="shared" ca="1" si="3744"/>
        <v>0</v>
      </c>
      <c r="OS45" s="8">
        <f t="shared" ca="1" si="3745"/>
        <v>0</v>
      </c>
      <c r="OT45" s="6">
        <f t="shared" ca="1" si="3746"/>
        <v>0</v>
      </c>
      <c r="OV45" s="48">
        <f t="shared" ca="1" si="3747"/>
        <v>0</v>
      </c>
      <c r="OW45" s="48">
        <f t="shared" ca="1" si="3748"/>
        <v>0</v>
      </c>
      <c r="OX45" s="8">
        <f t="shared" ca="1" si="3749"/>
        <v>0</v>
      </c>
      <c r="OY45" s="6">
        <f t="shared" ca="1" si="3750"/>
        <v>0</v>
      </c>
      <c r="PA45" s="48">
        <f t="shared" ca="1" si="3751"/>
        <v>3.6328288443401885E-2</v>
      </c>
      <c r="PB45" s="48">
        <f t="shared" ca="1" si="3752"/>
        <v>3.6328288443401885E-2</v>
      </c>
      <c r="PC45" s="8">
        <f t="shared" ca="1" si="3753"/>
        <v>0</v>
      </c>
      <c r="PD45" s="6">
        <f t="shared" ca="1" si="3754"/>
        <v>0</v>
      </c>
      <c r="PF45" s="48">
        <f t="shared" ca="1" si="3755"/>
        <v>0</v>
      </c>
      <c r="PG45" s="48">
        <f t="shared" ca="1" si="3756"/>
        <v>0</v>
      </c>
      <c r="PH45" s="8">
        <f t="shared" ca="1" si="3757"/>
        <v>0</v>
      </c>
      <c r="PI45" s="6">
        <f t="shared" ca="1" si="3758"/>
        <v>0</v>
      </c>
      <c r="PK45" s="48">
        <f t="shared" ca="1" si="3759"/>
        <v>4.573018041169401E-4</v>
      </c>
      <c r="PL45" s="48">
        <f t="shared" ca="1" si="3760"/>
        <v>4.573018041169401E-4</v>
      </c>
      <c r="PM45" s="8">
        <f t="shared" ca="1" si="3761"/>
        <v>0</v>
      </c>
      <c r="PN45" s="6">
        <f t="shared" ca="1" si="3762"/>
        <v>0</v>
      </c>
      <c r="PP45" s="48">
        <f t="shared" ca="1" si="3763"/>
        <v>0</v>
      </c>
      <c r="PQ45" s="48">
        <f t="shared" ca="1" si="3764"/>
        <v>0</v>
      </c>
      <c r="PR45" s="8">
        <f t="shared" ca="1" si="3765"/>
        <v>0</v>
      </c>
      <c r="PS45" s="6">
        <f t="shared" ca="1" si="3766"/>
        <v>0</v>
      </c>
      <c r="PU45" s="48">
        <f t="shared" ca="1" si="3767"/>
        <v>1.3710146517192236E-2</v>
      </c>
      <c r="PV45" s="48">
        <f t="shared" ca="1" si="3768"/>
        <v>1.3710146517192236E-2</v>
      </c>
      <c r="PW45" s="8">
        <f t="shared" ca="1" si="3769"/>
        <v>0</v>
      </c>
      <c r="PX45" s="6">
        <f t="shared" ca="1" si="3770"/>
        <v>0</v>
      </c>
      <c r="PZ45" s="48">
        <f t="shared" ca="1" si="3771"/>
        <v>0</v>
      </c>
      <c r="QA45" s="48">
        <f t="shared" ca="1" si="3772"/>
        <v>0</v>
      </c>
      <c r="QB45" s="8">
        <f t="shared" ca="1" si="3773"/>
        <v>0</v>
      </c>
      <c r="QC45" s="6">
        <f t="shared" ca="1" si="3774"/>
        <v>0</v>
      </c>
      <c r="QE45" s="48"/>
      <c r="QF45" s="48"/>
      <c r="QG45" s="8"/>
      <c r="QH45" s="6"/>
      <c r="QJ45" s="48">
        <f t="shared" ca="1" si="3775"/>
        <v>0</v>
      </c>
      <c r="QK45" s="48">
        <f t="shared" ca="1" si="3776"/>
        <v>0</v>
      </c>
      <c r="QL45" s="8">
        <f t="shared" ca="1" si="3777"/>
        <v>0</v>
      </c>
      <c r="QM45" s="6">
        <f t="shared" ca="1" si="3778"/>
        <v>0</v>
      </c>
      <c r="QO45" s="48">
        <f t="shared" ca="1" si="3779"/>
        <v>1.1306849863011548E-3</v>
      </c>
      <c r="QP45" s="48">
        <f t="shared" ca="1" si="3780"/>
        <v>1.1306849863011548E-3</v>
      </c>
      <c r="QQ45" s="8">
        <f t="shared" ca="1" si="3781"/>
        <v>0</v>
      </c>
      <c r="QR45" s="6">
        <f t="shared" ca="1" si="3782"/>
        <v>0</v>
      </c>
      <c r="QT45" s="48">
        <f t="shared" ca="1" si="3783"/>
        <v>0</v>
      </c>
      <c r="QU45" s="48">
        <f t="shared" ca="1" si="3784"/>
        <v>0</v>
      </c>
      <c r="QV45" s="8">
        <f t="shared" ca="1" si="3785"/>
        <v>0</v>
      </c>
      <c r="QW45" s="6">
        <f t="shared" ca="1" si="3786"/>
        <v>0</v>
      </c>
      <c r="QY45" s="48">
        <f t="shared" ca="1" si="3787"/>
        <v>0</v>
      </c>
      <c r="QZ45" s="48">
        <f t="shared" ca="1" si="3788"/>
        <v>0</v>
      </c>
      <c r="RA45" s="8">
        <f t="shared" ca="1" si="3789"/>
        <v>0</v>
      </c>
      <c r="RB45" s="6">
        <f t="shared" ca="1" si="3790"/>
        <v>0</v>
      </c>
      <c r="RD45" s="48">
        <f t="shared" ca="1" si="3791"/>
        <v>0</v>
      </c>
      <c r="RE45" s="48">
        <f t="shared" ca="1" si="3792"/>
        <v>0</v>
      </c>
      <c r="RF45" s="8">
        <f t="shared" ca="1" si="3793"/>
        <v>0</v>
      </c>
      <c r="RG45" s="6">
        <f t="shared" ca="1" si="3794"/>
        <v>0</v>
      </c>
      <c r="RI45" s="48">
        <f t="shared" ca="1" si="3795"/>
        <v>0</v>
      </c>
      <c r="RJ45" s="48">
        <f t="shared" ca="1" si="3796"/>
        <v>0</v>
      </c>
      <c r="RK45" s="8">
        <f t="shared" ca="1" si="3797"/>
        <v>0</v>
      </c>
      <c r="RL45" s="6">
        <f t="shared" ca="1" si="3798"/>
        <v>0</v>
      </c>
      <c r="RN45" s="48">
        <f t="shared" ca="1" si="3799"/>
        <v>1.7882799805033355E-3</v>
      </c>
      <c r="RO45" s="48">
        <f t="shared" ca="1" si="3800"/>
        <v>1.7882799805033355E-3</v>
      </c>
      <c r="RP45" s="8">
        <f t="shared" ca="1" si="3801"/>
        <v>0</v>
      </c>
      <c r="RQ45" s="6">
        <f t="shared" ca="1" si="3802"/>
        <v>0</v>
      </c>
      <c r="RS45" s="48">
        <f t="shared" ca="1" si="3803"/>
        <v>0</v>
      </c>
      <c r="RT45" s="48">
        <f t="shared" ca="1" si="3804"/>
        <v>0</v>
      </c>
      <c r="RU45" s="8">
        <f t="shared" ca="1" si="3805"/>
        <v>0</v>
      </c>
      <c r="RV45" s="6">
        <f t="shared" ca="1" si="3806"/>
        <v>0</v>
      </c>
      <c r="RX45" s="48"/>
      <c r="RY45" s="48"/>
      <c r="RZ45" s="8"/>
      <c r="SA45" s="6"/>
      <c r="SC45" s="48"/>
      <c r="SD45" s="48"/>
      <c r="SE45" s="8"/>
      <c r="SF45" s="6"/>
      <c r="SH45" s="48">
        <f t="shared" ca="1" si="3807"/>
        <v>0</v>
      </c>
      <c r="SI45" s="48">
        <f t="shared" ca="1" si="3808"/>
        <v>0</v>
      </c>
      <c r="SJ45" s="8">
        <f t="shared" ca="1" si="3809"/>
        <v>0</v>
      </c>
      <c r="SK45" s="6">
        <f t="shared" ca="1" si="3810"/>
        <v>0</v>
      </c>
      <c r="SM45" s="48">
        <f t="shared" ca="1" si="3811"/>
        <v>6.2589799317616726E-3</v>
      </c>
      <c r="SN45" s="48">
        <f t="shared" ca="1" si="3812"/>
        <v>6.2589799317616726E-3</v>
      </c>
      <c r="SO45" s="8">
        <f t="shared" ca="1" si="3813"/>
        <v>0</v>
      </c>
      <c r="SP45" s="6">
        <f t="shared" ca="1" si="3814"/>
        <v>0</v>
      </c>
      <c r="SR45" s="48">
        <f t="shared" ca="1" si="3815"/>
        <v>0</v>
      </c>
      <c r="SS45" s="48">
        <f t="shared" ca="1" si="3816"/>
        <v>0</v>
      </c>
      <c r="ST45" s="8">
        <f t="shared" ca="1" si="3817"/>
        <v>0</v>
      </c>
      <c r="SU45" s="6">
        <f t="shared" ca="1" si="3818"/>
        <v>0</v>
      </c>
      <c r="SW45" s="48">
        <f t="shared" ca="1" si="3819"/>
        <v>0</v>
      </c>
      <c r="SX45" s="48">
        <f t="shared" ca="1" si="3820"/>
        <v>0</v>
      </c>
      <c r="SY45" s="8">
        <f t="shared" ca="1" si="3821"/>
        <v>0</v>
      </c>
      <c r="SZ45" s="6">
        <f t="shared" ca="1" si="3822"/>
        <v>0</v>
      </c>
      <c r="TB45" s="48"/>
      <c r="TC45" s="48"/>
      <c r="TD45" s="8"/>
      <c r="TE45" s="6"/>
      <c r="TG45" s="48"/>
      <c r="TH45" s="48"/>
      <c r="TI45" s="8"/>
      <c r="TJ45" s="6"/>
      <c r="TL45" s="48">
        <f t="shared" ca="1" si="3823"/>
        <v>0</v>
      </c>
      <c r="TM45" s="48">
        <f t="shared" ca="1" si="3824"/>
        <v>0</v>
      </c>
      <c r="TN45" s="8">
        <f t="shared" ca="1" si="3825"/>
        <v>0</v>
      </c>
      <c r="TO45" s="6">
        <f t="shared" ca="1" si="3826"/>
        <v>0</v>
      </c>
      <c r="TQ45" s="48"/>
      <c r="TR45" s="48"/>
      <c r="TS45" s="8"/>
      <c r="TT45" s="6"/>
      <c r="TV45" s="48"/>
      <c r="TW45" s="48"/>
      <c r="TX45" s="8"/>
      <c r="TY45" s="6"/>
      <c r="UA45" s="48">
        <f t="shared" ca="1" si="3827"/>
        <v>0</v>
      </c>
      <c r="UB45" s="48">
        <f t="shared" ca="1" si="3828"/>
        <v>0</v>
      </c>
      <c r="UC45" s="8">
        <f t="shared" ca="1" si="3829"/>
        <v>0</v>
      </c>
      <c r="UD45" s="6">
        <f t="shared" ca="1" si="3830"/>
        <v>0</v>
      </c>
      <c r="UF45" s="48"/>
      <c r="UG45" s="48"/>
      <c r="UH45" s="8"/>
      <c r="UI45" s="6"/>
      <c r="UK45" s="48">
        <f t="shared" ca="1" si="3831"/>
        <v>0</v>
      </c>
      <c r="UL45" s="48">
        <f t="shared" ca="1" si="3832"/>
        <v>0</v>
      </c>
      <c r="UM45" s="8">
        <f t="shared" ca="1" si="3833"/>
        <v>0</v>
      </c>
      <c r="UN45" s="6">
        <f t="shared" ca="1" si="3834"/>
        <v>0</v>
      </c>
      <c r="UP45" s="48">
        <f t="shared" ca="1" si="3835"/>
        <v>0</v>
      </c>
      <c r="UQ45" s="48">
        <f t="shared" ca="1" si="3836"/>
        <v>0</v>
      </c>
      <c r="UR45" s="8">
        <f t="shared" ca="1" si="3837"/>
        <v>0</v>
      </c>
      <c r="US45" s="6">
        <f t="shared" ca="1" si="3838"/>
        <v>0</v>
      </c>
      <c r="UU45" s="48"/>
      <c r="UV45" s="48"/>
      <c r="UW45" s="8"/>
      <c r="UX45" s="6"/>
      <c r="UZ45" s="48">
        <f t="shared" ca="1" si="3839"/>
        <v>8.9413999025166773E-4</v>
      </c>
      <c r="VA45" s="48">
        <f t="shared" ca="1" si="3840"/>
        <v>8.9413999025166773E-4</v>
      </c>
      <c r="VB45" s="8">
        <f t="shared" ca="1" si="3841"/>
        <v>0</v>
      </c>
      <c r="VC45" s="6">
        <f t="shared" ca="1" si="3842"/>
        <v>0</v>
      </c>
      <c r="VE45" s="48">
        <f t="shared" ca="1" si="3843"/>
        <v>0</v>
      </c>
      <c r="VF45" s="48">
        <f t="shared" ca="1" si="3844"/>
        <v>0</v>
      </c>
      <c r="VG45" s="8">
        <f t="shared" ca="1" si="3845"/>
        <v>0</v>
      </c>
      <c r="VH45" s="6">
        <f t="shared" ca="1" si="3846"/>
        <v>0</v>
      </c>
      <c r="VJ45" s="48">
        <f t="shared" ca="1" si="3847"/>
        <v>0</v>
      </c>
      <c r="VK45" s="48">
        <f t="shared" ca="1" si="3848"/>
        <v>0</v>
      </c>
      <c r="VL45" s="8">
        <f t="shared" ca="1" si="3849"/>
        <v>0</v>
      </c>
      <c r="VM45" s="6">
        <f t="shared" ca="1" si="3850"/>
        <v>0</v>
      </c>
      <c r="VO45" s="48">
        <f t="shared" ca="1" si="3851"/>
        <v>0</v>
      </c>
      <c r="VP45" s="48">
        <f t="shared" ca="1" si="3852"/>
        <v>0</v>
      </c>
      <c r="VQ45" s="8">
        <f t="shared" ca="1" si="3853"/>
        <v>0</v>
      </c>
      <c r="VR45" s="6">
        <f t="shared" ca="1" si="3854"/>
        <v>0</v>
      </c>
      <c r="VT45" s="48">
        <f t="shared" ca="1" si="3855"/>
        <v>0</v>
      </c>
      <c r="VU45" s="48">
        <f t="shared" ca="1" si="3856"/>
        <v>0</v>
      </c>
      <c r="VV45" s="8">
        <f t="shared" ca="1" si="3857"/>
        <v>0</v>
      </c>
      <c r="VW45" s="6">
        <f t="shared" ca="1" si="3858"/>
        <v>0</v>
      </c>
      <c r="VY45" s="48">
        <f t="shared" ca="1" si="3859"/>
        <v>0</v>
      </c>
      <c r="VZ45" s="48">
        <f t="shared" ca="1" si="3860"/>
        <v>0</v>
      </c>
      <c r="WA45" s="8">
        <f t="shared" ca="1" si="3861"/>
        <v>0</v>
      </c>
      <c r="WB45" s="6">
        <f t="shared" ca="1" si="3862"/>
        <v>0</v>
      </c>
      <c r="WD45" s="48">
        <f t="shared" ca="1" si="3863"/>
        <v>0</v>
      </c>
      <c r="WE45" s="48">
        <f t="shared" ca="1" si="3864"/>
        <v>0</v>
      </c>
      <c r="WF45" s="8">
        <f t="shared" ca="1" si="3865"/>
        <v>0</v>
      </c>
      <c r="WG45" s="6">
        <f t="shared" ca="1" si="3866"/>
        <v>0</v>
      </c>
      <c r="WI45" s="48">
        <f t="shared" ca="1" si="3867"/>
        <v>0</v>
      </c>
      <c r="WJ45" s="48">
        <f t="shared" ca="1" si="3868"/>
        <v>0</v>
      </c>
      <c r="WK45" s="8">
        <f t="shared" ca="1" si="3869"/>
        <v>0</v>
      </c>
      <c r="WL45" s="6">
        <f t="shared" ca="1" si="3870"/>
        <v>0</v>
      </c>
      <c r="WN45" s="48">
        <f t="shared" ca="1" si="3871"/>
        <v>0.5478411965260459</v>
      </c>
      <c r="WO45" s="48">
        <f t="shared" ca="1" si="3872"/>
        <v>0.5478411965260459</v>
      </c>
      <c r="WP45" s="8">
        <f t="shared" ca="1" si="3873"/>
        <v>0</v>
      </c>
      <c r="WQ45" s="6">
        <f t="shared" ca="1" si="3874"/>
        <v>0</v>
      </c>
      <c r="WS45" s="48">
        <f t="shared" ca="1" si="3875"/>
        <v>0</v>
      </c>
      <c r="WT45" s="48">
        <f t="shared" ca="1" si="3876"/>
        <v>0</v>
      </c>
      <c r="WU45" s="8">
        <f t="shared" ca="1" si="3877"/>
        <v>0</v>
      </c>
      <c r="WV45" s="6">
        <f t="shared" ca="1" si="3878"/>
        <v>0</v>
      </c>
      <c r="WX45" s="48">
        <f t="shared" ca="1" si="3879"/>
        <v>1.2713301124486742E-2</v>
      </c>
      <c r="WY45" s="48">
        <f t="shared" ca="1" si="3880"/>
        <v>1.2713301124486742E-2</v>
      </c>
      <c r="WZ45" s="8">
        <f t="shared" ca="1" si="3881"/>
        <v>0</v>
      </c>
      <c r="XA45" s="6">
        <f t="shared" ca="1" si="3882"/>
        <v>0</v>
      </c>
      <c r="XC45" s="48">
        <f t="shared" ca="1" si="3883"/>
        <v>0</v>
      </c>
      <c r="XD45" s="48">
        <f t="shared" ca="1" si="3884"/>
        <v>0</v>
      </c>
      <c r="XE45" s="8">
        <f t="shared" ca="1" si="3885"/>
        <v>0</v>
      </c>
      <c r="XF45" s="6">
        <f t="shared" ca="1" si="3886"/>
        <v>0</v>
      </c>
      <c r="XH45" s="48">
        <f t="shared" ca="1" si="3887"/>
        <v>0</v>
      </c>
      <c r="XI45" s="48">
        <f t="shared" ca="1" si="3888"/>
        <v>0</v>
      </c>
      <c r="XJ45" s="8">
        <f t="shared" ca="1" si="3889"/>
        <v>0</v>
      </c>
      <c r="XK45" s="6">
        <f t="shared" ca="1" si="3890"/>
        <v>0</v>
      </c>
      <c r="XM45" s="48">
        <f t="shared" ca="1" si="3891"/>
        <v>0</v>
      </c>
      <c r="XN45" s="48">
        <f t="shared" ca="1" si="3892"/>
        <v>0</v>
      </c>
      <c r="XO45" s="8">
        <f t="shared" ca="1" si="3893"/>
        <v>0</v>
      </c>
      <c r="XP45" s="6">
        <f t="shared" ca="1" si="3894"/>
        <v>0</v>
      </c>
      <c r="XR45" s="48">
        <f t="shared" ca="1" si="3895"/>
        <v>3.4472098522936095E-3</v>
      </c>
      <c r="XS45" s="48">
        <f t="shared" ca="1" si="3896"/>
        <v>3.4472098522936095E-3</v>
      </c>
      <c r="XT45" s="8">
        <f t="shared" ca="1" si="3897"/>
        <v>0</v>
      </c>
      <c r="XU45" s="6">
        <f t="shared" ca="1" si="3898"/>
        <v>0</v>
      </c>
      <c r="XW45" s="48">
        <f t="shared" ca="1" si="3899"/>
        <v>0</v>
      </c>
      <c r="XX45" s="48">
        <f t="shared" ca="1" si="3900"/>
        <v>0</v>
      </c>
      <c r="XY45" s="8">
        <f t="shared" ca="1" si="3901"/>
        <v>0</v>
      </c>
      <c r="XZ45" s="6">
        <f t="shared" ca="1" si="3902"/>
        <v>0</v>
      </c>
      <c r="YB45" s="48">
        <f t="shared" ca="1" si="3903"/>
        <v>0</v>
      </c>
      <c r="YC45" s="48">
        <f t="shared" ca="1" si="3904"/>
        <v>0</v>
      </c>
      <c r="YD45" s="8">
        <f t="shared" ca="1" si="3905"/>
        <v>0</v>
      </c>
      <c r="YE45" s="6">
        <f t="shared" ca="1" si="3906"/>
        <v>0</v>
      </c>
      <c r="YG45" s="48">
        <f t="shared" ca="1" si="3907"/>
        <v>0</v>
      </c>
      <c r="YH45" s="48">
        <f t="shared" ca="1" si="3908"/>
        <v>0</v>
      </c>
      <c r="YI45" s="8">
        <f t="shared" ca="1" si="3909"/>
        <v>0</v>
      </c>
      <c r="YJ45" s="6">
        <f t="shared" ca="1" si="3910"/>
        <v>0</v>
      </c>
      <c r="YL45" s="48"/>
      <c r="YM45" s="48"/>
      <c r="YN45" s="8"/>
      <c r="YO45" s="6"/>
      <c r="YQ45" s="48">
        <f t="shared" ca="1" si="3911"/>
        <v>0</v>
      </c>
      <c r="YR45" s="48">
        <f t="shared" ca="1" si="3912"/>
        <v>0</v>
      </c>
      <c r="YS45" s="8">
        <f t="shared" ca="1" si="3913"/>
        <v>0</v>
      </c>
      <c r="YT45" s="6">
        <f t="shared" ca="1" si="3914"/>
        <v>0</v>
      </c>
      <c r="YV45" s="48">
        <f t="shared" ca="1" si="3915"/>
        <v>1.5593572389070414E-3</v>
      </c>
      <c r="YW45" s="48">
        <f t="shared" ca="1" si="3916"/>
        <v>1.5593572389070414E-3</v>
      </c>
      <c r="YX45" s="8">
        <f t="shared" ca="1" si="3917"/>
        <v>0</v>
      </c>
      <c r="YY45" s="6">
        <f t="shared" ca="1" si="3918"/>
        <v>0</v>
      </c>
      <c r="ZA45" s="48">
        <f t="shared" ca="1" si="3919"/>
        <v>0</v>
      </c>
      <c r="ZB45" s="48">
        <f t="shared" ca="1" si="3920"/>
        <v>0</v>
      </c>
      <c r="ZC45" s="8">
        <f t="shared" ca="1" si="3921"/>
        <v>0</v>
      </c>
      <c r="ZD45" s="6">
        <f t="shared" ca="1" si="3922"/>
        <v>0</v>
      </c>
      <c r="ZF45" s="48">
        <f t="shared" ca="1" si="3923"/>
        <v>7.9550996591390977E-3</v>
      </c>
      <c r="ZG45" s="48">
        <f t="shared" ca="1" si="3924"/>
        <v>7.9550996591390977E-3</v>
      </c>
      <c r="ZH45" s="8">
        <f t="shared" ca="1" si="3925"/>
        <v>0</v>
      </c>
      <c r="ZI45" s="6">
        <f t="shared" ca="1" si="3926"/>
        <v>0</v>
      </c>
      <c r="ZK45" s="48">
        <f t="shared" ca="1" si="3927"/>
        <v>1.0606799545518799E-3</v>
      </c>
      <c r="ZL45" s="48">
        <f t="shared" ca="1" si="3928"/>
        <v>1.0606799545518799E-3</v>
      </c>
      <c r="ZM45" s="8">
        <f t="shared" ca="1" si="3929"/>
        <v>0</v>
      </c>
      <c r="ZN45" s="6">
        <f t="shared" ca="1" si="3930"/>
        <v>0</v>
      </c>
      <c r="ZP45" s="48">
        <f t="shared" ca="1" si="3931"/>
        <v>0</v>
      </c>
      <c r="ZQ45" s="48">
        <f t="shared" ca="1" si="3932"/>
        <v>0</v>
      </c>
      <c r="ZR45" s="8">
        <f t="shared" ca="1" si="3933"/>
        <v>0</v>
      </c>
      <c r="ZS45" s="6">
        <f t="shared" ca="1" si="3934"/>
        <v>0</v>
      </c>
      <c r="ZU45" s="48">
        <f t="shared" ca="1" si="3935"/>
        <v>3.3381226302728925E-2</v>
      </c>
      <c r="ZV45" s="48">
        <f t="shared" ca="1" si="3936"/>
        <v>3.3381226302728925E-2</v>
      </c>
      <c r="ZW45" s="8">
        <f t="shared" ca="1" si="3937"/>
        <v>0</v>
      </c>
      <c r="ZX45" s="6">
        <f t="shared" ca="1" si="3938"/>
        <v>0</v>
      </c>
      <c r="ZZ45" s="48">
        <f t="shared" ca="1" si="3939"/>
        <v>0.28557151151567489</v>
      </c>
      <c r="AAA45" s="48">
        <f t="shared" ca="1" si="3940"/>
        <v>0.28557151151567489</v>
      </c>
      <c r="AAB45" s="8">
        <f t="shared" ca="1" si="3941"/>
        <v>0</v>
      </c>
      <c r="AAC45" s="6">
        <f t="shared" ca="1" si="3942"/>
        <v>0</v>
      </c>
      <c r="AAE45" s="48"/>
      <c r="AAF45" s="48"/>
      <c r="AAG45" s="8"/>
      <c r="AAH45" s="6"/>
      <c r="AAJ45" s="48"/>
      <c r="AAK45" s="48"/>
      <c r="AAL45" s="8"/>
      <c r="AAM45" s="6"/>
      <c r="AAO45" s="48"/>
      <c r="AAP45" s="48"/>
      <c r="AAQ45" s="8"/>
      <c r="AAR45" s="6"/>
      <c r="AAT45" s="48"/>
      <c r="AAU45" s="48"/>
      <c r="AAV45" s="8"/>
      <c r="AAW45" s="6"/>
      <c r="AAY45" s="48"/>
      <c r="AAZ45" s="48"/>
      <c r="ABA45" s="8"/>
      <c r="ABB45" s="6"/>
      <c r="ABD45" s="48">
        <f t="shared" ca="1" si="3943"/>
        <v>0</v>
      </c>
      <c r="ABE45" s="48">
        <f t="shared" ca="1" si="3944"/>
        <v>0</v>
      </c>
      <c r="ABF45" s="8">
        <f t="shared" ca="1" si="3945"/>
        <v>0</v>
      </c>
      <c r="ABG45" s="6">
        <f t="shared" ca="1" si="3946"/>
        <v>0</v>
      </c>
      <c r="ABI45" s="48">
        <f t="shared" ca="1" si="3947"/>
        <v>0</v>
      </c>
      <c r="ABJ45" s="48">
        <f t="shared" ca="1" si="3948"/>
        <v>0</v>
      </c>
      <c r="ABK45" s="8">
        <f t="shared" ca="1" si="3949"/>
        <v>0</v>
      </c>
      <c r="ABL45" s="6">
        <f t="shared" ca="1" si="3950"/>
        <v>0</v>
      </c>
      <c r="ABN45" s="48">
        <f t="shared" ca="1" si="3951"/>
        <v>5.6628866049272279E-3</v>
      </c>
      <c r="ABO45" s="48">
        <f t="shared" ca="1" si="3952"/>
        <v>5.6628866049272279E-3</v>
      </c>
      <c r="ABP45" s="8">
        <f t="shared" ca="1" si="3953"/>
        <v>0</v>
      </c>
      <c r="ABQ45" s="6">
        <f t="shared" ca="1" si="3954"/>
        <v>0</v>
      </c>
      <c r="ABS45" s="48"/>
      <c r="ABT45" s="48"/>
      <c r="ABU45" s="8"/>
      <c r="ABV45" s="6"/>
      <c r="ABX45" s="48"/>
      <c r="ABY45" s="48"/>
      <c r="ABZ45" s="8"/>
      <c r="ACA45" s="6"/>
      <c r="ACC45" s="48">
        <f t="shared" ca="1" si="3955"/>
        <v>0</v>
      </c>
      <c r="ACD45" s="48">
        <f t="shared" ca="1" si="3956"/>
        <v>0</v>
      </c>
      <c r="ACE45" s="8">
        <f t="shared" ca="1" si="3957"/>
        <v>0</v>
      </c>
      <c r="ACF45" s="6">
        <f t="shared" ca="1" si="3958"/>
        <v>0</v>
      </c>
      <c r="ACH45" s="48">
        <f t="shared" ca="1" si="3959"/>
        <v>5.0382297841214292E-3</v>
      </c>
      <c r="ACI45" s="48">
        <f t="shared" ca="1" si="3960"/>
        <v>5.0382297841214292E-3</v>
      </c>
      <c r="ACJ45" s="8">
        <f t="shared" ca="1" si="3961"/>
        <v>0</v>
      </c>
      <c r="ACK45" s="6">
        <f t="shared" ca="1" si="3962"/>
        <v>0</v>
      </c>
      <c r="ACM45" s="48">
        <f t="shared" ca="1" si="3963"/>
        <v>0</v>
      </c>
      <c r="ACN45" s="48">
        <f t="shared" ca="1" si="3964"/>
        <v>0</v>
      </c>
      <c r="ACO45" s="8">
        <f t="shared" ca="1" si="3965"/>
        <v>0</v>
      </c>
      <c r="ACP45" s="6">
        <f t="shared" ca="1" si="3966"/>
        <v>0</v>
      </c>
      <c r="ACR45" s="48"/>
      <c r="ACS45" s="48"/>
      <c r="ACT45" s="8"/>
      <c r="ACU45" s="6"/>
      <c r="ACW45" s="48"/>
      <c r="ACX45" s="48"/>
      <c r="ACY45" s="8"/>
      <c r="ACZ45" s="6"/>
      <c r="ADB45" s="48">
        <f t="shared" ca="1" si="3967"/>
        <v>0</v>
      </c>
      <c r="ADC45" s="48">
        <f t="shared" ca="1" si="3968"/>
        <v>0</v>
      </c>
      <c r="ADD45" s="8">
        <f t="shared" ca="1" si="3969"/>
        <v>0</v>
      </c>
      <c r="ADE45" s="6">
        <f t="shared" ca="1" si="3970"/>
        <v>0</v>
      </c>
      <c r="ADG45" s="48">
        <f t="shared" ca="1" si="3971"/>
        <v>0</v>
      </c>
      <c r="ADH45" s="48">
        <f t="shared" ca="1" si="3972"/>
        <v>0</v>
      </c>
      <c r="ADI45" s="8">
        <f t="shared" ca="1" si="3973"/>
        <v>0</v>
      </c>
      <c r="ADJ45" s="6">
        <f t="shared" ca="1" si="3974"/>
        <v>0</v>
      </c>
      <c r="ADL45" s="48">
        <f t="shared" ca="1" si="3975"/>
        <v>4.0040668284333468E-2</v>
      </c>
      <c r="ADM45" s="48">
        <f t="shared" ca="1" si="3976"/>
        <v>4.0040668284333468E-2</v>
      </c>
      <c r="ADN45" s="8">
        <f t="shared" ca="1" si="3977"/>
        <v>0</v>
      </c>
      <c r="ADO45" s="6">
        <f t="shared" ca="1" si="3978"/>
        <v>0</v>
      </c>
      <c r="ADQ45" s="48">
        <f t="shared" ca="1" si="3979"/>
        <v>0</v>
      </c>
      <c r="ADR45" s="48">
        <f t="shared" ca="1" si="3980"/>
        <v>0</v>
      </c>
      <c r="ADS45" s="8">
        <f t="shared" ca="1" si="3981"/>
        <v>0</v>
      </c>
      <c r="ADT45" s="6">
        <f t="shared" ca="1" si="3982"/>
        <v>0</v>
      </c>
      <c r="ADV45" s="48">
        <f t="shared" ca="1" si="3983"/>
        <v>0</v>
      </c>
      <c r="ADW45" s="48">
        <f t="shared" ca="1" si="3984"/>
        <v>0</v>
      </c>
      <c r="ADX45" s="8">
        <f t="shared" ca="1" si="3985"/>
        <v>0</v>
      </c>
      <c r="ADY45" s="6">
        <f t="shared" ca="1" si="3986"/>
        <v>0</v>
      </c>
      <c r="AEA45" s="48">
        <f t="shared" ca="1" si="3987"/>
        <v>0</v>
      </c>
      <c r="AEB45" s="48">
        <f t="shared" ca="1" si="3988"/>
        <v>0</v>
      </c>
      <c r="AEC45" s="8">
        <f t="shared" ca="1" si="3989"/>
        <v>0</v>
      </c>
      <c r="AED45" s="6">
        <f t="shared" ca="1" si="3990"/>
        <v>0</v>
      </c>
      <c r="AEF45" s="48"/>
      <c r="AEG45" s="48"/>
      <c r="AEH45" s="8"/>
      <c r="AEI45" s="6"/>
      <c r="AEK45" s="48">
        <f t="shared" ca="1" si="3991"/>
        <v>1.5910199318278199E-3</v>
      </c>
      <c r="AEL45" s="48">
        <f t="shared" ca="1" si="3992"/>
        <v>1.5910199318278199E-3</v>
      </c>
      <c r="AEM45" s="8">
        <f t="shared" ca="1" si="3993"/>
        <v>0</v>
      </c>
      <c r="AEN45" s="6">
        <f t="shared" ca="1" si="3994"/>
        <v>0</v>
      </c>
      <c r="AEP45" s="48">
        <f t="shared" ca="1" si="3995"/>
        <v>0</v>
      </c>
      <c r="AEQ45" s="48">
        <f t="shared" ca="1" si="3996"/>
        <v>0</v>
      </c>
      <c r="AER45" s="8">
        <f t="shared" ca="1" si="3997"/>
        <v>0</v>
      </c>
      <c r="AES45" s="6">
        <f t="shared" ca="1" si="3998"/>
        <v>0</v>
      </c>
      <c r="AEU45" s="48">
        <f t="shared" ca="1" si="3999"/>
        <v>0</v>
      </c>
      <c r="AEV45" s="48">
        <f t="shared" ca="1" si="4000"/>
        <v>0</v>
      </c>
      <c r="AEW45" s="8">
        <f t="shared" ca="1" si="4001"/>
        <v>0</v>
      </c>
      <c r="AEX45" s="6">
        <f t="shared" ca="1" si="4002"/>
        <v>0</v>
      </c>
      <c r="AEZ45" s="48">
        <f t="shared" ca="1" si="4003"/>
        <v>0</v>
      </c>
      <c r="AFA45" s="48">
        <f t="shared" ca="1" si="4004"/>
        <v>0</v>
      </c>
      <c r="AFB45" s="8">
        <f t="shared" ca="1" si="4005"/>
        <v>0</v>
      </c>
      <c r="AFC45" s="6">
        <f t="shared" ca="1" si="4006"/>
        <v>0</v>
      </c>
      <c r="AFE45" s="48">
        <f t="shared" ca="1" si="4007"/>
        <v>0</v>
      </c>
      <c r="AFF45" s="48">
        <f t="shared" ca="1" si="4008"/>
        <v>0</v>
      </c>
      <c r="AFG45" s="8">
        <f t="shared" ca="1" si="4009"/>
        <v>0</v>
      </c>
      <c r="AFH45" s="6">
        <f t="shared" ca="1" si="4010"/>
        <v>0</v>
      </c>
      <c r="AFJ45" s="48">
        <f t="shared" ca="1" si="4011"/>
        <v>0</v>
      </c>
      <c r="AFK45" s="48">
        <f t="shared" ca="1" si="4012"/>
        <v>0</v>
      </c>
      <c r="AFL45" s="8">
        <f t="shared" ca="1" si="4013"/>
        <v>0</v>
      </c>
      <c r="AFM45" s="6">
        <f t="shared" ca="1" si="4014"/>
        <v>0</v>
      </c>
      <c r="AFO45" s="48"/>
      <c r="AFP45" s="48"/>
      <c r="AFQ45" s="8"/>
      <c r="AFR45" s="6"/>
      <c r="AFT45" s="48">
        <f t="shared" ca="1" si="4015"/>
        <v>0</v>
      </c>
      <c r="AFU45" s="48">
        <f t="shared" ca="1" si="4016"/>
        <v>0</v>
      </c>
      <c r="AFV45" s="8">
        <f t="shared" ca="1" si="4017"/>
        <v>0</v>
      </c>
      <c r="AFW45" s="6">
        <f t="shared" ca="1" si="4018"/>
        <v>0</v>
      </c>
      <c r="AFY45" s="48"/>
      <c r="AFZ45" s="48"/>
      <c r="AGA45" s="8"/>
      <c r="AGB45" s="6"/>
      <c r="AGD45" s="48">
        <f t="shared" ca="1" si="4019"/>
        <v>0</v>
      </c>
      <c r="AGE45" s="48">
        <f t="shared" ca="1" si="4020"/>
        <v>0</v>
      </c>
      <c r="AGF45" s="8">
        <f t="shared" ca="1" si="4021"/>
        <v>0</v>
      </c>
      <c r="AGG45" s="6">
        <f t="shared" ca="1" si="4022"/>
        <v>0</v>
      </c>
      <c r="AGI45" s="48">
        <f t="shared" ca="1" si="4023"/>
        <v>1.335901131296008E-2</v>
      </c>
      <c r="AGJ45" s="48">
        <f t="shared" ca="1" si="4024"/>
        <v>1.335901131296008E-2</v>
      </c>
      <c r="AGK45" s="8">
        <f t="shared" ca="1" si="4025"/>
        <v>0</v>
      </c>
      <c r="AGL45" s="6">
        <f t="shared" ca="1" si="4026"/>
        <v>0</v>
      </c>
      <c r="AGN45" s="48">
        <f t="shared" ca="1" si="4027"/>
        <v>4.6139578023006771E-2</v>
      </c>
      <c r="AGO45" s="48">
        <f t="shared" ca="1" si="4028"/>
        <v>4.6139578023006771E-2</v>
      </c>
      <c r="AGP45" s="8">
        <f t="shared" ca="1" si="4029"/>
        <v>0</v>
      </c>
      <c r="AGQ45" s="6">
        <f t="shared" ca="1" si="4030"/>
        <v>0</v>
      </c>
      <c r="AGS45" s="48">
        <f t="shared" ca="1" si="4031"/>
        <v>0</v>
      </c>
      <c r="AGT45" s="48">
        <f t="shared" ca="1" si="4032"/>
        <v>0</v>
      </c>
      <c r="AGU45" s="8">
        <f t="shared" ca="1" si="4033"/>
        <v>0</v>
      </c>
      <c r="AGV45" s="6">
        <f t="shared" ca="1" si="4034"/>
        <v>0</v>
      </c>
      <c r="AGX45" s="48"/>
      <c r="AGY45" s="48"/>
      <c r="AGZ45" s="8"/>
      <c r="AHA45" s="6"/>
      <c r="AHC45" s="48">
        <f t="shared" ca="1" si="4035"/>
        <v>3.6361692936901148E-2</v>
      </c>
      <c r="AHD45" s="48">
        <f t="shared" ca="1" si="4036"/>
        <v>3.6361692936901148E-2</v>
      </c>
      <c r="AHE45" s="8">
        <f t="shared" ca="1" si="4037"/>
        <v>0</v>
      </c>
      <c r="AHF45" s="6">
        <f t="shared" ca="1" si="4038"/>
        <v>0</v>
      </c>
      <c r="AHH45" s="48">
        <f t="shared" ca="1" si="4039"/>
        <v>0</v>
      </c>
      <c r="AHI45" s="48">
        <f t="shared" ca="1" si="4040"/>
        <v>0</v>
      </c>
      <c r="AHJ45" s="8">
        <f t="shared" ca="1" si="4041"/>
        <v>0</v>
      </c>
      <c r="AHK45" s="6">
        <f t="shared" ca="1" si="4042"/>
        <v>0</v>
      </c>
      <c r="AHM45" s="48">
        <f t="shared" ca="1" si="4043"/>
        <v>2.1478769079675566E-2</v>
      </c>
      <c r="AHN45" s="48">
        <f t="shared" ca="1" si="4044"/>
        <v>2.1478769079675566E-2</v>
      </c>
      <c r="AHO45" s="8">
        <f t="shared" ca="1" si="4045"/>
        <v>0</v>
      </c>
      <c r="AHP45" s="6">
        <f t="shared" ca="1" si="4046"/>
        <v>0</v>
      </c>
      <c r="AHR45" s="48">
        <f t="shared" ca="1" si="4047"/>
        <v>0.42100343828421072</v>
      </c>
      <c r="AHS45" s="48">
        <f t="shared" ca="1" si="4048"/>
        <v>0.42100343828421072</v>
      </c>
      <c r="AHT45" s="8">
        <f t="shared" ca="1" si="4049"/>
        <v>0</v>
      </c>
      <c r="AHU45" s="6">
        <f t="shared" ca="1" si="4050"/>
        <v>0</v>
      </c>
      <c r="AHW45" s="48">
        <f t="shared" ca="1" si="4051"/>
        <v>0</v>
      </c>
      <c r="AHX45" s="48">
        <f t="shared" ca="1" si="4052"/>
        <v>0</v>
      </c>
      <c r="AHY45" s="8">
        <f t="shared" ca="1" si="4053"/>
        <v>0</v>
      </c>
      <c r="AHZ45" s="6">
        <f t="shared" ca="1" si="4054"/>
        <v>0</v>
      </c>
      <c r="AIB45" s="48">
        <f t="shared" ca="1" si="4055"/>
        <v>1.1027726546437234E-2</v>
      </c>
      <c r="AIC45" s="48">
        <f t="shared" ca="1" si="4056"/>
        <v>1.1027726546437234E-2</v>
      </c>
      <c r="AID45" s="8">
        <f t="shared" ca="1" si="4057"/>
        <v>0</v>
      </c>
      <c r="AIE45" s="6">
        <f t="shared" ca="1" si="4058"/>
        <v>0</v>
      </c>
      <c r="AIG45" s="48"/>
      <c r="AIH45" s="48"/>
      <c r="AII45" s="8"/>
      <c r="AIJ45" s="6"/>
      <c r="AIL45" s="48">
        <f t="shared" ca="1" si="4059"/>
        <v>0</v>
      </c>
      <c r="AIM45" s="48">
        <f t="shared" ca="1" si="4060"/>
        <v>0</v>
      </c>
      <c r="AIN45" s="8">
        <f t="shared" ca="1" si="4061"/>
        <v>0</v>
      </c>
      <c r="AIO45" s="6">
        <f t="shared" ca="1" si="4062"/>
        <v>0</v>
      </c>
      <c r="AIQ45" s="48">
        <f t="shared" ca="1" si="4063"/>
        <v>0</v>
      </c>
      <c r="AIR45" s="48">
        <f t="shared" ca="1" si="4064"/>
        <v>0</v>
      </c>
      <c r="AIS45" s="8">
        <f t="shared" ca="1" si="4065"/>
        <v>0</v>
      </c>
      <c r="AIT45" s="6">
        <f t="shared" ca="1" si="4066"/>
        <v>0</v>
      </c>
      <c r="AIV45" s="48">
        <f t="shared" ca="1" si="4067"/>
        <v>0</v>
      </c>
      <c r="AIW45" s="48">
        <f t="shared" ca="1" si="4068"/>
        <v>0</v>
      </c>
      <c r="AIX45" s="8">
        <f t="shared" ca="1" si="4069"/>
        <v>0</v>
      </c>
      <c r="AIY45" s="6">
        <f t="shared" ca="1" si="4070"/>
        <v>0</v>
      </c>
      <c r="AJA45" s="48">
        <f t="shared" ca="1" si="4071"/>
        <v>0</v>
      </c>
      <c r="AJB45" s="48">
        <f t="shared" ca="1" si="4072"/>
        <v>0</v>
      </c>
      <c r="AJC45" s="8">
        <f t="shared" ca="1" si="4073"/>
        <v>0</v>
      </c>
      <c r="AJD45" s="6">
        <f t="shared" ca="1" si="4074"/>
        <v>0</v>
      </c>
      <c r="AJF45" s="48">
        <f t="shared" ca="1" si="4075"/>
        <v>0</v>
      </c>
      <c r="AJG45" s="48">
        <f t="shared" ca="1" si="4076"/>
        <v>0</v>
      </c>
      <c r="AJH45" s="8">
        <f t="shared" ca="1" si="4077"/>
        <v>0</v>
      </c>
      <c r="AJI45" s="6">
        <f t="shared" ca="1" si="4078"/>
        <v>0</v>
      </c>
      <c r="AJK45" s="8">
        <f t="shared" ref="AJK45:AJK50" ca="1" si="4082">B45+G45+L45+Q45+AA45+AF45+AK45+AP45+AU45+BE45+BJ45+BT45+BY45+CI45+CS45+CX45+DC45+DH45+DM45+DR45+EG45+EL45+EQ45+FK45+FP45+FU45+FZ45+GJ45+GO45+GT45+GY45+HD45+HI45+HN45+HS45+HX45+IH45+IM45+IR45+IW45+JB45+JG45+JL45+JQ45+KA45+KF45+KP45+KZ45+LE45+LJ45+LO45+LT45+MD45+MX45+NC45+NH45+NM45+NR45+NW45+OB45+OG45+OL45+OQ45+OV45+PA45+PF45+PK45+PP45+PU45+PZ45+QJ45+QO45+QT45+QY45+RD45+RI45+RN45+RS45+SH45+SM45+SR45+SW45+TL45+UA45+UK45+UP45+UZ45+VE45+VJ45+VO45+VT45+VY45+WD45+WI45+WN45+WS45+WX45+XC45+XH45+XM45+XR45+XW45+YB45+YG45+YQ45+YV45+ZA45+ZF45+ZK45+ZP45+ZU45+ZZ45+ABD45+ABI45+ABN45+ACC45+ACH45+ACM45+ADB45+ADG45+ADL45+ADQ45+ADV45+AEA45+AEK45+AEP45+AEU45+AEZ45+AFE45+AFJ45+AFT45+AGD45+AGI45+AGN45+AGS45+AHC45+AHH45+AHM45+AHR45+AHW45+AIB45+AIL45+AIQ45+AIV45+AJA45+AJF45</f>
        <v>3.4072544603128372</v>
      </c>
      <c r="AJL45" s="8">
        <f t="shared" ca="1" si="4079"/>
        <v>3.4072544603128372</v>
      </c>
      <c r="AJM45" s="8">
        <f t="shared" ca="1" si="4080"/>
        <v>0</v>
      </c>
      <c r="AJN45" s="12">
        <f t="shared" ca="1" si="4081"/>
        <v>0</v>
      </c>
    </row>
    <row r="46" spans="1:950">
      <c r="A46" t="str">
        <f>'IEA energy consumption KTOE'!B47</f>
        <v>A-C</v>
      </c>
      <c r="B46" s="48"/>
      <c r="C46" s="48"/>
      <c r="D46" s="8"/>
      <c r="E46" s="6"/>
      <c r="G46" s="48">
        <f t="shared" ca="1" si="3499"/>
        <v>0</v>
      </c>
      <c r="H46" s="48">
        <f t="shared" ca="1" si="3500"/>
        <v>0</v>
      </c>
      <c r="I46" s="8">
        <f t="shared" ca="1" si="3501"/>
        <v>0</v>
      </c>
      <c r="J46" s="6">
        <f t="shared" ca="1" si="3502"/>
        <v>0</v>
      </c>
      <c r="L46" s="48">
        <f t="shared" ca="1" si="3503"/>
        <v>0</v>
      </c>
      <c r="M46" s="48">
        <f t="shared" ca="1" si="3504"/>
        <v>0</v>
      </c>
      <c r="N46" s="8">
        <f t="shared" ca="1" si="3505"/>
        <v>0</v>
      </c>
      <c r="O46" s="6">
        <f t="shared" ca="1" si="3506"/>
        <v>0</v>
      </c>
      <c r="Q46" s="48">
        <f t="shared" ca="1" si="3507"/>
        <v>0</v>
      </c>
      <c r="R46" s="48">
        <f t="shared" ca="1" si="3508"/>
        <v>0</v>
      </c>
      <c r="S46" s="8">
        <f t="shared" ca="1" si="3509"/>
        <v>0</v>
      </c>
      <c r="T46" s="6">
        <f t="shared" ca="1" si="3510"/>
        <v>0</v>
      </c>
      <c r="V46" s="48"/>
      <c r="W46" s="48"/>
      <c r="X46" s="8"/>
      <c r="Y46" s="6"/>
      <c r="AA46" s="48">
        <f t="shared" ca="1" si="3511"/>
        <v>0</v>
      </c>
      <c r="AB46" s="48">
        <f t="shared" ca="1" si="3512"/>
        <v>0</v>
      </c>
      <c r="AC46" s="8">
        <f t="shared" ca="1" si="3513"/>
        <v>0</v>
      </c>
      <c r="AD46" s="6">
        <f t="shared" ca="1" si="3514"/>
        <v>0</v>
      </c>
      <c r="AF46" s="48">
        <f t="shared" ca="1" si="3515"/>
        <v>0</v>
      </c>
      <c r="AG46" s="48">
        <f t="shared" ca="1" si="3516"/>
        <v>0</v>
      </c>
      <c r="AH46" s="8">
        <f t="shared" ca="1" si="3517"/>
        <v>0</v>
      </c>
      <c r="AI46" s="6">
        <f t="shared" ca="1" si="3518"/>
        <v>0</v>
      </c>
      <c r="AK46" s="48">
        <f t="shared" ca="1" si="3519"/>
        <v>0</v>
      </c>
      <c r="AL46" s="48">
        <f t="shared" ca="1" si="3520"/>
        <v>0</v>
      </c>
      <c r="AM46" s="8">
        <f t="shared" ca="1" si="3521"/>
        <v>0</v>
      </c>
      <c r="AN46" s="6">
        <f t="shared" ca="1" si="3522"/>
        <v>0</v>
      </c>
      <c r="AP46" s="48">
        <f t="shared" ca="1" si="3523"/>
        <v>2.8357713244954181E-4</v>
      </c>
      <c r="AQ46" s="48">
        <f t="shared" ca="1" si="3524"/>
        <v>2.8357713244954181E-4</v>
      </c>
      <c r="AR46" s="8">
        <f t="shared" ca="1" si="3525"/>
        <v>0</v>
      </c>
      <c r="AS46" s="6">
        <f t="shared" ca="1" si="3526"/>
        <v>0</v>
      </c>
      <c r="AU46" s="48">
        <f t="shared" ca="1" si="3527"/>
        <v>0</v>
      </c>
      <c r="AV46" s="48">
        <f t="shared" ca="1" si="3528"/>
        <v>0</v>
      </c>
      <c r="AW46" s="8">
        <f t="shared" ca="1" si="3529"/>
        <v>0</v>
      </c>
      <c r="AX46" s="6">
        <f t="shared" ca="1" si="3530"/>
        <v>0</v>
      </c>
      <c r="AZ46" s="48"/>
      <c r="BA46" s="48"/>
      <c r="BB46" s="8"/>
      <c r="BC46" s="6"/>
      <c r="BE46" s="48">
        <f t="shared" ca="1" si="3531"/>
        <v>0</v>
      </c>
      <c r="BF46" s="48">
        <f t="shared" ca="1" si="3532"/>
        <v>0</v>
      </c>
      <c r="BG46" s="8">
        <f t="shared" ca="1" si="3533"/>
        <v>0</v>
      </c>
      <c r="BH46" s="6">
        <f t="shared" ca="1" si="3534"/>
        <v>0</v>
      </c>
      <c r="BJ46" s="48">
        <f t="shared" ca="1" si="3535"/>
        <v>0</v>
      </c>
      <c r="BK46" s="48">
        <f t="shared" ca="1" si="3536"/>
        <v>0</v>
      </c>
      <c r="BL46" s="8">
        <f t="shared" ca="1" si="3537"/>
        <v>0</v>
      </c>
      <c r="BM46" s="6">
        <f t="shared" ca="1" si="3538"/>
        <v>0</v>
      </c>
      <c r="BO46" s="48"/>
      <c r="BP46" s="48"/>
      <c r="BQ46" s="8"/>
      <c r="BR46" s="6"/>
      <c r="BT46" s="48">
        <f t="shared" ca="1" si="3539"/>
        <v>6.7192350892898267E-4</v>
      </c>
      <c r="BU46" s="48">
        <f t="shared" ca="1" si="3540"/>
        <v>6.7192350892898267E-4</v>
      </c>
      <c r="BV46" s="8">
        <f t="shared" ca="1" si="3541"/>
        <v>0</v>
      </c>
      <c r="BW46" s="6">
        <f t="shared" ca="1" si="3542"/>
        <v>0</v>
      </c>
      <c r="BY46" s="48">
        <f t="shared" ca="1" si="3543"/>
        <v>2.552194192045876E-3</v>
      </c>
      <c r="BZ46" s="48">
        <f t="shared" ca="1" si="3544"/>
        <v>2.552194192045876E-3</v>
      </c>
      <c r="CA46" s="8">
        <f t="shared" ca="1" si="3545"/>
        <v>0</v>
      </c>
      <c r="CB46" s="6">
        <f t="shared" ca="1" si="3546"/>
        <v>0</v>
      </c>
      <c r="CD46" s="48"/>
      <c r="CE46" s="48"/>
      <c r="CF46" s="8"/>
      <c r="CG46" s="6"/>
      <c r="CI46" s="48">
        <f t="shared" ca="1" si="3547"/>
        <v>0</v>
      </c>
      <c r="CJ46" s="48">
        <f t="shared" ca="1" si="3548"/>
        <v>0</v>
      </c>
      <c r="CK46" s="8">
        <f t="shared" ca="1" si="3549"/>
        <v>0</v>
      </c>
      <c r="CL46" s="6">
        <f t="shared" ca="1" si="3550"/>
        <v>0</v>
      </c>
      <c r="CN46" s="48"/>
      <c r="CO46" s="48"/>
      <c r="CP46" s="8"/>
      <c r="CQ46" s="6"/>
      <c r="CS46" s="48">
        <f t="shared" ca="1" si="3551"/>
        <v>0</v>
      </c>
      <c r="CT46" s="48">
        <f t="shared" ca="1" si="3552"/>
        <v>0</v>
      </c>
      <c r="CU46" s="8">
        <f t="shared" ca="1" si="3553"/>
        <v>0</v>
      </c>
      <c r="CV46" s="6">
        <f t="shared" ca="1" si="3554"/>
        <v>0</v>
      </c>
      <c r="CX46" s="48">
        <f t="shared" ca="1" si="3555"/>
        <v>0</v>
      </c>
      <c r="CY46" s="48">
        <f t="shared" ca="1" si="3556"/>
        <v>0</v>
      </c>
      <c r="CZ46" s="8">
        <f t="shared" ca="1" si="3557"/>
        <v>0</v>
      </c>
      <c r="DA46" s="6">
        <f t="shared" ca="1" si="3558"/>
        <v>0</v>
      </c>
      <c r="DC46" s="48">
        <f t="shared" ca="1" si="3559"/>
        <v>1.5802369651396176E-3</v>
      </c>
      <c r="DD46" s="48">
        <f t="shared" ca="1" si="3560"/>
        <v>1.5802369651396176E-3</v>
      </c>
      <c r="DE46" s="8">
        <f t="shared" ca="1" si="3561"/>
        <v>0</v>
      </c>
      <c r="DF46" s="6">
        <f t="shared" ca="1" si="3562"/>
        <v>0</v>
      </c>
      <c r="DH46" s="48">
        <f t="shared" ca="1" si="3563"/>
        <v>0</v>
      </c>
      <c r="DI46" s="48">
        <f t="shared" ca="1" si="3564"/>
        <v>0</v>
      </c>
      <c r="DJ46" s="8">
        <f t="shared" ca="1" si="3565"/>
        <v>0</v>
      </c>
      <c r="DK46" s="6">
        <f t="shared" ca="1" si="3566"/>
        <v>0</v>
      </c>
      <c r="DM46" s="48">
        <f t="shared" ca="1" si="3567"/>
        <v>0</v>
      </c>
      <c r="DN46" s="48">
        <f t="shared" ca="1" si="3568"/>
        <v>0</v>
      </c>
      <c r="DO46" s="8">
        <f t="shared" ca="1" si="3569"/>
        <v>0</v>
      </c>
      <c r="DP46" s="6">
        <f t="shared" ca="1" si="3570"/>
        <v>0</v>
      </c>
      <c r="DR46" s="48">
        <f t="shared" ca="1" si="3571"/>
        <v>3.0236557901804216E-3</v>
      </c>
      <c r="DS46" s="48">
        <f t="shared" ca="1" si="3572"/>
        <v>3.0236557901804216E-3</v>
      </c>
      <c r="DT46" s="8">
        <f t="shared" ca="1" si="3573"/>
        <v>0</v>
      </c>
      <c r="DU46" s="6">
        <f t="shared" ca="1" si="3574"/>
        <v>0</v>
      </c>
      <c r="DW46" s="48"/>
      <c r="DX46" s="48"/>
      <c r="DY46" s="8"/>
      <c r="DZ46" s="6"/>
      <c r="EB46" s="48"/>
      <c r="EC46" s="48"/>
      <c r="ED46" s="8"/>
      <c r="EE46" s="6"/>
      <c r="EG46" s="48">
        <f t="shared" ca="1" si="3575"/>
        <v>0</v>
      </c>
      <c r="EH46" s="48">
        <f t="shared" ca="1" si="3576"/>
        <v>0</v>
      </c>
      <c r="EI46" s="8">
        <f t="shared" ca="1" si="3577"/>
        <v>0</v>
      </c>
      <c r="EJ46" s="6">
        <f t="shared" ca="1" si="3578"/>
        <v>0</v>
      </c>
      <c r="EL46" s="48">
        <f t="shared" ca="1" si="3579"/>
        <v>0</v>
      </c>
      <c r="EM46" s="48">
        <f t="shared" ca="1" si="3580"/>
        <v>0</v>
      </c>
      <c r="EN46" s="8">
        <f t="shared" ca="1" si="3581"/>
        <v>0</v>
      </c>
      <c r="EO46" s="6">
        <f t="shared" ca="1" si="3582"/>
        <v>0</v>
      </c>
      <c r="EQ46" s="48">
        <f t="shared" ca="1" si="3583"/>
        <v>0</v>
      </c>
      <c r="ER46" s="48">
        <f t="shared" ca="1" si="3584"/>
        <v>0</v>
      </c>
      <c r="ES46" s="8">
        <f t="shared" ca="1" si="3585"/>
        <v>0</v>
      </c>
      <c r="ET46" s="6">
        <f t="shared" ca="1" si="3586"/>
        <v>0</v>
      </c>
      <c r="EV46" s="48"/>
      <c r="EW46" s="48"/>
      <c r="EX46" s="8"/>
      <c r="EY46" s="6"/>
      <c r="FA46" s="48"/>
      <c r="FB46" s="48"/>
      <c r="FC46" s="8"/>
      <c r="FD46" s="6"/>
      <c r="FF46" s="48"/>
      <c r="FG46" s="48"/>
      <c r="FH46" s="8"/>
      <c r="FI46" s="6"/>
      <c r="FK46" s="48">
        <f t="shared" ca="1" si="3587"/>
        <v>5.3254461383987685E-4</v>
      </c>
      <c r="FL46" s="48">
        <f t="shared" ca="1" si="3588"/>
        <v>5.3254461383987685E-4</v>
      </c>
      <c r="FM46" s="8">
        <f t="shared" ca="1" si="3589"/>
        <v>0</v>
      </c>
      <c r="FN46" s="6">
        <f t="shared" ca="1" si="3590"/>
        <v>0</v>
      </c>
      <c r="FP46" s="48">
        <f t="shared" ca="1" si="3591"/>
        <v>3.4257004180700843</v>
      </c>
      <c r="FQ46" s="48">
        <f t="shared" ca="1" si="3592"/>
        <v>3.4257004180700843</v>
      </c>
      <c r="FR46" s="8">
        <f t="shared" ca="1" si="3593"/>
        <v>0</v>
      </c>
      <c r="FS46" s="6">
        <f t="shared" ca="1" si="3594"/>
        <v>0</v>
      </c>
      <c r="FU46" s="48">
        <f t="shared" ca="1" si="3595"/>
        <v>0</v>
      </c>
      <c r="FV46" s="48">
        <f t="shared" ca="1" si="3596"/>
        <v>0</v>
      </c>
      <c r="FW46" s="8">
        <f t="shared" ca="1" si="3597"/>
        <v>0</v>
      </c>
      <c r="FX46" s="6">
        <f t="shared" ca="1" si="3598"/>
        <v>0</v>
      </c>
      <c r="FZ46" s="48">
        <f t="shared" ca="1" si="3599"/>
        <v>0</v>
      </c>
      <c r="GA46" s="48">
        <f t="shared" ca="1" si="3600"/>
        <v>0</v>
      </c>
      <c r="GB46" s="8">
        <f t="shared" ca="1" si="3601"/>
        <v>0</v>
      </c>
      <c r="GC46" s="6">
        <f t="shared" ca="1" si="3602"/>
        <v>0</v>
      </c>
      <c r="GE46" s="48"/>
      <c r="GF46" s="48"/>
      <c r="GG46" s="8"/>
      <c r="GH46" s="6"/>
      <c r="GJ46" s="48">
        <f t="shared" ca="1" si="3603"/>
        <v>0</v>
      </c>
      <c r="GK46" s="48">
        <f t="shared" ca="1" si="3604"/>
        <v>0</v>
      </c>
      <c r="GL46" s="8">
        <f t="shared" ca="1" si="3605"/>
        <v>0</v>
      </c>
      <c r="GM46" s="6">
        <f t="shared" ca="1" si="3606"/>
        <v>0</v>
      </c>
      <c r="GO46" s="48">
        <f t="shared" ca="1" si="3607"/>
        <v>0</v>
      </c>
      <c r="GP46" s="48">
        <f t="shared" ca="1" si="3608"/>
        <v>0</v>
      </c>
      <c r="GQ46" s="8">
        <f t="shared" ca="1" si="3609"/>
        <v>0</v>
      </c>
      <c r="GR46" s="6">
        <f t="shared" ca="1" si="3610"/>
        <v>0</v>
      </c>
      <c r="GT46" s="48">
        <f t="shared" ca="1" si="3611"/>
        <v>0</v>
      </c>
      <c r="GU46" s="48">
        <f t="shared" ca="1" si="3612"/>
        <v>0</v>
      </c>
      <c r="GV46" s="8">
        <f t="shared" ca="1" si="3613"/>
        <v>0</v>
      </c>
      <c r="GW46" s="6">
        <f t="shared" ca="1" si="3614"/>
        <v>0</v>
      </c>
      <c r="GY46" s="48">
        <f t="shared" ca="1" si="3615"/>
        <v>0</v>
      </c>
      <c r="GZ46" s="48">
        <f t="shared" ca="1" si="3616"/>
        <v>0</v>
      </c>
      <c r="HA46" s="8">
        <f t="shared" ca="1" si="3617"/>
        <v>0</v>
      </c>
      <c r="HB46" s="6">
        <f t="shared" ca="1" si="3618"/>
        <v>0</v>
      </c>
      <c r="HD46" s="48">
        <f t="shared" ca="1" si="3619"/>
        <v>0</v>
      </c>
      <c r="HE46" s="48">
        <f t="shared" ca="1" si="3620"/>
        <v>0</v>
      </c>
      <c r="HF46" s="8">
        <f t="shared" ca="1" si="3621"/>
        <v>0</v>
      </c>
      <c r="HG46" s="6">
        <f t="shared" ca="1" si="3622"/>
        <v>0</v>
      </c>
      <c r="HI46" s="48">
        <f t="shared" ca="1" si="3623"/>
        <v>0</v>
      </c>
      <c r="HJ46" s="48">
        <f t="shared" ca="1" si="3624"/>
        <v>0</v>
      </c>
      <c r="HK46" s="8">
        <f t="shared" ca="1" si="3625"/>
        <v>0</v>
      </c>
      <c r="HL46" s="6">
        <f t="shared" ca="1" si="3626"/>
        <v>0</v>
      </c>
      <c r="HN46" s="48">
        <f t="shared" ca="1" si="3627"/>
        <v>0</v>
      </c>
      <c r="HO46" s="48">
        <f t="shared" ca="1" si="3628"/>
        <v>0</v>
      </c>
      <c r="HP46" s="8">
        <f t="shared" ca="1" si="3629"/>
        <v>0</v>
      </c>
      <c r="HQ46" s="6">
        <f t="shared" ca="1" si="3630"/>
        <v>0</v>
      </c>
      <c r="HS46" s="48">
        <f t="shared" ca="1" si="3631"/>
        <v>1.7014627946972507E-3</v>
      </c>
      <c r="HT46" s="48">
        <f t="shared" ca="1" si="3632"/>
        <v>1.7014627946972507E-3</v>
      </c>
      <c r="HU46" s="8">
        <f t="shared" ca="1" si="3633"/>
        <v>0</v>
      </c>
      <c r="HV46" s="6">
        <f t="shared" ca="1" si="3634"/>
        <v>0</v>
      </c>
      <c r="HX46" s="48">
        <f t="shared" ca="1" si="3635"/>
        <v>2.552194192045876E-3</v>
      </c>
      <c r="HY46" s="48">
        <f t="shared" ca="1" si="3636"/>
        <v>2.552194192045876E-3</v>
      </c>
      <c r="HZ46" s="8">
        <f t="shared" ca="1" si="3637"/>
        <v>0</v>
      </c>
      <c r="IA46" s="6">
        <f t="shared" ca="1" si="3638"/>
        <v>0</v>
      </c>
      <c r="IC46" s="48"/>
      <c r="ID46" s="48"/>
      <c r="IE46" s="8"/>
      <c r="IF46" s="6"/>
      <c r="IH46" s="48">
        <f t="shared" ca="1" si="3639"/>
        <v>0</v>
      </c>
      <c r="II46" s="48">
        <f t="shared" ca="1" si="3640"/>
        <v>0</v>
      </c>
      <c r="IJ46" s="8">
        <f t="shared" ca="1" si="3641"/>
        <v>0</v>
      </c>
      <c r="IK46" s="6">
        <f t="shared" ca="1" si="3642"/>
        <v>0</v>
      </c>
      <c r="IM46" s="48">
        <f t="shared" ca="1" si="3643"/>
        <v>0</v>
      </c>
      <c r="IN46" s="48">
        <f t="shared" ca="1" si="3644"/>
        <v>0</v>
      </c>
      <c r="IO46" s="8">
        <f t="shared" ca="1" si="3645"/>
        <v>0</v>
      </c>
      <c r="IP46" s="6">
        <f t="shared" ca="1" si="3646"/>
        <v>0</v>
      </c>
      <c r="IR46" s="48">
        <f t="shared" ca="1" si="3647"/>
        <v>0</v>
      </c>
      <c r="IS46" s="48">
        <f t="shared" ca="1" si="3648"/>
        <v>0</v>
      </c>
      <c r="IT46" s="8">
        <f t="shared" ca="1" si="3649"/>
        <v>0</v>
      </c>
      <c r="IU46" s="6">
        <f t="shared" ca="1" si="3650"/>
        <v>0</v>
      </c>
      <c r="IW46" s="48">
        <f t="shared" ca="1" si="3651"/>
        <v>0</v>
      </c>
      <c r="IX46" s="48">
        <f t="shared" ca="1" si="3652"/>
        <v>0</v>
      </c>
      <c r="IY46" s="8">
        <f t="shared" ca="1" si="3653"/>
        <v>0</v>
      </c>
      <c r="IZ46" s="6">
        <f t="shared" ca="1" si="3654"/>
        <v>0</v>
      </c>
      <c r="JB46" s="48">
        <f t="shared" ca="1" si="3655"/>
        <v>0</v>
      </c>
      <c r="JC46" s="48">
        <f t="shared" ca="1" si="3656"/>
        <v>0</v>
      </c>
      <c r="JD46" s="8">
        <f t="shared" ca="1" si="3657"/>
        <v>0</v>
      </c>
      <c r="JE46" s="6">
        <f t="shared" ca="1" si="3658"/>
        <v>0</v>
      </c>
      <c r="JG46" s="48">
        <f t="shared" ca="1" si="3659"/>
        <v>0</v>
      </c>
      <c r="JH46" s="48">
        <f t="shared" ca="1" si="3660"/>
        <v>0</v>
      </c>
      <c r="JI46" s="8">
        <f t="shared" ca="1" si="3661"/>
        <v>0</v>
      </c>
      <c r="JJ46" s="6">
        <f t="shared" ca="1" si="3662"/>
        <v>0</v>
      </c>
      <c r="JL46" s="48">
        <f t="shared" ca="1" si="3663"/>
        <v>2.8357713244954181E-4</v>
      </c>
      <c r="JM46" s="48">
        <f t="shared" ca="1" si="3664"/>
        <v>2.8357713244954181E-4</v>
      </c>
      <c r="JN46" s="8">
        <f t="shared" ca="1" si="3665"/>
        <v>0</v>
      </c>
      <c r="JO46" s="6">
        <f t="shared" ca="1" si="3666"/>
        <v>0</v>
      </c>
      <c r="JQ46" s="48">
        <f t="shared" ca="1" si="3667"/>
        <v>0</v>
      </c>
      <c r="JR46" s="48">
        <f t="shared" ca="1" si="3668"/>
        <v>0</v>
      </c>
      <c r="JS46" s="8">
        <f t="shared" ca="1" si="3669"/>
        <v>0</v>
      </c>
      <c r="JT46" s="6">
        <f t="shared" ca="1" si="3670"/>
        <v>0</v>
      </c>
      <c r="JV46" s="48"/>
      <c r="JW46" s="48"/>
      <c r="JX46" s="8"/>
      <c r="JY46" s="6"/>
      <c r="KA46" s="48">
        <f t="shared" ca="1" si="3671"/>
        <v>1.4178856622477091E-2</v>
      </c>
      <c r="KB46" s="48">
        <f t="shared" ca="1" si="3672"/>
        <v>1.4178856622477091E-2</v>
      </c>
      <c r="KC46" s="8">
        <f t="shared" ca="1" si="3673"/>
        <v>0</v>
      </c>
      <c r="KD46" s="6">
        <f t="shared" ca="1" si="3674"/>
        <v>0</v>
      </c>
      <c r="KF46" s="48">
        <f t="shared" ca="1" si="3675"/>
        <v>5.6715426489908362E-4</v>
      </c>
      <c r="KG46" s="48">
        <f t="shared" ca="1" si="3676"/>
        <v>5.6715426489908362E-4</v>
      </c>
      <c r="KH46" s="8">
        <f t="shared" ca="1" si="3677"/>
        <v>0</v>
      </c>
      <c r="KI46" s="6">
        <f t="shared" ca="1" si="3678"/>
        <v>0</v>
      </c>
      <c r="KK46" s="48"/>
      <c r="KL46" s="48"/>
      <c r="KM46" s="8"/>
      <c r="KN46" s="6"/>
      <c r="KP46" s="48">
        <f t="shared" ca="1" si="3679"/>
        <v>0</v>
      </c>
      <c r="KQ46" s="48">
        <f t="shared" ca="1" si="3680"/>
        <v>0</v>
      </c>
      <c r="KR46" s="8">
        <f t="shared" ca="1" si="3681"/>
        <v>0</v>
      </c>
      <c r="KS46" s="6">
        <f t="shared" ca="1" si="3682"/>
        <v>0</v>
      </c>
      <c r="KU46" s="48"/>
      <c r="KV46" s="48"/>
      <c r="KW46" s="8"/>
      <c r="KX46" s="6"/>
      <c r="KZ46" s="48">
        <f t="shared" ca="1" si="3683"/>
        <v>0</v>
      </c>
      <c r="LA46" s="48">
        <f t="shared" ca="1" si="3684"/>
        <v>0</v>
      </c>
      <c r="LB46" s="8">
        <f t="shared" ca="1" si="3685"/>
        <v>0</v>
      </c>
      <c r="LC46" s="6">
        <f t="shared" ca="1" si="3686"/>
        <v>0</v>
      </c>
      <c r="LE46" s="48">
        <f t="shared" ca="1" si="3687"/>
        <v>0</v>
      </c>
      <c r="LF46" s="48">
        <f t="shared" ca="1" si="3688"/>
        <v>0</v>
      </c>
      <c r="LG46" s="8">
        <f t="shared" ca="1" si="3689"/>
        <v>0</v>
      </c>
      <c r="LH46" s="6">
        <f t="shared" ca="1" si="3690"/>
        <v>0</v>
      </c>
      <c r="LJ46" s="48">
        <f t="shared" ca="1" si="3691"/>
        <v>0</v>
      </c>
      <c r="LK46" s="48">
        <f t="shared" ca="1" si="3692"/>
        <v>0</v>
      </c>
      <c r="LL46" s="8">
        <f t="shared" ca="1" si="3693"/>
        <v>0</v>
      </c>
      <c r="LM46" s="6">
        <f t="shared" ca="1" si="3694"/>
        <v>0</v>
      </c>
      <c r="LO46" s="48">
        <f t="shared" ca="1" si="3695"/>
        <v>0</v>
      </c>
      <c r="LP46" s="48">
        <f t="shared" ca="1" si="3696"/>
        <v>0</v>
      </c>
      <c r="LQ46" s="8">
        <f t="shared" ca="1" si="3697"/>
        <v>0</v>
      </c>
      <c r="LR46" s="6">
        <f t="shared" ca="1" si="3698"/>
        <v>0</v>
      </c>
      <c r="LT46" s="48">
        <f t="shared" ca="1" si="3699"/>
        <v>2.8357713244954181E-4</v>
      </c>
      <c r="LU46" s="48">
        <f t="shared" ca="1" si="3700"/>
        <v>2.8357713244954181E-4</v>
      </c>
      <c r="LV46" s="8">
        <f t="shared" ca="1" si="3701"/>
        <v>0</v>
      </c>
      <c r="LW46" s="6">
        <f t="shared" ca="1" si="3702"/>
        <v>0</v>
      </c>
      <c r="LY46" s="48"/>
      <c r="LZ46" s="48"/>
      <c r="MA46" s="8"/>
      <c r="MB46" s="6"/>
      <c r="MD46" s="48">
        <f t="shared" ca="1" si="3703"/>
        <v>0</v>
      </c>
      <c r="ME46" s="48">
        <f t="shared" ca="1" si="3704"/>
        <v>0</v>
      </c>
      <c r="MF46" s="8">
        <f t="shared" ca="1" si="3705"/>
        <v>0</v>
      </c>
      <c r="MG46" s="6">
        <f t="shared" ca="1" si="3706"/>
        <v>0</v>
      </c>
      <c r="MI46" s="48"/>
      <c r="MJ46" s="48"/>
      <c r="MK46" s="8"/>
      <c r="ML46" s="6"/>
      <c r="MN46" s="48"/>
      <c r="MO46" s="48"/>
      <c r="MP46" s="8"/>
      <c r="MQ46" s="6"/>
      <c r="MS46" s="48"/>
      <c r="MT46" s="48"/>
      <c r="MU46" s="8"/>
      <c r="MV46" s="6"/>
      <c r="MX46" s="48">
        <f t="shared" ca="1" si="3707"/>
        <v>0</v>
      </c>
      <c r="MY46" s="48">
        <f t="shared" ca="1" si="3708"/>
        <v>0</v>
      </c>
      <c r="MZ46" s="8">
        <f t="shared" ca="1" si="3709"/>
        <v>0</v>
      </c>
      <c r="NA46" s="6">
        <f t="shared" ca="1" si="3710"/>
        <v>0</v>
      </c>
      <c r="NC46" s="48">
        <f t="shared" ca="1" si="3711"/>
        <v>0</v>
      </c>
      <c r="ND46" s="48">
        <f t="shared" ca="1" si="3712"/>
        <v>0</v>
      </c>
      <c r="NE46" s="8">
        <f t="shared" ca="1" si="3713"/>
        <v>0</v>
      </c>
      <c r="NF46" s="6">
        <f t="shared" ca="1" si="3714"/>
        <v>0</v>
      </c>
      <c r="NH46" s="48">
        <f t="shared" ca="1" si="3715"/>
        <v>0</v>
      </c>
      <c r="NI46" s="48">
        <f t="shared" ca="1" si="3716"/>
        <v>0</v>
      </c>
      <c r="NJ46" s="8">
        <f t="shared" ca="1" si="3717"/>
        <v>0</v>
      </c>
      <c r="NK46" s="6">
        <f t="shared" ca="1" si="3718"/>
        <v>0</v>
      </c>
      <c r="NM46" s="48">
        <f t="shared" ca="1" si="3719"/>
        <v>2.8357713244954181E-4</v>
      </c>
      <c r="NN46" s="48">
        <f t="shared" ca="1" si="3720"/>
        <v>2.8357713244954181E-4</v>
      </c>
      <c r="NO46" s="8">
        <f t="shared" ca="1" si="3721"/>
        <v>0</v>
      </c>
      <c r="NP46" s="6">
        <f t="shared" ca="1" si="3722"/>
        <v>0</v>
      </c>
      <c r="NR46" s="48">
        <f t="shared" ca="1" si="3723"/>
        <v>0</v>
      </c>
      <c r="NS46" s="48">
        <f t="shared" ca="1" si="3724"/>
        <v>0</v>
      </c>
      <c r="NT46" s="8">
        <f t="shared" ca="1" si="3725"/>
        <v>0</v>
      </c>
      <c r="NU46" s="6">
        <f t="shared" ca="1" si="3726"/>
        <v>0</v>
      </c>
      <c r="NW46" s="48">
        <f t="shared" ca="1" si="3727"/>
        <v>0</v>
      </c>
      <c r="NX46" s="48">
        <f t="shared" ca="1" si="3728"/>
        <v>0</v>
      </c>
      <c r="NY46" s="8">
        <f t="shared" ca="1" si="3729"/>
        <v>0</v>
      </c>
      <c r="NZ46" s="6">
        <f t="shared" ca="1" si="3730"/>
        <v>0</v>
      </c>
      <c r="OB46" s="48">
        <f t="shared" ca="1" si="3731"/>
        <v>0</v>
      </c>
      <c r="OC46" s="48">
        <f t="shared" ca="1" si="3732"/>
        <v>0</v>
      </c>
      <c r="OD46" s="8">
        <f t="shared" ca="1" si="3733"/>
        <v>0</v>
      </c>
      <c r="OE46" s="6">
        <f t="shared" ca="1" si="3734"/>
        <v>0</v>
      </c>
      <c r="OG46" s="48">
        <f t="shared" ca="1" si="3735"/>
        <v>0</v>
      </c>
      <c r="OH46" s="48">
        <f t="shared" ca="1" si="3736"/>
        <v>0</v>
      </c>
      <c r="OI46" s="8">
        <f t="shared" ca="1" si="3737"/>
        <v>0</v>
      </c>
      <c r="OJ46" s="6">
        <f t="shared" ca="1" si="3738"/>
        <v>0</v>
      </c>
      <c r="OL46" s="48">
        <f t="shared" ca="1" si="3739"/>
        <v>0</v>
      </c>
      <c r="OM46" s="48">
        <f t="shared" ca="1" si="3740"/>
        <v>0</v>
      </c>
      <c r="ON46" s="8">
        <f t="shared" ca="1" si="3741"/>
        <v>0</v>
      </c>
      <c r="OO46" s="6">
        <f t="shared" ca="1" si="3742"/>
        <v>0</v>
      </c>
      <c r="OQ46" s="48">
        <f t="shared" ca="1" si="3743"/>
        <v>0</v>
      </c>
      <c r="OR46" s="48">
        <f t="shared" ca="1" si="3744"/>
        <v>0</v>
      </c>
      <c r="OS46" s="8">
        <f t="shared" ca="1" si="3745"/>
        <v>0</v>
      </c>
      <c r="OT46" s="6">
        <f t="shared" ca="1" si="3746"/>
        <v>0</v>
      </c>
      <c r="OV46" s="48">
        <f t="shared" ca="1" si="3747"/>
        <v>0</v>
      </c>
      <c r="OW46" s="48">
        <f t="shared" ca="1" si="3748"/>
        <v>0</v>
      </c>
      <c r="OX46" s="8">
        <f t="shared" ca="1" si="3749"/>
        <v>0</v>
      </c>
      <c r="OY46" s="6">
        <f t="shared" ca="1" si="3750"/>
        <v>0</v>
      </c>
      <c r="PA46" s="48">
        <f t="shared" ca="1" si="3751"/>
        <v>0</v>
      </c>
      <c r="PB46" s="48">
        <f t="shared" ca="1" si="3752"/>
        <v>0</v>
      </c>
      <c r="PC46" s="8">
        <f t="shared" ca="1" si="3753"/>
        <v>0</v>
      </c>
      <c r="PD46" s="6">
        <f t="shared" ca="1" si="3754"/>
        <v>0</v>
      </c>
      <c r="PF46" s="48">
        <f t="shared" ca="1" si="3755"/>
        <v>0</v>
      </c>
      <c r="PG46" s="48">
        <f t="shared" ca="1" si="3756"/>
        <v>0</v>
      </c>
      <c r="PH46" s="8">
        <f t="shared" ca="1" si="3757"/>
        <v>0</v>
      </c>
      <c r="PI46" s="6">
        <f t="shared" ca="1" si="3758"/>
        <v>0</v>
      </c>
      <c r="PK46" s="48">
        <f t="shared" ca="1" si="3759"/>
        <v>0</v>
      </c>
      <c r="PL46" s="48">
        <f t="shared" ca="1" si="3760"/>
        <v>0</v>
      </c>
      <c r="PM46" s="8">
        <f t="shared" ca="1" si="3761"/>
        <v>0</v>
      </c>
      <c r="PN46" s="6">
        <f t="shared" ca="1" si="3762"/>
        <v>0</v>
      </c>
      <c r="PP46" s="48">
        <f t="shared" ca="1" si="3763"/>
        <v>0</v>
      </c>
      <c r="PQ46" s="48">
        <f t="shared" ca="1" si="3764"/>
        <v>0</v>
      </c>
      <c r="PR46" s="8">
        <f t="shared" ca="1" si="3765"/>
        <v>0</v>
      </c>
      <c r="PS46" s="6">
        <f t="shared" ca="1" si="3766"/>
        <v>0</v>
      </c>
      <c r="PU46" s="48">
        <f t="shared" ca="1" si="3767"/>
        <v>3.7627716500023028E-2</v>
      </c>
      <c r="PV46" s="48">
        <f t="shared" ca="1" si="3768"/>
        <v>3.7627716500023028E-2</v>
      </c>
      <c r="PW46" s="8">
        <f t="shared" ca="1" si="3769"/>
        <v>0</v>
      </c>
      <c r="PX46" s="6">
        <f t="shared" ca="1" si="3770"/>
        <v>0</v>
      </c>
      <c r="PZ46" s="48">
        <f t="shared" ca="1" si="3771"/>
        <v>0</v>
      </c>
      <c r="QA46" s="48">
        <f t="shared" ca="1" si="3772"/>
        <v>0</v>
      </c>
      <c r="QB46" s="8">
        <f t="shared" ca="1" si="3773"/>
        <v>0</v>
      </c>
      <c r="QC46" s="6">
        <f t="shared" ca="1" si="3774"/>
        <v>0</v>
      </c>
      <c r="QE46" s="48"/>
      <c r="QF46" s="48"/>
      <c r="QG46" s="8"/>
      <c r="QH46" s="6"/>
      <c r="QJ46" s="48">
        <f t="shared" ca="1" si="3775"/>
        <v>0</v>
      </c>
      <c r="QK46" s="48">
        <f t="shared" ca="1" si="3776"/>
        <v>0</v>
      </c>
      <c r="QL46" s="8">
        <f t="shared" ca="1" si="3777"/>
        <v>0</v>
      </c>
      <c r="QM46" s="6">
        <f t="shared" ca="1" si="3778"/>
        <v>0</v>
      </c>
      <c r="QO46" s="48">
        <f t="shared" ca="1" si="3779"/>
        <v>0</v>
      </c>
      <c r="QP46" s="48">
        <f t="shared" ca="1" si="3780"/>
        <v>0</v>
      </c>
      <c r="QQ46" s="8">
        <f t="shared" ca="1" si="3781"/>
        <v>0</v>
      </c>
      <c r="QR46" s="6">
        <f t="shared" ca="1" si="3782"/>
        <v>0</v>
      </c>
      <c r="QT46" s="48">
        <f t="shared" ca="1" si="3783"/>
        <v>0</v>
      </c>
      <c r="QU46" s="48">
        <f t="shared" ca="1" si="3784"/>
        <v>0</v>
      </c>
      <c r="QV46" s="8">
        <f t="shared" ca="1" si="3785"/>
        <v>0</v>
      </c>
      <c r="QW46" s="6">
        <f t="shared" ca="1" si="3786"/>
        <v>0</v>
      </c>
      <c r="QY46" s="48">
        <f t="shared" ca="1" si="3787"/>
        <v>0</v>
      </c>
      <c r="QZ46" s="48">
        <f t="shared" ca="1" si="3788"/>
        <v>0</v>
      </c>
      <c r="RA46" s="8">
        <f t="shared" ca="1" si="3789"/>
        <v>0</v>
      </c>
      <c r="RB46" s="6">
        <f t="shared" ca="1" si="3790"/>
        <v>0</v>
      </c>
      <c r="RD46" s="48">
        <f t="shared" ca="1" si="3791"/>
        <v>6.7192350892898267E-4</v>
      </c>
      <c r="RE46" s="48">
        <f t="shared" ca="1" si="3792"/>
        <v>6.7192350892898267E-4</v>
      </c>
      <c r="RF46" s="8">
        <f t="shared" ca="1" si="3793"/>
        <v>0</v>
      </c>
      <c r="RG46" s="6">
        <f t="shared" ca="1" si="3794"/>
        <v>0</v>
      </c>
      <c r="RI46" s="48">
        <f t="shared" ca="1" si="3795"/>
        <v>0</v>
      </c>
      <c r="RJ46" s="48">
        <f t="shared" ca="1" si="3796"/>
        <v>0</v>
      </c>
      <c r="RK46" s="8">
        <f t="shared" ca="1" si="3797"/>
        <v>0</v>
      </c>
      <c r="RL46" s="6">
        <f t="shared" ca="1" si="3798"/>
        <v>0</v>
      </c>
      <c r="RN46" s="48">
        <f t="shared" ca="1" si="3799"/>
        <v>0</v>
      </c>
      <c r="RO46" s="48">
        <f t="shared" ca="1" si="3800"/>
        <v>0</v>
      </c>
      <c r="RP46" s="8">
        <f t="shared" ca="1" si="3801"/>
        <v>0</v>
      </c>
      <c r="RQ46" s="6">
        <f t="shared" ca="1" si="3802"/>
        <v>0</v>
      </c>
      <c r="RS46" s="48">
        <f t="shared" ca="1" si="3803"/>
        <v>0</v>
      </c>
      <c r="RT46" s="48">
        <f t="shared" ca="1" si="3804"/>
        <v>0</v>
      </c>
      <c r="RU46" s="8">
        <f t="shared" ca="1" si="3805"/>
        <v>0</v>
      </c>
      <c r="RV46" s="6">
        <f t="shared" ca="1" si="3806"/>
        <v>0</v>
      </c>
      <c r="RX46" s="48"/>
      <c r="RY46" s="48"/>
      <c r="RZ46" s="8"/>
      <c r="SA46" s="6"/>
      <c r="SC46" s="48"/>
      <c r="SD46" s="48"/>
      <c r="SE46" s="8"/>
      <c r="SF46" s="6"/>
      <c r="SH46" s="48">
        <f t="shared" ca="1" si="3807"/>
        <v>0</v>
      </c>
      <c r="SI46" s="48">
        <f t="shared" ca="1" si="3808"/>
        <v>0</v>
      </c>
      <c r="SJ46" s="8">
        <f t="shared" ca="1" si="3809"/>
        <v>0</v>
      </c>
      <c r="SK46" s="6">
        <f t="shared" ca="1" si="3810"/>
        <v>0</v>
      </c>
      <c r="SM46" s="48">
        <f t="shared" ca="1" si="3811"/>
        <v>1.0078852633934742E-3</v>
      </c>
      <c r="SN46" s="48">
        <f t="shared" ca="1" si="3812"/>
        <v>1.0078852633934742E-3</v>
      </c>
      <c r="SO46" s="8">
        <f t="shared" ca="1" si="3813"/>
        <v>0</v>
      </c>
      <c r="SP46" s="6">
        <f t="shared" ca="1" si="3814"/>
        <v>0</v>
      </c>
      <c r="SR46" s="48">
        <f t="shared" ca="1" si="3815"/>
        <v>0</v>
      </c>
      <c r="SS46" s="48">
        <f t="shared" ca="1" si="3816"/>
        <v>0</v>
      </c>
      <c r="ST46" s="8">
        <f t="shared" ca="1" si="3817"/>
        <v>0</v>
      </c>
      <c r="SU46" s="6">
        <f t="shared" ca="1" si="3818"/>
        <v>0</v>
      </c>
      <c r="SW46" s="48">
        <f t="shared" ca="1" si="3819"/>
        <v>3.3596175446449133E-4</v>
      </c>
      <c r="SX46" s="48">
        <f t="shared" ca="1" si="3820"/>
        <v>3.3596175446449133E-4</v>
      </c>
      <c r="SY46" s="8">
        <f t="shared" ca="1" si="3821"/>
        <v>0</v>
      </c>
      <c r="SZ46" s="6">
        <f t="shared" ca="1" si="3822"/>
        <v>0</v>
      </c>
      <c r="TB46" s="48"/>
      <c r="TC46" s="48"/>
      <c r="TD46" s="8"/>
      <c r="TE46" s="6"/>
      <c r="TG46" s="48"/>
      <c r="TH46" s="48"/>
      <c r="TI46" s="8"/>
      <c r="TJ46" s="6"/>
      <c r="TL46" s="48">
        <f t="shared" ca="1" si="3823"/>
        <v>0</v>
      </c>
      <c r="TM46" s="48">
        <f t="shared" ca="1" si="3824"/>
        <v>0</v>
      </c>
      <c r="TN46" s="8">
        <f t="shared" ca="1" si="3825"/>
        <v>0</v>
      </c>
      <c r="TO46" s="6">
        <f t="shared" ca="1" si="3826"/>
        <v>0</v>
      </c>
      <c r="TQ46" s="48"/>
      <c r="TR46" s="48"/>
      <c r="TS46" s="8"/>
      <c r="TT46" s="6"/>
      <c r="TV46" s="48"/>
      <c r="TW46" s="48"/>
      <c r="TX46" s="8"/>
      <c r="TY46" s="6"/>
      <c r="UA46" s="48">
        <f t="shared" ca="1" si="3827"/>
        <v>0</v>
      </c>
      <c r="UB46" s="48">
        <f t="shared" ca="1" si="3828"/>
        <v>0</v>
      </c>
      <c r="UC46" s="8">
        <f t="shared" ca="1" si="3829"/>
        <v>0</v>
      </c>
      <c r="UD46" s="6">
        <f t="shared" ca="1" si="3830"/>
        <v>0</v>
      </c>
      <c r="UF46" s="48"/>
      <c r="UG46" s="48"/>
      <c r="UH46" s="8"/>
      <c r="UI46" s="6"/>
      <c r="UK46" s="48">
        <f t="shared" ca="1" si="3831"/>
        <v>0</v>
      </c>
      <c r="UL46" s="48">
        <f t="shared" ca="1" si="3832"/>
        <v>0</v>
      </c>
      <c r="UM46" s="8">
        <f t="shared" ca="1" si="3833"/>
        <v>0</v>
      </c>
      <c r="UN46" s="6">
        <f t="shared" ca="1" si="3834"/>
        <v>0</v>
      </c>
      <c r="UP46" s="48">
        <f t="shared" ca="1" si="3835"/>
        <v>0</v>
      </c>
      <c r="UQ46" s="48">
        <f t="shared" ca="1" si="3836"/>
        <v>0</v>
      </c>
      <c r="UR46" s="8">
        <f t="shared" ca="1" si="3837"/>
        <v>0</v>
      </c>
      <c r="US46" s="6">
        <f t="shared" ca="1" si="3838"/>
        <v>0</v>
      </c>
      <c r="UU46" s="48"/>
      <c r="UV46" s="48"/>
      <c r="UW46" s="8"/>
      <c r="UX46" s="6"/>
      <c r="UZ46" s="48">
        <f t="shared" ca="1" si="3839"/>
        <v>3.3596175446449133E-4</v>
      </c>
      <c r="VA46" s="48">
        <f t="shared" ca="1" si="3840"/>
        <v>3.3596175446449133E-4</v>
      </c>
      <c r="VB46" s="8">
        <f t="shared" ca="1" si="3841"/>
        <v>0</v>
      </c>
      <c r="VC46" s="6">
        <f t="shared" ca="1" si="3842"/>
        <v>0</v>
      </c>
      <c r="VE46" s="48">
        <f t="shared" ca="1" si="3843"/>
        <v>5.1186468072392764E-4</v>
      </c>
      <c r="VF46" s="48">
        <f t="shared" ca="1" si="3844"/>
        <v>5.1186468072392764E-4</v>
      </c>
      <c r="VG46" s="8">
        <f t="shared" ca="1" si="3845"/>
        <v>0</v>
      </c>
      <c r="VH46" s="6">
        <f t="shared" ca="1" si="3846"/>
        <v>0</v>
      </c>
      <c r="VJ46" s="48">
        <f t="shared" ca="1" si="3847"/>
        <v>0</v>
      </c>
      <c r="VK46" s="48">
        <f t="shared" ca="1" si="3848"/>
        <v>0</v>
      </c>
      <c r="VL46" s="8">
        <f t="shared" ca="1" si="3849"/>
        <v>0</v>
      </c>
      <c r="VM46" s="6">
        <f t="shared" ca="1" si="3850"/>
        <v>0</v>
      </c>
      <c r="VO46" s="48">
        <f t="shared" ca="1" si="3851"/>
        <v>0</v>
      </c>
      <c r="VP46" s="48">
        <f t="shared" ca="1" si="3852"/>
        <v>0</v>
      </c>
      <c r="VQ46" s="8">
        <f t="shared" ca="1" si="3853"/>
        <v>0</v>
      </c>
      <c r="VR46" s="6">
        <f t="shared" ca="1" si="3854"/>
        <v>0</v>
      </c>
      <c r="VT46" s="48">
        <f t="shared" ca="1" si="3855"/>
        <v>0</v>
      </c>
      <c r="VU46" s="48">
        <f t="shared" ca="1" si="3856"/>
        <v>0</v>
      </c>
      <c r="VV46" s="8">
        <f t="shared" ca="1" si="3857"/>
        <v>0</v>
      </c>
      <c r="VW46" s="6">
        <f t="shared" ca="1" si="3858"/>
        <v>0</v>
      </c>
      <c r="VY46" s="48">
        <f t="shared" ca="1" si="3859"/>
        <v>0</v>
      </c>
      <c r="VZ46" s="48">
        <f t="shared" ca="1" si="3860"/>
        <v>0</v>
      </c>
      <c r="WA46" s="8">
        <f t="shared" ca="1" si="3861"/>
        <v>0</v>
      </c>
      <c r="WB46" s="6">
        <f t="shared" ca="1" si="3862"/>
        <v>0</v>
      </c>
      <c r="WD46" s="48">
        <f t="shared" ca="1" si="3863"/>
        <v>0</v>
      </c>
      <c r="WE46" s="48">
        <f t="shared" ca="1" si="3864"/>
        <v>0</v>
      </c>
      <c r="WF46" s="8">
        <f t="shared" ca="1" si="3865"/>
        <v>0</v>
      </c>
      <c r="WG46" s="6">
        <f t="shared" ca="1" si="3866"/>
        <v>0</v>
      </c>
      <c r="WI46" s="48">
        <f t="shared" ca="1" si="3867"/>
        <v>0</v>
      </c>
      <c r="WJ46" s="48">
        <f t="shared" ca="1" si="3868"/>
        <v>0</v>
      </c>
      <c r="WK46" s="8">
        <f t="shared" ca="1" si="3869"/>
        <v>0</v>
      </c>
      <c r="WL46" s="6">
        <f t="shared" ca="1" si="3870"/>
        <v>0</v>
      </c>
      <c r="WN46" s="48">
        <f t="shared" ca="1" si="3871"/>
        <v>0</v>
      </c>
      <c r="WO46" s="48">
        <f t="shared" ca="1" si="3872"/>
        <v>0</v>
      </c>
      <c r="WP46" s="8">
        <f t="shared" ca="1" si="3873"/>
        <v>0</v>
      </c>
      <c r="WQ46" s="6">
        <f t="shared" ca="1" si="3874"/>
        <v>0</v>
      </c>
      <c r="WS46" s="48">
        <f t="shared" ca="1" si="3875"/>
        <v>0</v>
      </c>
      <c r="WT46" s="48">
        <f t="shared" ca="1" si="3876"/>
        <v>0</v>
      </c>
      <c r="WU46" s="8">
        <f t="shared" ca="1" si="3877"/>
        <v>0</v>
      </c>
      <c r="WV46" s="6">
        <f t="shared" ca="1" si="3878"/>
        <v>0</v>
      </c>
      <c r="WX46" s="48">
        <f t="shared" ca="1" si="3879"/>
        <v>2.1503989890345354E-2</v>
      </c>
      <c r="WY46" s="48">
        <f t="shared" ca="1" si="3880"/>
        <v>2.1503989890345354E-2</v>
      </c>
      <c r="WZ46" s="8">
        <f t="shared" ca="1" si="3881"/>
        <v>0</v>
      </c>
      <c r="XA46" s="6">
        <f t="shared" ca="1" si="3882"/>
        <v>0</v>
      </c>
      <c r="XC46" s="48">
        <f t="shared" ca="1" si="3883"/>
        <v>0</v>
      </c>
      <c r="XD46" s="48">
        <f t="shared" ca="1" si="3884"/>
        <v>0</v>
      </c>
      <c r="XE46" s="8">
        <f t="shared" ca="1" si="3885"/>
        <v>0</v>
      </c>
      <c r="XF46" s="6">
        <f t="shared" ca="1" si="3886"/>
        <v>0</v>
      </c>
      <c r="XH46" s="48">
        <f t="shared" ca="1" si="3887"/>
        <v>0</v>
      </c>
      <c r="XI46" s="48">
        <f t="shared" ca="1" si="3888"/>
        <v>0</v>
      </c>
      <c r="XJ46" s="8">
        <f t="shared" ca="1" si="3889"/>
        <v>0</v>
      </c>
      <c r="XK46" s="6">
        <f t="shared" ca="1" si="3890"/>
        <v>0</v>
      </c>
      <c r="XM46" s="48">
        <f t="shared" ca="1" si="3891"/>
        <v>0</v>
      </c>
      <c r="XN46" s="48">
        <f t="shared" ca="1" si="3892"/>
        <v>0</v>
      </c>
      <c r="XO46" s="8">
        <f t="shared" ca="1" si="3893"/>
        <v>0</v>
      </c>
      <c r="XP46" s="6">
        <f t="shared" ca="1" si="3894"/>
        <v>0</v>
      </c>
      <c r="XR46" s="48">
        <f t="shared" ca="1" si="3895"/>
        <v>0</v>
      </c>
      <c r="XS46" s="48">
        <f t="shared" ca="1" si="3896"/>
        <v>0</v>
      </c>
      <c r="XT46" s="8">
        <f t="shared" ca="1" si="3897"/>
        <v>0</v>
      </c>
      <c r="XU46" s="6">
        <f t="shared" ca="1" si="3898"/>
        <v>0</v>
      </c>
      <c r="XW46" s="48">
        <f t="shared" ca="1" si="3899"/>
        <v>0</v>
      </c>
      <c r="XX46" s="48">
        <f t="shared" ca="1" si="3900"/>
        <v>0</v>
      </c>
      <c r="XY46" s="8">
        <f t="shared" ca="1" si="3901"/>
        <v>0</v>
      </c>
      <c r="XZ46" s="6">
        <f t="shared" ca="1" si="3902"/>
        <v>0</v>
      </c>
      <c r="YB46" s="48">
        <f t="shared" ca="1" si="3903"/>
        <v>0</v>
      </c>
      <c r="YC46" s="48">
        <f t="shared" ca="1" si="3904"/>
        <v>0</v>
      </c>
      <c r="YD46" s="8">
        <f t="shared" ca="1" si="3905"/>
        <v>0</v>
      </c>
      <c r="YE46" s="6">
        <f t="shared" ca="1" si="3906"/>
        <v>0</v>
      </c>
      <c r="YG46" s="48">
        <f t="shared" ca="1" si="3907"/>
        <v>0</v>
      </c>
      <c r="YH46" s="48">
        <f t="shared" ca="1" si="3908"/>
        <v>0</v>
      </c>
      <c r="YI46" s="8">
        <f t="shared" ca="1" si="3909"/>
        <v>0</v>
      </c>
      <c r="YJ46" s="6">
        <f t="shared" ca="1" si="3910"/>
        <v>0</v>
      </c>
      <c r="YL46" s="48"/>
      <c r="YM46" s="48"/>
      <c r="YN46" s="8"/>
      <c r="YO46" s="6"/>
      <c r="YQ46" s="48">
        <f t="shared" ca="1" si="3911"/>
        <v>0</v>
      </c>
      <c r="YR46" s="48">
        <f t="shared" ca="1" si="3912"/>
        <v>0</v>
      </c>
      <c r="YS46" s="8">
        <f t="shared" ca="1" si="3913"/>
        <v>0</v>
      </c>
      <c r="YT46" s="6">
        <f t="shared" ca="1" si="3914"/>
        <v>0</v>
      </c>
      <c r="YV46" s="48">
        <f t="shared" ca="1" si="3915"/>
        <v>0</v>
      </c>
      <c r="YW46" s="48">
        <f t="shared" ca="1" si="3916"/>
        <v>0</v>
      </c>
      <c r="YX46" s="8">
        <f t="shared" ca="1" si="3917"/>
        <v>0</v>
      </c>
      <c r="YY46" s="6">
        <f t="shared" ca="1" si="3918"/>
        <v>0</v>
      </c>
      <c r="ZA46" s="48">
        <f t="shared" ca="1" si="3919"/>
        <v>0</v>
      </c>
      <c r="ZB46" s="48">
        <f t="shared" ca="1" si="3920"/>
        <v>0</v>
      </c>
      <c r="ZC46" s="8">
        <f t="shared" ca="1" si="3921"/>
        <v>0</v>
      </c>
      <c r="ZD46" s="6">
        <f t="shared" ca="1" si="3922"/>
        <v>0</v>
      </c>
      <c r="ZF46" s="48">
        <f t="shared" ca="1" si="3923"/>
        <v>0.26911469869461513</v>
      </c>
      <c r="ZG46" s="48">
        <f t="shared" ca="1" si="3924"/>
        <v>0.26911469869461513</v>
      </c>
      <c r="ZH46" s="8">
        <f t="shared" ca="1" si="3925"/>
        <v>0</v>
      </c>
      <c r="ZI46" s="6">
        <f t="shared" ca="1" si="3926"/>
        <v>0</v>
      </c>
      <c r="ZK46" s="48">
        <f t="shared" ca="1" si="3927"/>
        <v>0</v>
      </c>
      <c r="ZL46" s="48">
        <f t="shared" ca="1" si="3928"/>
        <v>0</v>
      </c>
      <c r="ZM46" s="8">
        <f t="shared" ca="1" si="3929"/>
        <v>0</v>
      </c>
      <c r="ZN46" s="6">
        <f t="shared" ca="1" si="3930"/>
        <v>0</v>
      </c>
      <c r="ZP46" s="48">
        <f t="shared" ca="1" si="3931"/>
        <v>0</v>
      </c>
      <c r="ZQ46" s="48">
        <f t="shared" ca="1" si="3932"/>
        <v>0</v>
      </c>
      <c r="ZR46" s="8">
        <f t="shared" ca="1" si="3933"/>
        <v>0</v>
      </c>
      <c r="ZS46" s="6">
        <f t="shared" ca="1" si="3934"/>
        <v>0</v>
      </c>
      <c r="ZU46" s="48">
        <f t="shared" ca="1" si="3935"/>
        <v>5.0394263169673695E-3</v>
      </c>
      <c r="ZV46" s="48">
        <f t="shared" ca="1" si="3936"/>
        <v>5.0394263169673695E-3</v>
      </c>
      <c r="ZW46" s="8">
        <f t="shared" ca="1" si="3937"/>
        <v>0</v>
      </c>
      <c r="ZX46" s="6">
        <f t="shared" ca="1" si="3938"/>
        <v>0</v>
      </c>
      <c r="ZZ46" s="48">
        <f t="shared" ca="1" si="3939"/>
        <v>1.1533284039208164E-2</v>
      </c>
      <c r="AAA46" s="48">
        <f t="shared" ca="1" si="3940"/>
        <v>1.1533284039208164E-2</v>
      </c>
      <c r="AAB46" s="8">
        <f t="shared" ca="1" si="3941"/>
        <v>0</v>
      </c>
      <c r="AAC46" s="6">
        <f t="shared" ca="1" si="3942"/>
        <v>0</v>
      </c>
      <c r="AAE46" s="48"/>
      <c r="AAF46" s="48"/>
      <c r="AAG46" s="8"/>
      <c r="AAH46" s="6"/>
      <c r="AAJ46" s="48"/>
      <c r="AAK46" s="48"/>
      <c r="AAL46" s="8"/>
      <c r="AAM46" s="6"/>
      <c r="AAO46" s="48"/>
      <c r="AAP46" s="48"/>
      <c r="AAQ46" s="8"/>
      <c r="AAR46" s="6"/>
      <c r="AAT46" s="48"/>
      <c r="AAU46" s="48"/>
      <c r="AAV46" s="8"/>
      <c r="AAW46" s="6"/>
      <c r="AAY46" s="48"/>
      <c r="AAZ46" s="48"/>
      <c r="ABA46" s="8"/>
      <c r="ABB46" s="6"/>
      <c r="ABD46" s="48">
        <f t="shared" ca="1" si="3943"/>
        <v>0</v>
      </c>
      <c r="ABE46" s="48">
        <f t="shared" ca="1" si="3944"/>
        <v>0</v>
      </c>
      <c r="ABF46" s="8">
        <f t="shared" ca="1" si="3945"/>
        <v>0</v>
      </c>
      <c r="ABG46" s="6">
        <f t="shared" ca="1" si="3946"/>
        <v>0</v>
      </c>
      <c r="ABI46" s="48">
        <f t="shared" ca="1" si="3947"/>
        <v>0</v>
      </c>
      <c r="ABJ46" s="48">
        <f t="shared" ca="1" si="3948"/>
        <v>0</v>
      </c>
      <c r="ABK46" s="8">
        <f t="shared" ca="1" si="3949"/>
        <v>0</v>
      </c>
      <c r="ABL46" s="6">
        <f t="shared" ca="1" si="3950"/>
        <v>0</v>
      </c>
      <c r="ABN46" s="48">
        <f t="shared" ca="1" si="3951"/>
        <v>0</v>
      </c>
      <c r="ABO46" s="48">
        <f t="shared" ca="1" si="3952"/>
        <v>0</v>
      </c>
      <c r="ABP46" s="8">
        <f t="shared" ca="1" si="3953"/>
        <v>0</v>
      </c>
      <c r="ABQ46" s="6">
        <f t="shared" ca="1" si="3954"/>
        <v>0</v>
      </c>
      <c r="ABS46" s="48"/>
      <c r="ABT46" s="48"/>
      <c r="ABU46" s="8"/>
      <c r="ABV46" s="6"/>
      <c r="ABX46" s="48"/>
      <c r="ABY46" s="48"/>
      <c r="ABZ46" s="8"/>
      <c r="ACA46" s="6"/>
      <c r="ACC46" s="48">
        <f t="shared" ca="1" si="3955"/>
        <v>0</v>
      </c>
      <c r="ACD46" s="48">
        <f t="shared" ca="1" si="3956"/>
        <v>0</v>
      </c>
      <c r="ACE46" s="8">
        <f t="shared" ca="1" si="3957"/>
        <v>0</v>
      </c>
      <c r="ACF46" s="6">
        <f t="shared" ca="1" si="3958"/>
        <v>0</v>
      </c>
      <c r="ACH46" s="48">
        <f t="shared" ca="1" si="3959"/>
        <v>0</v>
      </c>
      <c r="ACI46" s="48">
        <f t="shared" ca="1" si="3960"/>
        <v>0</v>
      </c>
      <c r="ACJ46" s="8">
        <f t="shared" ca="1" si="3961"/>
        <v>0</v>
      </c>
      <c r="ACK46" s="6">
        <f t="shared" ca="1" si="3962"/>
        <v>0</v>
      </c>
      <c r="ACM46" s="48">
        <f t="shared" ca="1" si="3963"/>
        <v>0</v>
      </c>
      <c r="ACN46" s="48">
        <f t="shared" ca="1" si="3964"/>
        <v>0</v>
      </c>
      <c r="ACO46" s="8">
        <f t="shared" ca="1" si="3965"/>
        <v>0</v>
      </c>
      <c r="ACP46" s="6">
        <f t="shared" ca="1" si="3966"/>
        <v>0</v>
      </c>
      <c r="ACR46" s="48"/>
      <c r="ACS46" s="48"/>
      <c r="ACT46" s="8"/>
      <c r="ACU46" s="6"/>
      <c r="ACW46" s="48"/>
      <c r="ACX46" s="48"/>
      <c r="ACY46" s="8"/>
      <c r="ACZ46" s="6"/>
      <c r="ADB46" s="48">
        <f t="shared" ca="1" si="3967"/>
        <v>0.27390774062420037</v>
      </c>
      <c r="ADC46" s="48">
        <f t="shared" ca="1" si="3968"/>
        <v>0.27390774062420037</v>
      </c>
      <c r="ADD46" s="8">
        <f t="shared" ca="1" si="3969"/>
        <v>0</v>
      </c>
      <c r="ADE46" s="6">
        <f t="shared" ca="1" si="3970"/>
        <v>0</v>
      </c>
      <c r="ADG46" s="48">
        <f t="shared" ca="1" si="3971"/>
        <v>0</v>
      </c>
      <c r="ADH46" s="48">
        <f t="shared" ca="1" si="3972"/>
        <v>0</v>
      </c>
      <c r="ADI46" s="8">
        <f t="shared" ca="1" si="3973"/>
        <v>0</v>
      </c>
      <c r="ADJ46" s="6">
        <f t="shared" ca="1" si="3974"/>
        <v>0</v>
      </c>
      <c r="ADL46" s="48">
        <f t="shared" ca="1" si="3975"/>
        <v>0</v>
      </c>
      <c r="ADM46" s="48">
        <f t="shared" ca="1" si="3976"/>
        <v>0</v>
      </c>
      <c r="ADN46" s="8">
        <f t="shared" ca="1" si="3977"/>
        <v>0</v>
      </c>
      <c r="ADO46" s="6">
        <f t="shared" ca="1" si="3978"/>
        <v>0</v>
      </c>
      <c r="ADQ46" s="48">
        <f t="shared" ca="1" si="3979"/>
        <v>0</v>
      </c>
      <c r="ADR46" s="48">
        <f t="shared" ca="1" si="3980"/>
        <v>0</v>
      </c>
      <c r="ADS46" s="8">
        <f t="shared" ca="1" si="3981"/>
        <v>0</v>
      </c>
      <c r="ADT46" s="6">
        <f t="shared" ca="1" si="3982"/>
        <v>0</v>
      </c>
      <c r="ADV46" s="48">
        <f t="shared" ca="1" si="3983"/>
        <v>0</v>
      </c>
      <c r="ADW46" s="48">
        <f t="shared" ca="1" si="3984"/>
        <v>0</v>
      </c>
      <c r="ADX46" s="8">
        <f t="shared" ca="1" si="3985"/>
        <v>0</v>
      </c>
      <c r="ADY46" s="6">
        <f t="shared" ca="1" si="3986"/>
        <v>0</v>
      </c>
      <c r="AEA46" s="48">
        <f t="shared" ca="1" si="3987"/>
        <v>0</v>
      </c>
      <c r="AEB46" s="48">
        <f t="shared" ca="1" si="3988"/>
        <v>0</v>
      </c>
      <c r="AEC46" s="8">
        <f t="shared" ca="1" si="3989"/>
        <v>0</v>
      </c>
      <c r="AED46" s="6">
        <f t="shared" ca="1" si="3990"/>
        <v>0</v>
      </c>
      <c r="AEF46" s="48"/>
      <c r="AEG46" s="48"/>
      <c r="AEH46" s="8"/>
      <c r="AEI46" s="6"/>
      <c r="AEK46" s="48">
        <f t="shared" ca="1" si="3991"/>
        <v>0</v>
      </c>
      <c r="AEL46" s="48">
        <f t="shared" ca="1" si="3992"/>
        <v>0</v>
      </c>
      <c r="AEM46" s="8">
        <f t="shared" ca="1" si="3993"/>
        <v>0</v>
      </c>
      <c r="AEN46" s="6">
        <f t="shared" ca="1" si="3994"/>
        <v>0</v>
      </c>
      <c r="AEP46" s="48">
        <f t="shared" ca="1" si="3995"/>
        <v>0</v>
      </c>
      <c r="AEQ46" s="48">
        <f t="shared" ca="1" si="3996"/>
        <v>0</v>
      </c>
      <c r="AER46" s="8">
        <f t="shared" ca="1" si="3997"/>
        <v>0</v>
      </c>
      <c r="AES46" s="6">
        <f t="shared" ca="1" si="3998"/>
        <v>0</v>
      </c>
      <c r="AEU46" s="48">
        <f t="shared" ca="1" si="3999"/>
        <v>0</v>
      </c>
      <c r="AEV46" s="48">
        <f t="shared" ca="1" si="4000"/>
        <v>0</v>
      </c>
      <c r="AEW46" s="8">
        <f t="shared" ca="1" si="4001"/>
        <v>0</v>
      </c>
      <c r="AEX46" s="6">
        <f t="shared" ca="1" si="4002"/>
        <v>0</v>
      </c>
      <c r="AEZ46" s="48">
        <f t="shared" ca="1" si="4003"/>
        <v>0</v>
      </c>
      <c r="AFA46" s="48">
        <f t="shared" ca="1" si="4004"/>
        <v>0</v>
      </c>
      <c r="AFB46" s="8">
        <f t="shared" ca="1" si="4005"/>
        <v>0</v>
      </c>
      <c r="AFC46" s="6">
        <f t="shared" ca="1" si="4006"/>
        <v>0</v>
      </c>
      <c r="AFE46" s="48">
        <f t="shared" ca="1" si="4007"/>
        <v>0</v>
      </c>
      <c r="AFF46" s="48">
        <f t="shared" ca="1" si="4008"/>
        <v>0</v>
      </c>
      <c r="AFG46" s="8">
        <f t="shared" ca="1" si="4009"/>
        <v>0</v>
      </c>
      <c r="AFH46" s="6">
        <f t="shared" ca="1" si="4010"/>
        <v>0</v>
      </c>
      <c r="AFJ46" s="48">
        <f t="shared" ca="1" si="4011"/>
        <v>0</v>
      </c>
      <c r="AFK46" s="48">
        <f t="shared" ca="1" si="4012"/>
        <v>0</v>
      </c>
      <c r="AFL46" s="8">
        <f t="shared" ca="1" si="4013"/>
        <v>0</v>
      </c>
      <c r="AFM46" s="6">
        <f t="shared" ca="1" si="4014"/>
        <v>0</v>
      </c>
      <c r="AFO46" s="48"/>
      <c r="AFP46" s="48"/>
      <c r="AFQ46" s="8"/>
      <c r="AFR46" s="6"/>
      <c r="AFT46" s="48">
        <f t="shared" ca="1" si="4015"/>
        <v>0</v>
      </c>
      <c r="AFU46" s="48">
        <f t="shared" ca="1" si="4016"/>
        <v>0</v>
      </c>
      <c r="AFV46" s="8">
        <f t="shared" ca="1" si="4017"/>
        <v>0</v>
      </c>
      <c r="AFW46" s="6">
        <f t="shared" ca="1" si="4018"/>
        <v>0</v>
      </c>
      <c r="AFY46" s="48"/>
      <c r="AFZ46" s="48"/>
      <c r="AGA46" s="8"/>
      <c r="AGB46" s="6"/>
      <c r="AGD46" s="48">
        <f t="shared" ca="1" si="4019"/>
        <v>0</v>
      </c>
      <c r="AGE46" s="48">
        <f t="shared" ca="1" si="4020"/>
        <v>0</v>
      </c>
      <c r="AGF46" s="8">
        <f t="shared" ca="1" si="4021"/>
        <v>0</v>
      </c>
      <c r="AGG46" s="6">
        <f t="shared" ca="1" si="4022"/>
        <v>0</v>
      </c>
      <c r="AGI46" s="48">
        <f t="shared" ca="1" si="4023"/>
        <v>0</v>
      </c>
      <c r="AGJ46" s="48">
        <f t="shared" ca="1" si="4024"/>
        <v>0</v>
      </c>
      <c r="AGK46" s="8">
        <f t="shared" ca="1" si="4025"/>
        <v>0</v>
      </c>
      <c r="AGL46" s="6">
        <f t="shared" ca="1" si="4026"/>
        <v>0</v>
      </c>
      <c r="AGN46" s="48">
        <f t="shared" ca="1" si="4027"/>
        <v>0</v>
      </c>
      <c r="AGO46" s="48">
        <f t="shared" ca="1" si="4028"/>
        <v>0</v>
      </c>
      <c r="AGP46" s="8">
        <f t="shared" ca="1" si="4029"/>
        <v>0</v>
      </c>
      <c r="AGQ46" s="6">
        <f t="shared" ca="1" si="4030"/>
        <v>0</v>
      </c>
      <c r="AGS46" s="48">
        <f t="shared" ca="1" si="4031"/>
        <v>0</v>
      </c>
      <c r="AGT46" s="48">
        <f t="shared" ca="1" si="4032"/>
        <v>0</v>
      </c>
      <c r="AGU46" s="8">
        <f t="shared" ca="1" si="4033"/>
        <v>0</v>
      </c>
      <c r="AGV46" s="6">
        <f t="shared" ca="1" si="4034"/>
        <v>0</v>
      </c>
      <c r="AGX46" s="48"/>
      <c r="AGY46" s="48"/>
      <c r="AGZ46" s="8"/>
      <c r="AHA46" s="6"/>
      <c r="AHC46" s="48">
        <f t="shared" ca="1" si="4035"/>
        <v>2.3517322812514393E-3</v>
      </c>
      <c r="AHD46" s="48">
        <f t="shared" ca="1" si="4036"/>
        <v>2.3517322812514393E-3</v>
      </c>
      <c r="AHE46" s="8">
        <f t="shared" ca="1" si="4037"/>
        <v>0</v>
      </c>
      <c r="AHF46" s="6">
        <f t="shared" ca="1" si="4038"/>
        <v>0</v>
      </c>
      <c r="AHH46" s="48">
        <f t="shared" ca="1" si="4039"/>
        <v>0</v>
      </c>
      <c r="AHI46" s="48">
        <f t="shared" ca="1" si="4040"/>
        <v>0</v>
      </c>
      <c r="AHJ46" s="8">
        <f t="shared" ca="1" si="4041"/>
        <v>0</v>
      </c>
      <c r="AHK46" s="6">
        <f t="shared" ca="1" si="4042"/>
        <v>0</v>
      </c>
      <c r="AHM46" s="48">
        <f t="shared" ca="1" si="4043"/>
        <v>0</v>
      </c>
      <c r="AHN46" s="48">
        <f t="shared" ca="1" si="4044"/>
        <v>0</v>
      </c>
      <c r="AHO46" s="8">
        <f t="shared" ca="1" si="4045"/>
        <v>0</v>
      </c>
      <c r="AHP46" s="6">
        <f t="shared" ca="1" si="4046"/>
        <v>0</v>
      </c>
      <c r="AHR46" s="48">
        <f t="shared" ca="1" si="4047"/>
        <v>0</v>
      </c>
      <c r="AHS46" s="48">
        <f t="shared" ca="1" si="4048"/>
        <v>0</v>
      </c>
      <c r="AHT46" s="8">
        <f t="shared" ca="1" si="4049"/>
        <v>0</v>
      </c>
      <c r="AHU46" s="6">
        <f t="shared" ca="1" si="4050"/>
        <v>0</v>
      </c>
      <c r="AHW46" s="48">
        <f t="shared" ca="1" si="4051"/>
        <v>0</v>
      </c>
      <c r="AHX46" s="48">
        <f t="shared" ca="1" si="4052"/>
        <v>0</v>
      </c>
      <c r="AHY46" s="8">
        <f t="shared" ca="1" si="4053"/>
        <v>0</v>
      </c>
      <c r="AHZ46" s="6">
        <f t="shared" ca="1" si="4054"/>
        <v>0</v>
      </c>
      <c r="AIB46" s="48">
        <f t="shared" ca="1" si="4055"/>
        <v>0</v>
      </c>
      <c r="AIC46" s="48">
        <f t="shared" ca="1" si="4056"/>
        <v>0</v>
      </c>
      <c r="AID46" s="8">
        <f t="shared" ca="1" si="4057"/>
        <v>0</v>
      </c>
      <c r="AIE46" s="6">
        <f t="shared" ca="1" si="4058"/>
        <v>0</v>
      </c>
      <c r="AIG46" s="48"/>
      <c r="AIH46" s="48"/>
      <c r="AII46" s="8"/>
      <c r="AIJ46" s="6"/>
      <c r="AIL46" s="48">
        <f t="shared" ca="1" si="4059"/>
        <v>0</v>
      </c>
      <c r="AIM46" s="48">
        <f t="shared" ca="1" si="4060"/>
        <v>0</v>
      </c>
      <c r="AIN46" s="8">
        <f t="shared" ca="1" si="4061"/>
        <v>0</v>
      </c>
      <c r="AIO46" s="6">
        <f t="shared" ca="1" si="4062"/>
        <v>0</v>
      </c>
      <c r="AIQ46" s="48">
        <f t="shared" ca="1" si="4063"/>
        <v>6.6542408494110594E-3</v>
      </c>
      <c r="AIR46" s="48">
        <f t="shared" ca="1" si="4064"/>
        <v>6.6542408494110594E-3</v>
      </c>
      <c r="AIS46" s="8">
        <f t="shared" ca="1" si="4065"/>
        <v>0</v>
      </c>
      <c r="AIT46" s="6">
        <f t="shared" ca="1" si="4066"/>
        <v>0</v>
      </c>
      <c r="AIV46" s="48">
        <f t="shared" ca="1" si="4067"/>
        <v>0</v>
      </c>
      <c r="AIW46" s="48">
        <f t="shared" ca="1" si="4068"/>
        <v>0</v>
      </c>
      <c r="AIX46" s="8">
        <f t="shared" ca="1" si="4069"/>
        <v>0</v>
      </c>
      <c r="AIY46" s="6">
        <f t="shared" ca="1" si="4070"/>
        <v>0</v>
      </c>
      <c r="AJA46" s="48">
        <f t="shared" ca="1" si="4071"/>
        <v>0</v>
      </c>
      <c r="AJB46" s="48">
        <f t="shared" ca="1" si="4072"/>
        <v>0</v>
      </c>
      <c r="AJC46" s="8">
        <f t="shared" ca="1" si="4073"/>
        <v>0</v>
      </c>
      <c r="AJD46" s="6">
        <f t="shared" ca="1" si="4074"/>
        <v>0</v>
      </c>
      <c r="AJF46" s="48">
        <f t="shared" ca="1" si="4075"/>
        <v>1.0534913100930781E-3</v>
      </c>
      <c r="AJG46" s="48">
        <f t="shared" ca="1" si="4076"/>
        <v>1.0534913100930781E-3</v>
      </c>
      <c r="AJH46" s="8">
        <f t="shared" ca="1" si="4077"/>
        <v>0</v>
      </c>
      <c r="AJI46" s="6">
        <f t="shared" ca="1" si="4078"/>
        <v>0</v>
      </c>
      <c r="AJK46" s="8">
        <f t="shared" ca="1" si="4082"/>
        <v>4.0858448670122272</v>
      </c>
      <c r="AJL46" s="8">
        <f t="shared" ca="1" si="4079"/>
        <v>4.0858448670122272</v>
      </c>
      <c r="AJM46" s="8">
        <f t="shared" ca="1" si="4080"/>
        <v>0</v>
      </c>
      <c r="AJN46" s="12">
        <f t="shared" ca="1" si="4081"/>
        <v>0</v>
      </c>
    </row>
    <row r="47" spans="1:950">
      <c r="A47" t="str">
        <f>'IEA energy consumption KTOE'!B48</f>
        <v>A-E</v>
      </c>
      <c r="B47" s="48"/>
      <c r="C47" s="48"/>
      <c r="D47" s="8"/>
      <c r="E47" s="6"/>
      <c r="G47" s="48">
        <f t="shared" ca="1" si="3499"/>
        <v>1.3595253749593314E-2</v>
      </c>
      <c r="H47" s="48">
        <f t="shared" ca="1" si="3500"/>
        <v>1.3595253749593314E-2</v>
      </c>
      <c r="I47" s="8">
        <f t="shared" ca="1" si="3501"/>
        <v>0</v>
      </c>
      <c r="J47" s="6">
        <f t="shared" ca="1" si="3502"/>
        <v>0</v>
      </c>
      <c r="L47" s="48">
        <f t="shared" ca="1" si="3503"/>
        <v>0.22725811389893819</v>
      </c>
      <c r="M47" s="48">
        <f t="shared" ca="1" si="3504"/>
        <v>0.22725811389893819</v>
      </c>
      <c r="N47" s="8">
        <f t="shared" ca="1" si="3505"/>
        <v>0</v>
      </c>
      <c r="O47" s="6">
        <f t="shared" ca="1" si="3506"/>
        <v>0</v>
      </c>
      <c r="Q47" s="48">
        <f t="shared" ca="1" si="3507"/>
        <v>0</v>
      </c>
      <c r="R47" s="48">
        <f t="shared" ca="1" si="3508"/>
        <v>0</v>
      </c>
      <c r="S47" s="8">
        <f t="shared" ca="1" si="3509"/>
        <v>0</v>
      </c>
      <c r="T47" s="6">
        <f t="shared" ca="1" si="3510"/>
        <v>0</v>
      </c>
      <c r="V47" s="48"/>
      <c r="W47" s="48"/>
      <c r="X47" s="8"/>
      <c r="Y47" s="6"/>
      <c r="AA47" s="48">
        <f t="shared" ca="1" si="3511"/>
        <v>0.11902555075842487</v>
      </c>
      <c r="AB47" s="48">
        <f t="shared" ca="1" si="3512"/>
        <v>0.11902555075842487</v>
      </c>
      <c r="AC47" s="8">
        <f t="shared" ca="1" si="3513"/>
        <v>0</v>
      </c>
      <c r="AD47" s="6">
        <f t="shared" ca="1" si="3514"/>
        <v>0</v>
      </c>
      <c r="AF47" s="48">
        <f t="shared" ca="1" si="3515"/>
        <v>1.8538982385809064E-2</v>
      </c>
      <c r="AG47" s="48">
        <f t="shared" ca="1" si="3516"/>
        <v>1.8538982385809064E-2</v>
      </c>
      <c r="AH47" s="8">
        <f t="shared" ca="1" si="3517"/>
        <v>0</v>
      </c>
      <c r="AI47" s="6">
        <f t="shared" ca="1" si="3518"/>
        <v>0</v>
      </c>
      <c r="AK47" s="48">
        <f t="shared" ca="1" si="3519"/>
        <v>0.35568804014700234</v>
      </c>
      <c r="AL47" s="48">
        <f t="shared" ca="1" si="3520"/>
        <v>0.35568804014700234</v>
      </c>
      <c r="AM47" s="8">
        <f t="shared" ca="1" si="3521"/>
        <v>0</v>
      </c>
      <c r="AN47" s="6">
        <f t="shared" ca="1" si="3522"/>
        <v>0</v>
      </c>
      <c r="AP47" s="48">
        <f t="shared" ca="1" si="3523"/>
        <v>0.11526862697280542</v>
      </c>
      <c r="AQ47" s="48">
        <f t="shared" ca="1" si="3524"/>
        <v>0.11526862697280542</v>
      </c>
      <c r="AR47" s="8">
        <f t="shared" ca="1" si="3525"/>
        <v>0</v>
      </c>
      <c r="AS47" s="6">
        <f t="shared" ca="1" si="3526"/>
        <v>0</v>
      </c>
      <c r="AU47" s="48">
        <f t="shared" ca="1" si="3527"/>
        <v>0.11864948726917803</v>
      </c>
      <c r="AV47" s="48">
        <f t="shared" ca="1" si="3528"/>
        <v>0.11864948726917803</v>
      </c>
      <c r="AW47" s="8">
        <f t="shared" ca="1" si="3529"/>
        <v>0</v>
      </c>
      <c r="AX47" s="6">
        <f t="shared" ca="1" si="3530"/>
        <v>0</v>
      </c>
      <c r="AZ47" s="48"/>
      <c r="BA47" s="48"/>
      <c r="BB47" s="8"/>
      <c r="BC47" s="6"/>
      <c r="BE47" s="48">
        <f t="shared" ca="1" si="3531"/>
        <v>9.6618026460959308E-3</v>
      </c>
      <c r="BF47" s="48">
        <f t="shared" ca="1" si="3532"/>
        <v>9.6618026460959308E-3</v>
      </c>
      <c r="BG47" s="8">
        <f t="shared" ca="1" si="3533"/>
        <v>0</v>
      </c>
      <c r="BH47" s="6">
        <f t="shared" ca="1" si="3534"/>
        <v>0</v>
      </c>
      <c r="BJ47" s="48">
        <f t="shared" ca="1" si="3535"/>
        <v>0.1070138712688975</v>
      </c>
      <c r="BK47" s="48">
        <f t="shared" ca="1" si="3536"/>
        <v>0.1070138712688975</v>
      </c>
      <c r="BL47" s="8">
        <f t="shared" ca="1" si="3537"/>
        <v>0</v>
      </c>
      <c r="BM47" s="6">
        <f t="shared" ca="1" si="3538"/>
        <v>0</v>
      </c>
      <c r="BO47" s="48"/>
      <c r="BP47" s="48"/>
      <c r="BQ47" s="8"/>
      <c r="BR47" s="6"/>
      <c r="BT47" s="48">
        <f t="shared" ca="1" si="3539"/>
        <v>0.16932270579038947</v>
      </c>
      <c r="BU47" s="48">
        <f t="shared" ca="1" si="3540"/>
        <v>0.16932270579038947</v>
      </c>
      <c r="BV47" s="8">
        <f t="shared" ca="1" si="3541"/>
        <v>0</v>
      </c>
      <c r="BW47" s="6">
        <f t="shared" ca="1" si="3542"/>
        <v>0</v>
      </c>
      <c r="BY47" s="48">
        <f t="shared" ca="1" si="3543"/>
        <v>0.16944488165002397</v>
      </c>
      <c r="BZ47" s="48">
        <f t="shared" ca="1" si="3544"/>
        <v>0.16944488165002397</v>
      </c>
      <c r="CA47" s="8">
        <f t="shared" ca="1" si="3545"/>
        <v>0</v>
      </c>
      <c r="CB47" s="6">
        <f t="shared" ca="1" si="3546"/>
        <v>0</v>
      </c>
      <c r="CD47" s="48"/>
      <c r="CE47" s="48"/>
      <c r="CF47" s="8"/>
      <c r="CG47" s="6"/>
      <c r="CI47" s="48">
        <f t="shared" ca="1" si="3547"/>
        <v>6.5555225163155253E-3</v>
      </c>
      <c r="CJ47" s="48">
        <f t="shared" ca="1" si="3548"/>
        <v>6.5555225163155253E-3</v>
      </c>
      <c r="CK47" s="8">
        <f t="shared" ca="1" si="3549"/>
        <v>0</v>
      </c>
      <c r="CL47" s="6">
        <f t="shared" ca="1" si="3550"/>
        <v>0</v>
      </c>
      <c r="CN47" s="48"/>
      <c r="CO47" s="48"/>
      <c r="CP47" s="8"/>
      <c r="CQ47" s="6"/>
      <c r="CS47" s="48">
        <f t="shared" ca="1" si="3551"/>
        <v>0.11149228805219547</v>
      </c>
      <c r="CT47" s="48">
        <f t="shared" ca="1" si="3552"/>
        <v>0.11149228805219547</v>
      </c>
      <c r="CU47" s="8">
        <f t="shared" ca="1" si="3553"/>
        <v>0</v>
      </c>
      <c r="CV47" s="6">
        <f t="shared" ca="1" si="3554"/>
        <v>0</v>
      </c>
      <c r="CX47" s="48">
        <f t="shared" ca="1" si="3555"/>
        <v>6.1796607952696869E-3</v>
      </c>
      <c r="CY47" s="48">
        <f t="shared" ca="1" si="3556"/>
        <v>6.1796607952696869E-3</v>
      </c>
      <c r="CZ47" s="8">
        <f t="shared" ca="1" si="3557"/>
        <v>0</v>
      </c>
      <c r="DA47" s="6">
        <f t="shared" ca="1" si="3558"/>
        <v>0</v>
      </c>
      <c r="DC47" s="48">
        <f t="shared" ca="1" si="3559"/>
        <v>3.4962786753682799E-2</v>
      </c>
      <c r="DD47" s="48">
        <f t="shared" ca="1" si="3560"/>
        <v>3.4962786753682799E-2</v>
      </c>
      <c r="DE47" s="8">
        <f t="shared" ca="1" si="3561"/>
        <v>0</v>
      </c>
      <c r="DF47" s="6">
        <f t="shared" ca="1" si="3562"/>
        <v>0</v>
      </c>
      <c r="DH47" s="48">
        <f t="shared" ca="1" si="3563"/>
        <v>5.9177161627911268</v>
      </c>
      <c r="DI47" s="48">
        <f t="shared" ca="1" si="3564"/>
        <v>5.9177161627911268</v>
      </c>
      <c r="DJ47" s="8">
        <f t="shared" ca="1" si="3565"/>
        <v>0</v>
      </c>
      <c r="DK47" s="6">
        <f t="shared" ca="1" si="3566"/>
        <v>0</v>
      </c>
      <c r="DM47" s="48">
        <f t="shared" ca="1" si="3567"/>
        <v>0</v>
      </c>
      <c r="DN47" s="48">
        <f t="shared" ca="1" si="3568"/>
        <v>0</v>
      </c>
      <c r="DO47" s="8">
        <f t="shared" ca="1" si="3569"/>
        <v>0</v>
      </c>
      <c r="DP47" s="6">
        <f t="shared" ca="1" si="3570"/>
        <v>0</v>
      </c>
      <c r="DR47" s="48">
        <f t="shared" ca="1" si="3571"/>
        <v>2.8426439658240564E-2</v>
      </c>
      <c r="DS47" s="48">
        <f t="shared" ca="1" si="3572"/>
        <v>2.8426439658240564E-2</v>
      </c>
      <c r="DT47" s="8">
        <f t="shared" ca="1" si="3573"/>
        <v>0</v>
      </c>
      <c r="DU47" s="6">
        <f t="shared" ca="1" si="3574"/>
        <v>0</v>
      </c>
      <c r="DW47" s="48"/>
      <c r="DX47" s="48"/>
      <c r="DY47" s="8"/>
      <c r="DZ47" s="6"/>
      <c r="EB47" s="48"/>
      <c r="EC47" s="48"/>
      <c r="ED47" s="8"/>
      <c r="EE47" s="6"/>
      <c r="EG47" s="48">
        <f t="shared" ca="1" si="3575"/>
        <v>0</v>
      </c>
      <c r="EH47" s="48">
        <f t="shared" ca="1" si="3576"/>
        <v>0</v>
      </c>
      <c r="EI47" s="8">
        <f t="shared" ca="1" si="3577"/>
        <v>0</v>
      </c>
      <c r="EJ47" s="6">
        <f t="shared" ca="1" si="3578"/>
        <v>0</v>
      </c>
      <c r="EL47" s="48">
        <f t="shared" ca="1" si="3579"/>
        <v>1.0925870860525874E-2</v>
      </c>
      <c r="EM47" s="48">
        <f t="shared" ca="1" si="3580"/>
        <v>1.0925870860525874E-2</v>
      </c>
      <c r="EN47" s="8">
        <f t="shared" ca="1" si="3581"/>
        <v>0</v>
      </c>
      <c r="EO47" s="6">
        <f t="shared" ca="1" si="3582"/>
        <v>0</v>
      </c>
      <c r="EQ47" s="48">
        <f t="shared" ca="1" si="3583"/>
        <v>1.3001094885096622</v>
      </c>
      <c r="ER47" s="48">
        <f t="shared" ca="1" si="3584"/>
        <v>1.3001094885096622</v>
      </c>
      <c r="ES47" s="8">
        <f t="shared" ca="1" si="3585"/>
        <v>0</v>
      </c>
      <c r="ET47" s="6">
        <f t="shared" ca="1" si="3586"/>
        <v>0</v>
      </c>
      <c r="EV47" s="48"/>
      <c r="EW47" s="48"/>
      <c r="EX47" s="8"/>
      <c r="EY47" s="6"/>
      <c r="FA47" s="48"/>
      <c r="FB47" s="48"/>
      <c r="FC47" s="8"/>
      <c r="FD47" s="6"/>
      <c r="FF47" s="48"/>
      <c r="FG47" s="48"/>
      <c r="FH47" s="8"/>
      <c r="FI47" s="6"/>
      <c r="FK47" s="48">
        <f t="shared" ca="1" si="3587"/>
        <v>0.41316054741636493</v>
      </c>
      <c r="FL47" s="48">
        <f t="shared" ca="1" si="3588"/>
        <v>0.41316054741636493</v>
      </c>
      <c r="FM47" s="8">
        <f t="shared" ca="1" si="3589"/>
        <v>0</v>
      </c>
      <c r="FN47" s="6">
        <f t="shared" ca="1" si="3590"/>
        <v>0</v>
      </c>
      <c r="FP47" s="48">
        <f t="shared" ca="1" si="3591"/>
        <v>15.29813989636661</v>
      </c>
      <c r="FQ47" s="48">
        <f t="shared" ca="1" si="3592"/>
        <v>15.29813989636661</v>
      </c>
      <c r="FR47" s="8">
        <f t="shared" ca="1" si="3593"/>
        <v>0</v>
      </c>
      <c r="FS47" s="6">
        <f t="shared" ca="1" si="3594"/>
        <v>0</v>
      </c>
      <c r="FU47" s="48">
        <f t="shared" ca="1" si="3595"/>
        <v>0.51487805987865765</v>
      </c>
      <c r="FV47" s="48">
        <f t="shared" ca="1" si="3596"/>
        <v>0.51487805987865765</v>
      </c>
      <c r="FW47" s="8">
        <f t="shared" ca="1" si="3597"/>
        <v>0</v>
      </c>
      <c r="FX47" s="6">
        <f t="shared" ca="1" si="3598"/>
        <v>0</v>
      </c>
      <c r="FZ47" s="48">
        <f t="shared" ca="1" si="3599"/>
        <v>9.9439067722228366E-2</v>
      </c>
      <c r="GA47" s="48">
        <f t="shared" ca="1" si="3600"/>
        <v>9.9439067722228366E-2</v>
      </c>
      <c r="GB47" s="8">
        <f t="shared" ca="1" si="3601"/>
        <v>0</v>
      </c>
      <c r="GC47" s="6">
        <f t="shared" ca="1" si="3602"/>
        <v>0</v>
      </c>
      <c r="GE47" s="48"/>
      <c r="GF47" s="48"/>
      <c r="GG47" s="8"/>
      <c r="GH47" s="6"/>
      <c r="GJ47" s="48">
        <f t="shared" ca="1" si="3603"/>
        <v>0</v>
      </c>
      <c r="GK47" s="48">
        <f t="shared" ca="1" si="3604"/>
        <v>0</v>
      </c>
      <c r="GL47" s="8">
        <f t="shared" ca="1" si="3605"/>
        <v>0</v>
      </c>
      <c r="GM47" s="6">
        <f t="shared" ca="1" si="3606"/>
        <v>0</v>
      </c>
      <c r="GO47" s="48">
        <f t="shared" ca="1" si="3607"/>
        <v>0</v>
      </c>
      <c r="GP47" s="48">
        <f t="shared" ca="1" si="3608"/>
        <v>0</v>
      </c>
      <c r="GQ47" s="8">
        <f t="shared" ca="1" si="3609"/>
        <v>0</v>
      </c>
      <c r="GR47" s="6">
        <f t="shared" ca="1" si="3610"/>
        <v>0</v>
      </c>
      <c r="GT47" s="48">
        <f t="shared" ca="1" si="3611"/>
        <v>4.2186271154884769E-2</v>
      </c>
      <c r="GU47" s="48">
        <f t="shared" ca="1" si="3612"/>
        <v>4.2186271154884769E-2</v>
      </c>
      <c r="GV47" s="8">
        <f t="shared" ca="1" si="3613"/>
        <v>0</v>
      </c>
      <c r="GW47" s="6">
        <f t="shared" ca="1" si="3614"/>
        <v>0</v>
      </c>
      <c r="GY47" s="48">
        <f t="shared" ca="1" si="3615"/>
        <v>3.933313509789315E-2</v>
      </c>
      <c r="GZ47" s="48">
        <f t="shared" ca="1" si="3616"/>
        <v>3.933313509789315E-2</v>
      </c>
      <c r="HA47" s="8">
        <f t="shared" ca="1" si="3617"/>
        <v>0</v>
      </c>
      <c r="HB47" s="6">
        <f t="shared" ca="1" si="3618"/>
        <v>0</v>
      </c>
      <c r="HD47" s="48">
        <f t="shared" ca="1" si="3619"/>
        <v>6.1796607952696869E-3</v>
      </c>
      <c r="HE47" s="48">
        <f t="shared" ca="1" si="3620"/>
        <v>6.1796607952696869E-3</v>
      </c>
      <c r="HF47" s="8">
        <f t="shared" ca="1" si="3621"/>
        <v>0</v>
      </c>
      <c r="HG47" s="6">
        <f t="shared" ca="1" si="3622"/>
        <v>0</v>
      </c>
      <c r="HI47" s="48">
        <f t="shared" ca="1" si="3623"/>
        <v>4.2186271154884769E-2</v>
      </c>
      <c r="HJ47" s="48">
        <f t="shared" ca="1" si="3624"/>
        <v>4.2186271154884769E-2</v>
      </c>
      <c r="HK47" s="8">
        <f t="shared" ca="1" si="3625"/>
        <v>0</v>
      </c>
      <c r="HL47" s="6">
        <f t="shared" ca="1" si="3626"/>
        <v>0</v>
      </c>
      <c r="HN47" s="48">
        <f t="shared" ca="1" si="3627"/>
        <v>1.8538982385809064E-2</v>
      </c>
      <c r="HO47" s="48">
        <f t="shared" ca="1" si="3628"/>
        <v>1.8538982385809064E-2</v>
      </c>
      <c r="HP47" s="8">
        <f t="shared" ca="1" si="3629"/>
        <v>0</v>
      </c>
      <c r="HQ47" s="6">
        <f t="shared" ca="1" si="3630"/>
        <v>0</v>
      </c>
      <c r="HS47" s="48">
        <f t="shared" ca="1" si="3631"/>
        <v>9.6825646657156553E-2</v>
      </c>
      <c r="HT47" s="48">
        <f t="shared" ca="1" si="3632"/>
        <v>9.6825646657156553E-2</v>
      </c>
      <c r="HU47" s="8">
        <f t="shared" ca="1" si="3633"/>
        <v>0</v>
      </c>
      <c r="HV47" s="6">
        <f t="shared" ca="1" si="3634"/>
        <v>0</v>
      </c>
      <c r="HX47" s="48">
        <f t="shared" ca="1" si="3635"/>
        <v>0.17290294045920812</v>
      </c>
      <c r="HY47" s="48">
        <f t="shared" ca="1" si="3636"/>
        <v>0.17290294045920812</v>
      </c>
      <c r="HZ47" s="8">
        <f t="shared" ca="1" si="3637"/>
        <v>0</v>
      </c>
      <c r="IA47" s="6">
        <f t="shared" ca="1" si="3638"/>
        <v>0</v>
      </c>
      <c r="IC47" s="48"/>
      <c r="ID47" s="48"/>
      <c r="IE47" s="8"/>
      <c r="IF47" s="6"/>
      <c r="IH47" s="48">
        <f t="shared" ca="1" si="3639"/>
        <v>0.14162533887711315</v>
      </c>
      <c r="II47" s="48">
        <f t="shared" ca="1" si="3640"/>
        <v>0.14162533887711315</v>
      </c>
      <c r="IJ47" s="8">
        <f t="shared" ca="1" si="3641"/>
        <v>0</v>
      </c>
      <c r="IK47" s="6">
        <f t="shared" ca="1" si="3642"/>
        <v>0</v>
      </c>
      <c r="IM47" s="48">
        <f t="shared" ca="1" si="3643"/>
        <v>0</v>
      </c>
      <c r="IN47" s="48">
        <f t="shared" ca="1" si="3644"/>
        <v>0</v>
      </c>
      <c r="IO47" s="8">
        <f t="shared" ca="1" si="3645"/>
        <v>0</v>
      </c>
      <c r="IP47" s="6">
        <f t="shared" ca="1" si="3646"/>
        <v>0</v>
      </c>
      <c r="IR47" s="48">
        <f t="shared" ca="1" si="3647"/>
        <v>1.3963262959752067</v>
      </c>
      <c r="IS47" s="48">
        <f t="shared" ca="1" si="3648"/>
        <v>1.3963262959752067</v>
      </c>
      <c r="IT47" s="8">
        <f t="shared" ca="1" si="3649"/>
        <v>0</v>
      </c>
      <c r="IU47" s="6">
        <f t="shared" ca="1" si="3650"/>
        <v>0</v>
      </c>
      <c r="IW47" s="48">
        <f t="shared" ca="1" si="3651"/>
        <v>0</v>
      </c>
      <c r="IX47" s="48">
        <f t="shared" ca="1" si="3652"/>
        <v>0</v>
      </c>
      <c r="IY47" s="8">
        <f t="shared" ca="1" si="3653"/>
        <v>0</v>
      </c>
      <c r="IZ47" s="6">
        <f t="shared" ca="1" si="3654"/>
        <v>0</v>
      </c>
      <c r="JB47" s="48">
        <f t="shared" ca="1" si="3655"/>
        <v>0</v>
      </c>
      <c r="JC47" s="48">
        <f t="shared" ca="1" si="3656"/>
        <v>0</v>
      </c>
      <c r="JD47" s="8">
        <f t="shared" ca="1" si="3657"/>
        <v>0</v>
      </c>
      <c r="JE47" s="6">
        <f t="shared" ca="1" si="3658"/>
        <v>0</v>
      </c>
      <c r="JG47" s="48">
        <f t="shared" ca="1" si="3659"/>
        <v>0</v>
      </c>
      <c r="JH47" s="48">
        <f t="shared" ca="1" si="3660"/>
        <v>0</v>
      </c>
      <c r="JI47" s="8">
        <f t="shared" ca="1" si="3661"/>
        <v>0</v>
      </c>
      <c r="JJ47" s="6">
        <f t="shared" ca="1" si="3662"/>
        <v>0</v>
      </c>
      <c r="JL47" s="48">
        <f t="shared" ca="1" si="3663"/>
        <v>1.6137607776192758E-2</v>
      </c>
      <c r="JM47" s="48">
        <f t="shared" ca="1" si="3664"/>
        <v>1.6137607776192758E-2</v>
      </c>
      <c r="JN47" s="8">
        <f t="shared" ca="1" si="3665"/>
        <v>0</v>
      </c>
      <c r="JO47" s="6">
        <f t="shared" ca="1" si="3666"/>
        <v>0</v>
      </c>
      <c r="JQ47" s="48">
        <f t="shared" ca="1" si="3667"/>
        <v>0</v>
      </c>
      <c r="JR47" s="48">
        <f t="shared" ca="1" si="3668"/>
        <v>0</v>
      </c>
      <c r="JS47" s="8">
        <f t="shared" ca="1" si="3669"/>
        <v>0</v>
      </c>
      <c r="JT47" s="6">
        <f t="shared" ca="1" si="3670"/>
        <v>0</v>
      </c>
      <c r="JV47" s="48"/>
      <c r="JW47" s="48"/>
      <c r="JX47" s="8"/>
      <c r="JY47" s="6"/>
      <c r="KA47" s="48">
        <f t="shared" ca="1" si="3671"/>
        <v>0.14984921506464705</v>
      </c>
      <c r="KB47" s="48">
        <f t="shared" ca="1" si="3672"/>
        <v>0.14984921506464705</v>
      </c>
      <c r="KC47" s="8">
        <f t="shared" ca="1" si="3673"/>
        <v>0</v>
      </c>
      <c r="KD47" s="6">
        <f t="shared" ca="1" si="3674"/>
        <v>0</v>
      </c>
      <c r="KF47" s="48">
        <f t="shared" ca="1" si="3675"/>
        <v>0.8472244082501198</v>
      </c>
      <c r="KG47" s="48">
        <f t="shared" ca="1" si="3676"/>
        <v>0.8472244082501198</v>
      </c>
      <c r="KH47" s="8">
        <f t="shared" ca="1" si="3677"/>
        <v>0</v>
      </c>
      <c r="KI47" s="6">
        <f t="shared" ca="1" si="3678"/>
        <v>0</v>
      </c>
      <c r="KK47" s="48"/>
      <c r="KL47" s="48"/>
      <c r="KM47" s="8"/>
      <c r="KN47" s="6"/>
      <c r="KP47" s="48">
        <f t="shared" ca="1" si="3679"/>
        <v>6.5555225163155253E-3</v>
      </c>
      <c r="KQ47" s="48">
        <f t="shared" ca="1" si="3680"/>
        <v>6.5555225163155253E-3</v>
      </c>
      <c r="KR47" s="8">
        <f t="shared" ca="1" si="3681"/>
        <v>0</v>
      </c>
      <c r="KS47" s="6">
        <f t="shared" ca="1" si="3682"/>
        <v>0</v>
      </c>
      <c r="KU47" s="48"/>
      <c r="KV47" s="48"/>
      <c r="KW47" s="8"/>
      <c r="KX47" s="6"/>
      <c r="KZ47" s="48">
        <f t="shared" ca="1" si="3683"/>
        <v>8.6515251133775645E-3</v>
      </c>
      <c r="LA47" s="48">
        <f t="shared" ca="1" si="3684"/>
        <v>8.6515251133775645E-3</v>
      </c>
      <c r="LB47" s="8">
        <f t="shared" ca="1" si="3685"/>
        <v>0</v>
      </c>
      <c r="LC47" s="6">
        <f t="shared" ca="1" si="3686"/>
        <v>0</v>
      </c>
      <c r="LE47" s="48">
        <f t="shared" ca="1" si="3687"/>
        <v>0.49796046852251935</v>
      </c>
      <c r="LF47" s="48">
        <f t="shared" ca="1" si="3688"/>
        <v>0.49796046852251935</v>
      </c>
      <c r="LG47" s="8">
        <f t="shared" ca="1" si="3689"/>
        <v>0</v>
      </c>
      <c r="LH47" s="6">
        <f t="shared" ca="1" si="3690"/>
        <v>0</v>
      </c>
      <c r="LJ47" s="48">
        <f t="shared" ca="1" si="3691"/>
        <v>0</v>
      </c>
      <c r="LK47" s="48">
        <f t="shared" ca="1" si="3692"/>
        <v>0</v>
      </c>
      <c r="LL47" s="8">
        <f t="shared" ca="1" si="3693"/>
        <v>0</v>
      </c>
      <c r="LM47" s="6">
        <f t="shared" ca="1" si="3694"/>
        <v>0</v>
      </c>
      <c r="LO47" s="48">
        <f t="shared" ca="1" si="3695"/>
        <v>0</v>
      </c>
      <c r="LP47" s="48">
        <f t="shared" ca="1" si="3696"/>
        <v>0</v>
      </c>
      <c r="LQ47" s="8">
        <f t="shared" ca="1" si="3697"/>
        <v>0</v>
      </c>
      <c r="LR47" s="6">
        <f t="shared" ca="1" si="3698"/>
        <v>0</v>
      </c>
      <c r="LT47" s="48">
        <f t="shared" ca="1" si="3699"/>
        <v>0.22707919513642669</v>
      </c>
      <c r="LU47" s="48">
        <f t="shared" ca="1" si="3700"/>
        <v>0.22707919513642669</v>
      </c>
      <c r="LV47" s="8">
        <f t="shared" ca="1" si="3701"/>
        <v>0</v>
      </c>
      <c r="LW47" s="6">
        <f t="shared" ca="1" si="3702"/>
        <v>0</v>
      </c>
      <c r="LY47" s="48"/>
      <c r="LZ47" s="48"/>
      <c r="MA47" s="8"/>
      <c r="MB47" s="6"/>
      <c r="MD47" s="48">
        <f t="shared" ca="1" si="3703"/>
        <v>0</v>
      </c>
      <c r="ME47" s="48">
        <f t="shared" ca="1" si="3704"/>
        <v>0</v>
      </c>
      <c r="MF47" s="8">
        <f t="shared" ca="1" si="3705"/>
        <v>0</v>
      </c>
      <c r="MG47" s="6">
        <f t="shared" ca="1" si="3706"/>
        <v>0</v>
      </c>
      <c r="MI47" s="48"/>
      <c r="MJ47" s="48"/>
      <c r="MK47" s="8"/>
      <c r="ML47" s="6"/>
      <c r="MN47" s="48"/>
      <c r="MO47" s="48"/>
      <c r="MP47" s="8"/>
      <c r="MQ47" s="6"/>
      <c r="MS47" s="48"/>
      <c r="MT47" s="48"/>
      <c r="MU47" s="8"/>
      <c r="MV47" s="6"/>
      <c r="MX47" s="48">
        <f t="shared" ca="1" si="3707"/>
        <v>0</v>
      </c>
      <c r="MY47" s="48">
        <f t="shared" ca="1" si="3708"/>
        <v>0</v>
      </c>
      <c r="MZ47" s="8">
        <f t="shared" ca="1" si="3709"/>
        <v>0</v>
      </c>
      <c r="NA47" s="6">
        <f t="shared" ca="1" si="3710"/>
        <v>0</v>
      </c>
      <c r="NC47" s="48">
        <f t="shared" ca="1" si="3711"/>
        <v>0</v>
      </c>
      <c r="ND47" s="48">
        <f t="shared" ca="1" si="3712"/>
        <v>0</v>
      </c>
      <c r="NE47" s="8">
        <f t="shared" ca="1" si="3713"/>
        <v>0</v>
      </c>
      <c r="NF47" s="6">
        <f t="shared" ca="1" si="3714"/>
        <v>0</v>
      </c>
      <c r="NH47" s="48">
        <f t="shared" ca="1" si="3715"/>
        <v>0</v>
      </c>
      <c r="NI47" s="48">
        <f t="shared" ca="1" si="3716"/>
        <v>0</v>
      </c>
      <c r="NJ47" s="8">
        <f t="shared" ca="1" si="3717"/>
        <v>0</v>
      </c>
      <c r="NK47" s="6">
        <f t="shared" ca="1" si="3718"/>
        <v>0</v>
      </c>
      <c r="NM47" s="48">
        <f t="shared" ca="1" si="3719"/>
        <v>9.6825646657156553E-2</v>
      </c>
      <c r="NN47" s="48">
        <f t="shared" ca="1" si="3720"/>
        <v>9.6825646657156553E-2</v>
      </c>
      <c r="NO47" s="8">
        <f t="shared" ca="1" si="3721"/>
        <v>0</v>
      </c>
      <c r="NP47" s="6">
        <f t="shared" ca="1" si="3722"/>
        <v>0</v>
      </c>
      <c r="NR47" s="48">
        <f t="shared" ca="1" si="3723"/>
        <v>3.1122529282657459E-2</v>
      </c>
      <c r="NS47" s="48">
        <f t="shared" ca="1" si="3724"/>
        <v>3.1122529282657459E-2</v>
      </c>
      <c r="NT47" s="8">
        <f t="shared" ca="1" si="3725"/>
        <v>0</v>
      </c>
      <c r="NU47" s="6">
        <f t="shared" ca="1" si="3726"/>
        <v>0</v>
      </c>
      <c r="NW47" s="48">
        <f t="shared" ca="1" si="3727"/>
        <v>41.141276438820128</v>
      </c>
      <c r="NX47" s="48">
        <f t="shared" ca="1" si="3728"/>
        <v>41.141276438820128</v>
      </c>
      <c r="NY47" s="8">
        <f t="shared" ca="1" si="3729"/>
        <v>0</v>
      </c>
      <c r="NZ47" s="6">
        <f t="shared" ca="1" si="3730"/>
        <v>0</v>
      </c>
      <c r="OB47" s="48">
        <f t="shared" ca="1" si="3731"/>
        <v>0.42603635542900697</v>
      </c>
      <c r="OC47" s="48">
        <f t="shared" ca="1" si="3732"/>
        <v>0.42603635542900697</v>
      </c>
      <c r="OD47" s="8">
        <f t="shared" ca="1" si="3733"/>
        <v>0</v>
      </c>
      <c r="OE47" s="6">
        <f t="shared" ca="1" si="3734"/>
        <v>0</v>
      </c>
      <c r="OG47" s="48">
        <f t="shared" ca="1" si="3735"/>
        <v>6.3188189305467386</v>
      </c>
      <c r="OH47" s="48">
        <f t="shared" ca="1" si="3736"/>
        <v>6.3188189305467386</v>
      </c>
      <c r="OI47" s="8">
        <f t="shared" ca="1" si="3737"/>
        <v>0</v>
      </c>
      <c r="OJ47" s="6">
        <f t="shared" ca="1" si="3738"/>
        <v>0</v>
      </c>
      <c r="OL47" s="48">
        <f t="shared" ca="1" si="3739"/>
        <v>0</v>
      </c>
      <c r="OM47" s="48">
        <f t="shared" ca="1" si="3740"/>
        <v>0</v>
      </c>
      <c r="ON47" s="8">
        <f t="shared" ca="1" si="3741"/>
        <v>0</v>
      </c>
      <c r="OO47" s="6">
        <f t="shared" ca="1" si="3742"/>
        <v>0</v>
      </c>
      <c r="OQ47" s="48">
        <f t="shared" ca="1" si="3743"/>
        <v>5.5328940946946611E-2</v>
      </c>
      <c r="OR47" s="48">
        <f t="shared" ca="1" si="3744"/>
        <v>5.5328940946946611E-2</v>
      </c>
      <c r="OS47" s="8">
        <f t="shared" ca="1" si="3745"/>
        <v>0</v>
      </c>
      <c r="OT47" s="6">
        <f t="shared" ca="1" si="3746"/>
        <v>0</v>
      </c>
      <c r="OV47" s="48">
        <f t="shared" ca="1" si="3747"/>
        <v>0.29508768505038185</v>
      </c>
      <c r="OW47" s="48">
        <f t="shared" ca="1" si="3748"/>
        <v>0.29508768505038185</v>
      </c>
      <c r="OX47" s="8">
        <f t="shared" ca="1" si="3749"/>
        <v>0</v>
      </c>
      <c r="OY47" s="6">
        <f t="shared" ca="1" si="3750"/>
        <v>0</v>
      </c>
      <c r="PA47" s="48">
        <f t="shared" ca="1" si="3751"/>
        <v>0.57980119367321137</v>
      </c>
      <c r="PB47" s="48">
        <f t="shared" ca="1" si="3752"/>
        <v>0.57980119367321137</v>
      </c>
      <c r="PC47" s="8">
        <f t="shared" ca="1" si="3753"/>
        <v>0</v>
      </c>
      <c r="PD47" s="6">
        <f t="shared" ca="1" si="3754"/>
        <v>0</v>
      </c>
      <c r="PF47" s="48">
        <f t="shared" ca="1" si="3755"/>
        <v>0</v>
      </c>
      <c r="PG47" s="48">
        <f t="shared" ca="1" si="3756"/>
        <v>0</v>
      </c>
      <c r="PH47" s="8">
        <f t="shared" ca="1" si="3757"/>
        <v>0</v>
      </c>
      <c r="PI47" s="6">
        <f t="shared" ca="1" si="3758"/>
        <v>0</v>
      </c>
      <c r="PK47" s="48">
        <f t="shared" ca="1" si="3759"/>
        <v>0.22746925157769274</v>
      </c>
      <c r="PL47" s="48">
        <f t="shared" ca="1" si="3760"/>
        <v>0.22746925157769274</v>
      </c>
      <c r="PM47" s="8">
        <f t="shared" ca="1" si="3761"/>
        <v>0</v>
      </c>
      <c r="PN47" s="6">
        <f t="shared" ca="1" si="3762"/>
        <v>0</v>
      </c>
      <c r="PP47" s="48">
        <f t="shared" ca="1" si="3763"/>
        <v>0.44830764277885121</v>
      </c>
      <c r="PQ47" s="48">
        <f t="shared" ca="1" si="3764"/>
        <v>0.44830764277885121</v>
      </c>
      <c r="PR47" s="8">
        <f t="shared" ca="1" si="3765"/>
        <v>0</v>
      </c>
      <c r="PS47" s="6">
        <f t="shared" ca="1" si="3766"/>
        <v>0</v>
      </c>
      <c r="PU47" s="48">
        <f t="shared" ca="1" si="3767"/>
        <v>8.5279318974721699E-2</v>
      </c>
      <c r="PV47" s="48">
        <f t="shared" ca="1" si="3768"/>
        <v>8.5279318974721699E-2</v>
      </c>
      <c r="PW47" s="8">
        <f t="shared" ca="1" si="3769"/>
        <v>0</v>
      </c>
      <c r="PX47" s="6">
        <f t="shared" ca="1" si="3770"/>
        <v>0</v>
      </c>
      <c r="PZ47" s="48">
        <f t="shared" ca="1" si="3771"/>
        <v>0</v>
      </c>
      <c r="QA47" s="48">
        <f t="shared" ca="1" si="3772"/>
        <v>0</v>
      </c>
      <c r="QB47" s="8">
        <f t="shared" ca="1" si="3773"/>
        <v>0</v>
      </c>
      <c r="QC47" s="6">
        <f t="shared" ca="1" si="3774"/>
        <v>0</v>
      </c>
      <c r="QE47" s="48"/>
      <c r="QF47" s="48"/>
      <c r="QG47" s="8"/>
      <c r="QH47" s="6"/>
      <c r="QJ47" s="48">
        <f t="shared" ca="1" si="3775"/>
        <v>0</v>
      </c>
      <c r="QK47" s="48">
        <f t="shared" ca="1" si="3776"/>
        <v>0</v>
      </c>
      <c r="QL47" s="8">
        <f t="shared" ca="1" si="3777"/>
        <v>0</v>
      </c>
      <c r="QM47" s="6">
        <f t="shared" ca="1" si="3778"/>
        <v>0</v>
      </c>
      <c r="QO47" s="48">
        <f t="shared" ca="1" si="3779"/>
        <v>2.1443570732481256</v>
      </c>
      <c r="QP47" s="48">
        <f t="shared" ca="1" si="3780"/>
        <v>2.1443570732481256</v>
      </c>
      <c r="QQ47" s="8">
        <f t="shared" ca="1" si="3781"/>
        <v>0</v>
      </c>
      <c r="QR47" s="6">
        <f t="shared" ca="1" si="3782"/>
        <v>0</v>
      </c>
      <c r="QT47" s="48">
        <f t="shared" ca="1" si="3783"/>
        <v>1.2359321590539374E-2</v>
      </c>
      <c r="QU47" s="48">
        <f t="shared" ca="1" si="3784"/>
        <v>1.2359321590539374E-2</v>
      </c>
      <c r="QV47" s="8">
        <f t="shared" ca="1" si="3785"/>
        <v>0</v>
      </c>
      <c r="QW47" s="6">
        <f t="shared" ca="1" si="3786"/>
        <v>0</v>
      </c>
      <c r="QY47" s="48">
        <f t="shared" ca="1" si="3787"/>
        <v>0.23381562403552153</v>
      </c>
      <c r="QZ47" s="48">
        <f t="shared" ca="1" si="3788"/>
        <v>0.23381562403552153</v>
      </c>
      <c r="RA47" s="8">
        <f t="shared" ca="1" si="3789"/>
        <v>0</v>
      </c>
      <c r="RB47" s="6">
        <f t="shared" ca="1" si="3790"/>
        <v>0</v>
      </c>
      <c r="RD47" s="48">
        <f t="shared" ca="1" si="3791"/>
        <v>2.3482711022024812E-2</v>
      </c>
      <c r="RE47" s="48">
        <f t="shared" ca="1" si="3792"/>
        <v>2.3482711022024812E-2</v>
      </c>
      <c r="RF47" s="8">
        <f t="shared" ca="1" si="3793"/>
        <v>0</v>
      </c>
      <c r="RG47" s="6">
        <f t="shared" ca="1" si="3794"/>
        <v>0</v>
      </c>
      <c r="RI47" s="48">
        <f t="shared" ca="1" si="3795"/>
        <v>4.0382592931659427E-3</v>
      </c>
      <c r="RJ47" s="48">
        <f t="shared" ca="1" si="3796"/>
        <v>4.0382592931659427E-3</v>
      </c>
      <c r="RK47" s="8">
        <f t="shared" ca="1" si="3797"/>
        <v>0</v>
      </c>
      <c r="RL47" s="6">
        <f t="shared" ca="1" si="3798"/>
        <v>0</v>
      </c>
      <c r="RN47" s="48">
        <f t="shared" ca="1" si="3799"/>
        <v>1.9774914544863003E-2</v>
      </c>
      <c r="RO47" s="48">
        <f t="shared" ca="1" si="3800"/>
        <v>1.9774914544863003E-2</v>
      </c>
      <c r="RP47" s="8">
        <f t="shared" ca="1" si="3801"/>
        <v>0</v>
      </c>
      <c r="RQ47" s="6">
        <f t="shared" ca="1" si="3802"/>
        <v>0</v>
      </c>
      <c r="RS47" s="48">
        <f t="shared" ca="1" si="3803"/>
        <v>0</v>
      </c>
      <c r="RT47" s="48">
        <f t="shared" ca="1" si="3804"/>
        <v>0</v>
      </c>
      <c r="RU47" s="8">
        <f t="shared" ca="1" si="3805"/>
        <v>0</v>
      </c>
      <c r="RV47" s="6">
        <f t="shared" ca="1" si="3806"/>
        <v>0</v>
      </c>
      <c r="RX47" s="48"/>
      <c r="RY47" s="48"/>
      <c r="RZ47" s="8"/>
      <c r="SA47" s="6"/>
      <c r="SC47" s="48"/>
      <c r="SD47" s="48"/>
      <c r="SE47" s="8"/>
      <c r="SF47" s="6"/>
      <c r="SH47" s="48">
        <f t="shared" ca="1" si="3807"/>
        <v>0.23818398475946409</v>
      </c>
      <c r="SI47" s="48">
        <f t="shared" ca="1" si="3808"/>
        <v>0.23818398475946409</v>
      </c>
      <c r="SJ47" s="8">
        <f t="shared" ca="1" si="3809"/>
        <v>0</v>
      </c>
      <c r="SK47" s="6">
        <f t="shared" ca="1" si="3810"/>
        <v>0</v>
      </c>
      <c r="SM47" s="48">
        <f t="shared" ca="1" si="3811"/>
        <v>2.2246778862970877E-2</v>
      </c>
      <c r="SN47" s="48">
        <f t="shared" ca="1" si="3812"/>
        <v>2.2246778862970877E-2</v>
      </c>
      <c r="SO47" s="8">
        <f t="shared" ca="1" si="3813"/>
        <v>0</v>
      </c>
      <c r="SP47" s="6">
        <f t="shared" ca="1" si="3814"/>
        <v>0</v>
      </c>
      <c r="SR47" s="48">
        <f t="shared" ca="1" si="3815"/>
        <v>3.4580588091841632E-3</v>
      </c>
      <c r="SS47" s="48">
        <f t="shared" ca="1" si="3816"/>
        <v>3.4580588091841632E-3</v>
      </c>
      <c r="ST47" s="8">
        <f t="shared" ca="1" si="3817"/>
        <v>0</v>
      </c>
      <c r="SU47" s="6">
        <f t="shared" ca="1" si="3818"/>
        <v>0</v>
      </c>
      <c r="SW47" s="48">
        <f t="shared" ca="1" si="3819"/>
        <v>3.7077964771618133E-3</v>
      </c>
      <c r="SX47" s="48">
        <f t="shared" ca="1" si="3820"/>
        <v>3.7077964771618133E-3</v>
      </c>
      <c r="SY47" s="8">
        <f t="shared" ca="1" si="3821"/>
        <v>0</v>
      </c>
      <c r="SZ47" s="6">
        <f t="shared" ca="1" si="3822"/>
        <v>0</v>
      </c>
      <c r="TB47" s="48"/>
      <c r="TC47" s="48"/>
      <c r="TD47" s="8"/>
      <c r="TE47" s="6"/>
      <c r="TG47" s="48"/>
      <c r="TH47" s="48"/>
      <c r="TI47" s="8"/>
      <c r="TJ47" s="6"/>
      <c r="TL47" s="48">
        <f t="shared" ca="1" si="3823"/>
        <v>0.1070138712688975</v>
      </c>
      <c r="TM47" s="48">
        <f t="shared" ca="1" si="3824"/>
        <v>0.1070138712688975</v>
      </c>
      <c r="TN47" s="8">
        <f t="shared" ca="1" si="3825"/>
        <v>0</v>
      </c>
      <c r="TO47" s="6">
        <f t="shared" ca="1" si="3826"/>
        <v>0</v>
      </c>
      <c r="TQ47" s="48"/>
      <c r="TR47" s="48"/>
      <c r="TS47" s="8"/>
      <c r="TT47" s="6"/>
      <c r="TV47" s="48"/>
      <c r="TW47" s="48"/>
      <c r="TX47" s="8"/>
      <c r="TY47" s="6"/>
      <c r="UA47" s="48">
        <f t="shared" ca="1" si="3827"/>
        <v>1.2359321590539377E-3</v>
      </c>
      <c r="UB47" s="48">
        <f t="shared" ca="1" si="3828"/>
        <v>1.2359321590539377E-3</v>
      </c>
      <c r="UC47" s="8">
        <f t="shared" ca="1" si="3829"/>
        <v>0</v>
      </c>
      <c r="UD47" s="6">
        <f t="shared" ca="1" si="3830"/>
        <v>0</v>
      </c>
      <c r="UF47" s="48"/>
      <c r="UG47" s="48"/>
      <c r="UH47" s="8"/>
      <c r="UI47" s="6"/>
      <c r="UK47" s="48">
        <f t="shared" ca="1" si="3831"/>
        <v>4.3703483442103499E-3</v>
      </c>
      <c r="UL47" s="48">
        <f t="shared" ca="1" si="3832"/>
        <v>4.3703483442103499E-3</v>
      </c>
      <c r="UM47" s="8">
        <f t="shared" ca="1" si="3833"/>
        <v>0</v>
      </c>
      <c r="UN47" s="6">
        <f t="shared" ca="1" si="3834"/>
        <v>0</v>
      </c>
      <c r="UP47" s="48">
        <f t="shared" ca="1" si="3835"/>
        <v>2.0073188239772253</v>
      </c>
      <c r="UQ47" s="48">
        <f t="shared" ca="1" si="3836"/>
        <v>2.0073188239772253</v>
      </c>
      <c r="UR47" s="8">
        <f t="shared" ca="1" si="3837"/>
        <v>0</v>
      </c>
      <c r="US47" s="6">
        <f t="shared" ca="1" si="3838"/>
        <v>0</v>
      </c>
      <c r="UU47" s="48"/>
      <c r="UV47" s="48"/>
      <c r="UW47" s="8"/>
      <c r="UX47" s="6"/>
      <c r="UZ47" s="48">
        <f t="shared" ca="1" si="3839"/>
        <v>1.1123389431485439E-2</v>
      </c>
      <c r="VA47" s="48">
        <f t="shared" ca="1" si="3840"/>
        <v>1.1123389431485439E-2</v>
      </c>
      <c r="VB47" s="8">
        <f t="shared" ca="1" si="3841"/>
        <v>0</v>
      </c>
      <c r="VC47" s="6">
        <f t="shared" ca="1" si="3842"/>
        <v>0</v>
      </c>
      <c r="VE47" s="48">
        <f t="shared" ca="1" si="3843"/>
        <v>1.2114777879497831E-2</v>
      </c>
      <c r="VF47" s="48">
        <f t="shared" ca="1" si="3844"/>
        <v>1.2114777879497831E-2</v>
      </c>
      <c r="VG47" s="8">
        <f t="shared" ca="1" si="3845"/>
        <v>0</v>
      </c>
      <c r="VH47" s="6">
        <f t="shared" ca="1" si="3846"/>
        <v>0</v>
      </c>
      <c r="VJ47" s="48">
        <f t="shared" ca="1" si="3847"/>
        <v>1.2359321590539377E-3</v>
      </c>
      <c r="VK47" s="48">
        <f t="shared" ca="1" si="3848"/>
        <v>1.2359321590539377E-3</v>
      </c>
      <c r="VL47" s="8">
        <f t="shared" ca="1" si="3849"/>
        <v>0</v>
      </c>
      <c r="VM47" s="6">
        <f t="shared" ca="1" si="3850"/>
        <v>0</v>
      </c>
      <c r="VO47" s="48">
        <f t="shared" ca="1" si="3851"/>
        <v>0.63151533573839558</v>
      </c>
      <c r="VP47" s="48">
        <f t="shared" ca="1" si="3852"/>
        <v>0.63151533573839558</v>
      </c>
      <c r="VQ47" s="8">
        <f t="shared" ca="1" si="3853"/>
        <v>0</v>
      </c>
      <c r="VR47" s="6">
        <f t="shared" ca="1" si="3854"/>
        <v>0</v>
      </c>
      <c r="VT47" s="48">
        <f t="shared" ca="1" si="3855"/>
        <v>4.3703483442103499E-3</v>
      </c>
      <c r="VU47" s="48">
        <f t="shared" ca="1" si="3856"/>
        <v>4.3703483442103499E-3</v>
      </c>
      <c r="VV47" s="8">
        <f t="shared" ca="1" si="3857"/>
        <v>0</v>
      </c>
      <c r="VW47" s="6">
        <f t="shared" ca="1" si="3858"/>
        <v>0</v>
      </c>
      <c r="VY47" s="48">
        <f t="shared" ca="1" si="3859"/>
        <v>0</v>
      </c>
      <c r="VZ47" s="48">
        <f t="shared" ca="1" si="3860"/>
        <v>0</v>
      </c>
      <c r="WA47" s="8">
        <f t="shared" ca="1" si="3861"/>
        <v>0</v>
      </c>
      <c r="WB47" s="6">
        <f t="shared" ca="1" si="3862"/>
        <v>0</v>
      </c>
      <c r="WD47" s="48">
        <f t="shared" ca="1" si="3863"/>
        <v>0</v>
      </c>
      <c r="WE47" s="48">
        <f t="shared" ca="1" si="3864"/>
        <v>0</v>
      </c>
      <c r="WF47" s="8">
        <f t="shared" ca="1" si="3865"/>
        <v>0</v>
      </c>
      <c r="WG47" s="6">
        <f t="shared" ca="1" si="3866"/>
        <v>0</v>
      </c>
      <c r="WI47" s="48">
        <f t="shared" ca="1" si="3867"/>
        <v>3.0286944698744572E-2</v>
      </c>
      <c r="WJ47" s="48">
        <f t="shared" ca="1" si="3868"/>
        <v>3.0286944698744572E-2</v>
      </c>
      <c r="WK47" s="8">
        <f t="shared" ca="1" si="3869"/>
        <v>0</v>
      </c>
      <c r="WL47" s="6">
        <f t="shared" ca="1" si="3870"/>
        <v>0</v>
      </c>
      <c r="WN47" s="48">
        <f t="shared" ca="1" si="3871"/>
        <v>0.98208870180830199</v>
      </c>
      <c r="WO47" s="48">
        <f t="shared" ca="1" si="3872"/>
        <v>0.98208870180830199</v>
      </c>
      <c r="WP47" s="8">
        <f t="shared" ca="1" si="3873"/>
        <v>0</v>
      </c>
      <c r="WQ47" s="6">
        <f t="shared" ca="1" si="3874"/>
        <v>0</v>
      </c>
      <c r="WS47" s="48">
        <f t="shared" ca="1" si="3875"/>
        <v>0</v>
      </c>
      <c r="WT47" s="48">
        <f t="shared" ca="1" si="3876"/>
        <v>0</v>
      </c>
      <c r="WU47" s="8">
        <f t="shared" ca="1" si="3877"/>
        <v>0</v>
      </c>
      <c r="WV47" s="6">
        <f t="shared" ca="1" si="3878"/>
        <v>0</v>
      </c>
      <c r="WX47" s="48">
        <f t="shared" ca="1" si="3879"/>
        <v>0.3986832977471893</v>
      </c>
      <c r="WY47" s="48">
        <f t="shared" ca="1" si="3880"/>
        <v>0.3986832977471893</v>
      </c>
      <c r="WZ47" s="8">
        <f t="shared" ca="1" si="3881"/>
        <v>0</v>
      </c>
      <c r="XA47" s="6">
        <f t="shared" ca="1" si="3882"/>
        <v>0</v>
      </c>
      <c r="XC47" s="48">
        <f t="shared" ca="1" si="3883"/>
        <v>1.6573177953704731E-2</v>
      </c>
      <c r="XD47" s="48">
        <f t="shared" ca="1" si="3884"/>
        <v>1.6573177953704731E-2</v>
      </c>
      <c r="XE47" s="8">
        <f t="shared" ca="1" si="3885"/>
        <v>0</v>
      </c>
      <c r="XF47" s="6">
        <f t="shared" ca="1" si="3886"/>
        <v>0</v>
      </c>
      <c r="XH47" s="48">
        <f t="shared" ca="1" si="3887"/>
        <v>2.185174172105175E-3</v>
      </c>
      <c r="XI47" s="48">
        <f t="shared" ca="1" si="3888"/>
        <v>2.185174172105175E-3</v>
      </c>
      <c r="XJ47" s="8">
        <f t="shared" ca="1" si="3889"/>
        <v>0</v>
      </c>
      <c r="XK47" s="6">
        <f t="shared" ca="1" si="3890"/>
        <v>0</v>
      </c>
      <c r="XM47" s="48">
        <f t="shared" ca="1" si="3891"/>
        <v>0</v>
      </c>
      <c r="XN47" s="48">
        <f t="shared" ca="1" si="3892"/>
        <v>0</v>
      </c>
      <c r="XO47" s="8">
        <f t="shared" ca="1" si="3893"/>
        <v>0</v>
      </c>
      <c r="XP47" s="6">
        <f t="shared" ca="1" si="3894"/>
        <v>0</v>
      </c>
      <c r="XR47" s="48">
        <f t="shared" ca="1" si="3895"/>
        <v>0.20748352855104976</v>
      </c>
      <c r="XS47" s="48">
        <f t="shared" ca="1" si="3896"/>
        <v>0.20748352855104976</v>
      </c>
      <c r="XT47" s="8">
        <f t="shared" ca="1" si="3897"/>
        <v>0</v>
      </c>
      <c r="XU47" s="6">
        <f t="shared" ca="1" si="3898"/>
        <v>0</v>
      </c>
      <c r="XW47" s="48">
        <f t="shared" ca="1" si="3899"/>
        <v>8.695622381486337E-2</v>
      </c>
      <c r="XX47" s="48">
        <f t="shared" ca="1" si="3900"/>
        <v>8.695622381486337E-2</v>
      </c>
      <c r="XY47" s="8">
        <f t="shared" ca="1" si="3901"/>
        <v>0</v>
      </c>
      <c r="XZ47" s="6">
        <f t="shared" ca="1" si="3902"/>
        <v>0</v>
      </c>
      <c r="YB47" s="48">
        <f t="shared" ca="1" si="3903"/>
        <v>1.998938350117142</v>
      </c>
      <c r="YC47" s="48">
        <f t="shared" ca="1" si="3904"/>
        <v>1.998938350117142</v>
      </c>
      <c r="YD47" s="8">
        <f t="shared" ca="1" si="3905"/>
        <v>0</v>
      </c>
      <c r="YE47" s="6">
        <f t="shared" ca="1" si="3906"/>
        <v>0</v>
      </c>
      <c r="YG47" s="48">
        <f t="shared" ca="1" si="3907"/>
        <v>0</v>
      </c>
      <c r="YH47" s="48">
        <f t="shared" ca="1" si="3908"/>
        <v>0</v>
      </c>
      <c r="YI47" s="8">
        <f t="shared" ca="1" si="3909"/>
        <v>0</v>
      </c>
      <c r="YJ47" s="6">
        <f t="shared" ca="1" si="3910"/>
        <v>0</v>
      </c>
      <c r="YL47" s="48"/>
      <c r="YM47" s="48"/>
      <c r="YN47" s="8"/>
      <c r="YO47" s="6"/>
      <c r="YQ47" s="48">
        <f t="shared" ca="1" si="3911"/>
        <v>0</v>
      </c>
      <c r="YR47" s="48">
        <f t="shared" ca="1" si="3912"/>
        <v>0</v>
      </c>
      <c r="YS47" s="8">
        <f t="shared" ca="1" si="3913"/>
        <v>0</v>
      </c>
      <c r="YT47" s="6">
        <f t="shared" ca="1" si="3914"/>
        <v>0</v>
      </c>
      <c r="YV47" s="48">
        <f t="shared" ca="1" si="3915"/>
        <v>0.20189144052694855</v>
      </c>
      <c r="YW47" s="48">
        <f t="shared" ca="1" si="3916"/>
        <v>0.20189144052694855</v>
      </c>
      <c r="YX47" s="8">
        <f t="shared" ca="1" si="3917"/>
        <v>0</v>
      </c>
      <c r="YY47" s="6">
        <f t="shared" ca="1" si="3918"/>
        <v>0</v>
      </c>
      <c r="ZA47" s="48">
        <f t="shared" ca="1" si="3919"/>
        <v>0.45834242977433459</v>
      </c>
      <c r="ZB47" s="48">
        <f t="shared" ca="1" si="3920"/>
        <v>0.45834242977433459</v>
      </c>
      <c r="ZC47" s="8">
        <f t="shared" ca="1" si="3921"/>
        <v>0</v>
      </c>
      <c r="ZD47" s="6">
        <f t="shared" ca="1" si="3922"/>
        <v>0</v>
      </c>
      <c r="ZF47" s="48">
        <f t="shared" ca="1" si="3923"/>
        <v>0.1832771168867606</v>
      </c>
      <c r="ZG47" s="48">
        <f t="shared" ca="1" si="3924"/>
        <v>0.1832771168867606</v>
      </c>
      <c r="ZH47" s="8">
        <f t="shared" ca="1" si="3925"/>
        <v>0</v>
      </c>
      <c r="ZI47" s="6">
        <f t="shared" ca="1" si="3926"/>
        <v>0</v>
      </c>
      <c r="ZK47" s="48">
        <f t="shared" ca="1" si="3927"/>
        <v>0.10950519562416515</v>
      </c>
      <c r="ZL47" s="48">
        <f t="shared" ca="1" si="3928"/>
        <v>0.10950519562416515</v>
      </c>
      <c r="ZM47" s="8">
        <f t="shared" ca="1" si="3929"/>
        <v>0</v>
      </c>
      <c r="ZN47" s="6">
        <f t="shared" ca="1" si="3930"/>
        <v>0</v>
      </c>
      <c r="ZP47" s="48">
        <f t="shared" ca="1" si="3931"/>
        <v>0</v>
      </c>
      <c r="ZQ47" s="48">
        <f t="shared" ca="1" si="3932"/>
        <v>0</v>
      </c>
      <c r="ZR47" s="8">
        <f t="shared" ca="1" si="3933"/>
        <v>0</v>
      </c>
      <c r="ZS47" s="6">
        <f t="shared" ca="1" si="3934"/>
        <v>0</v>
      </c>
      <c r="ZU47" s="48">
        <f t="shared" ca="1" si="3935"/>
        <v>8.0335590338505944E-2</v>
      </c>
      <c r="ZV47" s="48">
        <f t="shared" ca="1" si="3936"/>
        <v>8.0335590338505944E-2</v>
      </c>
      <c r="ZW47" s="8">
        <f t="shared" ca="1" si="3937"/>
        <v>0</v>
      </c>
      <c r="ZX47" s="6">
        <f t="shared" ca="1" si="3938"/>
        <v>0</v>
      </c>
      <c r="ZZ47" s="48">
        <f t="shared" ca="1" si="3939"/>
        <v>1.5101759736904816</v>
      </c>
      <c r="AAA47" s="48">
        <f t="shared" ca="1" si="3940"/>
        <v>1.5101759736904816</v>
      </c>
      <c r="AAB47" s="8">
        <f t="shared" ca="1" si="3941"/>
        <v>0</v>
      </c>
      <c r="AAC47" s="6">
        <f t="shared" ca="1" si="3942"/>
        <v>0</v>
      </c>
      <c r="AAE47" s="48"/>
      <c r="AAF47" s="48"/>
      <c r="AAG47" s="8"/>
      <c r="AAH47" s="6"/>
      <c r="AAJ47" s="48"/>
      <c r="AAK47" s="48"/>
      <c r="AAL47" s="8"/>
      <c r="AAM47" s="6"/>
      <c r="AAO47" s="48"/>
      <c r="AAP47" s="48"/>
      <c r="AAQ47" s="8"/>
      <c r="AAR47" s="6"/>
      <c r="AAT47" s="48"/>
      <c r="AAU47" s="48"/>
      <c r="AAV47" s="8"/>
      <c r="AAW47" s="6"/>
      <c r="AAY47" s="48"/>
      <c r="AAZ47" s="48"/>
      <c r="ABA47" s="8"/>
      <c r="ABB47" s="6"/>
      <c r="ABD47" s="48">
        <f t="shared" ca="1" si="3943"/>
        <v>0.80965906174283897</v>
      </c>
      <c r="ABE47" s="48">
        <f t="shared" ca="1" si="3944"/>
        <v>0.80965906174283897</v>
      </c>
      <c r="ABF47" s="8">
        <f t="shared" ca="1" si="3945"/>
        <v>0</v>
      </c>
      <c r="ABG47" s="6">
        <f t="shared" ca="1" si="3946"/>
        <v>0</v>
      </c>
      <c r="ABI47" s="48">
        <f t="shared" ca="1" si="3947"/>
        <v>2.1851741721051747E-2</v>
      </c>
      <c r="ABJ47" s="48">
        <f t="shared" ca="1" si="3948"/>
        <v>2.1851741721051747E-2</v>
      </c>
      <c r="ABK47" s="8">
        <f t="shared" ca="1" si="3949"/>
        <v>0</v>
      </c>
      <c r="ABL47" s="6">
        <f t="shared" ca="1" si="3950"/>
        <v>0</v>
      </c>
      <c r="ABN47" s="48">
        <f t="shared" ca="1" si="3951"/>
        <v>3.584203261256419E-2</v>
      </c>
      <c r="ABO47" s="48">
        <f t="shared" ca="1" si="3952"/>
        <v>3.584203261256419E-2</v>
      </c>
      <c r="ABP47" s="8">
        <f t="shared" ca="1" si="3953"/>
        <v>0</v>
      </c>
      <c r="ABQ47" s="6">
        <f t="shared" ca="1" si="3954"/>
        <v>0</v>
      </c>
      <c r="ABS47" s="48"/>
      <c r="ABT47" s="48"/>
      <c r="ABU47" s="8"/>
      <c r="ABV47" s="6"/>
      <c r="ABX47" s="48"/>
      <c r="ABY47" s="48"/>
      <c r="ABZ47" s="8"/>
      <c r="ACA47" s="6"/>
      <c r="ACC47" s="48">
        <f t="shared" ca="1" si="3955"/>
        <v>0</v>
      </c>
      <c r="ACD47" s="48">
        <f t="shared" ca="1" si="3956"/>
        <v>0</v>
      </c>
      <c r="ACE47" s="8">
        <f t="shared" ca="1" si="3957"/>
        <v>0</v>
      </c>
      <c r="ACF47" s="6">
        <f t="shared" ca="1" si="3958"/>
        <v>0</v>
      </c>
      <c r="ACH47" s="48">
        <f t="shared" ca="1" si="3959"/>
        <v>2.4206411664289138E-2</v>
      </c>
      <c r="ACI47" s="48">
        <f t="shared" ca="1" si="3960"/>
        <v>2.4206411664289138E-2</v>
      </c>
      <c r="ACJ47" s="8">
        <f t="shared" ca="1" si="3961"/>
        <v>0</v>
      </c>
      <c r="ACK47" s="6">
        <f t="shared" ca="1" si="3962"/>
        <v>0</v>
      </c>
      <c r="ACM47" s="48">
        <f t="shared" ca="1" si="3963"/>
        <v>0</v>
      </c>
      <c r="ACN47" s="48">
        <f t="shared" ca="1" si="3964"/>
        <v>0</v>
      </c>
      <c r="ACO47" s="8">
        <f t="shared" ca="1" si="3965"/>
        <v>0</v>
      </c>
      <c r="ACP47" s="6">
        <f t="shared" ca="1" si="3966"/>
        <v>0</v>
      </c>
      <c r="ACR47" s="48"/>
      <c r="ACS47" s="48"/>
      <c r="ACT47" s="8"/>
      <c r="ACU47" s="6"/>
      <c r="ACW47" s="48"/>
      <c r="ACX47" s="48"/>
      <c r="ACY47" s="8"/>
      <c r="ACZ47" s="6"/>
      <c r="ADB47" s="48">
        <f t="shared" ca="1" si="3967"/>
        <v>1.1428460920110064</v>
      </c>
      <c r="ADC47" s="48">
        <f t="shared" ca="1" si="3968"/>
        <v>1.1428460920110064</v>
      </c>
      <c r="ADD47" s="8">
        <f t="shared" ca="1" si="3969"/>
        <v>0</v>
      </c>
      <c r="ADE47" s="6">
        <f t="shared" ca="1" si="3970"/>
        <v>0</v>
      </c>
      <c r="ADG47" s="48">
        <f t="shared" ca="1" si="3971"/>
        <v>8.7406966884206998E-3</v>
      </c>
      <c r="ADH47" s="48">
        <f t="shared" ca="1" si="3972"/>
        <v>8.7406966884206998E-3</v>
      </c>
      <c r="ADI47" s="8">
        <f t="shared" ca="1" si="3973"/>
        <v>0</v>
      </c>
      <c r="ADJ47" s="6">
        <f t="shared" ca="1" si="3974"/>
        <v>0</v>
      </c>
      <c r="ADL47" s="48">
        <f t="shared" ca="1" si="3975"/>
        <v>0.49680778225279143</v>
      </c>
      <c r="ADM47" s="48">
        <f t="shared" ca="1" si="3976"/>
        <v>0.49680778225279143</v>
      </c>
      <c r="ADN47" s="8">
        <f t="shared" ca="1" si="3977"/>
        <v>0</v>
      </c>
      <c r="ADO47" s="6">
        <f t="shared" ca="1" si="3978"/>
        <v>0</v>
      </c>
      <c r="ADQ47" s="48">
        <f t="shared" ca="1" si="3979"/>
        <v>0</v>
      </c>
      <c r="ADR47" s="48">
        <f t="shared" ca="1" si="3980"/>
        <v>0</v>
      </c>
      <c r="ADS47" s="8">
        <f t="shared" ca="1" si="3981"/>
        <v>0</v>
      </c>
      <c r="ADT47" s="6">
        <f t="shared" ca="1" si="3982"/>
        <v>0</v>
      </c>
      <c r="ADV47" s="48">
        <f t="shared" ca="1" si="3983"/>
        <v>0.24910985561998988</v>
      </c>
      <c r="ADW47" s="48">
        <f t="shared" ca="1" si="3984"/>
        <v>0.24910985561998988</v>
      </c>
      <c r="ADX47" s="8">
        <f t="shared" ca="1" si="3985"/>
        <v>0</v>
      </c>
      <c r="ADY47" s="6">
        <f t="shared" ca="1" si="3986"/>
        <v>0</v>
      </c>
      <c r="AEA47" s="48">
        <f t="shared" ca="1" si="3987"/>
        <v>0</v>
      </c>
      <c r="AEB47" s="48">
        <f t="shared" ca="1" si="3988"/>
        <v>0</v>
      </c>
      <c r="AEC47" s="8">
        <f t="shared" ca="1" si="3989"/>
        <v>0</v>
      </c>
      <c r="AED47" s="6">
        <f t="shared" ca="1" si="3990"/>
        <v>0</v>
      </c>
      <c r="AEF47" s="48"/>
      <c r="AEG47" s="48"/>
      <c r="AEH47" s="8"/>
      <c r="AEI47" s="6"/>
      <c r="AEK47" s="48">
        <f t="shared" ca="1" si="3991"/>
        <v>0.11757399951226152</v>
      </c>
      <c r="AEL47" s="48">
        <f t="shared" ca="1" si="3992"/>
        <v>0.11757399951226152</v>
      </c>
      <c r="AEM47" s="8">
        <f t="shared" ca="1" si="3993"/>
        <v>0</v>
      </c>
      <c r="AEN47" s="6">
        <f t="shared" ca="1" si="3994"/>
        <v>0</v>
      </c>
      <c r="AEP47" s="48">
        <f t="shared" ca="1" si="3995"/>
        <v>9.567296038742848E-2</v>
      </c>
      <c r="AEQ47" s="48">
        <f t="shared" ca="1" si="3996"/>
        <v>9.567296038742848E-2</v>
      </c>
      <c r="AER47" s="8">
        <f t="shared" ca="1" si="3997"/>
        <v>0</v>
      </c>
      <c r="AES47" s="6">
        <f t="shared" ca="1" si="3998"/>
        <v>0</v>
      </c>
      <c r="AEU47" s="48">
        <f t="shared" ca="1" si="3999"/>
        <v>0</v>
      </c>
      <c r="AEV47" s="48">
        <f t="shared" ca="1" si="4000"/>
        <v>0</v>
      </c>
      <c r="AEW47" s="8">
        <f t="shared" ca="1" si="4001"/>
        <v>0</v>
      </c>
      <c r="AEX47" s="6">
        <f t="shared" ca="1" si="4002"/>
        <v>0</v>
      </c>
      <c r="AEZ47" s="48">
        <f t="shared" ca="1" si="4003"/>
        <v>0.23853490669740995</v>
      </c>
      <c r="AFA47" s="48">
        <f t="shared" ca="1" si="4004"/>
        <v>0.23853490669740995</v>
      </c>
      <c r="AFB47" s="8">
        <f t="shared" ca="1" si="4005"/>
        <v>0</v>
      </c>
      <c r="AFC47" s="6">
        <f t="shared" ca="1" si="4006"/>
        <v>0</v>
      </c>
      <c r="AFE47" s="48">
        <f t="shared" ca="1" si="4007"/>
        <v>3.0592438409472449E-2</v>
      </c>
      <c r="AFF47" s="48">
        <f t="shared" ca="1" si="4008"/>
        <v>3.0592438409472449E-2</v>
      </c>
      <c r="AFG47" s="8">
        <f t="shared" ca="1" si="4009"/>
        <v>0</v>
      </c>
      <c r="AFH47" s="6">
        <f t="shared" ca="1" si="4010"/>
        <v>0</v>
      </c>
      <c r="AFJ47" s="48">
        <f t="shared" ca="1" si="4011"/>
        <v>6.2593019044072121E-2</v>
      </c>
      <c r="AFK47" s="48">
        <f t="shared" ca="1" si="4012"/>
        <v>6.2593019044072121E-2</v>
      </c>
      <c r="AFL47" s="8">
        <f t="shared" ca="1" si="4013"/>
        <v>0</v>
      </c>
      <c r="AFM47" s="6">
        <f t="shared" ca="1" si="4014"/>
        <v>0</v>
      </c>
      <c r="AFO47" s="48"/>
      <c r="AFP47" s="48"/>
      <c r="AFQ47" s="8"/>
      <c r="AFR47" s="6"/>
      <c r="AFT47" s="48">
        <f t="shared" ca="1" si="4015"/>
        <v>0</v>
      </c>
      <c r="AFU47" s="48">
        <f t="shared" ca="1" si="4016"/>
        <v>0</v>
      </c>
      <c r="AFV47" s="8">
        <f t="shared" ca="1" si="4017"/>
        <v>0</v>
      </c>
      <c r="AFW47" s="6">
        <f t="shared" ca="1" si="4018"/>
        <v>0</v>
      </c>
      <c r="AFY47" s="48"/>
      <c r="AFZ47" s="48"/>
      <c r="AGA47" s="8"/>
      <c r="AGB47" s="6"/>
      <c r="AGD47" s="48">
        <f t="shared" ca="1" si="4019"/>
        <v>0</v>
      </c>
      <c r="AGE47" s="48">
        <f t="shared" ca="1" si="4020"/>
        <v>0</v>
      </c>
      <c r="AGF47" s="8">
        <f t="shared" ca="1" si="4021"/>
        <v>0</v>
      </c>
      <c r="AGG47" s="6">
        <f t="shared" ca="1" si="4022"/>
        <v>0</v>
      </c>
      <c r="AGI47" s="48">
        <f t="shared" ca="1" si="4023"/>
        <v>0.21851741721051748</v>
      </c>
      <c r="AGJ47" s="48">
        <f t="shared" ca="1" si="4024"/>
        <v>0.21851741721051748</v>
      </c>
      <c r="AGK47" s="8">
        <f t="shared" ca="1" si="4025"/>
        <v>0</v>
      </c>
      <c r="AGL47" s="6">
        <f t="shared" ca="1" si="4026"/>
        <v>0</v>
      </c>
      <c r="AGN47" s="48">
        <f t="shared" ca="1" si="4027"/>
        <v>0.91984364324298729</v>
      </c>
      <c r="AGO47" s="48">
        <f t="shared" ca="1" si="4028"/>
        <v>0.91984364324298729</v>
      </c>
      <c r="AGP47" s="8">
        <f t="shared" ca="1" si="4029"/>
        <v>0</v>
      </c>
      <c r="AGQ47" s="6">
        <f t="shared" ca="1" si="4030"/>
        <v>0</v>
      </c>
      <c r="AGS47" s="48">
        <f t="shared" ca="1" si="4031"/>
        <v>0.42145286623739275</v>
      </c>
      <c r="AGT47" s="48">
        <f t="shared" ca="1" si="4032"/>
        <v>0.42145286623739275</v>
      </c>
      <c r="AGU47" s="8">
        <f t="shared" ca="1" si="4033"/>
        <v>0</v>
      </c>
      <c r="AGV47" s="6">
        <f t="shared" ca="1" si="4034"/>
        <v>0</v>
      </c>
      <c r="AGX47" s="48"/>
      <c r="AGY47" s="48"/>
      <c r="AGZ47" s="8"/>
      <c r="AHA47" s="6"/>
      <c r="AHC47" s="48">
        <f t="shared" ca="1" si="4035"/>
        <v>0.41403727328306911</v>
      </c>
      <c r="AHD47" s="48">
        <f t="shared" ca="1" si="4036"/>
        <v>0.41403727328306911</v>
      </c>
      <c r="AHE47" s="8">
        <f t="shared" ca="1" si="4037"/>
        <v>0</v>
      </c>
      <c r="AHF47" s="6">
        <f t="shared" ca="1" si="4038"/>
        <v>0</v>
      </c>
      <c r="AHH47" s="48">
        <f t="shared" ca="1" si="4039"/>
        <v>0</v>
      </c>
      <c r="AHI47" s="48">
        <f t="shared" ca="1" si="4040"/>
        <v>0</v>
      </c>
      <c r="AHJ47" s="8">
        <f t="shared" ca="1" si="4041"/>
        <v>0</v>
      </c>
      <c r="AHK47" s="6">
        <f t="shared" ca="1" si="4042"/>
        <v>0</v>
      </c>
      <c r="AHM47" s="48">
        <f t="shared" ca="1" si="4043"/>
        <v>0.42879929233883618</v>
      </c>
      <c r="AHN47" s="48">
        <f t="shared" ca="1" si="4044"/>
        <v>0.42879929233883618</v>
      </c>
      <c r="AHO47" s="8">
        <f t="shared" ca="1" si="4045"/>
        <v>0</v>
      </c>
      <c r="AHP47" s="6">
        <f t="shared" ca="1" si="4046"/>
        <v>0</v>
      </c>
      <c r="AHR47" s="48">
        <f t="shared" ca="1" si="4047"/>
        <v>4.7078879653545647</v>
      </c>
      <c r="AHS47" s="48">
        <f t="shared" ca="1" si="4048"/>
        <v>4.7078879653545647</v>
      </c>
      <c r="AHT47" s="8">
        <f t="shared" ca="1" si="4049"/>
        <v>0</v>
      </c>
      <c r="AHU47" s="6">
        <f t="shared" ca="1" si="4050"/>
        <v>0</v>
      </c>
      <c r="AHW47" s="48">
        <f t="shared" ca="1" si="4051"/>
        <v>4.2186271154884769E-2</v>
      </c>
      <c r="AHX47" s="48">
        <f t="shared" ca="1" si="4052"/>
        <v>4.2186271154884769E-2</v>
      </c>
      <c r="AHY47" s="8">
        <f t="shared" ca="1" si="4053"/>
        <v>0</v>
      </c>
      <c r="AHZ47" s="6">
        <f t="shared" ca="1" si="4054"/>
        <v>0</v>
      </c>
      <c r="AIB47" s="48">
        <f t="shared" ca="1" si="4055"/>
        <v>1.9181667108517113</v>
      </c>
      <c r="AIC47" s="48">
        <f t="shared" ca="1" si="4056"/>
        <v>1.9181667108517113</v>
      </c>
      <c r="AID47" s="8">
        <f t="shared" ca="1" si="4057"/>
        <v>0</v>
      </c>
      <c r="AIE47" s="6">
        <f t="shared" ca="1" si="4058"/>
        <v>0</v>
      </c>
      <c r="AIG47" s="48"/>
      <c r="AIH47" s="48"/>
      <c r="AII47" s="8"/>
      <c r="AIJ47" s="6"/>
      <c r="AIL47" s="48">
        <f t="shared" ca="1" si="4059"/>
        <v>5.8759449108589497E-2</v>
      </c>
      <c r="AIM47" s="48">
        <f t="shared" ca="1" si="4060"/>
        <v>5.8759449108589497E-2</v>
      </c>
      <c r="AIN47" s="8">
        <f t="shared" ca="1" si="4061"/>
        <v>0</v>
      </c>
      <c r="AIO47" s="6">
        <f t="shared" ca="1" si="4062"/>
        <v>0</v>
      </c>
      <c r="AIQ47" s="48">
        <f t="shared" ca="1" si="4063"/>
        <v>0.95908658212691145</v>
      </c>
      <c r="AIR47" s="48">
        <f t="shared" ca="1" si="4064"/>
        <v>0.95908658212691145</v>
      </c>
      <c r="AIS47" s="8">
        <f t="shared" ca="1" si="4065"/>
        <v>0</v>
      </c>
      <c r="AIT47" s="6">
        <f t="shared" ca="1" si="4066"/>
        <v>0</v>
      </c>
      <c r="AIV47" s="48">
        <f t="shared" ca="1" si="4067"/>
        <v>0</v>
      </c>
      <c r="AIW47" s="48">
        <f t="shared" ca="1" si="4068"/>
        <v>0</v>
      </c>
      <c r="AIX47" s="8">
        <f t="shared" ca="1" si="4069"/>
        <v>0</v>
      </c>
      <c r="AIY47" s="6">
        <f t="shared" ca="1" si="4070"/>
        <v>0</v>
      </c>
      <c r="AJA47" s="48">
        <f t="shared" ca="1" si="4071"/>
        <v>5.6814528474734546E-2</v>
      </c>
      <c r="AJB47" s="48">
        <f t="shared" ca="1" si="4072"/>
        <v>5.6814528474734546E-2</v>
      </c>
      <c r="AJC47" s="8">
        <f t="shared" ca="1" si="4073"/>
        <v>0</v>
      </c>
      <c r="AJD47" s="6">
        <f t="shared" ca="1" si="4074"/>
        <v>0</v>
      </c>
      <c r="AJF47" s="48">
        <f t="shared" ca="1" si="4075"/>
        <v>9.3962489400522514E-2</v>
      </c>
      <c r="AJG47" s="48">
        <f t="shared" ca="1" si="4076"/>
        <v>9.3962489400522514E-2</v>
      </c>
      <c r="AJH47" s="8">
        <f t="shared" ca="1" si="4077"/>
        <v>0</v>
      </c>
      <c r="AJI47" s="6">
        <f t="shared" ca="1" si="4078"/>
        <v>0</v>
      </c>
      <c r="AJK47" s="8">
        <f t="shared" ca="1" si="4082"/>
        <v>103.90636144133025</v>
      </c>
      <c r="AJL47" s="8">
        <f t="shared" ca="1" si="4079"/>
        <v>103.90636144133025</v>
      </c>
      <c r="AJM47" s="8">
        <f t="shared" ca="1" si="4080"/>
        <v>0</v>
      </c>
      <c r="AJN47" s="12">
        <f t="shared" ca="1" si="4081"/>
        <v>0</v>
      </c>
    </row>
    <row r="48" spans="1:950">
      <c r="A48" t="str">
        <f>'IEA energy consumption KTOE'!B49</f>
        <v>A-H</v>
      </c>
      <c r="B48" s="48"/>
      <c r="C48" s="48"/>
      <c r="D48" s="8"/>
      <c r="E48" s="6"/>
      <c r="G48" s="48">
        <f t="shared" ca="1" si="3499"/>
        <v>0</v>
      </c>
      <c r="H48" s="48">
        <f t="shared" ca="1" si="3500"/>
        <v>0</v>
      </c>
      <c r="I48" s="8">
        <f t="shared" ca="1" si="3501"/>
        <v>0</v>
      </c>
      <c r="J48" s="6">
        <f t="shared" ca="1" si="3502"/>
        <v>0</v>
      </c>
      <c r="L48" s="48">
        <f t="shared" ca="1" si="3503"/>
        <v>0</v>
      </c>
      <c r="M48" s="48">
        <f t="shared" ca="1" si="3504"/>
        <v>0</v>
      </c>
      <c r="N48" s="8">
        <f t="shared" ca="1" si="3505"/>
        <v>0</v>
      </c>
      <c r="O48" s="6">
        <f t="shared" ca="1" si="3506"/>
        <v>0</v>
      </c>
      <c r="Q48" s="48">
        <f t="shared" ca="1" si="3507"/>
        <v>0</v>
      </c>
      <c r="R48" s="48">
        <f t="shared" ca="1" si="3508"/>
        <v>0</v>
      </c>
      <c r="S48" s="8">
        <f t="shared" ca="1" si="3509"/>
        <v>0</v>
      </c>
      <c r="T48" s="6">
        <f t="shared" ca="1" si="3510"/>
        <v>0</v>
      </c>
      <c r="V48" s="48"/>
      <c r="W48" s="48"/>
      <c r="X48" s="8"/>
      <c r="Y48" s="6"/>
      <c r="AA48" s="48">
        <f t="shared" ca="1" si="3511"/>
        <v>0</v>
      </c>
      <c r="AB48" s="48">
        <f t="shared" ca="1" si="3512"/>
        <v>0</v>
      </c>
      <c r="AC48" s="8">
        <f t="shared" ca="1" si="3513"/>
        <v>0</v>
      </c>
      <c r="AD48" s="6">
        <f t="shared" ca="1" si="3514"/>
        <v>0</v>
      </c>
      <c r="AF48" s="48">
        <f t="shared" ca="1" si="3515"/>
        <v>0</v>
      </c>
      <c r="AG48" s="48">
        <f t="shared" ca="1" si="3516"/>
        <v>0</v>
      </c>
      <c r="AH48" s="8">
        <f t="shared" ca="1" si="3517"/>
        <v>0</v>
      </c>
      <c r="AI48" s="6">
        <f t="shared" ca="1" si="3518"/>
        <v>0</v>
      </c>
      <c r="AK48" s="48">
        <f t="shared" ca="1" si="3519"/>
        <v>0</v>
      </c>
      <c r="AL48" s="48">
        <f t="shared" ca="1" si="3520"/>
        <v>0</v>
      </c>
      <c r="AM48" s="8">
        <f t="shared" ca="1" si="3521"/>
        <v>0</v>
      </c>
      <c r="AN48" s="6">
        <f t="shared" ca="1" si="3522"/>
        <v>0</v>
      </c>
      <c r="AP48" s="48">
        <f t="shared" ca="1" si="3523"/>
        <v>3.9917204371213294E-3</v>
      </c>
      <c r="AQ48" s="48">
        <f t="shared" ca="1" si="3524"/>
        <v>3.9917204371213294E-3</v>
      </c>
      <c r="AR48" s="8">
        <f t="shared" ca="1" si="3525"/>
        <v>0</v>
      </c>
      <c r="AS48" s="6">
        <f t="shared" ca="1" si="3526"/>
        <v>0</v>
      </c>
      <c r="AU48" s="48">
        <f t="shared" ca="1" si="3527"/>
        <v>0</v>
      </c>
      <c r="AV48" s="48">
        <f t="shared" ca="1" si="3528"/>
        <v>0</v>
      </c>
      <c r="AW48" s="8">
        <f t="shared" ca="1" si="3529"/>
        <v>0</v>
      </c>
      <c r="AX48" s="6">
        <f t="shared" ca="1" si="3530"/>
        <v>0</v>
      </c>
      <c r="AZ48" s="48"/>
      <c r="BA48" s="48"/>
      <c r="BB48" s="8"/>
      <c r="BC48" s="6"/>
      <c r="BE48" s="48">
        <f t="shared" ca="1" si="3531"/>
        <v>0</v>
      </c>
      <c r="BF48" s="48">
        <f t="shared" ca="1" si="3532"/>
        <v>0</v>
      </c>
      <c r="BG48" s="8">
        <f t="shared" ca="1" si="3533"/>
        <v>0</v>
      </c>
      <c r="BH48" s="6">
        <f t="shared" ca="1" si="3534"/>
        <v>0</v>
      </c>
      <c r="BJ48" s="48">
        <f t="shared" ca="1" si="3535"/>
        <v>0</v>
      </c>
      <c r="BK48" s="48">
        <f t="shared" ca="1" si="3536"/>
        <v>0</v>
      </c>
      <c r="BL48" s="8">
        <f t="shared" ca="1" si="3537"/>
        <v>0</v>
      </c>
      <c r="BM48" s="6">
        <f t="shared" ca="1" si="3538"/>
        <v>0</v>
      </c>
      <c r="BO48" s="48"/>
      <c r="BP48" s="48"/>
      <c r="BQ48" s="8"/>
      <c r="BR48" s="6"/>
      <c r="BT48" s="48">
        <f t="shared" ca="1" si="3539"/>
        <v>7.0562413984891131E-2</v>
      </c>
      <c r="BU48" s="48">
        <f t="shared" ca="1" si="3540"/>
        <v>7.0562413984891131E-2</v>
      </c>
      <c r="BV48" s="8">
        <f t="shared" ca="1" si="3541"/>
        <v>0</v>
      </c>
      <c r="BW48" s="6">
        <f t="shared" ca="1" si="3542"/>
        <v>0</v>
      </c>
      <c r="BY48" s="48">
        <f t="shared" ca="1" si="3543"/>
        <v>1.8144183805096951E-3</v>
      </c>
      <c r="BZ48" s="48">
        <f t="shared" ca="1" si="3544"/>
        <v>1.8144183805096951E-3</v>
      </c>
      <c r="CA48" s="8">
        <f t="shared" ca="1" si="3545"/>
        <v>0</v>
      </c>
      <c r="CB48" s="6">
        <f t="shared" ca="1" si="3546"/>
        <v>0</v>
      </c>
      <c r="CD48" s="48"/>
      <c r="CE48" s="48"/>
      <c r="CF48" s="8"/>
      <c r="CG48" s="6"/>
      <c r="CI48" s="48">
        <f t="shared" ca="1" si="3547"/>
        <v>0</v>
      </c>
      <c r="CJ48" s="48">
        <f t="shared" ca="1" si="3548"/>
        <v>0</v>
      </c>
      <c r="CK48" s="8">
        <f t="shared" ca="1" si="3549"/>
        <v>0</v>
      </c>
      <c r="CL48" s="6">
        <f t="shared" ca="1" si="3550"/>
        <v>0</v>
      </c>
      <c r="CN48" s="48"/>
      <c r="CO48" s="48"/>
      <c r="CP48" s="8"/>
      <c r="CQ48" s="6"/>
      <c r="CS48" s="48">
        <f t="shared" ca="1" si="3551"/>
        <v>0</v>
      </c>
      <c r="CT48" s="48">
        <f t="shared" ca="1" si="3552"/>
        <v>0</v>
      </c>
      <c r="CU48" s="8">
        <f t="shared" ca="1" si="3553"/>
        <v>0</v>
      </c>
      <c r="CV48" s="6">
        <f t="shared" ca="1" si="3554"/>
        <v>0</v>
      </c>
      <c r="CX48" s="48">
        <f t="shared" ca="1" si="3555"/>
        <v>0</v>
      </c>
      <c r="CY48" s="48">
        <f t="shared" ca="1" si="3556"/>
        <v>0</v>
      </c>
      <c r="CZ48" s="8">
        <f t="shared" ca="1" si="3557"/>
        <v>0</v>
      </c>
      <c r="DA48" s="6">
        <f t="shared" ca="1" si="3558"/>
        <v>0</v>
      </c>
      <c r="DC48" s="48">
        <f t="shared" ca="1" si="3559"/>
        <v>0</v>
      </c>
      <c r="DD48" s="48">
        <f t="shared" ca="1" si="3560"/>
        <v>0</v>
      </c>
      <c r="DE48" s="8">
        <f t="shared" ca="1" si="3561"/>
        <v>0</v>
      </c>
      <c r="DF48" s="6">
        <f t="shared" ca="1" si="3562"/>
        <v>0</v>
      </c>
      <c r="DH48" s="48">
        <f t="shared" ca="1" si="3563"/>
        <v>0</v>
      </c>
      <c r="DI48" s="48">
        <f t="shared" ca="1" si="3564"/>
        <v>0</v>
      </c>
      <c r="DJ48" s="8">
        <f t="shared" ca="1" si="3565"/>
        <v>0</v>
      </c>
      <c r="DK48" s="6">
        <f t="shared" ca="1" si="3566"/>
        <v>0</v>
      </c>
      <c r="DM48" s="48">
        <f t="shared" ca="1" si="3567"/>
        <v>0</v>
      </c>
      <c r="DN48" s="48">
        <f t="shared" ca="1" si="3568"/>
        <v>0</v>
      </c>
      <c r="DO48" s="8">
        <f t="shared" ca="1" si="3569"/>
        <v>0</v>
      </c>
      <c r="DP48" s="6">
        <f t="shared" ca="1" si="3570"/>
        <v>0</v>
      </c>
      <c r="DR48" s="48">
        <f t="shared" ca="1" si="3571"/>
        <v>3.6708770281157232E-3</v>
      </c>
      <c r="DS48" s="48">
        <f t="shared" ca="1" si="3572"/>
        <v>3.6708770281157232E-3</v>
      </c>
      <c r="DT48" s="8">
        <f t="shared" ca="1" si="3573"/>
        <v>0</v>
      </c>
      <c r="DU48" s="6">
        <f t="shared" ca="1" si="3574"/>
        <v>0</v>
      </c>
      <c r="DW48" s="48"/>
      <c r="DX48" s="48"/>
      <c r="DY48" s="8"/>
      <c r="DZ48" s="6"/>
      <c r="EB48" s="48"/>
      <c r="EC48" s="48"/>
      <c r="ED48" s="8"/>
      <c r="EE48" s="6"/>
      <c r="EG48" s="48">
        <f t="shared" ca="1" si="3575"/>
        <v>0</v>
      </c>
      <c r="EH48" s="48">
        <f t="shared" ca="1" si="3576"/>
        <v>0</v>
      </c>
      <c r="EI48" s="8">
        <f t="shared" ca="1" si="3577"/>
        <v>0</v>
      </c>
      <c r="EJ48" s="6">
        <f t="shared" ca="1" si="3578"/>
        <v>0</v>
      </c>
      <c r="EL48" s="48">
        <f t="shared" ca="1" si="3579"/>
        <v>0</v>
      </c>
      <c r="EM48" s="48">
        <f t="shared" ca="1" si="3580"/>
        <v>0</v>
      </c>
      <c r="EN48" s="8">
        <f t="shared" ca="1" si="3581"/>
        <v>0</v>
      </c>
      <c r="EO48" s="6">
        <f t="shared" ca="1" si="3582"/>
        <v>0</v>
      </c>
      <c r="EQ48" s="48">
        <f t="shared" ca="1" si="3583"/>
        <v>0</v>
      </c>
      <c r="ER48" s="48">
        <f t="shared" ca="1" si="3584"/>
        <v>0</v>
      </c>
      <c r="ES48" s="8">
        <f t="shared" ca="1" si="3585"/>
        <v>0</v>
      </c>
      <c r="ET48" s="6">
        <f t="shared" ca="1" si="3586"/>
        <v>0</v>
      </c>
      <c r="EV48" s="48"/>
      <c r="EW48" s="48"/>
      <c r="EX48" s="8"/>
      <c r="EY48" s="6"/>
      <c r="FA48" s="48"/>
      <c r="FB48" s="48"/>
      <c r="FC48" s="8"/>
      <c r="FD48" s="6"/>
      <c r="FF48" s="48"/>
      <c r="FG48" s="48"/>
      <c r="FH48" s="8"/>
      <c r="FI48" s="6"/>
      <c r="FK48" s="48">
        <f t="shared" ca="1" si="3587"/>
        <v>0</v>
      </c>
      <c r="FL48" s="48">
        <f t="shared" ca="1" si="3588"/>
        <v>0</v>
      </c>
      <c r="FM48" s="8">
        <f t="shared" ca="1" si="3589"/>
        <v>0</v>
      </c>
      <c r="FN48" s="6">
        <f t="shared" ca="1" si="3590"/>
        <v>0</v>
      </c>
      <c r="FP48" s="48">
        <f t="shared" ca="1" si="3591"/>
        <v>4.4944334782955613E-2</v>
      </c>
      <c r="FQ48" s="48">
        <f t="shared" ca="1" si="3592"/>
        <v>4.4944334782955613E-2</v>
      </c>
      <c r="FR48" s="8">
        <f t="shared" ca="1" si="3593"/>
        <v>0</v>
      </c>
      <c r="FS48" s="6">
        <f t="shared" ca="1" si="3594"/>
        <v>0</v>
      </c>
      <c r="FU48" s="48">
        <f t="shared" ca="1" si="3595"/>
        <v>0</v>
      </c>
      <c r="FV48" s="48">
        <f t="shared" ca="1" si="3596"/>
        <v>0</v>
      </c>
      <c r="FW48" s="8">
        <f t="shared" ca="1" si="3597"/>
        <v>0</v>
      </c>
      <c r="FX48" s="6">
        <f t="shared" ca="1" si="3598"/>
        <v>0</v>
      </c>
      <c r="FZ48" s="48">
        <f t="shared" ca="1" si="3599"/>
        <v>0</v>
      </c>
      <c r="GA48" s="48">
        <f t="shared" ca="1" si="3600"/>
        <v>0</v>
      </c>
      <c r="GB48" s="8">
        <f t="shared" ca="1" si="3601"/>
        <v>0</v>
      </c>
      <c r="GC48" s="6">
        <f t="shared" ca="1" si="3602"/>
        <v>0</v>
      </c>
      <c r="GE48" s="48"/>
      <c r="GF48" s="48"/>
      <c r="GG48" s="8"/>
      <c r="GH48" s="6"/>
      <c r="GJ48" s="48">
        <f t="shared" ca="1" si="3603"/>
        <v>0</v>
      </c>
      <c r="GK48" s="48">
        <f t="shared" ca="1" si="3604"/>
        <v>0</v>
      </c>
      <c r="GL48" s="8">
        <f t="shared" ca="1" si="3605"/>
        <v>0</v>
      </c>
      <c r="GM48" s="6">
        <f t="shared" ca="1" si="3606"/>
        <v>0</v>
      </c>
      <c r="GO48" s="48">
        <f t="shared" ca="1" si="3607"/>
        <v>0</v>
      </c>
      <c r="GP48" s="48">
        <f t="shared" ca="1" si="3608"/>
        <v>0</v>
      </c>
      <c r="GQ48" s="8">
        <f t="shared" ca="1" si="3609"/>
        <v>0</v>
      </c>
      <c r="GR48" s="6">
        <f t="shared" ca="1" si="3610"/>
        <v>0</v>
      </c>
      <c r="GT48" s="48">
        <f t="shared" ca="1" si="3611"/>
        <v>0</v>
      </c>
      <c r="GU48" s="48">
        <f t="shared" ca="1" si="3612"/>
        <v>0</v>
      </c>
      <c r="GV48" s="8">
        <f t="shared" ca="1" si="3613"/>
        <v>0</v>
      </c>
      <c r="GW48" s="6">
        <f t="shared" ca="1" si="3614"/>
        <v>0</v>
      </c>
      <c r="GY48" s="48">
        <f t="shared" ca="1" si="3615"/>
        <v>0</v>
      </c>
      <c r="GZ48" s="48">
        <f t="shared" ca="1" si="3616"/>
        <v>0</v>
      </c>
      <c r="HA48" s="8">
        <f t="shared" ca="1" si="3617"/>
        <v>0</v>
      </c>
      <c r="HB48" s="6">
        <f t="shared" ca="1" si="3618"/>
        <v>0</v>
      </c>
      <c r="HD48" s="48">
        <f t="shared" ca="1" si="3619"/>
        <v>2.4472513520771492E-3</v>
      </c>
      <c r="HE48" s="48">
        <f t="shared" ca="1" si="3620"/>
        <v>2.4472513520771492E-3</v>
      </c>
      <c r="HF48" s="8">
        <f t="shared" ca="1" si="3621"/>
        <v>0</v>
      </c>
      <c r="HG48" s="6">
        <f t="shared" ca="1" si="3622"/>
        <v>0</v>
      </c>
      <c r="HI48" s="48">
        <f t="shared" ca="1" si="3623"/>
        <v>0</v>
      </c>
      <c r="HJ48" s="48">
        <f t="shared" ca="1" si="3624"/>
        <v>0</v>
      </c>
      <c r="HK48" s="8">
        <f t="shared" ca="1" si="3625"/>
        <v>0</v>
      </c>
      <c r="HL48" s="6">
        <f t="shared" ca="1" si="3626"/>
        <v>0</v>
      </c>
      <c r="HN48" s="48">
        <f t="shared" ca="1" si="3627"/>
        <v>4.0787522534619145E-4</v>
      </c>
      <c r="HO48" s="48">
        <f t="shared" ca="1" si="3628"/>
        <v>4.0787522534619145E-4</v>
      </c>
      <c r="HP48" s="8">
        <f t="shared" ca="1" si="3629"/>
        <v>0</v>
      </c>
      <c r="HQ48" s="6">
        <f t="shared" ca="1" si="3630"/>
        <v>0</v>
      </c>
      <c r="HS48" s="48">
        <f t="shared" ca="1" si="3631"/>
        <v>2.5401857327135733E-3</v>
      </c>
      <c r="HT48" s="48">
        <f t="shared" ca="1" si="3632"/>
        <v>2.5401857327135733E-3</v>
      </c>
      <c r="HU48" s="8">
        <f t="shared" ca="1" si="3633"/>
        <v>0</v>
      </c>
      <c r="HV48" s="6">
        <f t="shared" ca="1" si="3634"/>
        <v>0</v>
      </c>
      <c r="HX48" s="48">
        <f t="shared" ca="1" si="3635"/>
        <v>1.3789579691873685E-2</v>
      </c>
      <c r="HY48" s="48">
        <f t="shared" ca="1" si="3636"/>
        <v>1.3789579691873685E-2</v>
      </c>
      <c r="HZ48" s="8">
        <f t="shared" ca="1" si="3637"/>
        <v>0</v>
      </c>
      <c r="IA48" s="6">
        <f t="shared" ca="1" si="3638"/>
        <v>0</v>
      </c>
      <c r="IC48" s="48"/>
      <c r="ID48" s="48"/>
      <c r="IE48" s="8"/>
      <c r="IF48" s="6"/>
      <c r="IH48" s="48">
        <f t="shared" ca="1" si="3639"/>
        <v>0</v>
      </c>
      <c r="II48" s="48">
        <f t="shared" ca="1" si="3640"/>
        <v>0</v>
      </c>
      <c r="IJ48" s="8">
        <f t="shared" ca="1" si="3641"/>
        <v>0</v>
      </c>
      <c r="IK48" s="6">
        <f t="shared" ca="1" si="3642"/>
        <v>0</v>
      </c>
      <c r="IM48" s="48">
        <f t="shared" ca="1" si="3643"/>
        <v>0</v>
      </c>
      <c r="IN48" s="48">
        <f t="shared" ca="1" si="3644"/>
        <v>0</v>
      </c>
      <c r="IO48" s="8">
        <f t="shared" ca="1" si="3645"/>
        <v>0</v>
      </c>
      <c r="IP48" s="6">
        <f t="shared" ca="1" si="3646"/>
        <v>0</v>
      </c>
      <c r="IR48" s="48">
        <f t="shared" ca="1" si="3647"/>
        <v>0</v>
      </c>
      <c r="IS48" s="48">
        <f t="shared" ca="1" si="3648"/>
        <v>0</v>
      </c>
      <c r="IT48" s="8">
        <f t="shared" ca="1" si="3649"/>
        <v>0</v>
      </c>
      <c r="IU48" s="6">
        <f t="shared" ca="1" si="3650"/>
        <v>0</v>
      </c>
      <c r="IW48" s="48">
        <f t="shared" ca="1" si="3651"/>
        <v>0</v>
      </c>
      <c r="IX48" s="48">
        <f t="shared" ca="1" si="3652"/>
        <v>0</v>
      </c>
      <c r="IY48" s="8">
        <f t="shared" ca="1" si="3653"/>
        <v>0</v>
      </c>
      <c r="IZ48" s="6">
        <f t="shared" ca="1" si="3654"/>
        <v>0</v>
      </c>
      <c r="JB48" s="48">
        <f t="shared" ca="1" si="3655"/>
        <v>0</v>
      </c>
      <c r="JC48" s="48">
        <f t="shared" ca="1" si="3656"/>
        <v>0</v>
      </c>
      <c r="JD48" s="8">
        <f t="shared" ca="1" si="3657"/>
        <v>0</v>
      </c>
      <c r="JE48" s="6">
        <f t="shared" ca="1" si="3658"/>
        <v>0</v>
      </c>
      <c r="JG48" s="48">
        <f t="shared" ca="1" si="3659"/>
        <v>0</v>
      </c>
      <c r="JH48" s="48">
        <f t="shared" ca="1" si="3660"/>
        <v>0</v>
      </c>
      <c r="JI48" s="8">
        <f t="shared" ca="1" si="3661"/>
        <v>0</v>
      </c>
      <c r="JJ48" s="6">
        <f t="shared" ca="1" si="3662"/>
        <v>0</v>
      </c>
      <c r="JL48" s="48">
        <f t="shared" ca="1" si="3663"/>
        <v>7.2576735220387814E-4</v>
      </c>
      <c r="JM48" s="48">
        <f t="shared" ca="1" si="3664"/>
        <v>7.2576735220387814E-4</v>
      </c>
      <c r="JN48" s="8">
        <f t="shared" ca="1" si="3665"/>
        <v>0</v>
      </c>
      <c r="JO48" s="6">
        <f t="shared" ca="1" si="3666"/>
        <v>0</v>
      </c>
      <c r="JQ48" s="48">
        <f t="shared" ca="1" si="3667"/>
        <v>0</v>
      </c>
      <c r="JR48" s="48">
        <f t="shared" ca="1" si="3668"/>
        <v>0</v>
      </c>
      <c r="JS48" s="8">
        <f t="shared" ca="1" si="3669"/>
        <v>0</v>
      </c>
      <c r="JT48" s="6">
        <f t="shared" ca="1" si="3670"/>
        <v>0</v>
      </c>
      <c r="JV48" s="48"/>
      <c r="JW48" s="48"/>
      <c r="JX48" s="8"/>
      <c r="JY48" s="6"/>
      <c r="KA48" s="48">
        <f t="shared" ca="1" si="3671"/>
        <v>4.7174877893252079E-3</v>
      </c>
      <c r="KB48" s="48">
        <f t="shared" ca="1" si="3672"/>
        <v>4.7174877893252079E-3</v>
      </c>
      <c r="KC48" s="8">
        <f t="shared" ca="1" si="3673"/>
        <v>0</v>
      </c>
      <c r="KD48" s="6">
        <f t="shared" ca="1" si="3674"/>
        <v>0</v>
      </c>
      <c r="KF48" s="48">
        <f t="shared" ca="1" si="3675"/>
        <v>4.7174877893252079E-3</v>
      </c>
      <c r="KG48" s="48">
        <f t="shared" ca="1" si="3676"/>
        <v>4.7174877893252079E-3</v>
      </c>
      <c r="KH48" s="8">
        <f t="shared" ca="1" si="3677"/>
        <v>0</v>
      </c>
      <c r="KI48" s="6">
        <f t="shared" ca="1" si="3678"/>
        <v>0</v>
      </c>
      <c r="KK48" s="48"/>
      <c r="KL48" s="48"/>
      <c r="KM48" s="8"/>
      <c r="KN48" s="6"/>
      <c r="KP48" s="48">
        <f t="shared" ca="1" si="3679"/>
        <v>0</v>
      </c>
      <c r="KQ48" s="48">
        <f t="shared" ca="1" si="3680"/>
        <v>0</v>
      </c>
      <c r="KR48" s="8">
        <f t="shared" ca="1" si="3681"/>
        <v>0</v>
      </c>
      <c r="KS48" s="6">
        <f t="shared" ca="1" si="3682"/>
        <v>0</v>
      </c>
      <c r="KU48" s="48"/>
      <c r="KV48" s="48"/>
      <c r="KW48" s="8"/>
      <c r="KX48" s="6"/>
      <c r="KZ48" s="48">
        <f t="shared" ca="1" si="3683"/>
        <v>0</v>
      </c>
      <c r="LA48" s="48">
        <f t="shared" ca="1" si="3684"/>
        <v>0</v>
      </c>
      <c r="LB48" s="8">
        <f t="shared" ca="1" si="3685"/>
        <v>0</v>
      </c>
      <c r="LC48" s="6">
        <f t="shared" ca="1" si="3686"/>
        <v>0</v>
      </c>
      <c r="LE48" s="48">
        <f t="shared" ca="1" si="3687"/>
        <v>0</v>
      </c>
      <c r="LF48" s="48">
        <f t="shared" ca="1" si="3688"/>
        <v>0</v>
      </c>
      <c r="LG48" s="8">
        <f t="shared" ca="1" si="3689"/>
        <v>0</v>
      </c>
      <c r="LH48" s="6">
        <f t="shared" ca="1" si="3690"/>
        <v>0</v>
      </c>
      <c r="LJ48" s="48">
        <f t="shared" ca="1" si="3691"/>
        <v>0</v>
      </c>
      <c r="LK48" s="48">
        <f t="shared" ca="1" si="3692"/>
        <v>0</v>
      </c>
      <c r="LL48" s="8">
        <f t="shared" ca="1" si="3693"/>
        <v>0</v>
      </c>
      <c r="LM48" s="6">
        <f t="shared" ca="1" si="3694"/>
        <v>0</v>
      </c>
      <c r="LO48" s="48">
        <f t="shared" ca="1" si="3695"/>
        <v>0</v>
      </c>
      <c r="LP48" s="48">
        <f t="shared" ca="1" si="3696"/>
        <v>0</v>
      </c>
      <c r="LQ48" s="8">
        <f t="shared" ca="1" si="3697"/>
        <v>0</v>
      </c>
      <c r="LR48" s="6">
        <f t="shared" ca="1" si="3698"/>
        <v>0</v>
      </c>
      <c r="LT48" s="48">
        <f t="shared" ca="1" si="3699"/>
        <v>0</v>
      </c>
      <c r="LU48" s="48">
        <f t="shared" ca="1" si="3700"/>
        <v>0</v>
      </c>
      <c r="LV48" s="8">
        <f t="shared" ca="1" si="3701"/>
        <v>0</v>
      </c>
      <c r="LW48" s="6">
        <f t="shared" ca="1" si="3702"/>
        <v>0</v>
      </c>
      <c r="LY48" s="48"/>
      <c r="LZ48" s="48"/>
      <c r="MA48" s="8"/>
      <c r="MB48" s="6"/>
      <c r="MD48" s="48">
        <f t="shared" ca="1" si="3703"/>
        <v>0</v>
      </c>
      <c r="ME48" s="48">
        <f t="shared" ca="1" si="3704"/>
        <v>0</v>
      </c>
      <c r="MF48" s="8">
        <f t="shared" ca="1" si="3705"/>
        <v>0</v>
      </c>
      <c r="MG48" s="6">
        <f t="shared" ca="1" si="3706"/>
        <v>0</v>
      </c>
      <c r="MI48" s="48"/>
      <c r="MJ48" s="48"/>
      <c r="MK48" s="8"/>
      <c r="ML48" s="6"/>
      <c r="MN48" s="48"/>
      <c r="MO48" s="48"/>
      <c r="MP48" s="8"/>
      <c r="MQ48" s="6"/>
      <c r="MS48" s="48"/>
      <c r="MT48" s="48"/>
      <c r="MU48" s="8"/>
      <c r="MV48" s="6"/>
      <c r="MX48" s="48">
        <f t="shared" ca="1" si="3707"/>
        <v>0</v>
      </c>
      <c r="MY48" s="48">
        <f t="shared" ca="1" si="3708"/>
        <v>0</v>
      </c>
      <c r="MZ48" s="8">
        <f t="shared" ca="1" si="3709"/>
        <v>0</v>
      </c>
      <c r="NA48" s="6">
        <f t="shared" ca="1" si="3710"/>
        <v>0</v>
      </c>
      <c r="NC48" s="48">
        <f t="shared" ca="1" si="3711"/>
        <v>0</v>
      </c>
      <c r="ND48" s="48">
        <f t="shared" ca="1" si="3712"/>
        <v>0</v>
      </c>
      <c r="NE48" s="8">
        <f t="shared" ca="1" si="3713"/>
        <v>0</v>
      </c>
      <c r="NF48" s="6">
        <f t="shared" ca="1" si="3714"/>
        <v>0</v>
      </c>
      <c r="NH48" s="48">
        <f t="shared" ca="1" si="3715"/>
        <v>0</v>
      </c>
      <c r="NI48" s="48">
        <f t="shared" ca="1" si="3716"/>
        <v>0</v>
      </c>
      <c r="NJ48" s="8">
        <f t="shared" ca="1" si="3717"/>
        <v>0</v>
      </c>
      <c r="NK48" s="6">
        <f t="shared" ca="1" si="3718"/>
        <v>0</v>
      </c>
      <c r="NM48" s="48">
        <f t="shared" ca="1" si="3719"/>
        <v>0</v>
      </c>
      <c r="NN48" s="48">
        <f t="shared" ca="1" si="3720"/>
        <v>0</v>
      </c>
      <c r="NO48" s="8">
        <f t="shared" ca="1" si="3721"/>
        <v>0</v>
      </c>
      <c r="NP48" s="6">
        <f t="shared" ca="1" si="3722"/>
        <v>0</v>
      </c>
      <c r="NR48" s="48">
        <f t="shared" ca="1" si="3723"/>
        <v>1.8507067481198888E-2</v>
      </c>
      <c r="NS48" s="48">
        <f t="shared" ca="1" si="3724"/>
        <v>1.8507067481198888E-2</v>
      </c>
      <c r="NT48" s="8">
        <f t="shared" ca="1" si="3725"/>
        <v>0</v>
      </c>
      <c r="NU48" s="6">
        <f t="shared" ca="1" si="3726"/>
        <v>0</v>
      </c>
      <c r="NW48" s="48">
        <f t="shared" ca="1" si="3727"/>
        <v>0</v>
      </c>
      <c r="NX48" s="48">
        <f t="shared" ca="1" si="3728"/>
        <v>0</v>
      </c>
      <c r="NY48" s="8">
        <f t="shared" ca="1" si="3729"/>
        <v>0</v>
      </c>
      <c r="NZ48" s="6">
        <f t="shared" ca="1" si="3730"/>
        <v>0</v>
      </c>
      <c r="OB48" s="48">
        <f t="shared" ca="1" si="3731"/>
        <v>0</v>
      </c>
      <c r="OC48" s="48">
        <f t="shared" ca="1" si="3732"/>
        <v>0</v>
      </c>
      <c r="OD48" s="8">
        <f t="shared" ca="1" si="3733"/>
        <v>0</v>
      </c>
      <c r="OE48" s="6">
        <f t="shared" ca="1" si="3734"/>
        <v>0</v>
      </c>
      <c r="OG48" s="48">
        <f t="shared" ca="1" si="3735"/>
        <v>0</v>
      </c>
      <c r="OH48" s="48">
        <f t="shared" ca="1" si="3736"/>
        <v>0</v>
      </c>
      <c r="OI48" s="8">
        <f t="shared" ca="1" si="3737"/>
        <v>0</v>
      </c>
      <c r="OJ48" s="6">
        <f t="shared" ca="1" si="3738"/>
        <v>0</v>
      </c>
      <c r="OL48" s="48">
        <f t="shared" ca="1" si="3739"/>
        <v>0</v>
      </c>
      <c r="OM48" s="48">
        <f t="shared" ca="1" si="3740"/>
        <v>0</v>
      </c>
      <c r="ON48" s="8">
        <f t="shared" ca="1" si="3741"/>
        <v>0</v>
      </c>
      <c r="OO48" s="6">
        <f t="shared" ca="1" si="3742"/>
        <v>0</v>
      </c>
      <c r="OQ48" s="48">
        <f t="shared" ca="1" si="3743"/>
        <v>0</v>
      </c>
      <c r="OR48" s="48">
        <f t="shared" ca="1" si="3744"/>
        <v>0</v>
      </c>
      <c r="OS48" s="8">
        <f t="shared" ca="1" si="3745"/>
        <v>0</v>
      </c>
      <c r="OT48" s="6">
        <f t="shared" ca="1" si="3746"/>
        <v>0</v>
      </c>
      <c r="OV48" s="48">
        <f t="shared" ca="1" si="3747"/>
        <v>0</v>
      </c>
      <c r="OW48" s="48">
        <f t="shared" ca="1" si="3748"/>
        <v>0</v>
      </c>
      <c r="OX48" s="8">
        <f t="shared" ca="1" si="3749"/>
        <v>0</v>
      </c>
      <c r="OY48" s="6">
        <f t="shared" ca="1" si="3750"/>
        <v>0</v>
      </c>
      <c r="PA48" s="48">
        <f t="shared" ca="1" si="3751"/>
        <v>3.9917204371213294E-3</v>
      </c>
      <c r="PB48" s="48">
        <f t="shared" ca="1" si="3752"/>
        <v>3.9917204371213294E-3</v>
      </c>
      <c r="PC48" s="8">
        <f t="shared" ca="1" si="3753"/>
        <v>0</v>
      </c>
      <c r="PD48" s="6">
        <f t="shared" ca="1" si="3754"/>
        <v>0</v>
      </c>
      <c r="PF48" s="48">
        <f t="shared" ca="1" si="3755"/>
        <v>0</v>
      </c>
      <c r="PG48" s="48">
        <f t="shared" ca="1" si="3756"/>
        <v>0</v>
      </c>
      <c r="PH48" s="8">
        <f t="shared" ca="1" si="3757"/>
        <v>0</v>
      </c>
      <c r="PI48" s="6">
        <f t="shared" ca="1" si="3758"/>
        <v>0</v>
      </c>
      <c r="PK48" s="48">
        <f t="shared" ca="1" si="3759"/>
        <v>0</v>
      </c>
      <c r="PL48" s="48">
        <f t="shared" ca="1" si="3760"/>
        <v>0</v>
      </c>
      <c r="PM48" s="8">
        <f t="shared" ca="1" si="3761"/>
        <v>0</v>
      </c>
      <c r="PN48" s="6">
        <f t="shared" ca="1" si="3762"/>
        <v>0</v>
      </c>
      <c r="PP48" s="48">
        <f t="shared" ca="1" si="3763"/>
        <v>0</v>
      </c>
      <c r="PQ48" s="48">
        <f t="shared" ca="1" si="3764"/>
        <v>0</v>
      </c>
      <c r="PR48" s="8">
        <f t="shared" ca="1" si="3765"/>
        <v>0</v>
      </c>
      <c r="PS48" s="6">
        <f t="shared" ca="1" si="3766"/>
        <v>0</v>
      </c>
      <c r="PU48" s="48">
        <f t="shared" ca="1" si="3767"/>
        <v>0.3679034532622647</v>
      </c>
      <c r="PV48" s="48">
        <f t="shared" ca="1" si="3768"/>
        <v>0.3679034532622647</v>
      </c>
      <c r="PW48" s="8">
        <f t="shared" ca="1" si="3769"/>
        <v>0</v>
      </c>
      <c r="PX48" s="6">
        <f t="shared" ca="1" si="3770"/>
        <v>0</v>
      </c>
      <c r="PZ48" s="48">
        <f t="shared" ca="1" si="3771"/>
        <v>0</v>
      </c>
      <c r="QA48" s="48">
        <f t="shared" ca="1" si="3772"/>
        <v>0</v>
      </c>
      <c r="QB48" s="8">
        <f t="shared" ca="1" si="3773"/>
        <v>0</v>
      </c>
      <c r="QC48" s="6">
        <f t="shared" ca="1" si="3774"/>
        <v>0</v>
      </c>
      <c r="QE48" s="48"/>
      <c r="QF48" s="48"/>
      <c r="QG48" s="8"/>
      <c r="QH48" s="6"/>
      <c r="QJ48" s="48">
        <f t="shared" ca="1" si="3775"/>
        <v>0</v>
      </c>
      <c r="QK48" s="48">
        <f t="shared" ca="1" si="3776"/>
        <v>0</v>
      </c>
      <c r="QL48" s="8">
        <f t="shared" ca="1" si="3777"/>
        <v>0</v>
      </c>
      <c r="QM48" s="6">
        <f t="shared" ca="1" si="3778"/>
        <v>0</v>
      </c>
      <c r="QO48" s="48">
        <f t="shared" ca="1" si="3779"/>
        <v>0</v>
      </c>
      <c r="QP48" s="48">
        <f t="shared" ca="1" si="3780"/>
        <v>0</v>
      </c>
      <c r="QQ48" s="8">
        <f t="shared" ca="1" si="3781"/>
        <v>0</v>
      </c>
      <c r="QR48" s="6">
        <f t="shared" ca="1" si="3782"/>
        <v>0</v>
      </c>
      <c r="QT48" s="48">
        <f t="shared" ca="1" si="3783"/>
        <v>0</v>
      </c>
      <c r="QU48" s="48">
        <f t="shared" ca="1" si="3784"/>
        <v>0</v>
      </c>
      <c r="QV48" s="8">
        <f t="shared" ca="1" si="3785"/>
        <v>0</v>
      </c>
      <c r="QW48" s="6">
        <f t="shared" ca="1" si="3786"/>
        <v>0</v>
      </c>
      <c r="QY48" s="48">
        <f t="shared" ca="1" si="3787"/>
        <v>0</v>
      </c>
      <c r="QZ48" s="48">
        <f t="shared" ca="1" si="3788"/>
        <v>0</v>
      </c>
      <c r="RA48" s="8">
        <f t="shared" ca="1" si="3789"/>
        <v>0</v>
      </c>
      <c r="RB48" s="6">
        <f t="shared" ca="1" si="3790"/>
        <v>0</v>
      </c>
      <c r="RD48" s="48">
        <f t="shared" ca="1" si="3791"/>
        <v>0</v>
      </c>
      <c r="RE48" s="48">
        <f t="shared" ca="1" si="3792"/>
        <v>0</v>
      </c>
      <c r="RF48" s="8">
        <f t="shared" ca="1" si="3793"/>
        <v>0</v>
      </c>
      <c r="RG48" s="6">
        <f t="shared" ca="1" si="3794"/>
        <v>0</v>
      </c>
      <c r="RI48" s="48">
        <f t="shared" ca="1" si="3795"/>
        <v>0</v>
      </c>
      <c r="RJ48" s="48">
        <f t="shared" ca="1" si="3796"/>
        <v>0</v>
      </c>
      <c r="RK48" s="8">
        <f t="shared" ca="1" si="3797"/>
        <v>0</v>
      </c>
      <c r="RL48" s="6">
        <f t="shared" ca="1" si="3798"/>
        <v>0</v>
      </c>
      <c r="RN48" s="48">
        <f t="shared" ca="1" si="3799"/>
        <v>4.486627478808106E-3</v>
      </c>
      <c r="RO48" s="48">
        <f t="shared" ca="1" si="3800"/>
        <v>4.486627478808106E-3</v>
      </c>
      <c r="RP48" s="8">
        <f t="shared" ca="1" si="3801"/>
        <v>0</v>
      </c>
      <c r="RQ48" s="6">
        <f t="shared" ca="1" si="3802"/>
        <v>0</v>
      </c>
      <c r="RS48" s="48">
        <f t="shared" ca="1" si="3803"/>
        <v>0</v>
      </c>
      <c r="RT48" s="48">
        <f t="shared" ca="1" si="3804"/>
        <v>0</v>
      </c>
      <c r="RU48" s="8">
        <f t="shared" ca="1" si="3805"/>
        <v>0</v>
      </c>
      <c r="RV48" s="6">
        <f t="shared" ca="1" si="3806"/>
        <v>0</v>
      </c>
      <c r="RX48" s="48"/>
      <c r="RY48" s="48"/>
      <c r="RZ48" s="8"/>
      <c r="SA48" s="6"/>
      <c r="SC48" s="48"/>
      <c r="SD48" s="48"/>
      <c r="SE48" s="8"/>
      <c r="SF48" s="6"/>
      <c r="SH48" s="48">
        <f t="shared" ca="1" si="3807"/>
        <v>0</v>
      </c>
      <c r="SI48" s="48">
        <f t="shared" ca="1" si="3808"/>
        <v>0</v>
      </c>
      <c r="SJ48" s="8">
        <f t="shared" ca="1" si="3809"/>
        <v>0</v>
      </c>
      <c r="SK48" s="6">
        <f t="shared" ca="1" si="3810"/>
        <v>0</v>
      </c>
      <c r="SM48" s="48">
        <f t="shared" ca="1" si="3811"/>
        <v>1.6315009013847658E-3</v>
      </c>
      <c r="SN48" s="48">
        <f t="shared" ca="1" si="3812"/>
        <v>1.6315009013847658E-3</v>
      </c>
      <c r="SO48" s="8">
        <f t="shared" ca="1" si="3813"/>
        <v>0</v>
      </c>
      <c r="SP48" s="6">
        <f t="shared" ca="1" si="3814"/>
        <v>0</v>
      </c>
      <c r="SR48" s="48">
        <f t="shared" ca="1" si="3815"/>
        <v>0</v>
      </c>
      <c r="SS48" s="48">
        <f t="shared" ca="1" si="3816"/>
        <v>0</v>
      </c>
      <c r="ST48" s="8">
        <f t="shared" ca="1" si="3817"/>
        <v>0</v>
      </c>
      <c r="SU48" s="6">
        <f t="shared" ca="1" si="3818"/>
        <v>0</v>
      </c>
      <c r="SW48" s="48">
        <f t="shared" ca="1" si="3819"/>
        <v>0</v>
      </c>
      <c r="SX48" s="48">
        <f t="shared" ca="1" si="3820"/>
        <v>0</v>
      </c>
      <c r="SY48" s="8">
        <f t="shared" ca="1" si="3821"/>
        <v>0</v>
      </c>
      <c r="SZ48" s="6">
        <f t="shared" ca="1" si="3822"/>
        <v>0</v>
      </c>
      <c r="TB48" s="48"/>
      <c r="TC48" s="48"/>
      <c r="TD48" s="8"/>
      <c r="TE48" s="6"/>
      <c r="TG48" s="48"/>
      <c r="TH48" s="48"/>
      <c r="TI48" s="8"/>
      <c r="TJ48" s="6"/>
      <c r="TL48" s="48">
        <f t="shared" ca="1" si="3823"/>
        <v>0</v>
      </c>
      <c r="TM48" s="48">
        <f t="shared" ca="1" si="3824"/>
        <v>0</v>
      </c>
      <c r="TN48" s="8">
        <f t="shared" ca="1" si="3825"/>
        <v>0</v>
      </c>
      <c r="TO48" s="6">
        <f t="shared" ca="1" si="3826"/>
        <v>0</v>
      </c>
      <c r="TQ48" s="48"/>
      <c r="TR48" s="48"/>
      <c r="TS48" s="8"/>
      <c r="TT48" s="6"/>
      <c r="TV48" s="48"/>
      <c r="TW48" s="48"/>
      <c r="TX48" s="8"/>
      <c r="TY48" s="6"/>
      <c r="UA48" s="48">
        <f t="shared" ca="1" si="3827"/>
        <v>0</v>
      </c>
      <c r="UB48" s="48">
        <f t="shared" ca="1" si="3828"/>
        <v>0</v>
      </c>
      <c r="UC48" s="8">
        <f t="shared" ca="1" si="3829"/>
        <v>0</v>
      </c>
      <c r="UD48" s="6">
        <f t="shared" ca="1" si="3830"/>
        <v>0</v>
      </c>
      <c r="UF48" s="48"/>
      <c r="UG48" s="48"/>
      <c r="UH48" s="8"/>
      <c r="UI48" s="6"/>
      <c r="UK48" s="48">
        <f t="shared" ca="1" si="3831"/>
        <v>0</v>
      </c>
      <c r="UL48" s="48">
        <f t="shared" ca="1" si="3832"/>
        <v>0</v>
      </c>
      <c r="UM48" s="8">
        <f t="shared" ca="1" si="3833"/>
        <v>0</v>
      </c>
      <c r="UN48" s="6">
        <f t="shared" ca="1" si="3834"/>
        <v>0</v>
      </c>
      <c r="UP48" s="48">
        <f t="shared" ca="1" si="3835"/>
        <v>0</v>
      </c>
      <c r="UQ48" s="48">
        <f t="shared" ca="1" si="3836"/>
        <v>0</v>
      </c>
      <c r="UR48" s="8">
        <f t="shared" ca="1" si="3837"/>
        <v>0</v>
      </c>
      <c r="US48" s="6">
        <f t="shared" ca="1" si="3838"/>
        <v>0</v>
      </c>
      <c r="UU48" s="48"/>
      <c r="UV48" s="48"/>
      <c r="UW48" s="8"/>
      <c r="UX48" s="6"/>
      <c r="UZ48" s="48">
        <f t="shared" ca="1" si="3839"/>
        <v>0</v>
      </c>
      <c r="VA48" s="48">
        <f t="shared" ca="1" si="3840"/>
        <v>0</v>
      </c>
      <c r="VB48" s="8">
        <f t="shared" ca="1" si="3841"/>
        <v>0</v>
      </c>
      <c r="VC48" s="6">
        <f t="shared" ca="1" si="3842"/>
        <v>0</v>
      </c>
      <c r="VE48" s="48">
        <f t="shared" ca="1" si="3843"/>
        <v>3.5195634741004623E-3</v>
      </c>
      <c r="VF48" s="48">
        <f t="shared" ca="1" si="3844"/>
        <v>3.5195634741004623E-3</v>
      </c>
      <c r="VG48" s="8">
        <f t="shared" ca="1" si="3845"/>
        <v>0</v>
      </c>
      <c r="VH48" s="6">
        <f t="shared" ca="1" si="3846"/>
        <v>0</v>
      </c>
      <c r="VJ48" s="48">
        <f t="shared" ca="1" si="3847"/>
        <v>0</v>
      </c>
      <c r="VK48" s="48">
        <f t="shared" ca="1" si="3848"/>
        <v>0</v>
      </c>
      <c r="VL48" s="8">
        <f t="shared" ca="1" si="3849"/>
        <v>0</v>
      </c>
      <c r="VM48" s="6">
        <f t="shared" ca="1" si="3850"/>
        <v>0</v>
      </c>
      <c r="VO48" s="48">
        <f t="shared" ca="1" si="3851"/>
        <v>0</v>
      </c>
      <c r="VP48" s="48">
        <f t="shared" ca="1" si="3852"/>
        <v>0</v>
      </c>
      <c r="VQ48" s="8">
        <f t="shared" ca="1" si="3853"/>
        <v>0</v>
      </c>
      <c r="VR48" s="6">
        <f t="shared" ca="1" si="3854"/>
        <v>0</v>
      </c>
      <c r="VT48" s="48">
        <f t="shared" ca="1" si="3855"/>
        <v>0</v>
      </c>
      <c r="VU48" s="48">
        <f t="shared" ca="1" si="3856"/>
        <v>0</v>
      </c>
      <c r="VV48" s="8">
        <f t="shared" ca="1" si="3857"/>
        <v>0</v>
      </c>
      <c r="VW48" s="6">
        <f t="shared" ca="1" si="3858"/>
        <v>0</v>
      </c>
      <c r="VY48" s="48">
        <f t="shared" ca="1" si="3859"/>
        <v>0</v>
      </c>
      <c r="VZ48" s="48">
        <f t="shared" ca="1" si="3860"/>
        <v>0</v>
      </c>
      <c r="WA48" s="8">
        <f t="shared" ca="1" si="3861"/>
        <v>0</v>
      </c>
      <c r="WB48" s="6">
        <f t="shared" ca="1" si="3862"/>
        <v>0</v>
      </c>
      <c r="WD48" s="48">
        <f t="shared" ca="1" si="3863"/>
        <v>0</v>
      </c>
      <c r="WE48" s="48">
        <f t="shared" ca="1" si="3864"/>
        <v>0</v>
      </c>
      <c r="WF48" s="8">
        <f t="shared" ca="1" si="3865"/>
        <v>0</v>
      </c>
      <c r="WG48" s="6">
        <f t="shared" ca="1" si="3866"/>
        <v>0</v>
      </c>
      <c r="WI48" s="48">
        <f t="shared" ca="1" si="3867"/>
        <v>0</v>
      </c>
      <c r="WJ48" s="48">
        <f t="shared" ca="1" si="3868"/>
        <v>0</v>
      </c>
      <c r="WK48" s="8">
        <f t="shared" ca="1" si="3869"/>
        <v>0</v>
      </c>
      <c r="WL48" s="6">
        <f t="shared" ca="1" si="3870"/>
        <v>0</v>
      </c>
      <c r="WN48" s="48">
        <f t="shared" ca="1" si="3871"/>
        <v>3.1933763496970635E-2</v>
      </c>
      <c r="WO48" s="48">
        <f t="shared" ca="1" si="3872"/>
        <v>3.1933763496970635E-2</v>
      </c>
      <c r="WP48" s="8">
        <f t="shared" ca="1" si="3873"/>
        <v>0</v>
      </c>
      <c r="WQ48" s="6">
        <f t="shared" ca="1" si="3874"/>
        <v>0</v>
      </c>
      <c r="WS48" s="48">
        <f t="shared" ca="1" si="3875"/>
        <v>0</v>
      </c>
      <c r="WT48" s="48">
        <f t="shared" ca="1" si="3876"/>
        <v>0</v>
      </c>
      <c r="WU48" s="8">
        <f t="shared" ca="1" si="3877"/>
        <v>0</v>
      </c>
      <c r="WV48" s="6">
        <f t="shared" ca="1" si="3878"/>
        <v>0</v>
      </c>
      <c r="WX48" s="48">
        <f t="shared" ca="1" si="3879"/>
        <v>0</v>
      </c>
      <c r="WY48" s="48">
        <f t="shared" ca="1" si="3880"/>
        <v>0</v>
      </c>
      <c r="WZ48" s="8">
        <f t="shared" ca="1" si="3881"/>
        <v>0</v>
      </c>
      <c r="XA48" s="6">
        <f t="shared" ca="1" si="3882"/>
        <v>0</v>
      </c>
      <c r="XC48" s="48">
        <f t="shared" ca="1" si="3883"/>
        <v>0</v>
      </c>
      <c r="XD48" s="48">
        <f t="shared" ca="1" si="3884"/>
        <v>0</v>
      </c>
      <c r="XE48" s="8">
        <f t="shared" ca="1" si="3885"/>
        <v>0</v>
      </c>
      <c r="XF48" s="6">
        <f t="shared" ca="1" si="3886"/>
        <v>0</v>
      </c>
      <c r="XH48" s="48">
        <f t="shared" ca="1" si="3887"/>
        <v>0</v>
      </c>
      <c r="XI48" s="48">
        <f t="shared" ca="1" si="3888"/>
        <v>0</v>
      </c>
      <c r="XJ48" s="8">
        <f t="shared" ca="1" si="3889"/>
        <v>0</v>
      </c>
      <c r="XK48" s="6">
        <f t="shared" ca="1" si="3890"/>
        <v>0</v>
      </c>
      <c r="XM48" s="48">
        <f t="shared" ca="1" si="3891"/>
        <v>0</v>
      </c>
      <c r="XN48" s="48">
        <f t="shared" ca="1" si="3892"/>
        <v>0</v>
      </c>
      <c r="XO48" s="8">
        <f t="shared" ca="1" si="3893"/>
        <v>0</v>
      </c>
      <c r="XP48" s="6">
        <f t="shared" ca="1" si="3894"/>
        <v>0</v>
      </c>
      <c r="XR48" s="48">
        <f t="shared" ca="1" si="3895"/>
        <v>3.6288367610193907E-4</v>
      </c>
      <c r="XS48" s="48">
        <f t="shared" ca="1" si="3896"/>
        <v>3.6288367610193907E-4</v>
      </c>
      <c r="XT48" s="8">
        <f t="shared" ca="1" si="3897"/>
        <v>0</v>
      </c>
      <c r="XU48" s="6">
        <f t="shared" ca="1" si="3898"/>
        <v>0</v>
      </c>
      <c r="XW48" s="48">
        <f t="shared" ca="1" si="3899"/>
        <v>0</v>
      </c>
      <c r="XX48" s="48">
        <f t="shared" ca="1" si="3900"/>
        <v>0</v>
      </c>
      <c r="XY48" s="8">
        <f t="shared" ca="1" si="3901"/>
        <v>0</v>
      </c>
      <c r="XZ48" s="6">
        <f t="shared" ca="1" si="3902"/>
        <v>0</v>
      </c>
      <c r="YB48" s="48">
        <f t="shared" ca="1" si="3903"/>
        <v>0</v>
      </c>
      <c r="YC48" s="48">
        <f t="shared" ca="1" si="3904"/>
        <v>0</v>
      </c>
      <c r="YD48" s="8">
        <f t="shared" ca="1" si="3905"/>
        <v>0</v>
      </c>
      <c r="YE48" s="6">
        <f t="shared" ca="1" si="3906"/>
        <v>0</v>
      </c>
      <c r="YG48" s="48">
        <f t="shared" ca="1" si="3907"/>
        <v>0</v>
      </c>
      <c r="YH48" s="48">
        <f t="shared" ca="1" si="3908"/>
        <v>0</v>
      </c>
      <c r="YI48" s="8">
        <f t="shared" ca="1" si="3909"/>
        <v>0</v>
      </c>
      <c r="YJ48" s="6">
        <f t="shared" ca="1" si="3910"/>
        <v>0</v>
      </c>
      <c r="YL48" s="48"/>
      <c r="YM48" s="48"/>
      <c r="YN48" s="8"/>
      <c r="YO48" s="6"/>
      <c r="YQ48" s="48">
        <f t="shared" ca="1" si="3911"/>
        <v>0</v>
      </c>
      <c r="YR48" s="48">
        <f t="shared" ca="1" si="3912"/>
        <v>0</v>
      </c>
      <c r="YS48" s="8">
        <f t="shared" ca="1" si="3913"/>
        <v>0</v>
      </c>
      <c r="YT48" s="6">
        <f t="shared" ca="1" si="3914"/>
        <v>0</v>
      </c>
      <c r="YV48" s="48">
        <f t="shared" ca="1" si="3915"/>
        <v>0</v>
      </c>
      <c r="YW48" s="48">
        <f t="shared" ca="1" si="3916"/>
        <v>0</v>
      </c>
      <c r="YX48" s="8">
        <f t="shared" ca="1" si="3917"/>
        <v>0</v>
      </c>
      <c r="YY48" s="6">
        <f t="shared" ca="1" si="3918"/>
        <v>0</v>
      </c>
      <c r="ZA48" s="48">
        <f t="shared" ca="1" si="3919"/>
        <v>0</v>
      </c>
      <c r="ZB48" s="48">
        <f t="shared" ca="1" si="3920"/>
        <v>0</v>
      </c>
      <c r="ZC48" s="8">
        <f t="shared" ca="1" si="3921"/>
        <v>0</v>
      </c>
      <c r="ZD48" s="6">
        <f t="shared" ca="1" si="3922"/>
        <v>0</v>
      </c>
      <c r="ZF48" s="48">
        <f t="shared" ca="1" si="3923"/>
        <v>6.8947898459368424E-3</v>
      </c>
      <c r="ZG48" s="48">
        <f t="shared" ca="1" si="3924"/>
        <v>6.8947898459368424E-3</v>
      </c>
      <c r="ZH48" s="8">
        <f t="shared" ca="1" si="3925"/>
        <v>0</v>
      </c>
      <c r="ZI48" s="6">
        <f t="shared" ca="1" si="3926"/>
        <v>0</v>
      </c>
      <c r="ZK48" s="48">
        <f t="shared" ca="1" si="3927"/>
        <v>0</v>
      </c>
      <c r="ZL48" s="48">
        <f t="shared" ca="1" si="3928"/>
        <v>0</v>
      </c>
      <c r="ZM48" s="8">
        <f t="shared" ca="1" si="3929"/>
        <v>0</v>
      </c>
      <c r="ZN48" s="6">
        <f t="shared" ca="1" si="3930"/>
        <v>0</v>
      </c>
      <c r="ZP48" s="48">
        <f t="shared" ca="1" si="3931"/>
        <v>0</v>
      </c>
      <c r="ZQ48" s="48">
        <f t="shared" ca="1" si="3932"/>
        <v>0</v>
      </c>
      <c r="ZR48" s="8">
        <f t="shared" ca="1" si="3933"/>
        <v>0</v>
      </c>
      <c r="ZS48" s="6">
        <f t="shared" ca="1" si="3934"/>
        <v>0</v>
      </c>
      <c r="ZU48" s="48">
        <f t="shared" ca="1" si="3935"/>
        <v>2.0393761267309572E-3</v>
      </c>
      <c r="ZV48" s="48">
        <f t="shared" ca="1" si="3936"/>
        <v>2.0393761267309572E-3</v>
      </c>
      <c r="ZW48" s="8">
        <f t="shared" ca="1" si="3937"/>
        <v>0</v>
      </c>
      <c r="ZX48" s="6">
        <f t="shared" ca="1" si="3938"/>
        <v>0</v>
      </c>
      <c r="ZZ48" s="48">
        <f t="shared" ca="1" si="3939"/>
        <v>0.81094480949890635</v>
      </c>
      <c r="AAA48" s="48">
        <f t="shared" ca="1" si="3940"/>
        <v>0.81094480949890635</v>
      </c>
      <c r="AAB48" s="8">
        <f t="shared" ca="1" si="3941"/>
        <v>0</v>
      </c>
      <c r="AAC48" s="6">
        <f t="shared" ca="1" si="3942"/>
        <v>0</v>
      </c>
      <c r="AAE48" s="48"/>
      <c r="AAF48" s="48"/>
      <c r="AAG48" s="8"/>
      <c r="AAH48" s="6"/>
      <c r="AAJ48" s="48"/>
      <c r="AAK48" s="48"/>
      <c r="AAL48" s="8"/>
      <c r="AAM48" s="6"/>
      <c r="AAO48" s="48"/>
      <c r="AAP48" s="48"/>
      <c r="AAQ48" s="8"/>
      <c r="AAR48" s="6"/>
      <c r="AAT48" s="48"/>
      <c r="AAU48" s="48"/>
      <c r="AAV48" s="8"/>
      <c r="AAW48" s="6"/>
      <c r="AAY48" s="48"/>
      <c r="AAZ48" s="48"/>
      <c r="ABA48" s="8"/>
      <c r="ABB48" s="6"/>
      <c r="ABD48" s="48">
        <f t="shared" ca="1" si="3943"/>
        <v>0</v>
      </c>
      <c r="ABE48" s="48">
        <f t="shared" ca="1" si="3944"/>
        <v>0</v>
      </c>
      <c r="ABF48" s="8">
        <f t="shared" ca="1" si="3945"/>
        <v>0</v>
      </c>
      <c r="ABG48" s="6">
        <f t="shared" ca="1" si="3946"/>
        <v>0</v>
      </c>
      <c r="ABI48" s="48">
        <f t="shared" ca="1" si="3947"/>
        <v>0</v>
      </c>
      <c r="ABJ48" s="48">
        <f t="shared" ca="1" si="3948"/>
        <v>0</v>
      </c>
      <c r="ABK48" s="8">
        <f t="shared" ca="1" si="3949"/>
        <v>0</v>
      </c>
      <c r="ABL48" s="6">
        <f t="shared" ca="1" si="3950"/>
        <v>0</v>
      </c>
      <c r="ABN48" s="48">
        <f t="shared" ca="1" si="3951"/>
        <v>0</v>
      </c>
      <c r="ABO48" s="48">
        <f t="shared" ca="1" si="3952"/>
        <v>0</v>
      </c>
      <c r="ABP48" s="8">
        <f t="shared" ca="1" si="3953"/>
        <v>0</v>
      </c>
      <c r="ABQ48" s="6">
        <f t="shared" ca="1" si="3954"/>
        <v>0</v>
      </c>
      <c r="ABS48" s="48"/>
      <c r="ABT48" s="48"/>
      <c r="ABU48" s="8"/>
      <c r="ABV48" s="6"/>
      <c r="ABX48" s="48"/>
      <c r="ABY48" s="48"/>
      <c r="ABZ48" s="8"/>
      <c r="ACA48" s="6"/>
      <c r="ACC48" s="48">
        <f t="shared" ca="1" si="3955"/>
        <v>0</v>
      </c>
      <c r="ACD48" s="48">
        <f t="shared" ca="1" si="3956"/>
        <v>0</v>
      </c>
      <c r="ACE48" s="8">
        <f t="shared" ca="1" si="3957"/>
        <v>0</v>
      </c>
      <c r="ACF48" s="6">
        <f t="shared" ca="1" si="3958"/>
        <v>0</v>
      </c>
      <c r="ACH48" s="48">
        <f t="shared" ca="1" si="3959"/>
        <v>3.6288367610193907E-4</v>
      </c>
      <c r="ACI48" s="48">
        <f t="shared" ca="1" si="3960"/>
        <v>3.6288367610193907E-4</v>
      </c>
      <c r="ACJ48" s="8">
        <f t="shared" ca="1" si="3961"/>
        <v>0</v>
      </c>
      <c r="ACK48" s="6">
        <f t="shared" ca="1" si="3962"/>
        <v>0</v>
      </c>
      <c r="ACM48" s="48">
        <f t="shared" ca="1" si="3963"/>
        <v>0</v>
      </c>
      <c r="ACN48" s="48">
        <f t="shared" ca="1" si="3964"/>
        <v>0</v>
      </c>
      <c r="ACO48" s="8">
        <f t="shared" ca="1" si="3965"/>
        <v>0</v>
      </c>
      <c r="ACP48" s="6">
        <f t="shared" ca="1" si="3966"/>
        <v>0</v>
      </c>
      <c r="ACR48" s="48"/>
      <c r="ACS48" s="48"/>
      <c r="ACT48" s="8"/>
      <c r="ACU48" s="6"/>
      <c r="ACW48" s="48"/>
      <c r="ACX48" s="48"/>
      <c r="ACY48" s="8"/>
      <c r="ACZ48" s="6"/>
      <c r="ADB48" s="48">
        <f t="shared" ca="1" si="3967"/>
        <v>0</v>
      </c>
      <c r="ADC48" s="48">
        <f t="shared" ca="1" si="3968"/>
        <v>0</v>
      </c>
      <c r="ADD48" s="8">
        <f t="shared" ca="1" si="3969"/>
        <v>0</v>
      </c>
      <c r="ADE48" s="6">
        <f t="shared" ca="1" si="3970"/>
        <v>0</v>
      </c>
      <c r="ADG48" s="48">
        <f t="shared" ca="1" si="3971"/>
        <v>0</v>
      </c>
      <c r="ADH48" s="48">
        <f t="shared" ca="1" si="3972"/>
        <v>0</v>
      </c>
      <c r="ADI48" s="8">
        <f t="shared" ca="1" si="3973"/>
        <v>0</v>
      </c>
      <c r="ADJ48" s="6">
        <f t="shared" ca="1" si="3974"/>
        <v>0</v>
      </c>
      <c r="ADL48" s="48">
        <f t="shared" ca="1" si="3975"/>
        <v>0</v>
      </c>
      <c r="ADM48" s="48">
        <f t="shared" ca="1" si="3976"/>
        <v>0</v>
      </c>
      <c r="ADN48" s="8">
        <f t="shared" ca="1" si="3977"/>
        <v>0</v>
      </c>
      <c r="ADO48" s="6">
        <f t="shared" ca="1" si="3978"/>
        <v>0</v>
      </c>
      <c r="ADQ48" s="48">
        <f t="shared" ca="1" si="3979"/>
        <v>0</v>
      </c>
      <c r="ADR48" s="48">
        <f t="shared" ca="1" si="3980"/>
        <v>0</v>
      </c>
      <c r="ADS48" s="8">
        <f t="shared" ca="1" si="3981"/>
        <v>0</v>
      </c>
      <c r="ADT48" s="6">
        <f t="shared" ca="1" si="3982"/>
        <v>0</v>
      </c>
      <c r="ADV48" s="48">
        <f t="shared" ca="1" si="3983"/>
        <v>0</v>
      </c>
      <c r="ADW48" s="48">
        <f t="shared" ca="1" si="3984"/>
        <v>0</v>
      </c>
      <c r="ADX48" s="8">
        <f t="shared" ca="1" si="3985"/>
        <v>0</v>
      </c>
      <c r="ADY48" s="6">
        <f t="shared" ca="1" si="3986"/>
        <v>0</v>
      </c>
      <c r="AEA48" s="48">
        <f t="shared" ca="1" si="3987"/>
        <v>0</v>
      </c>
      <c r="AEB48" s="48">
        <f t="shared" ca="1" si="3988"/>
        <v>0</v>
      </c>
      <c r="AEC48" s="8">
        <f t="shared" ca="1" si="3989"/>
        <v>0</v>
      </c>
      <c r="AED48" s="6">
        <f t="shared" ca="1" si="3990"/>
        <v>0</v>
      </c>
      <c r="AEF48" s="48"/>
      <c r="AEG48" s="48"/>
      <c r="AEH48" s="8"/>
      <c r="AEI48" s="6"/>
      <c r="AEK48" s="48">
        <f t="shared" ca="1" si="3991"/>
        <v>2.5401857327135733E-3</v>
      </c>
      <c r="AEL48" s="48">
        <f t="shared" ca="1" si="3992"/>
        <v>2.5401857327135733E-3</v>
      </c>
      <c r="AEM48" s="8">
        <f t="shared" ca="1" si="3993"/>
        <v>0</v>
      </c>
      <c r="AEN48" s="6">
        <f t="shared" ca="1" si="3994"/>
        <v>0</v>
      </c>
      <c r="AEP48" s="48">
        <f t="shared" ca="1" si="3995"/>
        <v>0</v>
      </c>
      <c r="AEQ48" s="48">
        <f t="shared" ca="1" si="3996"/>
        <v>0</v>
      </c>
      <c r="AER48" s="8">
        <f t="shared" ca="1" si="3997"/>
        <v>0</v>
      </c>
      <c r="AES48" s="6">
        <f t="shared" ca="1" si="3998"/>
        <v>0</v>
      </c>
      <c r="AEU48" s="48">
        <f t="shared" ca="1" si="3999"/>
        <v>0</v>
      </c>
      <c r="AEV48" s="48">
        <f t="shared" ca="1" si="4000"/>
        <v>0</v>
      </c>
      <c r="AEW48" s="8">
        <f t="shared" ca="1" si="4001"/>
        <v>0</v>
      </c>
      <c r="AEX48" s="6">
        <f t="shared" ca="1" si="4002"/>
        <v>0</v>
      </c>
      <c r="AEZ48" s="48">
        <f t="shared" ca="1" si="4003"/>
        <v>0</v>
      </c>
      <c r="AFA48" s="48">
        <f t="shared" ca="1" si="4004"/>
        <v>0</v>
      </c>
      <c r="AFB48" s="8">
        <f t="shared" ca="1" si="4005"/>
        <v>0</v>
      </c>
      <c r="AFC48" s="6">
        <f t="shared" ca="1" si="4006"/>
        <v>0</v>
      </c>
      <c r="AFE48" s="48">
        <f t="shared" ca="1" si="4007"/>
        <v>0</v>
      </c>
      <c r="AFF48" s="48">
        <f t="shared" ca="1" si="4008"/>
        <v>0</v>
      </c>
      <c r="AFG48" s="8">
        <f t="shared" ca="1" si="4009"/>
        <v>0</v>
      </c>
      <c r="AFH48" s="6">
        <f t="shared" ca="1" si="4010"/>
        <v>0</v>
      </c>
      <c r="AFJ48" s="48">
        <f t="shared" ca="1" si="4011"/>
        <v>0</v>
      </c>
      <c r="AFK48" s="48">
        <f t="shared" ca="1" si="4012"/>
        <v>0</v>
      </c>
      <c r="AFL48" s="8">
        <f t="shared" ca="1" si="4013"/>
        <v>0</v>
      </c>
      <c r="AFM48" s="6">
        <f t="shared" ca="1" si="4014"/>
        <v>0</v>
      </c>
      <c r="AFO48" s="48"/>
      <c r="AFP48" s="48"/>
      <c r="AFQ48" s="8"/>
      <c r="AFR48" s="6"/>
      <c r="AFT48" s="48">
        <f t="shared" ca="1" si="4015"/>
        <v>0</v>
      </c>
      <c r="AFU48" s="48">
        <f t="shared" ca="1" si="4016"/>
        <v>0</v>
      </c>
      <c r="AFV48" s="8">
        <f t="shared" ca="1" si="4017"/>
        <v>0</v>
      </c>
      <c r="AFW48" s="6">
        <f t="shared" ca="1" si="4018"/>
        <v>0</v>
      </c>
      <c r="AFY48" s="48"/>
      <c r="AFZ48" s="48"/>
      <c r="AGA48" s="8"/>
      <c r="AGB48" s="6"/>
      <c r="AGD48" s="48">
        <f t="shared" ca="1" si="4019"/>
        <v>0</v>
      </c>
      <c r="AGE48" s="48">
        <f t="shared" ca="1" si="4020"/>
        <v>0</v>
      </c>
      <c r="AGF48" s="8">
        <f t="shared" ca="1" si="4021"/>
        <v>0</v>
      </c>
      <c r="AGG48" s="6">
        <f t="shared" ca="1" si="4022"/>
        <v>0</v>
      </c>
      <c r="AGI48" s="48">
        <f t="shared" ca="1" si="4023"/>
        <v>0</v>
      </c>
      <c r="AGJ48" s="48">
        <f t="shared" ca="1" si="4024"/>
        <v>0</v>
      </c>
      <c r="AGK48" s="8">
        <f t="shared" ca="1" si="4025"/>
        <v>0</v>
      </c>
      <c r="AGL48" s="6">
        <f t="shared" ca="1" si="4026"/>
        <v>0</v>
      </c>
      <c r="AGN48" s="48">
        <f t="shared" ca="1" si="4027"/>
        <v>0</v>
      </c>
      <c r="AGO48" s="48">
        <f t="shared" ca="1" si="4028"/>
        <v>0</v>
      </c>
      <c r="AGP48" s="8">
        <f t="shared" ca="1" si="4029"/>
        <v>0</v>
      </c>
      <c r="AGQ48" s="6">
        <f t="shared" ca="1" si="4030"/>
        <v>0</v>
      </c>
      <c r="AGS48" s="48">
        <f t="shared" ca="1" si="4031"/>
        <v>0</v>
      </c>
      <c r="AGT48" s="48">
        <f t="shared" ca="1" si="4032"/>
        <v>0</v>
      </c>
      <c r="AGU48" s="8">
        <f t="shared" ca="1" si="4033"/>
        <v>0</v>
      </c>
      <c r="AGV48" s="6">
        <f t="shared" ca="1" si="4034"/>
        <v>0</v>
      </c>
      <c r="AGX48" s="48"/>
      <c r="AGY48" s="48"/>
      <c r="AGZ48" s="8"/>
      <c r="AHA48" s="6"/>
      <c r="AHC48" s="48">
        <f t="shared" ca="1" si="4035"/>
        <v>8.9324674350815925E-2</v>
      </c>
      <c r="AHD48" s="48">
        <f t="shared" ca="1" si="4036"/>
        <v>8.9324674350815925E-2</v>
      </c>
      <c r="AHE48" s="8">
        <f t="shared" ca="1" si="4037"/>
        <v>0</v>
      </c>
      <c r="AHF48" s="6">
        <f t="shared" ca="1" si="4038"/>
        <v>0</v>
      </c>
      <c r="AHH48" s="48">
        <f t="shared" ca="1" si="4039"/>
        <v>0</v>
      </c>
      <c r="AHI48" s="48">
        <f t="shared" ca="1" si="4040"/>
        <v>0</v>
      </c>
      <c r="AHJ48" s="8">
        <f t="shared" ca="1" si="4041"/>
        <v>0</v>
      </c>
      <c r="AHK48" s="6">
        <f t="shared" ca="1" si="4042"/>
        <v>0</v>
      </c>
      <c r="AHM48" s="48">
        <f t="shared" ca="1" si="4043"/>
        <v>0</v>
      </c>
      <c r="AHN48" s="48">
        <f t="shared" ca="1" si="4044"/>
        <v>0</v>
      </c>
      <c r="AHO48" s="8">
        <f t="shared" ca="1" si="4045"/>
        <v>0</v>
      </c>
      <c r="AHP48" s="6">
        <f t="shared" ca="1" si="4046"/>
        <v>0</v>
      </c>
      <c r="AHR48" s="48">
        <f t="shared" ca="1" si="4047"/>
        <v>0</v>
      </c>
      <c r="AHS48" s="48">
        <f t="shared" ca="1" si="4048"/>
        <v>0</v>
      </c>
      <c r="AHT48" s="8">
        <f t="shared" ca="1" si="4049"/>
        <v>0</v>
      </c>
      <c r="AHU48" s="6">
        <f t="shared" ca="1" si="4050"/>
        <v>0</v>
      </c>
      <c r="AHW48" s="48">
        <f t="shared" ca="1" si="4051"/>
        <v>0</v>
      </c>
      <c r="AHX48" s="48">
        <f t="shared" ca="1" si="4052"/>
        <v>0</v>
      </c>
      <c r="AHY48" s="8">
        <f t="shared" ca="1" si="4053"/>
        <v>0</v>
      </c>
      <c r="AHZ48" s="6">
        <f t="shared" ca="1" si="4054"/>
        <v>0</v>
      </c>
      <c r="AIB48" s="48">
        <f t="shared" ca="1" si="4055"/>
        <v>2.2025262168694337E-2</v>
      </c>
      <c r="AIC48" s="48">
        <f t="shared" ca="1" si="4056"/>
        <v>2.2025262168694337E-2</v>
      </c>
      <c r="AID48" s="8">
        <f t="shared" ca="1" si="4057"/>
        <v>0</v>
      </c>
      <c r="AIE48" s="6">
        <f t="shared" ca="1" si="4058"/>
        <v>0</v>
      </c>
      <c r="AIG48" s="48"/>
      <c r="AIH48" s="48"/>
      <c r="AII48" s="8"/>
      <c r="AIJ48" s="6"/>
      <c r="AIL48" s="48">
        <f t="shared" ca="1" si="4059"/>
        <v>0</v>
      </c>
      <c r="AIM48" s="48">
        <f t="shared" ca="1" si="4060"/>
        <v>0</v>
      </c>
      <c r="AIN48" s="8">
        <f t="shared" ca="1" si="4061"/>
        <v>0</v>
      </c>
      <c r="AIO48" s="6">
        <f t="shared" ca="1" si="4062"/>
        <v>0</v>
      </c>
      <c r="AIQ48" s="48">
        <f t="shared" ca="1" si="4063"/>
        <v>0</v>
      </c>
      <c r="AIR48" s="48">
        <f t="shared" ca="1" si="4064"/>
        <v>0</v>
      </c>
      <c r="AIS48" s="8">
        <f t="shared" ca="1" si="4065"/>
        <v>0</v>
      </c>
      <c r="AIT48" s="6">
        <f t="shared" ca="1" si="4066"/>
        <v>0</v>
      </c>
      <c r="AIV48" s="48">
        <f t="shared" ca="1" si="4067"/>
        <v>0</v>
      </c>
      <c r="AIW48" s="48">
        <f t="shared" ca="1" si="4068"/>
        <v>0</v>
      </c>
      <c r="AIX48" s="8">
        <f t="shared" ca="1" si="4069"/>
        <v>0</v>
      </c>
      <c r="AIY48" s="6">
        <f t="shared" ca="1" si="4070"/>
        <v>0</v>
      </c>
      <c r="AJA48" s="48">
        <f t="shared" ca="1" si="4071"/>
        <v>0</v>
      </c>
      <c r="AJB48" s="48">
        <f t="shared" ca="1" si="4072"/>
        <v>0</v>
      </c>
      <c r="AJC48" s="8">
        <f t="shared" ca="1" si="4073"/>
        <v>0</v>
      </c>
      <c r="AJD48" s="6">
        <f t="shared" ca="1" si="4074"/>
        <v>0</v>
      </c>
      <c r="AJF48" s="48">
        <f t="shared" ca="1" si="4075"/>
        <v>0</v>
      </c>
      <c r="AJG48" s="48">
        <f t="shared" ca="1" si="4076"/>
        <v>0</v>
      </c>
      <c r="AJH48" s="8">
        <f t="shared" ca="1" si="4077"/>
        <v>0</v>
      </c>
      <c r="AJI48" s="6">
        <f t="shared" ca="1" si="4078"/>
        <v>0</v>
      </c>
      <c r="AJK48" s="8">
        <f t="shared" ca="1" si="4082"/>
        <v>1.5207979611543092</v>
      </c>
      <c r="AJL48" s="8">
        <f t="shared" ca="1" si="4079"/>
        <v>1.5207979611543092</v>
      </c>
      <c r="AJM48" s="8">
        <f t="shared" ca="1" si="4080"/>
        <v>0</v>
      </c>
      <c r="AJN48" s="12">
        <f t="shared" ca="1" si="4081"/>
        <v>0</v>
      </c>
    </row>
    <row r="49" spans="1:950">
      <c r="A49" t="str">
        <f>'IEA energy consumption KTOE'!B50</f>
        <v>A-R</v>
      </c>
      <c r="B49" s="48"/>
      <c r="C49" s="48"/>
      <c r="D49" s="8"/>
      <c r="E49" s="6"/>
      <c r="G49" s="48">
        <f t="shared" ca="1" si="3499"/>
        <v>0</v>
      </c>
      <c r="H49" s="48">
        <f t="shared" ca="1" si="3500"/>
        <v>0</v>
      </c>
      <c r="I49" s="8">
        <f t="shared" ca="1" si="3501"/>
        <v>0</v>
      </c>
      <c r="J49" s="6">
        <f t="shared" ca="1" si="3502"/>
        <v>0</v>
      </c>
      <c r="L49" s="48">
        <f t="shared" ca="1" si="3503"/>
        <v>0</v>
      </c>
      <c r="M49" s="48">
        <f t="shared" ca="1" si="3504"/>
        <v>0</v>
      </c>
      <c r="N49" s="8">
        <f t="shared" ca="1" si="3505"/>
        <v>0</v>
      </c>
      <c r="O49" s="6">
        <f t="shared" ca="1" si="3506"/>
        <v>0</v>
      </c>
      <c r="Q49" s="48">
        <f t="shared" ca="1" si="3507"/>
        <v>0</v>
      </c>
      <c r="R49" s="48">
        <f t="shared" ca="1" si="3508"/>
        <v>0</v>
      </c>
      <c r="S49" s="8">
        <f t="shared" ca="1" si="3509"/>
        <v>0</v>
      </c>
      <c r="T49" s="6">
        <f t="shared" ca="1" si="3510"/>
        <v>0</v>
      </c>
      <c r="V49" s="48"/>
      <c r="W49" s="48"/>
      <c r="X49" s="8"/>
      <c r="Y49" s="6"/>
      <c r="AA49" s="48">
        <f t="shared" ca="1" si="3511"/>
        <v>0</v>
      </c>
      <c r="AB49" s="48">
        <f t="shared" ca="1" si="3512"/>
        <v>0</v>
      </c>
      <c r="AC49" s="8">
        <f t="shared" ca="1" si="3513"/>
        <v>0</v>
      </c>
      <c r="AD49" s="6">
        <f t="shared" ca="1" si="3514"/>
        <v>0</v>
      </c>
      <c r="AF49" s="48">
        <f t="shared" ca="1" si="3515"/>
        <v>0</v>
      </c>
      <c r="AG49" s="48">
        <f t="shared" ca="1" si="3516"/>
        <v>0</v>
      </c>
      <c r="AH49" s="8">
        <f t="shared" ca="1" si="3517"/>
        <v>0</v>
      </c>
      <c r="AI49" s="6">
        <f t="shared" ca="1" si="3518"/>
        <v>0</v>
      </c>
      <c r="AK49" s="48">
        <f t="shared" ca="1" si="3519"/>
        <v>0</v>
      </c>
      <c r="AL49" s="48">
        <f t="shared" ca="1" si="3520"/>
        <v>0</v>
      </c>
      <c r="AM49" s="8">
        <f t="shared" ca="1" si="3521"/>
        <v>0</v>
      </c>
      <c r="AN49" s="6">
        <f t="shared" ca="1" si="3522"/>
        <v>0</v>
      </c>
      <c r="AP49" s="48">
        <f t="shared" ca="1" si="3523"/>
        <v>1.2889454775559946E-3</v>
      </c>
      <c r="AQ49" s="48">
        <f t="shared" ca="1" si="3524"/>
        <v>1.2889454775559946E-3</v>
      </c>
      <c r="AR49" s="8">
        <f t="shared" ca="1" si="3525"/>
        <v>0</v>
      </c>
      <c r="AS49" s="6">
        <f t="shared" ca="1" si="3526"/>
        <v>0</v>
      </c>
      <c r="AU49" s="48">
        <f t="shared" ca="1" si="3527"/>
        <v>0</v>
      </c>
      <c r="AV49" s="48">
        <f t="shared" ca="1" si="3528"/>
        <v>0</v>
      </c>
      <c r="AW49" s="8">
        <f t="shared" ca="1" si="3529"/>
        <v>0</v>
      </c>
      <c r="AX49" s="6">
        <f t="shared" ca="1" si="3530"/>
        <v>0</v>
      </c>
      <c r="AZ49" s="48"/>
      <c r="BA49" s="48"/>
      <c r="BB49" s="8"/>
      <c r="BC49" s="6"/>
      <c r="BE49" s="48">
        <f t="shared" ca="1" si="3531"/>
        <v>0</v>
      </c>
      <c r="BF49" s="48">
        <f t="shared" ca="1" si="3532"/>
        <v>0</v>
      </c>
      <c r="BG49" s="8">
        <f t="shared" ca="1" si="3533"/>
        <v>0</v>
      </c>
      <c r="BH49" s="6">
        <f t="shared" ca="1" si="3534"/>
        <v>0</v>
      </c>
      <c r="BJ49" s="48">
        <f t="shared" ca="1" si="3535"/>
        <v>0</v>
      </c>
      <c r="BK49" s="48">
        <f t="shared" ca="1" si="3536"/>
        <v>0</v>
      </c>
      <c r="BL49" s="8">
        <f t="shared" ca="1" si="3537"/>
        <v>0</v>
      </c>
      <c r="BM49" s="6">
        <f t="shared" ca="1" si="3538"/>
        <v>0</v>
      </c>
      <c r="BO49" s="48"/>
      <c r="BP49" s="48"/>
      <c r="BQ49" s="8"/>
      <c r="BR49" s="6"/>
      <c r="BT49" s="48">
        <f t="shared" ca="1" si="3539"/>
        <v>0</v>
      </c>
      <c r="BU49" s="48">
        <f t="shared" ca="1" si="3540"/>
        <v>0</v>
      </c>
      <c r="BV49" s="8">
        <f t="shared" ca="1" si="3541"/>
        <v>0</v>
      </c>
      <c r="BW49" s="6">
        <f t="shared" ca="1" si="3542"/>
        <v>0</v>
      </c>
      <c r="BY49" s="48">
        <f t="shared" ca="1" si="3543"/>
        <v>0</v>
      </c>
      <c r="BZ49" s="48">
        <f t="shared" ca="1" si="3544"/>
        <v>0</v>
      </c>
      <c r="CA49" s="8">
        <f t="shared" ca="1" si="3545"/>
        <v>0</v>
      </c>
      <c r="CB49" s="6">
        <f t="shared" ca="1" si="3546"/>
        <v>0</v>
      </c>
      <c r="CD49" s="48"/>
      <c r="CE49" s="48"/>
      <c r="CF49" s="8"/>
      <c r="CG49" s="6"/>
      <c r="CI49" s="48">
        <f t="shared" ca="1" si="3547"/>
        <v>0</v>
      </c>
      <c r="CJ49" s="48">
        <f t="shared" ca="1" si="3548"/>
        <v>0</v>
      </c>
      <c r="CK49" s="8">
        <f t="shared" ca="1" si="3549"/>
        <v>0</v>
      </c>
      <c r="CL49" s="6">
        <f t="shared" ca="1" si="3550"/>
        <v>0</v>
      </c>
      <c r="CN49" s="48"/>
      <c r="CO49" s="48"/>
      <c r="CP49" s="8"/>
      <c r="CQ49" s="6"/>
      <c r="CS49" s="48">
        <f t="shared" ca="1" si="3551"/>
        <v>0</v>
      </c>
      <c r="CT49" s="48">
        <f t="shared" ca="1" si="3552"/>
        <v>0</v>
      </c>
      <c r="CU49" s="8">
        <f t="shared" ca="1" si="3553"/>
        <v>0</v>
      </c>
      <c r="CV49" s="6">
        <f t="shared" ca="1" si="3554"/>
        <v>0</v>
      </c>
      <c r="CX49" s="48">
        <f t="shared" ca="1" si="3555"/>
        <v>0</v>
      </c>
      <c r="CY49" s="48">
        <f t="shared" ca="1" si="3556"/>
        <v>0</v>
      </c>
      <c r="CZ49" s="8">
        <f t="shared" ca="1" si="3557"/>
        <v>0</v>
      </c>
      <c r="DA49" s="6">
        <f t="shared" ca="1" si="3558"/>
        <v>0</v>
      </c>
      <c r="DC49" s="48">
        <f t="shared" ca="1" si="3559"/>
        <v>0</v>
      </c>
      <c r="DD49" s="48">
        <f t="shared" ca="1" si="3560"/>
        <v>0</v>
      </c>
      <c r="DE49" s="8">
        <f t="shared" ca="1" si="3561"/>
        <v>0</v>
      </c>
      <c r="DF49" s="6">
        <f t="shared" ca="1" si="3562"/>
        <v>0</v>
      </c>
      <c r="DH49" s="48">
        <f t="shared" ca="1" si="3563"/>
        <v>0</v>
      </c>
      <c r="DI49" s="48">
        <f t="shared" ca="1" si="3564"/>
        <v>0</v>
      </c>
      <c r="DJ49" s="8">
        <f t="shared" ca="1" si="3565"/>
        <v>0</v>
      </c>
      <c r="DK49" s="6">
        <f t="shared" ca="1" si="3566"/>
        <v>0</v>
      </c>
      <c r="DM49" s="48">
        <f t="shared" ca="1" si="3567"/>
        <v>0</v>
      </c>
      <c r="DN49" s="48">
        <f t="shared" ca="1" si="3568"/>
        <v>0</v>
      </c>
      <c r="DO49" s="8">
        <f t="shared" ca="1" si="3569"/>
        <v>0</v>
      </c>
      <c r="DP49" s="6">
        <f t="shared" ca="1" si="3570"/>
        <v>0</v>
      </c>
      <c r="DR49" s="48">
        <f t="shared" ca="1" si="3571"/>
        <v>0</v>
      </c>
      <c r="DS49" s="48">
        <f t="shared" ca="1" si="3572"/>
        <v>0</v>
      </c>
      <c r="DT49" s="8">
        <f t="shared" ca="1" si="3573"/>
        <v>0</v>
      </c>
      <c r="DU49" s="6">
        <f t="shared" ca="1" si="3574"/>
        <v>0</v>
      </c>
      <c r="DW49" s="48"/>
      <c r="DX49" s="48"/>
      <c r="DY49" s="8"/>
      <c r="DZ49" s="6"/>
      <c r="EB49" s="48"/>
      <c r="EC49" s="48"/>
      <c r="ED49" s="8"/>
      <c r="EE49" s="6"/>
      <c r="EG49" s="48">
        <f t="shared" ca="1" si="3575"/>
        <v>0</v>
      </c>
      <c r="EH49" s="48">
        <f t="shared" ca="1" si="3576"/>
        <v>0</v>
      </c>
      <c r="EI49" s="8">
        <f t="shared" ca="1" si="3577"/>
        <v>0</v>
      </c>
      <c r="EJ49" s="6">
        <f t="shared" ca="1" si="3578"/>
        <v>0</v>
      </c>
      <c r="EL49" s="48">
        <f t="shared" ca="1" si="3579"/>
        <v>0</v>
      </c>
      <c r="EM49" s="48">
        <f t="shared" ca="1" si="3580"/>
        <v>0</v>
      </c>
      <c r="EN49" s="8">
        <f t="shared" ca="1" si="3581"/>
        <v>0</v>
      </c>
      <c r="EO49" s="6">
        <f t="shared" ca="1" si="3582"/>
        <v>0</v>
      </c>
      <c r="EQ49" s="48">
        <f t="shared" ca="1" si="3583"/>
        <v>0</v>
      </c>
      <c r="ER49" s="48">
        <f t="shared" ca="1" si="3584"/>
        <v>0</v>
      </c>
      <c r="ES49" s="8">
        <f t="shared" ca="1" si="3585"/>
        <v>0</v>
      </c>
      <c r="ET49" s="6">
        <f t="shared" ca="1" si="3586"/>
        <v>0</v>
      </c>
      <c r="EV49" s="48"/>
      <c r="EW49" s="48"/>
      <c r="EX49" s="8"/>
      <c r="EY49" s="6"/>
      <c r="FA49" s="48"/>
      <c r="FB49" s="48"/>
      <c r="FC49" s="8"/>
      <c r="FD49" s="6"/>
      <c r="FF49" s="48"/>
      <c r="FG49" s="48"/>
      <c r="FH49" s="8"/>
      <c r="FI49" s="6"/>
      <c r="FK49" s="48">
        <f t="shared" ca="1" si="3587"/>
        <v>0</v>
      </c>
      <c r="FL49" s="48">
        <f t="shared" ca="1" si="3588"/>
        <v>0</v>
      </c>
      <c r="FM49" s="8">
        <f t="shared" ca="1" si="3589"/>
        <v>0</v>
      </c>
      <c r="FN49" s="6">
        <f t="shared" ca="1" si="3590"/>
        <v>0</v>
      </c>
      <c r="FP49" s="48">
        <f t="shared" ca="1" si="3591"/>
        <v>2.5028341580771567</v>
      </c>
      <c r="FQ49" s="48">
        <f t="shared" ca="1" si="3592"/>
        <v>2.5028341580771567</v>
      </c>
      <c r="FR49" s="8">
        <f t="shared" ca="1" si="3593"/>
        <v>0</v>
      </c>
      <c r="FS49" s="6">
        <f t="shared" ca="1" si="3594"/>
        <v>0</v>
      </c>
      <c r="FU49" s="48">
        <f t="shared" ca="1" si="3595"/>
        <v>0</v>
      </c>
      <c r="FV49" s="48">
        <f t="shared" ca="1" si="3596"/>
        <v>0</v>
      </c>
      <c r="FW49" s="8">
        <f t="shared" ca="1" si="3597"/>
        <v>0</v>
      </c>
      <c r="FX49" s="6">
        <f t="shared" ca="1" si="3598"/>
        <v>0</v>
      </c>
      <c r="FZ49" s="48">
        <f t="shared" ca="1" si="3599"/>
        <v>0</v>
      </c>
      <c r="GA49" s="48">
        <f t="shared" ca="1" si="3600"/>
        <v>0</v>
      </c>
      <c r="GB49" s="8">
        <f t="shared" ca="1" si="3601"/>
        <v>0</v>
      </c>
      <c r="GC49" s="6">
        <f t="shared" ca="1" si="3602"/>
        <v>0</v>
      </c>
      <c r="GE49" s="48"/>
      <c r="GF49" s="48"/>
      <c r="GG49" s="8"/>
      <c r="GH49" s="6"/>
      <c r="GJ49" s="48">
        <f t="shared" ca="1" si="3603"/>
        <v>0</v>
      </c>
      <c r="GK49" s="48">
        <f t="shared" ca="1" si="3604"/>
        <v>0</v>
      </c>
      <c r="GL49" s="8">
        <f t="shared" ca="1" si="3605"/>
        <v>0</v>
      </c>
      <c r="GM49" s="6">
        <f t="shared" ca="1" si="3606"/>
        <v>0</v>
      </c>
      <c r="GO49" s="48">
        <f t="shared" ca="1" si="3607"/>
        <v>0</v>
      </c>
      <c r="GP49" s="48">
        <f t="shared" ca="1" si="3608"/>
        <v>0</v>
      </c>
      <c r="GQ49" s="8">
        <f t="shared" ca="1" si="3609"/>
        <v>0</v>
      </c>
      <c r="GR49" s="6">
        <f t="shared" ca="1" si="3610"/>
        <v>0</v>
      </c>
      <c r="GT49" s="48">
        <f t="shared" ca="1" si="3611"/>
        <v>0</v>
      </c>
      <c r="GU49" s="48">
        <f t="shared" ca="1" si="3612"/>
        <v>0</v>
      </c>
      <c r="GV49" s="8">
        <f t="shared" ca="1" si="3613"/>
        <v>0</v>
      </c>
      <c r="GW49" s="6">
        <f t="shared" ca="1" si="3614"/>
        <v>0</v>
      </c>
      <c r="GY49" s="48">
        <f t="shared" ca="1" si="3615"/>
        <v>0</v>
      </c>
      <c r="GZ49" s="48">
        <f t="shared" ca="1" si="3616"/>
        <v>0</v>
      </c>
      <c r="HA49" s="8">
        <f t="shared" ca="1" si="3617"/>
        <v>0</v>
      </c>
      <c r="HB49" s="6">
        <f t="shared" ca="1" si="3618"/>
        <v>0</v>
      </c>
      <c r="HD49" s="48">
        <f t="shared" ca="1" si="3619"/>
        <v>6.372116939047952E-3</v>
      </c>
      <c r="HE49" s="48">
        <f t="shared" ca="1" si="3620"/>
        <v>6.372116939047952E-3</v>
      </c>
      <c r="HF49" s="8">
        <f t="shared" ca="1" si="3621"/>
        <v>0</v>
      </c>
      <c r="HG49" s="6">
        <f t="shared" ca="1" si="3622"/>
        <v>0</v>
      </c>
      <c r="HI49" s="48">
        <f t="shared" ca="1" si="3623"/>
        <v>0</v>
      </c>
      <c r="HJ49" s="48">
        <f t="shared" ca="1" si="3624"/>
        <v>0</v>
      </c>
      <c r="HK49" s="8">
        <f t="shared" ca="1" si="3625"/>
        <v>0</v>
      </c>
      <c r="HL49" s="6">
        <f t="shared" ca="1" si="3626"/>
        <v>0</v>
      </c>
      <c r="HN49" s="48">
        <f t="shared" ca="1" si="3627"/>
        <v>0</v>
      </c>
      <c r="HO49" s="48">
        <f t="shared" ca="1" si="3628"/>
        <v>0</v>
      </c>
      <c r="HP49" s="8">
        <f t="shared" ca="1" si="3629"/>
        <v>0</v>
      </c>
      <c r="HQ49" s="6">
        <f t="shared" ca="1" si="3630"/>
        <v>0</v>
      </c>
      <c r="HS49" s="48">
        <f t="shared" ca="1" si="3631"/>
        <v>0</v>
      </c>
      <c r="HT49" s="48">
        <f t="shared" ca="1" si="3632"/>
        <v>0</v>
      </c>
      <c r="HU49" s="8">
        <f t="shared" ca="1" si="3633"/>
        <v>0</v>
      </c>
      <c r="HV49" s="6">
        <f t="shared" ca="1" si="3634"/>
        <v>0</v>
      </c>
      <c r="HX49" s="48">
        <f t="shared" ca="1" si="3635"/>
        <v>0</v>
      </c>
      <c r="HY49" s="48">
        <f t="shared" ca="1" si="3636"/>
        <v>0</v>
      </c>
      <c r="HZ49" s="8">
        <f t="shared" ca="1" si="3637"/>
        <v>0</v>
      </c>
      <c r="IA49" s="6">
        <f t="shared" ca="1" si="3638"/>
        <v>0</v>
      </c>
      <c r="IC49" s="48"/>
      <c r="ID49" s="48"/>
      <c r="IE49" s="8"/>
      <c r="IF49" s="6"/>
      <c r="IH49" s="48">
        <f t="shared" ca="1" si="3639"/>
        <v>0</v>
      </c>
      <c r="II49" s="48">
        <f t="shared" ca="1" si="3640"/>
        <v>0</v>
      </c>
      <c r="IJ49" s="8">
        <f t="shared" ca="1" si="3641"/>
        <v>0</v>
      </c>
      <c r="IK49" s="6">
        <f t="shared" ca="1" si="3642"/>
        <v>0</v>
      </c>
      <c r="IM49" s="48">
        <f t="shared" ca="1" si="3643"/>
        <v>0</v>
      </c>
      <c r="IN49" s="48">
        <f t="shared" ca="1" si="3644"/>
        <v>0</v>
      </c>
      <c r="IO49" s="8">
        <f t="shared" ca="1" si="3645"/>
        <v>0</v>
      </c>
      <c r="IP49" s="6">
        <f t="shared" ca="1" si="3646"/>
        <v>0</v>
      </c>
      <c r="IR49" s="48">
        <f t="shared" ca="1" si="3647"/>
        <v>0</v>
      </c>
      <c r="IS49" s="48">
        <f t="shared" ca="1" si="3648"/>
        <v>0</v>
      </c>
      <c r="IT49" s="8">
        <f t="shared" ca="1" si="3649"/>
        <v>0</v>
      </c>
      <c r="IU49" s="6">
        <f t="shared" ca="1" si="3650"/>
        <v>0</v>
      </c>
      <c r="IW49" s="48">
        <f t="shared" ca="1" si="3651"/>
        <v>0</v>
      </c>
      <c r="IX49" s="48">
        <f t="shared" ca="1" si="3652"/>
        <v>0</v>
      </c>
      <c r="IY49" s="8">
        <f t="shared" ca="1" si="3653"/>
        <v>0</v>
      </c>
      <c r="IZ49" s="6">
        <f t="shared" ca="1" si="3654"/>
        <v>0</v>
      </c>
      <c r="JB49" s="48">
        <f t="shared" ca="1" si="3655"/>
        <v>0</v>
      </c>
      <c r="JC49" s="48">
        <f t="shared" ca="1" si="3656"/>
        <v>0</v>
      </c>
      <c r="JD49" s="8">
        <f t="shared" ca="1" si="3657"/>
        <v>0</v>
      </c>
      <c r="JE49" s="6">
        <f t="shared" ca="1" si="3658"/>
        <v>0</v>
      </c>
      <c r="JG49" s="48">
        <f t="shared" ca="1" si="3659"/>
        <v>0</v>
      </c>
      <c r="JH49" s="48">
        <f t="shared" ca="1" si="3660"/>
        <v>0</v>
      </c>
      <c r="JI49" s="8">
        <f t="shared" ca="1" si="3661"/>
        <v>0</v>
      </c>
      <c r="JJ49" s="6">
        <f t="shared" ca="1" si="3662"/>
        <v>0</v>
      </c>
      <c r="JL49" s="48">
        <f t="shared" ca="1" si="3663"/>
        <v>0</v>
      </c>
      <c r="JM49" s="48">
        <f t="shared" ca="1" si="3664"/>
        <v>0</v>
      </c>
      <c r="JN49" s="8">
        <f t="shared" ca="1" si="3665"/>
        <v>0</v>
      </c>
      <c r="JO49" s="6">
        <f t="shared" ca="1" si="3666"/>
        <v>0</v>
      </c>
      <c r="JQ49" s="48">
        <f t="shared" ca="1" si="3667"/>
        <v>0</v>
      </c>
      <c r="JR49" s="48">
        <f t="shared" ca="1" si="3668"/>
        <v>0</v>
      </c>
      <c r="JS49" s="8">
        <f t="shared" ca="1" si="3669"/>
        <v>0</v>
      </c>
      <c r="JT49" s="6">
        <f t="shared" ca="1" si="3670"/>
        <v>0</v>
      </c>
      <c r="JV49" s="48"/>
      <c r="JW49" s="48"/>
      <c r="JX49" s="8"/>
      <c r="JY49" s="6"/>
      <c r="KA49" s="48">
        <f t="shared" ca="1" si="3671"/>
        <v>0</v>
      </c>
      <c r="KB49" s="48">
        <f t="shared" ca="1" si="3672"/>
        <v>0</v>
      </c>
      <c r="KC49" s="8">
        <f t="shared" ca="1" si="3673"/>
        <v>0</v>
      </c>
      <c r="KD49" s="6">
        <f t="shared" ca="1" si="3674"/>
        <v>0</v>
      </c>
      <c r="KF49" s="48">
        <f t="shared" ca="1" si="3675"/>
        <v>3.2223636938899868E-2</v>
      </c>
      <c r="KG49" s="48">
        <f t="shared" ca="1" si="3676"/>
        <v>3.2223636938899868E-2</v>
      </c>
      <c r="KH49" s="8">
        <f t="shared" ca="1" si="3677"/>
        <v>0</v>
      </c>
      <c r="KI49" s="6">
        <f t="shared" ca="1" si="3678"/>
        <v>0</v>
      </c>
      <c r="KK49" s="48"/>
      <c r="KL49" s="48"/>
      <c r="KM49" s="8"/>
      <c r="KN49" s="6"/>
      <c r="KP49" s="48">
        <f t="shared" ca="1" si="3679"/>
        <v>0</v>
      </c>
      <c r="KQ49" s="48">
        <f t="shared" ca="1" si="3680"/>
        <v>0</v>
      </c>
      <c r="KR49" s="8">
        <f t="shared" ca="1" si="3681"/>
        <v>0</v>
      </c>
      <c r="KS49" s="6">
        <f t="shared" ca="1" si="3682"/>
        <v>0</v>
      </c>
      <c r="KU49" s="48"/>
      <c r="KV49" s="48"/>
      <c r="KW49" s="8"/>
      <c r="KX49" s="6"/>
      <c r="KZ49" s="48">
        <f t="shared" ca="1" si="3683"/>
        <v>1.593029234761988E-3</v>
      </c>
      <c r="LA49" s="48">
        <f t="shared" ca="1" si="3684"/>
        <v>1.593029234761988E-3</v>
      </c>
      <c r="LB49" s="8">
        <f t="shared" ca="1" si="3685"/>
        <v>0</v>
      </c>
      <c r="LC49" s="6">
        <f t="shared" ca="1" si="3686"/>
        <v>0</v>
      </c>
      <c r="LE49" s="48">
        <f t="shared" ca="1" si="3687"/>
        <v>1.2889454775559946E-3</v>
      </c>
      <c r="LF49" s="48">
        <f t="shared" ca="1" si="3688"/>
        <v>1.2889454775559946E-3</v>
      </c>
      <c r="LG49" s="8">
        <f t="shared" ca="1" si="3689"/>
        <v>0</v>
      </c>
      <c r="LH49" s="6">
        <f t="shared" ca="1" si="3690"/>
        <v>0</v>
      </c>
      <c r="LJ49" s="48">
        <f t="shared" ca="1" si="3691"/>
        <v>0</v>
      </c>
      <c r="LK49" s="48">
        <f t="shared" ca="1" si="3692"/>
        <v>0</v>
      </c>
      <c r="LL49" s="8">
        <f t="shared" ca="1" si="3693"/>
        <v>0</v>
      </c>
      <c r="LM49" s="6">
        <f t="shared" ca="1" si="3694"/>
        <v>0</v>
      </c>
      <c r="LO49" s="48">
        <f t="shared" ca="1" si="3695"/>
        <v>0</v>
      </c>
      <c r="LP49" s="48">
        <f t="shared" ca="1" si="3696"/>
        <v>0</v>
      </c>
      <c r="LQ49" s="8">
        <f t="shared" ca="1" si="3697"/>
        <v>0</v>
      </c>
      <c r="LR49" s="6">
        <f t="shared" ca="1" si="3698"/>
        <v>0</v>
      </c>
      <c r="LT49" s="48">
        <f t="shared" ca="1" si="3699"/>
        <v>3.8668364326679841E-3</v>
      </c>
      <c r="LU49" s="48">
        <f t="shared" ca="1" si="3700"/>
        <v>3.8668364326679841E-3</v>
      </c>
      <c r="LV49" s="8">
        <f t="shared" ca="1" si="3701"/>
        <v>0</v>
      </c>
      <c r="LW49" s="6">
        <f t="shared" ca="1" si="3702"/>
        <v>0</v>
      </c>
      <c r="LY49" s="48"/>
      <c r="LZ49" s="48"/>
      <c r="MA49" s="8"/>
      <c r="MB49" s="6"/>
      <c r="MD49" s="48">
        <f t="shared" ca="1" si="3703"/>
        <v>0</v>
      </c>
      <c r="ME49" s="48">
        <f t="shared" ca="1" si="3704"/>
        <v>0</v>
      </c>
      <c r="MF49" s="8">
        <f t="shared" ca="1" si="3705"/>
        <v>0</v>
      </c>
      <c r="MG49" s="6">
        <f t="shared" ca="1" si="3706"/>
        <v>0</v>
      </c>
      <c r="MI49" s="48"/>
      <c r="MJ49" s="48"/>
      <c r="MK49" s="8"/>
      <c r="ML49" s="6"/>
      <c r="MN49" s="48"/>
      <c r="MO49" s="48"/>
      <c r="MP49" s="8"/>
      <c r="MQ49" s="6"/>
      <c r="MS49" s="48"/>
      <c r="MT49" s="48"/>
      <c r="MU49" s="8"/>
      <c r="MV49" s="6"/>
      <c r="MX49" s="48">
        <f t="shared" ca="1" si="3707"/>
        <v>0</v>
      </c>
      <c r="MY49" s="48">
        <f t="shared" ca="1" si="3708"/>
        <v>0</v>
      </c>
      <c r="MZ49" s="8">
        <f t="shared" ca="1" si="3709"/>
        <v>0</v>
      </c>
      <c r="NA49" s="6">
        <f t="shared" ca="1" si="3710"/>
        <v>0</v>
      </c>
      <c r="NC49" s="48">
        <f t="shared" ca="1" si="3711"/>
        <v>0</v>
      </c>
      <c r="ND49" s="48">
        <f t="shared" ca="1" si="3712"/>
        <v>0</v>
      </c>
      <c r="NE49" s="8">
        <f t="shared" ca="1" si="3713"/>
        <v>0</v>
      </c>
      <c r="NF49" s="6">
        <f t="shared" ca="1" si="3714"/>
        <v>0</v>
      </c>
      <c r="NH49" s="48">
        <f t="shared" ca="1" si="3715"/>
        <v>0</v>
      </c>
      <c r="NI49" s="48">
        <f t="shared" ca="1" si="3716"/>
        <v>0</v>
      </c>
      <c r="NJ49" s="8">
        <f t="shared" ca="1" si="3717"/>
        <v>0</v>
      </c>
      <c r="NK49" s="6">
        <f t="shared" ca="1" si="3718"/>
        <v>0</v>
      </c>
      <c r="NM49" s="48">
        <f t="shared" ca="1" si="3719"/>
        <v>5.1557819102239777E-2</v>
      </c>
      <c r="NN49" s="48">
        <f t="shared" ca="1" si="3720"/>
        <v>5.1557819102239777E-2</v>
      </c>
      <c r="NO49" s="8">
        <f t="shared" ca="1" si="3721"/>
        <v>0</v>
      </c>
      <c r="NP49" s="6">
        <f t="shared" ca="1" si="3722"/>
        <v>0</v>
      </c>
      <c r="NR49" s="48">
        <f t="shared" ca="1" si="3723"/>
        <v>2.4489964073563898E-2</v>
      </c>
      <c r="NS49" s="48">
        <f t="shared" ca="1" si="3724"/>
        <v>2.4489964073563898E-2</v>
      </c>
      <c r="NT49" s="8">
        <f t="shared" ca="1" si="3725"/>
        <v>0</v>
      </c>
      <c r="NU49" s="6">
        <f t="shared" ca="1" si="3726"/>
        <v>0</v>
      </c>
      <c r="NW49" s="48">
        <f t="shared" ca="1" si="3727"/>
        <v>0</v>
      </c>
      <c r="NX49" s="48">
        <f t="shared" ca="1" si="3728"/>
        <v>0</v>
      </c>
      <c r="NY49" s="8">
        <f t="shared" ca="1" si="3729"/>
        <v>0</v>
      </c>
      <c r="NZ49" s="6">
        <f t="shared" ca="1" si="3730"/>
        <v>0</v>
      </c>
      <c r="OB49" s="48">
        <f t="shared" ca="1" si="3731"/>
        <v>0</v>
      </c>
      <c r="OC49" s="48">
        <f t="shared" ca="1" si="3732"/>
        <v>0</v>
      </c>
      <c r="OD49" s="8">
        <f t="shared" ca="1" si="3733"/>
        <v>0</v>
      </c>
      <c r="OE49" s="6">
        <f t="shared" ca="1" si="3734"/>
        <v>0</v>
      </c>
      <c r="OG49" s="48">
        <f t="shared" ca="1" si="3735"/>
        <v>0</v>
      </c>
      <c r="OH49" s="48">
        <f t="shared" ca="1" si="3736"/>
        <v>0</v>
      </c>
      <c r="OI49" s="8">
        <f t="shared" ca="1" si="3737"/>
        <v>0</v>
      </c>
      <c r="OJ49" s="6">
        <f t="shared" ca="1" si="3738"/>
        <v>0</v>
      </c>
      <c r="OL49" s="48">
        <f t="shared" ca="1" si="3739"/>
        <v>0</v>
      </c>
      <c r="OM49" s="48">
        <f t="shared" ca="1" si="3740"/>
        <v>0</v>
      </c>
      <c r="ON49" s="8">
        <f t="shared" ca="1" si="3741"/>
        <v>0</v>
      </c>
      <c r="OO49" s="6">
        <f t="shared" ca="1" si="3742"/>
        <v>0</v>
      </c>
      <c r="OQ49" s="48">
        <f t="shared" ca="1" si="3743"/>
        <v>0</v>
      </c>
      <c r="OR49" s="48">
        <f t="shared" ca="1" si="3744"/>
        <v>0</v>
      </c>
      <c r="OS49" s="8">
        <f t="shared" ca="1" si="3745"/>
        <v>0</v>
      </c>
      <c r="OT49" s="6">
        <f t="shared" ca="1" si="3746"/>
        <v>0</v>
      </c>
      <c r="OV49" s="48">
        <f t="shared" ca="1" si="3747"/>
        <v>0</v>
      </c>
      <c r="OW49" s="48">
        <f t="shared" ca="1" si="3748"/>
        <v>0</v>
      </c>
      <c r="OX49" s="8">
        <f t="shared" ca="1" si="3749"/>
        <v>0</v>
      </c>
      <c r="OY49" s="6">
        <f t="shared" ca="1" si="3750"/>
        <v>0</v>
      </c>
      <c r="PA49" s="48">
        <f t="shared" ca="1" si="3751"/>
        <v>6.4447273877799735E-2</v>
      </c>
      <c r="PB49" s="48">
        <f t="shared" ca="1" si="3752"/>
        <v>6.4447273877799735E-2</v>
      </c>
      <c r="PC49" s="8">
        <f t="shared" ca="1" si="3753"/>
        <v>0</v>
      </c>
      <c r="PD49" s="6">
        <f t="shared" ca="1" si="3754"/>
        <v>0</v>
      </c>
      <c r="PF49" s="48">
        <f t="shared" ca="1" si="3755"/>
        <v>0</v>
      </c>
      <c r="PG49" s="48">
        <f t="shared" ca="1" si="3756"/>
        <v>0</v>
      </c>
      <c r="PH49" s="8">
        <f t="shared" ca="1" si="3757"/>
        <v>0</v>
      </c>
      <c r="PI49" s="6">
        <f t="shared" ca="1" si="3758"/>
        <v>0</v>
      </c>
      <c r="PK49" s="48">
        <f t="shared" ca="1" si="3759"/>
        <v>1.223488627247029E-2</v>
      </c>
      <c r="PL49" s="48">
        <f t="shared" ca="1" si="3760"/>
        <v>1.223488627247029E-2</v>
      </c>
      <c r="PM49" s="8">
        <f t="shared" ca="1" si="3761"/>
        <v>0</v>
      </c>
      <c r="PN49" s="6">
        <f t="shared" ca="1" si="3762"/>
        <v>0</v>
      </c>
      <c r="PP49" s="48">
        <f t="shared" ca="1" si="3763"/>
        <v>0</v>
      </c>
      <c r="PQ49" s="48">
        <f t="shared" ca="1" si="3764"/>
        <v>0</v>
      </c>
      <c r="PR49" s="8">
        <f t="shared" ca="1" si="3765"/>
        <v>0</v>
      </c>
      <c r="PS49" s="6">
        <f t="shared" ca="1" si="3766"/>
        <v>0</v>
      </c>
      <c r="PU49" s="48">
        <f t="shared" ca="1" si="3767"/>
        <v>0</v>
      </c>
      <c r="PV49" s="48">
        <f t="shared" ca="1" si="3768"/>
        <v>0</v>
      </c>
      <c r="PW49" s="8">
        <f t="shared" ca="1" si="3769"/>
        <v>0</v>
      </c>
      <c r="PX49" s="6">
        <f t="shared" ca="1" si="3770"/>
        <v>0</v>
      </c>
      <c r="PZ49" s="48">
        <f t="shared" ca="1" si="3771"/>
        <v>0</v>
      </c>
      <c r="QA49" s="48">
        <f t="shared" ca="1" si="3772"/>
        <v>0</v>
      </c>
      <c r="QB49" s="8">
        <f t="shared" ca="1" si="3773"/>
        <v>0</v>
      </c>
      <c r="QC49" s="6">
        <f t="shared" ca="1" si="3774"/>
        <v>0</v>
      </c>
      <c r="QE49" s="48"/>
      <c r="QF49" s="48"/>
      <c r="QG49" s="8"/>
      <c r="QH49" s="6"/>
      <c r="QJ49" s="48">
        <f t="shared" ca="1" si="3775"/>
        <v>0</v>
      </c>
      <c r="QK49" s="48">
        <f t="shared" ca="1" si="3776"/>
        <v>0</v>
      </c>
      <c r="QL49" s="8">
        <f t="shared" ca="1" si="3777"/>
        <v>0</v>
      </c>
      <c r="QM49" s="6">
        <f t="shared" ca="1" si="3778"/>
        <v>0</v>
      </c>
      <c r="QO49" s="48">
        <f t="shared" ca="1" si="3779"/>
        <v>5.3369121376889206E-2</v>
      </c>
      <c r="QP49" s="48">
        <f t="shared" ca="1" si="3780"/>
        <v>5.3369121376889206E-2</v>
      </c>
      <c r="QQ49" s="8">
        <f t="shared" ca="1" si="3781"/>
        <v>0</v>
      </c>
      <c r="QR49" s="6">
        <f t="shared" ca="1" si="3782"/>
        <v>0</v>
      </c>
      <c r="QT49" s="48">
        <f t="shared" ca="1" si="3783"/>
        <v>0</v>
      </c>
      <c r="QU49" s="48">
        <f t="shared" ca="1" si="3784"/>
        <v>0</v>
      </c>
      <c r="QV49" s="8">
        <f t="shared" ca="1" si="3785"/>
        <v>0</v>
      </c>
      <c r="QW49" s="6">
        <f t="shared" ca="1" si="3786"/>
        <v>0</v>
      </c>
      <c r="QY49" s="48">
        <f t="shared" ca="1" si="3787"/>
        <v>0</v>
      </c>
      <c r="QZ49" s="48">
        <f t="shared" ca="1" si="3788"/>
        <v>0</v>
      </c>
      <c r="RA49" s="8">
        <f t="shared" ca="1" si="3789"/>
        <v>0</v>
      </c>
      <c r="RB49" s="6">
        <f t="shared" ca="1" si="3790"/>
        <v>0</v>
      </c>
      <c r="RD49" s="48">
        <f t="shared" ca="1" si="3791"/>
        <v>0</v>
      </c>
      <c r="RE49" s="48">
        <f t="shared" ca="1" si="3792"/>
        <v>0</v>
      </c>
      <c r="RF49" s="8">
        <f t="shared" ca="1" si="3793"/>
        <v>0</v>
      </c>
      <c r="RG49" s="6">
        <f t="shared" ca="1" si="3794"/>
        <v>0</v>
      </c>
      <c r="RI49" s="48">
        <f t="shared" ca="1" si="3795"/>
        <v>0</v>
      </c>
      <c r="RJ49" s="48">
        <f t="shared" ca="1" si="3796"/>
        <v>0</v>
      </c>
      <c r="RK49" s="8">
        <f t="shared" ca="1" si="3797"/>
        <v>0</v>
      </c>
      <c r="RL49" s="6">
        <f t="shared" ca="1" si="3798"/>
        <v>0</v>
      </c>
      <c r="RN49" s="48">
        <f t="shared" ca="1" si="3799"/>
        <v>0</v>
      </c>
      <c r="RO49" s="48">
        <f t="shared" ca="1" si="3800"/>
        <v>0</v>
      </c>
      <c r="RP49" s="8">
        <f t="shared" ca="1" si="3801"/>
        <v>0</v>
      </c>
      <c r="RQ49" s="6">
        <f t="shared" ca="1" si="3802"/>
        <v>0</v>
      </c>
      <c r="RS49" s="48">
        <f t="shared" ca="1" si="3803"/>
        <v>0</v>
      </c>
      <c r="RT49" s="48">
        <f t="shared" ca="1" si="3804"/>
        <v>0</v>
      </c>
      <c r="RU49" s="8">
        <f t="shared" ca="1" si="3805"/>
        <v>0</v>
      </c>
      <c r="RV49" s="6">
        <f t="shared" ca="1" si="3806"/>
        <v>0</v>
      </c>
      <c r="RX49" s="48"/>
      <c r="RY49" s="48"/>
      <c r="RZ49" s="8"/>
      <c r="SA49" s="6"/>
      <c r="SC49" s="48"/>
      <c r="SD49" s="48"/>
      <c r="SE49" s="8"/>
      <c r="SF49" s="6"/>
      <c r="SH49" s="48">
        <f t="shared" ca="1" si="3807"/>
        <v>0</v>
      </c>
      <c r="SI49" s="48">
        <f t="shared" ca="1" si="3808"/>
        <v>0</v>
      </c>
      <c r="SJ49" s="8">
        <f t="shared" ca="1" si="3809"/>
        <v>0</v>
      </c>
      <c r="SK49" s="6">
        <f t="shared" ca="1" si="3810"/>
        <v>0</v>
      </c>
      <c r="SM49" s="48">
        <f t="shared" ca="1" si="3811"/>
        <v>0</v>
      </c>
      <c r="SN49" s="48">
        <f t="shared" ca="1" si="3812"/>
        <v>0</v>
      </c>
      <c r="SO49" s="8">
        <f t="shared" ca="1" si="3813"/>
        <v>0</v>
      </c>
      <c r="SP49" s="6">
        <f t="shared" ca="1" si="3814"/>
        <v>0</v>
      </c>
      <c r="SR49" s="48">
        <f t="shared" ca="1" si="3815"/>
        <v>0</v>
      </c>
      <c r="SS49" s="48">
        <f t="shared" ca="1" si="3816"/>
        <v>0</v>
      </c>
      <c r="ST49" s="8">
        <f t="shared" ca="1" si="3817"/>
        <v>0</v>
      </c>
      <c r="SU49" s="6">
        <f t="shared" ca="1" si="3818"/>
        <v>0</v>
      </c>
      <c r="SW49" s="48">
        <f t="shared" ca="1" si="3819"/>
        <v>6.372116939047952E-3</v>
      </c>
      <c r="SX49" s="48">
        <f t="shared" ca="1" si="3820"/>
        <v>6.372116939047952E-3</v>
      </c>
      <c r="SY49" s="8">
        <f t="shared" ca="1" si="3821"/>
        <v>0</v>
      </c>
      <c r="SZ49" s="6">
        <f t="shared" ca="1" si="3822"/>
        <v>0</v>
      </c>
      <c r="TB49" s="48"/>
      <c r="TC49" s="48"/>
      <c r="TD49" s="8"/>
      <c r="TE49" s="6"/>
      <c r="TG49" s="48"/>
      <c r="TH49" s="48"/>
      <c r="TI49" s="8"/>
      <c r="TJ49" s="6"/>
      <c r="TL49" s="48">
        <f t="shared" ca="1" si="3823"/>
        <v>0</v>
      </c>
      <c r="TM49" s="48">
        <f t="shared" ca="1" si="3824"/>
        <v>0</v>
      </c>
      <c r="TN49" s="8">
        <f t="shared" ca="1" si="3825"/>
        <v>0</v>
      </c>
      <c r="TO49" s="6">
        <f t="shared" ca="1" si="3826"/>
        <v>0</v>
      </c>
      <c r="TQ49" s="48"/>
      <c r="TR49" s="48"/>
      <c r="TS49" s="8"/>
      <c r="TT49" s="6"/>
      <c r="TV49" s="48"/>
      <c r="TW49" s="48"/>
      <c r="TX49" s="8"/>
      <c r="TY49" s="6"/>
      <c r="UA49" s="48">
        <f t="shared" ca="1" si="3827"/>
        <v>0</v>
      </c>
      <c r="UB49" s="48">
        <f t="shared" ca="1" si="3828"/>
        <v>0</v>
      </c>
      <c r="UC49" s="8">
        <f t="shared" ca="1" si="3829"/>
        <v>0</v>
      </c>
      <c r="UD49" s="6">
        <f t="shared" ca="1" si="3830"/>
        <v>0</v>
      </c>
      <c r="UF49" s="48"/>
      <c r="UG49" s="48"/>
      <c r="UH49" s="8"/>
      <c r="UI49" s="6"/>
      <c r="UK49" s="48">
        <f t="shared" ca="1" si="3831"/>
        <v>0</v>
      </c>
      <c r="UL49" s="48">
        <f t="shared" ca="1" si="3832"/>
        <v>0</v>
      </c>
      <c r="UM49" s="8">
        <f t="shared" ca="1" si="3833"/>
        <v>0</v>
      </c>
      <c r="UN49" s="6">
        <f t="shared" ca="1" si="3834"/>
        <v>0</v>
      </c>
      <c r="UP49" s="48">
        <f t="shared" ca="1" si="3835"/>
        <v>0</v>
      </c>
      <c r="UQ49" s="48">
        <f t="shared" ca="1" si="3836"/>
        <v>0</v>
      </c>
      <c r="UR49" s="8">
        <f t="shared" ca="1" si="3837"/>
        <v>0</v>
      </c>
      <c r="US49" s="6">
        <f t="shared" ca="1" si="3838"/>
        <v>0</v>
      </c>
      <c r="UU49" s="48"/>
      <c r="UV49" s="48"/>
      <c r="UW49" s="8"/>
      <c r="UX49" s="6"/>
      <c r="UZ49" s="48">
        <f t="shared" ca="1" si="3839"/>
        <v>0</v>
      </c>
      <c r="VA49" s="48">
        <f t="shared" ca="1" si="3840"/>
        <v>0</v>
      </c>
      <c r="VB49" s="8">
        <f t="shared" ca="1" si="3841"/>
        <v>0</v>
      </c>
      <c r="VC49" s="6">
        <f t="shared" ca="1" si="3842"/>
        <v>0</v>
      </c>
      <c r="VE49" s="48">
        <f t="shared" ca="1" si="3843"/>
        <v>0</v>
      </c>
      <c r="VF49" s="48">
        <f t="shared" ca="1" si="3844"/>
        <v>0</v>
      </c>
      <c r="VG49" s="8">
        <f t="shared" ca="1" si="3845"/>
        <v>0</v>
      </c>
      <c r="VH49" s="6">
        <f t="shared" ca="1" si="3846"/>
        <v>0</v>
      </c>
      <c r="VJ49" s="48">
        <f t="shared" ca="1" si="3847"/>
        <v>0</v>
      </c>
      <c r="VK49" s="48">
        <f t="shared" ca="1" si="3848"/>
        <v>0</v>
      </c>
      <c r="VL49" s="8">
        <f t="shared" ca="1" si="3849"/>
        <v>0</v>
      </c>
      <c r="VM49" s="6">
        <f t="shared" ca="1" si="3850"/>
        <v>0</v>
      </c>
      <c r="VO49" s="48">
        <f t="shared" ca="1" si="3851"/>
        <v>0</v>
      </c>
      <c r="VP49" s="48">
        <f t="shared" ca="1" si="3852"/>
        <v>0</v>
      </c>
      <c r="VQ49" s="8">
        <f t="shared" ca="1" si="3853"/>
        <v>0</v>
      </c>
      <c r="VR49" s="6">
        <f t="shared" ca="1" si="3854"/>
        <v>0</v>
      </c>
      <c r="VT49" s="48">
        <f t="shared" ca="1" si="3855"/>
        <v>0</v>
      </c>
      <c r="VU49" s="48">
        <f t="shared" ca="1" si="3856"/>
        <v>0</v>
      </c>
      <c r="VV49" s="8">
        <f t="shared" ca="1" si="3857"/>
        <v>0</v>
      </c>
      <c r="VW49" s="6">
        <f t="shared" ca="1" si="3858"/>
        <v>0</v>
      </c>
      <c r="VY49" s="48">
        <f t="shared" ca="1" si="3859"/>
        <v>0</v>
      </c>
      <c r="VZ49" s="48">
        <f t="shared" ca="1" si="3860"/>
        <v>0</v>
      </c>
      <c r="WA49" s="8">
        <f t="shared" ca="1" si="3861"/>
        <v>0</v>
      </c>
      <c r="WB49" s="6">
        <f t="shared" ca="1" si="3862"/>
        <v>0</v>
      </c>
      <c r="WD49" s="48">
        <f t="shared" ca="1" si="3863"/>
        <v>0</v>
      </c>
      <c r="WE49" s="48">
        <f t="shared" ca="1" si="3864"/>
        <v>0</v>
      </c>
      <c r="WF49" s="8">
        <f t="shared" ca="1" si="3865"/>
        <v>0</v>
      </c>
      <c r="WG49" s="6">
        <f t="shared" ca="1" si="3866"/>
        <v>0</v>
      </c>
      <c r="WI49" s="48">
        <f t="shared" ca="1" si="3867"/>
        <v>0</v>
      </c>
      <c r="WJ49" s="48">
        <f t="shared" ca="1" si="3868"/>
        <v>0</v>
      </c>
      <c r="WK49" s="8">
        <f t="shared" ca="1" si="3869"/>
        <v>0</v>
      </c>
      <c r="WL49" s="6">
        <f t="shared" ca="1" si="3870"/>
        <v>0</v>
      </c>
      <c r="WN49" s="48">
        <f t="shared" ca="1" si="3871"/>
        <v>0.1147161475024835</v>
      </c>
      <c r="WO49" s="48">
        <f t="shared" ca="1" si="3872"/>
        <v>0.1147161475024835</v>
      </c>
      <c r="WP49" s="8">
        <f t="shared" ca="1" si="3873"/>
        <v>0</v>
      </c>
      <c r="WQ49" s="6">
        <f t="shared" ca="1" si="3874"/>
        <v>0</v>
      </c>
      <c r="WS49" s="48">
        <f t="shared" ca="1" si="3875"/>
        <v>0</v>
      </c>
      <c r="WT49" s="48">
        <f t="shared" ca="1" si="3876"/>
        <v>0</v>
      </c>
      <c r="WU49" s="8">
        <f t="shared" ca="1" si="3877"/>
        <v>0</v>
      </c>
      <c r="WV49" s="6">
        <f t="shared" ca="1" si="3878"/>
        <v>0</v>
      </c>
      <c r="WX49" s="48">
        <f t="shared" ca="1" si="3879"/>
        <v>3.4762841006886688E-2</v>
      </c>
      <c r="WY49" s="48">
        <f t="shared" ca="1" si="3880"/>
        <v>3.4762841006886688E-2</v>
      </c>
      <c r="WZ49" s="8">
        <f t="shared" ca="1" si="3881"/>
        <v>0</v>
      </c>
      <c r="XA49" s="6">
        <f t="shared" ca="1" si="3882"/>
        <v>0</v>
      </c>
      <c r="XC49" s="48">
        <f t="shared" ca="1" si="3883"/>
        <v>0</v>
      </c>
      <c r="XD49" s="48">
        <f t="shared" ca="1" si="3884"/>
        <v>0</v>
      </c>
      <c r="XE49" s="8">
        <f t="shared" ca="1" si="3885"/>
        <v>0</v>
      </c>
      <c r="XF49" s="6">
        <f t="shared" ca="1" si="3886"/>
        <v>0</v>
      </c>
      <c r="XH49" s="48">
        <f t="shared" ca="1" si="3887"/>
        <v>0</v>
      </c>
      <c r="XI49" s="48">
        <f t="shared" ca="1" si="3888"/>
        <v>0</v>
      </c>
      <c r="XJ49" s="8">
        <f t="shared" ca="1" si="3889"/>
        <v>0</v>
      </c>
      <c r="XK49" s="6">
        <f t="shared" ca="1" si="3890"/>
        <v>0</v>
      </c>
      <c r="XM49" s="48">
        <f t="shared" ca="1" si="3891"/>
        <v>0</v>
      </c>
      <c r="XN49" s="48">
        <f t="shared" ca="1" si="3892"/>
        <v>0</v>
      </c>
      <c r="XO49" s="8">
        <f t="shared" ca="1" si="3893"/>
        <v>0</v>
      </c>
      <c r="XP49" s="6">
        <f t="shared" ca="1" si="3894"/>
        <v>0</v>
      </c>
      <c r="XR49" s="48">
        <f t="shared" ca="1" si="3895"/>
        <v>0</v>
      </c>
      <c r="XS49" s="48">
        <f t="shared" ca="1" si="3896"/>
        <v>0</v>
      </c>
      <c r="XT49" s="8">
        <f t="shared" ca="1" si="3897"/>
        <v>0</v>
      </c>
      <c r="XU49" s="6">
        <f t="shared" ca="1" si="3898"/>
        <v>0</v>
      </c>
      <c r="XW49" s="48">
        <f t="shared" ca="1" si="3899"/>
        <v>0</v>
      </c>
      <c r="XX49" s="48">
        <f t="shared" ca="1" si="3900"/>
        <v>0</v>
      </c>
      <c r="XY49" s="8">
        <f t="shared" ca="1" si="3901"/>
        <v>0</v>
      </c>
      <c r="XZ49" s="6">
        <f t="shared" ca="1" si="3902"/>
        <v>0</v>
      </c>
      <c r="YB49" s="48">
        <f t="shared" ca="1" si="3903"/>
        <v>0</v>
      </c>
      <c r="YC49" s="48">
        <f t="shared" ca="1" si="3904"/>
        <v>0</v>
      </c>
      <c r="YD49" s="8">
        <f t="shared" ca="1" si="3905"/>
        <v>0</v>
      </c>
      <c r="YE49" s="6">
        <f t="shared" ca="1" si="3906"/>
        <v>0</v>
      </c>
      <c r="YG49" s="48">
        <f t="shared" ca="1" si="3907"/>
        <v>0</v>
      </c>
      <c r="YH49" s="48">
        <f t="shared" ca="1" si="3908"/>
        <v>0</v>
      </c>
      <c r="YI49" s="8">
        <f t="shared" ca="1" si="3909"/>
        <v>0</v>
      </c>
      <c r="YJ49" s="6">
        <f t="shared" ca="1" si="3910"/>
        <v>0</v>
      </c>
      <c r="YL49" s="48"/>
      <c r="YM49" s="48"/>
      <c r="YN49" s="8"/>
      <c r="YO49" s="6"/>
      <c r="YQ49" s="48">
        <f t="shared" ca="1" si="3911"/>
        <v>0</v>
      </c>
      <c r="YR49" s="48">
        <f t="shared" ca="1" si="3912"/>
        <v>0</v>
      </c>
      <c r="YS49" s="8">
        <f t="shared" ca="1" si="3913"/>
        <v>0</v>
      </c>
      <c r="YT49" s="6">
        <f t="shared" ca="1" si="3914"/>
        <v>0</v>
      </c>
      <c r="YV49" s="48">
        <f t="shared" ca="1" si="3915"/>
        <v>0</v>
      </c>
      <c r="YW49" s="48">
        <f t="shared" ca="1" si="3916"/>
        <v>0</v>
      </c>
      <c r="YX49" s="8">
        <f t="shared" ca="1" si="3917"/>
        <v>0</v>
      </c>
      <c r="YY49" s="6">
        <f t="shared" ca="1" si="3918"/>
        <v>0</v>
      </c>
      <c r="ZA49" s="48">
        <f t="shared" ca="1" si="3919"/>
        <v>0</v>
      </c>
      <c r="ZB49" s="48">
        <f t="shared" ca="1" si="3920"/>
        <v>0</v>
      </c>
      <c r="ZC49" s="8">
        <f t="shared" ca="1" si="3921"/>
        <v>0</v>
      </c>
      <c r="ZD49" s="6">
        <f t="shared" ca="1" si="3922"/>
        <v>0</v>
      </c>
      <c r="ZF49" s="48">
        <f t="shared" ca="1" si="3923"/>
        <v>0</v>
      </c>
      <c r="ZG49" s="48">
        <f t="shared" ca="1" si="3924"/>
        <v>0</v>
      </c>
      <c r="ZH49" s="8">
        <f t="shared" ca="1" si="3925"/>
        <v>0</v>
      </c>
      <c r="ZI49" s="6">
        <f t="shared" ca="1" si="3926"/>
        <v>0</v>
      </c>
      <c r="ZK49" s="48">
        <f t="shared" ca="1" si="3927"/>
        <v>0</v>
      </c>
      <c r="ZL49" s="48">
        <f t="shared" ca="1" si="3928"/>
        <v>0</v>
      </c>
      <c r="ZM49" s="8">
        <f t="shared" ca="1" si="3929"/>
        <v>0</v>
      </c>
      <c r="ZN49" s="6">
        <f t="shared" ca="1" si="3930"/>
        <v>0</v>
      </c>
      <c r="ZP49" s="48">
        <f t="shared" ca="1" si="3931"/>
        <v>0</v>
      </c>
      <c r="ZQ49" s="48">
        <f t="shared" ca="1" si="3932"/>
        <v>0</v>
      </c>
      <c r="ZR49" s="8">
        <f t="shared" ca="1" si="3933"/>
        <v>0</v>
      </c>
      <c r="ZS49" s="6">
        <f t="shared" ca="1" si="3934"/>
        <v>0</v>
      </c>
      <c r="ZU49" s="48">
        <f t="shared" ca="1" si="3935"/>
        <v>0</v>
      </c>
      <c r="ZV49" s="48">
        <f t="shared" ca="1" si="3936"/>
        <v>0</v>
      </c>
      <c r="ZW49" s="8">
        <f t="shared" ca="1" si="3937"/>
        <v>0</v>
      </c>
      <c r="ZX49" s="6">
        <f t="shared" ca="1" si="3938"/>
        <v>0</v>
      </c>
      <c r="ZZ49" s="48">
        <f t="shared" ca="1" si="3939"/>
        <v>0</v>
      </c>
      <c r="AAA49" s="48">
        <f t="shared" ca="1" si="3940"/>
        <v>0</v>
      </c>
      <c r="AAB49" s="8">
        <f t="shared" ca="1" si="3941"/>
        <v>0</v>
      </c>
      <c r="AAC49" s="6">
        <f t="shared" ca="1" si="3942"/>
        <v>0</v>
      </c>
      <c r="AAE49" s="48"/>
      <c r="AAF49" s="48"/>
      <c r="AAG49" s="8"/>
      <c r="AAH49" s="6"/>
      <c r="AAJ49" s="48"/>
      <c r="AAK49" s="48"/>
      <c r="AAL49" s="8"/>
      <c r="AAM49" s="6"/>
      <c r="AAO49" s="48"/>
      <c r="AAP49" s="48"/>
      <c r="AAQ49" s="8"/>
      <c r="AAR49" s="6"/>
      <c r="AAT49" s="48"/>
      <c r="AAU49" s="48"/>
      <c r="AAV49" s="8"/>
      <c r="AAW49" s="6"/>
      <c r="AAY49" s="48"/>
      <c r="AAZ49" s="48"/>
      <c r="ABA49" s="8"/>
      <c r="ABB49" s="6"/>
      <c r="ABD49" s="48">
        <f t="shared" ca="1" si="3943"/>
        <v>0</v>
      </c>
      <c r="ABE49" s="48">
        <f t="shared" ca="1" si="3944"/>
        <v>0</v>
      </c>
      <c r="ABF49" s="8">
        <f t="shared" ca="1" si="3945"/>
        <v>0</v>
      </c>
      <c r="ABG49" s="6">
        <f t="shared" ca="1" si="3946"/>
        <v>0</v>
      </c>
      <c r="ABI49" s="48">
        <f t="shared" ca="1" si="3947"/>
        <v>0</v>
      </c>
      <c r="ABJ49" s="48">
        <f t="shared" ca="1" si="3948"/>
        <v>0</v>
      </c>
      <c r="ABK49" s="8">
        <f t="shared" ca="1" si="3949"/>
        <v>0</v>
      </c>
      <c r="ABL49" s="6">
        <f t="shared" ca="1" si="3950"/>
        <v>0</v>
      </c>
      <c r="ABN49" s="48">
        <f t="shared" ca="1" si="3951"/>
        <v>4.7790877042859642E-3</v>
      </c>
      <c r="ABO49" s="48">
        <f t="shared" ca="1" si="3952"/>
        <v>4.7790877042859642E-3</v>
      </c>
      <c r="ABP49" s="8">
        <f t="shared" ca="1" si="3953"/>
        <v>0</v>
      </c>
      <c r="ABQ49" s="6">
        <f t="shared" ca="1" si="3954"/>
        <v>0</v>
      </c>
      <c r="ABS49" s="48"/>
      <c r="ABT49" s="48"/>
      <c r="ABU49" s="8"/>
      <c r="ABV49" s="6"/>
      <c r="ABX49" s="48"/>
      <c r="ABY49" s="48"/>
      <c r="ABZ49" s="8"/>
      <c r="ACA49" s="6"/>
      <c r="ACC49" s="48">
        <f t="shared" ca="1" si="3955"/>
        <v>0</v>
      </c>
      <c r="ACD49" s="48">
        <f t="shared" ca="1" si="3956"/>
        <v>0</v>
      </c>
      <c r="ACE49" s="8">
        <f t="shared" ca="1" si="3957"/>
        <v>0</v>
      </c>
      <c r="ACF49" s="6">
        <f t="shared" ca="1" si="3958"/>
        <v>0</v>
      </c>
      <c r="ACH49" s="48">
        <f t="shared" ca="1" si="3959"/>
        <v>1.2889454775559946E-3</v>
      </c>
      <c r="ACI49" s="48">
        <f t="shared" ca="1" si="3960"/>
        <v>1.2889454775559946E-3</v>
      </c>
      <c r="ACJ49" s="8">
        <f t="shared" ca="1" si="3961"/>
        <v>0</v>
      </c>
      <c r="ACK49" s="6">
        <f t="shared" ca="1" si="3962"/>
        <v>0</v>
      </c>
      <c r="ACM49" s="48">
        <f t="shared" ca="1" si="3963"/>
        <v>3.8668364326679841E-3</v>
      </c>
      <c r="ACN49" s="48">
        <f t="shared" ca="1" si="3964"/>
        <v>3.8668364326679841E-3</v>
      </c>
      <c r="ACO49" s="8">
        <f t="shared" ca="1" si="3965"/>
        <v>0</v>
      </c>
      <c r="ACP49" s="6">
        <f t="shared" ca="1" si="3966"/>
        <v>0</v>
      </c>
      <c r="ACR49" s="48"/>
      <c r="ACS49" s="48"/>
      <c r="ACT49" s="8"/>
      <c r="ACU49" s="6"/>
      <c r="ACW49" s="48"/>
      <c r="ACX49" s="48"/>
      <c r="ACY49" s="8"/>
      <c r="ACZ49" s="6"/>
      <c r="ADB49" s="48">
        <f t="shared" ca="1" si="3967"/>
        <v>0</v>
      </c>
      <c r="ADC49" s="48">
        <f t="shared" ca="1" si="3968"/>
        <v>0</v>
      </c>
      <c r="ADD49" s="8">
        <f t="shared" ca="1" si="3969"/>
        <v>0</v>
      </c>
      <c r="ADE49" s="6">
        <f t="shared" ca="1" si="3970"/>
        <v>0</v>
      </c>
      <c r="ADG49" s="48">
        <f t="shared" ca="1" si="3971"/>
        <v>0</v>
      </c>
      <c r="ADH49" s="48">
        <f t="shared" ca="1" si="3972"/>
        <v>0</v>
      </c>
      <c r="ADI49" s="8">
        <f t="shared" ca="1" si="3973"/>
        <v>0</v>
      </c>
      <c r="ADJ49" s="6">
        <f t="shared" ca="1" si="3974"/>
        <v>0</v>
      </c>
      <c r="ADL49" s="48">
        <f t="shared" ca="1" si="3975"/>
        <v>7.7336728653359683E-3</v>
      </c>
      <c r="ADM49" s="48">
        <f t="shared" ca="1" si="3976"/>
        <v>7.7336728653359683E-3</v>
      </c>
      <c r="ADN49" s="8">
        <f t="shared" ca="1" si="3977"/>
        <v>0</v>
      </c>
      <c r="ADO49" s="6">
        <f t="shared" ca="1" si="3978"/>
        <v>0</v>
      </c>
      <c r="ADQ49" s="48">
        <f t="shared" ca="1" si="3979"/>
        <v>0</v>
      </c>
      <c r="ADR49" s="48">
        <f t="shared" ca="1" si="3980"/>
        <v>0</v>
      </c>
      <c r="ADS49" s="8">
        <f t="shared" ca="1" si="3981"/>
        <v>0</v>
      </c>
      <c r="ADT49" s="6">
        <f t="shared" ca="1" si="3982"/>
        <v>0</v>
      </c>
      <c r="ADV49" s="48">
        <f t="shared" ca="1" si="3983"/>
        <v>0</v>
      </c>
      <c r="ADW49" s="48">
        <f t="shared" ca="1" si="3984"/>
        <v>0</v>
      </c>
      <c r="ADX49" s="8">
        <f t="shared" ca="1" si="3985"/>
        <v>0</v>
      </c>
      <c r="ADY49" s="6">
        <f t="shared" ca="1" si="3986"/>
        <v>0</v>
      </c>
      <c r="AEA49" s="48">
        <f t="shared" ca="1" si="3987"/>
        <v>0</v>
      </c>
      <c r="AEB49" s="48">
        <f t="shared" ca="1" si="3988"/>
        <v>0</v>
      </c>
      <c r="AEC49" s="8">
        <f t="shared" ca="1" si="3989"/>
        <v>0</v>
      </c>
      <c r="AED49" s="6">
        <f t="shared" ca="1" si="3990"/>
        <v>0</v>
      </c>
      <c r="AEF49" s="48"/>
      <c r="AEG49" s="48"/>
      <c r="AEH49" s="8"/>
      <c r="AEI49" s="6"/>
      <c r="AEK49" s="48">
        <f t="shared" ca="1" si="3991"/>
        <v>0</v>
      </c>
      <c r="AEL49" s="48">
        <f t="shared" ca="1" si="3992"/>
        <v>0</v>
      </c>
      <c r="AEM49" s="8">
        <f t="shared" ca="1" si="3993"/>
        <v>0</v>
      </c>
      <c r="AEN49" s="6">
        <f t="shared" ca="1" si="3994"/>
        <v>0</v>
      </c>
      <c r="AEP49" s="48">
        <f t="shared" ca="1" si="3995"/>
        <v>0</v>
      </c>
      <c r="AEQ49" s="48">
        <f t="shared" ca="1" si="3996"/>
        <v>0</v>
      </c>
      <c r="AER49" s="8">
        <f t="shared" ca="1" si="3997"/>
        <v>0</v>
      </c>
      <c r="AES49" s="6">
        <f t="shared" ca="1" si="3998"/>
        <v>0</v>
      </c>
      <c r="AEU49" s="48">
        <f t="shared" ca="1" si="3999"/>
        <v>0</v>
      </c>
      <c r="AEV49" s="48">
        <f t="shared" ca="1" si="4000"/>
        <v>0</v>
      </c>
      <c r="AEW49" s="8">
        <f t="shared" ca="1" si="4001"/>
        <v>0</v>
      </c>
      <c r="AEX49" s="6">
        <f t="shared" ca="1" si="4002"/>
        <v>0</v>
      </c>
      <c r="AEZ49" s="48">
        <f t="shared" ca="1" si="4003"/>
        <v>0</v>
      </c>
      <c r="AFA49" s="48">
        <f t="shared" ca="1" si="4004"/>
        <v>0</v>
      </c>
      <c r="AFB49" s="8">
        <f t="shared" ca="1" si="4005"/>
        <v>0</v>
      </c>
      <c r="AFC49" s="6">
        <f t="shared" ca="1" si="4006"/>
        <v>0</v>
      </c>
      <c r="AFE49" s="48">
        <f t="shared" ca="1" si="4007"/>
        <v>0</v>
      </c>
      <c r="AFF49" s="48">
        <f t="shared" ca="1" si="4008"/>
        <v>0</v>
      </c>
      <c r="AFG49" s="8">
        <f t="shared" ca="1" si="4009"/>
        <v>0</v>
      </c>
      <c r="AFH49" s="6">
        <f t="shared" ca="1" si="4010"/>
        <v>0</v>
      </c>
      <c r="AFJ49" s="48">
        <f t="shared" ca="1" si="4011"/>
        <v>0</v>
      </c>
      <c r="AFK49" s="48">
        <f t="shared" ca="1" si="4012"/>
        <v>0</v>
      </c>
      <c r="AFL49" s="8">
        <f t="shared" ca="1" si="4013"/>
        <v>0</v>
      </c>
      <c r="AFM49" s="6">
        <f t="shared" ca="1" si="4014"/>
        <v>0</v>
      </c>
      <c r="AFO49" s="48"/>
      <c r="AFP49" s="48"/>
      <c r="AFQ49" s="8"/>
      <c r="AFR49" s="6"/>
      <c r="AFT49" s="48">
        <f t="shared" ca="1" si="4015"/>
        <v>0</v>
      </c>
      <c r="AFU49" s="48">
        <f t="shared" ca="1" si="4016"/>
        <v>0</v>
      </c>
      <c r="AFV49" s="8">
        <f t="shared" ca="1" si="4017"/>
        <v>0</v>
      </c>
      <c r="AFW49" s="6">
        <f t="shared" ca="1" si="4018"/>
        <v>0</v>
      </c>
      <c r="AFY49" s="48"/>
      <c r="AFZ49" s="48"/>
      <c r="AGA49" s="8"/>
      <c r="AGB49" s="6"/>
      <c r="AGD49" s="48">
        <f t="shared" ca="1" si="4019"/>
        <v>0</v>
      </c>
      <c r="AGE49" s="48">
        <f t="shared" ca="1" si="4020"/>
        <v>0</v>
      </c>
      <c r="AGF49" s="8">
        <f t="shared" ca="1" si="4021"/>
        <v>0</v>
      </c>
      <c r="AGG49" s="6">
        <f t="shared" ca="1" si="4022"/>
        <v>0</v>
      </c>
      <c r="AGI49" s="48">
        <f t="shared" ca="1" si="4023"/>
        <v>0</v>
      </c>
      <c r="AGJ49" s="48">
        <f t="shared" ca="1" si="4024"/>
        <v>0</v>
      </c>
      <c r="AGK49" s="8">
        <f t="shared" ca="1" si="4025"/>
        <v>0</v>
      </c>
      <c r="AGL49" s="6">
        <f t="shared" ca="1" si="4026"/>
        <v>0</v>
      </c>
      <c r="AGN49" s="48">
        <f t="shared" ca="1" si="4027"/>
        <v>0.80816881442760857</v>
      </c>
      <c r="AGO49" s="48">
        <f t="shared" ca="1" si="4028"/>
        <v>0.80816881442760857</v>
      </c>
      <c r="AGP49" s="8">
        <f t="shared" ca="1" si="4029"/>
        <v>0</v>
      </c>
      <c r="AGQ49" s="6">
        <f t="shared" ca="1" si="4030"/>
        <v>0</v>
      </c>
      <c r="AGS49" s="48">
        <f t="shared" ca="1" si="4031"/>
        <v>0</v>
      </c>
      <c r="AGT49" s="48">
        <f t="shared" ca="1" si="4032"/>
        <v>0</v>
      </c>
      <c r="AGU49" s="8">
        <f t="shared" ca="1" si="4033"/>
        <v>0</v>
      </c>
      <c r="AGV49" s="6">
        <f t="shared" ca="1" si="4034"/>
        <v>0</v>
      </c>
      <c r="AGX49" s="48"/>
      <c r="AGY49" s="48"/>
      <c r="AGZ49" s="8"/>
      <c r="AHA49" s="6"/>
      <c r="AHC49" s="48">
        <f t="shared" ca="1" si="4035"/>
        <v>0</v>
      </c>
      <c r="AHD49" s="48">
        <f t="shared" ca="1" si="4036"/>
        <v>0</v>
      </c>
      <c r="AHE49" s="8">
        <f t="shared" ca="1" si="4037"/>
        <v>0</v>
      </c>
      <c r="AHF49" s="6">
        <f t="shared" ca="1" si="4038"/>
        <v>0</v>
      </c>
      <c r="AHH49" s="48">
        <f t="shared" ca="1" si="4039"/>
        <v>0</v>
      </c>
      <c r="AHI49" s="48">
        <f t="shared" ca="1" si="4040"/>
        <v>0</v>
      </c>
      <c r="AHJ49" s="8">
        <f t="shared" ca="1" si="4041"/>
        <v>0</v>
      </c>
      <c r="AHK49" s="6">
        <f t="shared" ca="1" si="4042"/>
        <v>0</v>
      </c>
      <c r="AHM49" s="48">
        <f t="shared" ca="1" si="4043"/>
        <v>0</v>
      </c>
      <c r="AHN49" s="48">
        <f t="shared" ca="1" si="4044"/>
        <v>0</v>
      </c>
      <c r="AHO49" s="8">
        <f t="shared" ca="1" si="4045"/>
        <v>0</v>
      </c>
      <c r="AHP49" s="6">
        <f t="shared" ca="1" si="4046"/>
        <v>0</v>
      </c>
      <c r="AHR49" s="48">
        <f t="shared" ca="1" si="4047"/>
        <v>0</v>
      </c>
      <c r="AHS49" s="48">
        <f t="shared" ca="1" si="4048"/>
        <v>0</v>
      </c>
      <c r="AHT49" s="8">
        <f t="shared" ca="1" si="4049"/>
        <v>0</v>
      </c>
      <c r="AHU49" s="6">
        <f t="shared" ca="1" si="4050"/>
        <v>0</v>
      </c>
      <c r="AHW49" s="48">
        <f t="shared" ca="1" si="4051"/>
        <v>0</v>
      </c>
      <c r="AHX49" s="48">
        <f t="shared" ca="1" si="4052"/>
        <v>0</v>
      </c>
      <c r="AHY49" s="8">
        <f t="shared" ca="1" si="4053"/>
        <v>0</v>
      </c>
      <c r="AHZ49" s="6">
        <f t="shared" ca="1" si="4054"/>
        <v>0</v>
      </c>
      <c r="AIB49" s="48">
        <f t="shared" ca="1" si="4055"/>
        <v>0</v>
      </c>
      <c r="AIC49" s="48">
        <f t="shared" ca="1" si="4056"/>
        <v>0</v>
      </c>
      <c r="AID49" s="8">
        <f t="shared" ca="1" si="4057"/>
        <v>0</v>
      </c>
      <c r="AIE49" s="6">
        <f t="shared" ca="1" si="4058"/>
        <v>0</v>
      </c>
      <c r="AIG49" s="48"/>
      <c r="AIH49" s="48"/>
      <c r="AII49" s="8"/>
      <c r="AIJ49" s="6"/>
      <c r="AIL49" s="48">
        <f t="shared" ca="1" si="4059"/>
        <v>0</v>
      </c>
      <c r="AIM49" s="48">
        <f t="shared" ca="1" si="4060"/>
        <v>0</v>
      </c>
      <c r="AIN49" s="8">
        <f t="shared" ca="1" si="4061"/>
        <v>0</v>
      </c>
      <c r="AIO49" s="6">
        <f t="shared" ca="1" si="4062"/>
        <v>0</v>
      </c>
      <c r="AIQ49" s="48">
        <f t="shared" ca="1" si="4063"/>
        <v>0</v>
      </c>
      <c r="AIR49" s="48">
        <f t="shared" ca="1" si="4064"/>
        <v>0</v>
      </c>
      <c r="AIS49" s="8">
        <f t="shared" ca="1" si="4065"/>
        <v>0</v>
      </c>
      <c r="AIT49" s="6">
        <f t="shared" ca="1" si="4066"/>
        <v>0</v>
      </c>
      <c r="AIV49" s="48">
        <f t="shared" ca="1" si="4067"/>
        <v>0</v>
      </c>
      <c r="AIW49" s="48">
        <f t="shared" ca="1" si="4068"/>
        <v>0</v>
      </c>
      <c r="AIX49" s="8">
        <f t="shared" ca="1" si="4069"/>
        <v>0</v>
      </c>
      <c r="AIY49" s="6">
        <f t="shared" ca="1" si="4070"/>
        <v>0</v>
      </c>
      <c r="AJA49" s="48">
        <f t="shared" ca="1" si="4071"/>
        <v>0</v>
      </c>
      <c r="AJB49" s="48">
        <f t="shared" ca="1" si="4072"/>
        <v>0</v>
      </c>
      <c r="AJC49" s="8">
        <f t="shared" ca="1" si="4073"/>
        <v>0</v>
      </c>
      <c r="AJD49" s="6">
        <f t="shared" ca="1" si="4074"/>
        <v>0</v>
      </c>
      <c r="AJF49" s="48">
        <f t="shared" ca="1" si="4075"/>
        <v>0</v>
      </c>
      <c r="AJG49" s="48">
        <f t="shared" ca="1" si="4076"/>
        <v>0</v>
      </c>
      <c r="AJH49" s="8">
        <f t="shared" ca="1" si="4077"/>
        <v>0</v>
      </c>
      <c r="AJI49" s="6">
        <f t="shared" ca="1" si="4078"/>
        <v>0</v>
      </c>
      <c r="AJK49" s="8">
        <f t="shared" ca="1" si="4082"/>
        <v>3.7372551956364823</v>
      </c>
      <c r="AJL49" s="8">
        <f t="shared" ca="1" si="4079"/>
        <v>3.7372551956364823</v>
      </c>
      <c r="AJM49" s="8">
        <f t="shared" ca="1" si="4080"/>
        <v>0</v>
      </c>
      <c r="AJN49" s="12">
        <f t="shared" ca="1" si="4081"/>
        <v>0</v>
      </c>
    </row>
    <row r="50" spans="1:950">
      <c r="A50" t="str">
        <f>'IEA energy consumption KTOE'!B51</f>
        <v>A-B</v>
      </c>
      <c r="B50" s="48"/>
      <c r="C50" s="48"/>
      <c r="D50" s="8"/>
      <c r="E50" s="6"/>
      <c r="G50" s="48">
        <f t="shared" ca="1" si="3499"/>
        <v>3.8663894822406914E-3</v>
      </c>
      <c r="H50" s="48">
        <f t="shared" ca="1" si="3500"/>
        <v>3.8663894822406914E-3</v>
      </c>
      <c r="I50" s="8">
        <f t="shared" ca="1" si="3501"/>
        <v>0</v>
      </c>
      <c r="J50" s="6">
        <f t="shared" ca="1" si="3502"/>
        <v>0</v>
      </c>
      <c r="L50" s="48">
        <f t="shared" ca="1" si="3503"/>
        <v>0</v>
      </c>
      <c r="M50" s="48">
        <f t="shared" ca="1" si="3504"/>
        <v>0</v>
      </c>
      <c r="N50" s="8">
        <f t="shared" ca="1" si="3505"/>
        <v>0</v>
      </c>
      <c r="O50" s="6">
        <f t="shared" ca="1" si="3506"/>
        <v>0</v>
      </c>
      <c r="Q50" s="48">
        <f t="shared" ca="1" si="3507"/>
        <v>0</v>
      </c>
      <c r="R50" s="48">
        <f t="shared" ca="1" si="3508"/>
        <v>0</v>
      </c>
      <c r="S50" s="8">
        <f t="shared" ca="1" si="3509"/>
        <v>0</v>
      </c>
      <c r="T50" s="6">
        <f t="shared" ca="1" si="3510"/>
        <v>0</v>
      </c>
      <c r="V50" s="48"/>
      <c r="W50" s="48"/>
      <c r="X50" s="8"/>
      <c r="Y50" s="6"/>
      <c r="AA50" s="48">
        <f t="shared" ca="1" si="3511"/>
        <v>0</v>
      </c>
      <c r="AB50" s="48">
        <f t="shared" ca="1" si="3512"/>
        <v>0</v>
      </c>
      <c r="AC50" s="8">
        <f t="shared" ca="1" si="3513"/>
        <v>0</v>
      </c>
      <c r="AD50" s="6">
        <f t="shared" ca="1" si="3514"/>
        <v>0</v>
      </c>
      <c r="AF50" s="48">
        <f t="shared" ca="1" si="3515"/>
        <v>0</v>
      </c>
      <c r="AG50" s="48">
        <f t="shared" ca="1" si="3516"/>
        <v>0</v>
      </c>
      <c r="AH50" s="8">
        <f t="shared" ca="1" si="3517"/>
        <v>0</v>
      </c>
      <c r="AI50" s="6">
        <f t="shared" ca="1" si="3518"/>
        <v>0</v>
      </c>
      <c r="AK50" s="48">
        <f t="shared" ca="1" si="3519"/>
        <v>0</v>
      </c>
      <c r="AL50" s="48">
        <f t="shared" ca="1" si="3520"/>
        <v>0</v>
      </c>
      <c r="AM50" s="8">
        <f t="shared" ca="1" si="3521"/>
        <v>0</v>
      </c>
      <c r="AN50" s="6">
        <f t="shared" ca="1" si="3522"/>
        <v>0</v>
      </c>
      <c r="AP50" s="48">
        <f t="shared" ca="1" si="3523"/>
        <v>4.1631221405209785E-2</v>
      </c>
      <c r="AQ50" s="48">
        <f t="shared" ca="1" si="3524"/>
        <v>4.1631221405209785E-2</v>
      </c>
      <c r="AR50" s="8">
        <f t="shared" ca="1" si="3525"/>
        <v>0</v>
      </c>
      <c r="AS50" s="6">
        <f t="shared" ca="1" si="3526"/>
        <v>0</v>
      </c>
      <c r="AU50" s="48">
        <f t="shared" ca="1" si="3527"/>
        <v>0</v>
      </c>
      <c r="AV50" s="48">
        <f t="shared" ca="1" si="3528"/>
        <v>0</v>
      </c>
      <c r="AW50" s="8">
        <f t="shared" ca="1" si="3529"/>
        <v>0</v>
      </c>
      <c r="AX50" s="6">
        <f t="shared" ca="1" si="3530"/>
        <v>0</v>
      </c>
      <c r="AZ50" s="48"/>
      <c r="BA50" s="48"/>
      <c r="BB50" s="8"/>
      <c r="BC50" s="6"/>
      <c r="BE50" s="48">
        <f t="shared" ca="1" si="3531"/>
        <v>0</v>
      </c>
      <c r="BF50" s="48">
        <f t="shared" ca="1" si="3532"/>
        <v>0</v>
      </c>
      <c r="BG50" s="8">
        <f t="shared" ca="1" si="3533"/>
        <v>0</v>
      </c>
      <c r="BH50" s="6">
        <f t="shared" ca="1" si="3534"/>
        <v>0</v>
      </c>
      <c r="BJ50" s="48">
        <f t="shared" ca="1" si="3535"/>
        <v>0</v>
      </c>
      <c r="BK50" s="48">
        <f t="shared" ca="1" si="3536"/>
        <v>0</v>
      </c>
      <c r="BL50" s="8">
        <f t="shared" ca="1" si="3537"/>
        <v>0</v>
      </c>
      <c r="BM50" s="6">
        <f t="shared" ca="1" si="3538"/>
        <v>0</v>
      </c>
      <c r="BO50" s="48"/>
      <c r="BP50" s="48"/>
      <c r="BQ50" s="8"/>
      <c r="BR50" s="6"/>
      <c r="BT50" s="48">
        <f t="shared" ca="1" si="3539"/>
        <v>1.4573314202291838E-2</v>
      </c>
      <c r="BU50" s="48">
        <f t="shared" ca="1" si="3540"/>
        <v>1.4573314202291838E-2</v>
      </c>
      <c r="BV50" s="8">
        <f t="shared" ca="1" si="3541"/>
        <v>0</v>
      </c>
      <c r="BW50" s="6">
        <f t="shared" ca="1" si="3542"/>
        <v>0</v>
      </c>
      <c r="BY50" s="48">
        <f t="shared" ca="1" si="3543"/>
        <v>1.0588287525024455E-2</v>
      </c>
      <c r="BZ50" s="48">
        <f t="shared" ca="1" si="3544"/>
        <v>1.0588287525024455E-2</v>
      </c>
      <c r="CA50" s="8">
        <f t="shared" ca="1" si="3545"/>
        <v>0</v>
      </c>
      <c r="CB50" s="6">
        <f t="shared" ca="1" si="3546"/>
        <v>0</v>
      </c>
      <c r="CD50" s="48"/>
      <c r="CE50" s="48"/>
      <c r="CF50" s="8"/>
      <c r="CG50" s="6"/>
      <c r="CI50" s="48">
        <f t="shared" ca="1" si="3547"/>
        <v>0</v>
      </c>
      <c r="CJ50" s="48">
        <f t="shared" ca="1" si="3548"/>
        <v>0</v>
      </c>
      <c r="CK50" s="8">
        <f t="shared" ca="1" si="3549"/>
        <v>0</v>
      </c>
      <c r="CL50" s="6">
        <f t="shared" ca="1" si="3550"/>
        <v>0</v>
      </c>
      <c r="CN50" s="48"/>
      <c r="CO50" s="48"/>
      <c r="CP50" s="8"/>
      <c r="CQ50" s="6"/>
      <c r="CS50" s="48">
        <f t="shared" ca="1" si="3551"/>
        <v>0</v>
      </c>
      <c r="CT50" s="48">
        <f t="shared" ca="1" si="3552"/>
        <v>0</v>
      </c>
      <c r="CU50" s="8">
        <f t="shared" ca="1" si="3553"/>
        <v>0</v>
      </c>
      <c r="CV50" s="6">
        <f t="shared" ca="1" si="3554"/>
        <v>0</v>
      </c>
      <c r="CX50" s="48">
        <f t="shared" ca="1" si="3555"/>
        <v>0</v>
      </c>
      <c r="CY50" s="48">
        <f t="shared" ca="1" si="3556"/>
        <v>0</v>
      </c>
      <c r="CZ50" s="8">
        <f t="shared" ca="1" si="3557"/>
        <v>0</v>
      </c>
      <c r="DA50" s="6">
        <f t="shared" ca="1" si="3558"/>
        <v>0</v>
      </c>
      <c r="DC50" s="48">
        <f t="shared" ca="1" si="3559"/>
        <v>0</v>
      </c>
      <c r="DD50" s="48">
        <f t="shared" ca="1" si="3560"/>
        <v>0</v>
      </c>
      <c r="DE50" s="8">
        <f t="shared" ca="1" si="3561"/>
        <v>0</v>
      </c>
      <c r="DF50" s="6">
        <f t="shared" ca="1" si="3562"/>
        <v>0</v>
      </c>
      <c r="DH50" s="48">
        <f t="shared" ca="1" si="3563"/>
        <v>1.4828265731141113</v>
      </c>
      <c r="DI50" s="48">
        <f t="shared" ca="1" si="3564"/>
        <v>1.4828265731141113</v>
      </c>
      <c r="DJ50" s="8">
        <f t="shared" ca="1" si="3565"/>
        <v>0</v>
      </c>
      <c r="DK50" s="6">
        <f t="shared" ca="1" si="3566"/>
        <v>0</v>
      </c>
      <c r="DM50" s="48">
        <f t="shared" ca="1" si="3567"/>
        <v>0</v>
      </c>
      <c r="DN50" s="48">
        <f t="shared" ca="1" si="3568"/>
        <v>0</v>
      </c>
      <c r="DO50" s="8">
        <f t="shared" ca="1" si="3569"/>
        <v>0</v>
      </c>
      <c r="DP50" s="6">
        <f t="shared" ca="1" si="3570"/>
        <v>0</v>
      </c>
      <c r="DR50" s="48">
        <f t="shared" ca="1" si="3571"/>
        <v>1.4870728777848813E-3</v>
      </c>
      <c r="DS50" s="48">
        <f t="shared" ca="1" si="3572"/>
        <v>1.4870728777848813E-3</v>
      </c>
      <c r="DT50" s="8">
        <f t="shared" ca="1" si="3573"/>
        <v>0</v>
      </c>
      <c r="DU50" s="6">
        <f t="shared" ca="1" si="3574"/>
        <v>0</v>
      </c>
      <c r="DW50" s="48"/>
      <c r="DX50" s="48"/>
      <c r="DY50" s="8"/>
      <c r="DZ50" s="6"/>
      <c r="EB50" s="48"/>
      <c r="EC50" s="48"/>
      <c r="ED50" s="8"/>
      <c r="EE50" s="6"/>
      <c r="EG50" s="48">
        <f t="shared" ca="1" si="3575"/>
        <v>0</v>
      </c>
      <c r="EH50" s="48">
        <f t="shared" ca="1" si="3576"/>
        <v>0</v>
      </c>
      <c r="EI50" s="8">
        <f t="shared" ca="1" si="3577"/>
        <v>0</v>
      </c>
      <c r="EJ50" s="6">
        <f t="shared" ca="1" si="3578"/>
        <v>0</v>
      </c>
      <c r="EL50" s="48">
        <f t="shared" ca="1" si="3579"/>
        <v>0</v>
      </c>
      <c r="EM50" s="48">
        <f t="shared" ca="1" si="3580"/>
        <v>0</v>
      </c>
      <c r="EN50" s="8">
        <f t="shared" ca="1" si="3581"/>
        <v>0</v>
      </c>
      <c r="EO50" s="6">
        <f t="shared" ca="1" si="3582"/>
        <v>0</v>
      </c>
      <c r="EQ50" s="48">
        <f t="shared" ca="1" si="3583"/>
        <v>0</v>
      </c>
      <c r="ER50" s="48">
        <f t="shared" ca="1" si="3584"/>
        <v>0</v>
      </c>
      <c r="ES50" s="8">
        <f t="shared" ca="1" si="3585"/>
        <v>0</v>
      </c>
      <c r="ET50" s="6">
        <f t="shared" ca="1" si="3586"/>
        <v>0</v>
      </c>
      <c r="EV50" s="48"/>
      <c r="EW50" s="48"/>
      <c r="EX50" s="8"/>
      <c r="EY50" s="6"/>
      <c r="FA50" s="48"/>
      <c r="FB50" s="48"/>
      <c r="FC50" s="8"/>
      <c r="FD50" s="6"/>
      <c r="FF50" s="48"/>
      <c r="FG50" s="48"/>
      <c r="FH50" s="8"/>
      <c r="FI50" s="6"/>
      <c r="FK50" s="48">
        <f t="shared" ca="1" si="3587"/>
        <v>1.017491900395855E-2</v>
      </c>
      <c r="FL50" s="48">
        <f t="shared" ca="1" si="3588"/>
        <v>1.017491900395855E-2</v>
      </c>
      <c r="FM50" s="8">
        <f t="shared" ca="1" si="3589"/>
        <v>0</v>
      </c>
      <c r="FN50" s="6">
        <f t="shared" ca="1" si="3590"/>
        <v>0</v>
      </c>
      <c r="FP50" s="48">
        <f t="shared" ca="1" si="3591"/>
        <v>0</v>
      </c>
      <c r="FQ50" s="48">
        <f t="shared" ca="1" si="3592"/>
        <v>0</v>
      </c>
      <c r="FR50" s="8">
        <f t="shared" ca="1" si="3593"/>
        <v>0</v>
      </c>
      <c r="FS50" s="6">
        <f t="shared" ca="1" si="3594"/>
        <v>0</v>
      </c>
      <c r="FU50" s="48">
        <f t="shared" ca="1" si="3595"/>
        <v>0</v>
      </c>
      <c r="FV50" s="48">
        <f t="shared" ca="1" si="3596"/>
        <v>0</v>
      </c>
      <c r="FW50" s="8">
        <f t="shared" ca="1" si="3597"/>
        <v>0</v>
      </c>
      <c r="FX50" s="6">
        <f t="shared" ca="1" si="3598"/>
        <v>0</v>
      </c>
      <c r="FZ50" s="48">
        <f t="shared" ca="1" si="3599"/>
        <v>2.8906733906851004E-2</v>
      </c>
      <c r="GA50" s="48">
        <f t="shared" ca="1" si="3600"/>
        <v>2.8906733906851004E-2</v>
      </c>
      <c r="GB50" s="8">
        <f t="shared" ca="1" si="3601"/>
        <v>0</v>
      </c>
      <c r="GC50" s="6">
        <f t="shared" ca="1" si="3602"/>
        <v>0</v>
      </c>
      <c r="GE50" s="48"/>
      <c r="GF50" s="48"/>
      <c r="GG50" s="8"/>
      <c r="GH50" s="6"/>
      <c r="GJ50" s="48">
        <f t="shared" ca="1" si="3603"/>
        <v>0</v>
      </c>
      <c r="GK50" s="48">
        <f t="shared" ca="1" si="3604"/>
        <v>0</v>
      </c>
      <c r="GL50" s="8">
        <f t="shared" ca="1" si="3605"/>
        <v>0</v>
      </c>
      <c r="GM50" s="6">
        <f t="shared" ca="1" si="3606"/>
        <v>0</v>
      </c>
      <c r="GO50" s="48">
        <f t="shared" ca="1" si="3607"/>
        <v>0.10956701622851214</v>
      </c>
      <c r="GP50" s="48">
        <f t="shared" ca="1" si="3608"/>
        <v>0.10956701622851214</v>
      </c>
      <c r="GQ50" s="8">
        <f t="shared" ca="1" si="3609"/>
        <v>0</v>
      </c>
      <c r="GR50" s="6">
        <f t="shared" ca="1" si="3610"/>
        <v>0</v>
      </c>
      <c r="GT50" s="48">
        <f t="shared" ca="1" si="3611"/>
        <v>0</v>
      </c>
      <c r="GU50" s="48">
        <f t="shared" ca="1" si="3612"/>
        <v>0</v>
      </c>
      <c r="GV50" s="8">
        <f t="shared" ca="1" si="3613"/>
        <v>0</v>
      </c>
      <c r="GW50" s="6">
        <f t="shared" ca="1" si="3614"/>
        <v>0</v>
      </c>
      <c r="GY50" s="48">
        <f t="shared" ca="1" si="3615"/>
        <v>0</v>
      </c>
      <c r="GZ50" s="48">
        <f t="shared" ca="1" si="3616"/>
        <v>0</v>
      </c>
      <c r="HA50" s="8">
        <f t="shared" ca="1" si="3617"/>
        <v>0</v>
      </c>
      <c r="HB50" s="6">
        <f t="shared" ca="1" si="3618"/>
        <v>0</v>
      </c>
      <c r="HD50" s="48">
        <f t="shared" ca="1" si="3619"/>
        <v>0</v>
      </c>
      <c r="HE50" s="48">
        <f t="shared" ca="1" si="3620"/>
        <v>0</v>
      </c>
      <c r="HF50" s="8">
        <f t="shared" ca="1" si="3621"/>
        <v>0</v>
      </c>
      <c r="HG50" s="6">
        <f t="shared" ca="1" si="3622"/>
        <v>0</v>
      </c>
      <c r="HI50" s="48">
        <f t="shared" ca="1" si="3623"/>
        <v>1.2706256662352089E-2</v>
      </c>
      <c r="HJ50" s="48">
        <f t="shared" ca="1" si="3624"/>
        <v>1.2706256662352089E-2</v>
      </c>
      <c r="HK50" s="8">
        <f t="shared" ca="1" si="3625"/>
        <v>0</v>
      </c>
      <c r="HL50" s="6">
        <f t="shared" ca="1" si="3626"/>
        <v>0</v>
      </c>
      <c r="HN50" s="48">
        <f t="shared" ca="1" si="3627"/>
        <v>5.9482915111395258E-4</v>
      </c>
      <c r="HO50" s="48">
        <f t="shared" ca="1" si="3628"/>
        <v>5.9482915111395258E-4</v>
      </c>
      <c r="HP50" s="8">
        <f t="shared" ca="1" si="3629"/>
        <v>0</v>
      </c>
      <c r="HQ50" s="6">
        <f t="shared" ca="1" si="3630"/>
        <v>0</v>
      </c>
      <c r="HS50" s="48">
        <f t="shared" ca="1" si="3631"/>
        <v>3.2246148371665381E-2</v>
      </c>
      <c r="HT50" s="48">
        <f t="shared" ca="1" si="3632"/>
        <v>3.2246148371665381E-2</v>
      </c>
      <c r="HU50" s="8">
        <f t="shared" ca="1" si="3633"/>
        <v>0</v>
      </c>
      <c r="HV50" s="6">
        <f t="shared" ca="1" si="3634"/>
        <v>0</v>
      </c>
      <c r="HX50" s="48">
        <f t="shared" ca="1" si="3635"/>
        <v>1.2994716507984555E-2</v>
      </c>
      <c r="HY50" s="48">
        <f t="shared" ca="1" si="3636"/>
        <v>1.2994716507984555E-2</v>
      </c>
      <c r="HZ50" s="8">
        <f t="shared" ca="1" si="3637"/>
        <v>0</v>
      </c>
      <c r="IA50" s="6">
        <f t="shared" ca="1" si="3638"/>
        <v>0</v>
      </c>
      <c r="IC50" s="48"/>
      <c r="ID50" s="48"/>
      <c r="IE50" s="8"/>
      <c r="IF50" s="6"/>
      <c r="IH50" s="48">
        <f t="shared" ca="1" si="3639"/>
        <v>0</v>
      </c>
      <c r="II50" s="48">
        <f t="shared" ca="1" si="3640"/>
        <v>0</v>
      </c>
      <c r="IJ50" s="8">
        <f t="shared" ca="1" si="3641"/>
        <v>0</v>
      </c>
      <c r="IK50" s="6">
        <f t="shared" ca="1" si="3642"/>
        <v>0</v>
      </c>
      <c r="IM50" s="48">
        <f t="shared" ca="1" si="3643"/>
        <v>0</v>
      </c>
      <c r="IN50" s="48">
        <f t="shared" ca="1" si="3644"/>
        <v>0</v>
      </c>
      <c r="IO50" s="8">
        <f t="shared" ca="1" si="3645"/>
        <v>0</v>
      </c>
      <c r="IP50" s="6">
        <f t="shared" ca="1" si="3646"/>
        <v>0</v>
      </c>
      <c r="IR50" s="48">
        <f t="shared" ca="1" si="3647"/>
        <v>0</v>
      </c>
      <c r="IS50" s="48">
        <f t="shared" ca="1" si="3648"/>
        <v>0</v>
      </c>
      <c r="IT50" s="8">
        <f t="shared" ca="1" si="3649"/>
        <v>0</v>
      </c>
      <c r="IU50" s="6">
        <f t="shared" ca="1" si="3650"/>
        <v>0</v>
      </c>
      <c r="IW50" s="48">
        <f t="shared" ca="1" si="3651"/>
        <v>0</v>
      </c>
      <c r="IX50" s="48">
        <f t="shared" ca="1" si="3652"/>
        <v>0</v>
      </c>
      <c r="IY50" s="8">
        <f t="shared" ca="1" si="3653"/>
        <v>0</v>
      </c>
      <c r="IZ50" s="6">
        <f t="shared" ca="1" si="3654"/>
        <v>0</v>
      </c>
      <c r="JB50" s="48">
        <f t="shared" ca="1" si="3655"/>
        <v>0</v>
      </c>
      <c r="JC50" s="48">
        <f t="shared" ca="1" si="3656"/>
        <v>0</v>
      </c>
      <c r="JD50" s="8">
        <f t="shared" ca="1" si="3657"/>
        <v>0</v>
      </c>
      <c r="JE50" s="6">
        <f t="shared" ca="1" si="3658"/>
        <v>0</v>
      </c>
      <c r="JG50" s="48">
        <f t="shared" ca="1" si="3659"/>
        <v>0</v>
      </c>
      <c r="JH50" s="48">
        <f t="shared" ca="1" si="3660"/>
        <v>0</v>
      </c>
      <c r="JI50" s="8">
        <f t="shared" ca="1" si="3661"/>
        <v>0</v>
      </c>
      <c r="JJ50" s="6">
        <f t="shared" ca="1" si="3662"/>
        <v>0</v>
      </c>
      <c r="JL50" s="48">
        <f t="shared" ca="1" si="3663"/>
        <v>1.2032144914800515E-3</v>
      </c>
      <c r="JM50" s="48">
        <f t="shared" ca="1" si="3664"/>
        <v>1.2032144914800515E-3</v>
      </c>
      <c r="JN50" s="8">
        <f t="shared" ca="1" si="3665"/>
        <v>0</v>
      </c>
      <c r="JO50" s="6">
        <f t="shared" ca="1" si="3666"/>
        <v>0</v>
      </c>
      <c r="JQ50" s="48">
        <f t="shared" ca="1" si="3667"/>
        <v>0</v>
      </c>
      <c r="JR50" s="48">
        <f t="shared" ca="1" si="3668"/>
        <v>0</v>
      </c>
      <c r="JS50" s="8">
        <f t="shared" ca="1" si="3669"/>
        <v>0</v>
      </c>
      <c r="JT50" s="6">
        <f t="shared" ca="1" si="3670"/>
        <v>0</v>
      </c>
      <c r="JV50" s="48"/>
      <c r="JW50" s="48"/>
      <c r="JX50" s="8"/>
      <c r="JY50" s="6"/>
      <c r="KA50" s="48">
        <f t="shared" ca="1" si="3671"/>
        <v>4.0668649812025739E-2</v>
      </c>
      <c r="KB50" s="48">
        <f t="shared" ca="1" si="3672"/>
        <v>4.0668649812025739E-2</v>
      </c>
      <c r="KC50" s="8">
        <f t="shared" ca="1" si="3673"/>
        <v>0</v>
      </c>
      <c r="KD50" s="6">
        <f t="shared" ca="1" si="3674"/>
        <v>0</v>
      </c>
      <c r="KF50" s="48">
        <f t="shared" ca="1" si="3675"/>
        <v>4.1149935608617759E-2</v>
      </c>
      <c r="KG50" s="48">
        <f t="shared" ca="1" si="3676"/>
        <v>4.1149935608617759E-2</v>
      </c>
      <c r="KH50" s="8">
        <f t="shared" ca="1" si="3677"/>
        <v>0</v>
      </c>
      <c r="KI50" s="6">
        <f t="shared" ca="1" si="3678"/>
        <v>0</v>
      </c>
      <c r="KK50" s="48"/>
      <c r="KL50" s="48"/>
      <c r="KM50" s="8"/>
      <c r="KN50" s="6"/>
      <c r="KP50" s="48">
        <f t="shared" ca="1" si="3679"/>
        <v>0</v>
      </c>
      <c r="KQ50" s="48">
        <f t="shared" ca="1" si="3680"/>
        <v>0</v>
      </c>
      <c r="KR50" s="8">
        <f t="shared" ca="1" si="3681"/>
        <v>0</v>
      </c>
      <c r="KS50" s="6">
        <f t="shared" ca="1" si="3682"/>
        <v>0</v>
      </c>
      <c r="KU50" s="48"/>
      <c r="KV50" s="48"/>
      <c r="KW50" s="8"/>
      <c r="KX50" s="6"/>
      <c r="KZ50" s="48">
        <f t="shared" ca="1" si="3683"/>
        <v>0</v>
      </c>
      <c r="LA50" s="48">
        <f t="shared" ca="1" si="3684"/>
        <v>0</v>
      </c>
      <c r="LB50" s="8">
        <f t="shared" ca="1" si="3685"/>
        <v>0</v>
      </c>
      <c r="LC50" s="6">
        <f t="shared" ca="1" si="3686"/>
        <v>0</v>
      </c>
      <c r="LE50" s="48">
        <f t="shared" ca="1" si="3687"/>
        <v>0.18553567458622394</v>
      </c>
      <c r="LF50" s="48">
        <f t="shared" ca="1" si="3688"/>
        <v>0.18553567458622394</v>
      </c>
      <c r="LG50" s="8">
        <f t="shared" ca="1" si="3689"/>
        <v>0</v>
      </c>
      <c r="LH50" s="6">
        <f t="shared" ca="1" si="3690"/>
        <v>0</v>
      </c>
      <c r="LJ50" s="48">
        <f t="shared" ca="1" si="3691"/>
        <v>1.0902190669503696E-3</v>
      </c>
      <c r="LK50" s="48">
        <f t="shared" ca="1" si="3692"/>
        <v>1.0902190669503696E-3</v>
      </c>
      <c r="LL50" s="8">
        <f t="shared" ca="1" si="3693"/>
        <v>0</v>
      </c>
      <c r="LM50" s="6">
        <f t="shared" ca="1" si="3694"/>
        <v>0</v>
      </c>
      <c r="LO50" s="48">
        <f t="shared" ca="1" si="3695"/>
        <v>0</v>
      </c>
      <c r="LP50" s="48">
        <f t="shared" ca="1" si="3696"/>
        <v>0</v>
      </c>
      <c r="LQ50" s="8">
        <f t="shared" ca="1" si="3697"/>
        <v>0</v>
      </c>
      <c r="LR50" s="6">
        <f t="shared" ca="1" si="3698"/>
        <v>0</v>
      </c>
      <c r="LT50" s="48">
        <f t="shared" ca="1" si="3699"/>
        <v>6.978644050584298E-3</v>
      </c>
      <c r="LU50" s="48">
        <f t="shared" ca="1" si="3700"/>
        <v>6.978644050584298E-3</v>
      </c>
      <c r="LV50" s="8">
        <f t="shared" ca="1" si="3701"/>
        <v>0</v>
      </c>
      <c r="LW50" s="6">
        <f t="shared" ca="1" si="3702"/>
        <v>0</v>
      </c>
      <c r="LY50" s="48"/>
      <c r="LZ50" s="48"/>
      <c r="MA50" s="8"/>
      <c r="MB50" s="6"/>
      <c r="MD50" s="48">
        <f t="shared" ca="1" si="3703"/>
        <v>0</v>
      </c>
      <c r="ME50" s="48">
        <f t="shared" ca="1" si="3704"/>
        <v>0</v>
      </c>
      <c r="MF50" s="8">
        <f t="shared" ca="1" si="3705"/>
        <v>0</v>
      </c>
      <c r="MG50" s="6">
        <f t="shared" ca="1" si="3706"/>
        <v>0</v>
      </c>
      <c r="MI50" s="48"/>
      <c r="MJ50" s="48"/>
      <c r="MK50" s="8"/>
      <c r="ML50" s="6"/>
      <c r="MN50" s="48"/>
      <c r="MO50" s="48"/>
      <c r="MP50" s="8"/>
      <c r="MQ50" s="6"/>
      <c r="MS50" s="48"/>
      <c r="MT50" s="48"/>
      <c r="MU50" s="8"/>
      <c r="MV50" s="6"/>
      <c r="MX50" s="48">
        <f t="shared" ca="1" si="3707"/>
        <v>0</v>
      </c>
      <c r="MY50" s="48">
        <f t="shared" ca="1" si="3708"/>
        <v>0</v>
      </c>
      <c r="MZ50" s="8">
        <f t="shared" ca="1" si="3709"/>
        <v>0</v>
      </c>
      <c r="NA50" s="6">
        <f t="shared" ca="1" si="3710"/>
        <v>0</v>
      </c>
      <c r="NC50" s="48">
        <f t="shared" ca="1" si="3711"/>
        <v>0</v>
      </c>
      <c r="ND50" s="48">
        <f t="shared" ca="1" si="3712"/>
        <v>0</v>
      </c>
      <c r="NE50" s="8">
        <f t="shared" ca="1" si="3713"/>
        <v>0</v>
      </c>
      <c r="NF50" s="6">
        <f t="shared" ca="1" si="3714"/>
        <v>0</v>
      </c>
      <c r="NH50" s="48">
        <f t="shared" ca="1" si="3715"/>
        <v>0</v>
      </c>
      <c r="NI50" s="48">
        <f t="shared" ca="1" si="3716"/>
        <v>0</v>
      </c>
      <c r="NJ50" s="8">
        <f t="shared" ca="1" si="3717"/>
        <v>0</v>
      </c>
      <c r="NK50" s="6">
        <f t="shared" ca="1" si="3718"/>
        <v>0</v>
      </c>
      <c r="NM50" s="48">
        <f t="shared" ca="1" si="3719"/>
        <v>3.8502863727361654E-3</v>
      </c>
      <c r="NN50" s="48">
        <f t="shared" ca="1" si="3720"/>
        <v>3.8502863727361654E-3</v>
      </c>
      <c r="NO50" s="8">
        <f t="shared" ca="1" si="3721"/>
        <v>0</v>
      </c>
      <c r="NP50" s="6">
        <f t="shared" ca="1" si="3722"/>
        <v>0</v>
      </c>
      <c r="NR50" s="48">
        <f t="shared" ca="1" si="3723"/>
        <v>0</v>
      </c>
      <c r="NS50" s="48">
        <f t="shared" ca="1" si="3724"/>
        <v>0</v>
      </c>
      <c r="NT50" s="8">
        <f t="shared" ca="1" si="3725"/>
        <v>0</v>
      </c>
      <c r="NU50" s="6">
        <f t="shared" ca="1" si="3726"/>
        <v>0</v>
      </c>
      <c r="NW50" s="48">
        <f t="shared" ca="1" si="3727"/>
        <v>0</v>
      </c>
      <c r="NX50" s="48">
        <f t="shared" ca="1" si="3728"/>
        <v>0</v>
      </c>
      <c r="NY50" s="8">
        <f t="shared" ca="1" si="3729"/>
        <v>0</v>
      </c>
      <c r="NZ50" s="6">
        <f t="shared" ca="1" si="3730"/>
        <v>0</v>
      </c>
      <c r="OB50" s="48">
        <f t="shared" ca="1" si="3731"/>
        <v>0</v>
      </c>
      <c r="OC50" s="48">
        <f t="shared" ca="1" si="3732"/>
        <v>0</v>
      </c>
      <c r="OD50" s="8">
        <f t="shared" ca="1" si="3733"/>
        <v>0</v>
      </c>
      <c r="OE50" s="6">
        <f t="shared" ca="1" si="3734"/>
        <v>0</v>
      </c>
      <c r="OG50" s="48">
        <f t="shared" ca="1" si="3735"/>
        <v>0</v>
      </c>
      <c r="OH50" s="48">
        <f t="shared" ca="1" si="3736"/>
        <v>0</v>
      </c>
      <c r="OI50" s="8">
        <f t="shared" ca="1" si="3737"/>
        <v>0</v>
      </c>
      <c r="OJ50" s="6">
        <f t="shared" ca="1" si="3738"/>
        <v>0</v>
      </c>
      <c r="OL50" s="48">
        <f t="shared" ca="1" si="3739"/>
        <v>0</v>
      </c>
      <c r="OM50" s="48">
        <f t="shared" ca="1" si="3740"/>
        <v>0</v>
      </c>
      <c r="ON50" s="8">
        <f t="shared" ca="1" si="3741"/>
        <v>0</v>
      </c>
      <c r="OO50" s="6">
        <f t="shared" ca="1" si="3742"/>
        <v>0</v>
      </c>
      <c r="OQ50" s="48">
        <f t="shared" ca="1" si="3743"/>
        <v>0</v>
      </c>
      <c r="OR50" s="48">
        <f t="shared" ca="1" si="3744"/>
        <v>0</v>
      </c>
      <c r="OS50" s="8">
        <f t="shared" ca="1" si="3745"/>
        <v>0</v>
      </c>
      <c r="OT50" s="6">
        <f t="shared" ca="1" si="3746"/>
        <v>0</v>
      </c>
      <c r="OV50" s="48">
        <f t="shared" ca="1" si="3747"/>
        <v>0</v>
      </c>
      <c r="OW50" s="48">
        <f t="shared" ca="1" si="3748"/>
        <v>0</v>
      </c>
      <c r="OX50" s="8">
        <f t="shared" ca="1" si="3749"/>
        <v>0</v>
      </c>
      <c r="OY50" s="6">
        <f t="shared" ca="1" si="3750"/>
        <v>0</v>
      </c>
      <c r="PA50" s="48">
        <f t="shared" ca="1" si="3751"/>
        <v>8.1818585420643519E-3</v>
      </c>
      <c r="PB50" s="48">
        <f t="shared" ca="1" si="3752"/>
        <v>8.1818585420643519E-3</v>
      </c>
      <c r="PC50" s="8">
        <f t="shared" ca="1" si="3753"/>
        <v>0</v>
      </c>
      <c r="PD50" s="6">
        <f t="shared" ca="1" si="3754"/>
        <v>0</v>
      </c>
      <c r="PF50" s="48">
        <f t="shared" ca="1" si="3755"/>
        <v>0</v>
      </c>
      <c r="PG50" s="48">
        <f t="shared" ca="1" si="3756"/>
        <v>0</v>
      </c>
      <c r="PH50" s="8">
        <f t="shared" ca="1" si="3757"/>
        <v>0</v>
      </c>
      <c r="PI50" s="6">
        <f t="shared" ca="1" si="3758"/>
        <v>0</v>
      </c>
      <c r="PK50" s="48">
        <f t="shared" ca="1" si="3759"/>
        <v>0</v>
      </c>
      <c r="PL50" s="48">
        <f t="shared" ca="1" si="3760"/>
        <v>0</v>
      </c>
      <c r="PM50" s="8">
        <f t="shared" ca="1" si="3761"/>
        <v>0</v>
      </c>
      <c r="PN50" s="6">
        <f t="shared" ca="1" si="3762"/>
        <v>0</v>
      </c>
      <c r="PP50" s="48">
        <f t="shared" ca="1" si="3763"/>
        <v>0</v>
      </c>
      <c r="PQ50" s="48">
        <f t="shared" ca="1" si="3764"/>
        <v>0</v>
      </c>
      <c r="PR50" s="8">
        <f t="shared" ca="1" si="3765"/>
        <v>0</v>
      </c>
      <c r="PS50" s="6">
        <f t="shared" ca="1" si="3766"/>
        <v>0</v>
      </c>
      <c r="PU50" s="48">
        <f t="shared" ca="1" si="3767"/>
        <v>0</v>
      </c>
      <c r="PV50" s="48">
        <f t="shared" ca="1" si="3768"/>
        <v>0</v>
      </c>
      <c r="PW50" s="8">
        <f t="shared" ca="1" si="3769"/>
        <v>0</v>
      </c>
      <c r="PX50" s="6">
        <f t="shared" ca="1" si="3770"/>
        <v>0</v>
      </c>
      <c r="PZ50" s="48">
        <f t="shared" ca="1" si="3771"/>
        <v>0</v>
      </c>
      <c r="QA50" s="48">
        <f t="shared" ca="1" si="3772"/>
        <v>0</v>
      </c>
      <c r="QB50" s="8">
        <f t="shared" ca="1" si="3773"/>
        <v>0</v>
      </c>
      <c r="QC50" s="6">
        <f t="shared" ca="1" si="3774"/>
        <v>0</v>
      </c>
      <c r="QE50" s="48"/>
      <c r="QF50" s="48"/>
      <c r="QG50" s="8"/>
      <c r="QH50" s="6"/>
      <c r="QJ50" s="48">
        <f t="shared" ca="1" si="3775"/>
        <v>0</v>
      </c>
      <c r="QK50" s="48">
        <f t="shared" ca="1" si="3776"/>
        <v>0</v>
      </c>
      <c r="QL50" s="8">
        <f t="shared" ca="1" si="3777"/>
        <v>0</v>
      </c>
      <c r="QM50" s="6">
        <f t="shared" ca="1" si="3778"/>
        <v>0</v>
      </c>
      <c r="QO50" s="48">
        <f t="shared" ca="1" si="3779"/>
        <v>2.4050748540631869E-2</v>
      </c>
      <c r="QP50" s="48">
        <f t="shared" ca="1" si="3780"/>
        <v>2.4050748540631869E-2</v>
      </c>
      <c r="QQ50" s="8">
        <f t="shared" ca="1" si="3781"/>
        <v>0</v>
      </c>
      <c r="QR50" s="6">
        <f t="shared" ca="1" si="3782"/>
        <v>0</v>
      </c>
      <c r="QT50" s="48">
        <f t="shared" ca="1" si="3783"/>
        <v>8.9224372667092886E-4</v>
      </c>
      <c r="QU50" s="48">
        <f t="shared" ca="1" si="3784"/>
        <v>8.9224372667092886E-4</v>
      </c>
      <c r="QV50" s="8">
        <f t="shared" ca="1" si="3785"/>
        <v>0</v>
      </c>
      <c r="QW50" s="6">
        <f t="shared" ca="1" si="3786"/>
        <v>0</v>
      </c>
      <c r="QY50" s="48">
        <f t="shared" ca="1" si="3787"/>
        <v>0</v>
      </c>
      <c r="QZ50" s="48">
        <f t="shared" ca="1" si="3788"/>
        <v>0</v>
      </c>
      <c r="RA50" s="8">
        <f t="shared" ca="1" si="3789"/>
        <v>0</v>
      </c>
      <c r="RB50" s="6">
        <f t="shared" ca="1" si="3790"/>
        <v>0</v>
      </c>
      <c r="RD50" s="48">
        <f t="shared" ca="1" si="3791"/>
        <v>0</v>
      </c>
      <c r="RE50" s="48">
        <f t="shared" ca="1" si="3792"/>
        <v>0</v>
      </c>
      <c r="RF50" s="8">
        <f t="shared" ca="1" si="3793"/>
        <v>0</v>
      </c>
      <c r="RG50" s="6">
        <f t="shared" ca="1" si="3794"/>
        <v>0</v>
      </c>
      <c r="RI50" s="48">
        <f t="shared" ca="1" si="3795"/>
        <v>0</v>
      </c>
      <c r="RJ50" s="48">
        <f t="shared" ca="1" si="3796"/>
        <v>0</v>
      </c>
      <c r="RK50" s="8">
        <f t="shared" ca="1" si="3797"/>
        <v>0</v>
      </c>
      <c r="RL50" s="6">
        <f t="shared" ca="1" si="3798"/>
        <v>0</v>
      </c>
      <c r="RN50" s="48">
        <f t="shared" ca="1" si="3799"/>
        <v>7.4353643889244064E-3</v>
      </c>
      <c r="RO50" s="48">
        <f t="shared" ca="1" si="3800"/>
        <v>7.4353643889244064E-3</v>
      </c>
      <c r="RP50" s="8">
        <f t="shared" ca="1" si="3801"/>
        <v>0</v>
      </c>
      <c r="RQ50" s="6">
        <f t="shared" ca="1" si="3802"/>
        <v>0</v>
      </c>
      <c r="RS50" s="48">
        <f t="shared" ca="1" si="3803"/>
        <v>0</v>
      </c>
      <c r="RT50" s="48">
        <f t="shared" ca="1" si="3804"/>
        <v>0</v>
      </c>
      <c r="RU50" s="8">
        <f t="shared" ca="1" si="3805"/>
        <v>0</v>
      </c>
      <c r="RV50" s="6">
        <f t="shared" ca="1" si="3806"/>
        <v>0</v>
      </c>
      <c r="RX50" s="48"/>
      <c r="RY50" s="48"/>
      <c r="RZ50" s="8"/>
      <c r="SA50" s="6"/>
      <c r="SC50" s="48"/>
      <c r="SD50" s="48"/>
      <c r="SE50" s="8"/>
      <c r="SF50" s="6"/>
      <c r="SH50" s="48">
        <f t="shared" ca="1" si="3807"/>
        <v>0</v>
      </c>
      <c r="SI50" s="48">
        <f t="shared" ca="1" si="3808"/>
        <v>0</v>
      </c>
      <c r="SJ50" s="8">
        <f t="shared" ca="1" si="3809"/>
        <v>0</v>
      </c>
      <c r="SK50" s="6">
        <f t="shared" ca="1" si="3810"/>
        <v>0</v>
      </c>
      <c r="SM50" s="48">
        <f t="shared" ca="1" si="3811"/>
        <v>4.4612186333546433E-3</v>
      </c>
      <c r="SN50" s="48">
        <f t="shared" ca="1" si="3812"/>
        <v>4.4612186333546433E-3</v>
      </c>
      <c r="SO50" s="8">
        <f t="shared" ca="1" si="3813"/>
        <v>0</v>
      </c>
      <c r="SP50" s="6">
        <f t="shared" ca="1" si="3814"/>
        <v>0</v>
      </c>
      <c r="SR50" s="48">
        <f t="shared" ca="1" si="3815"/>
        <v>9.6257159318404134E-4</v>
      </c>
      <c r="SS50" s="48">
        <f t="shared" ca="1" si="3816"/>
        <v>9.6257159318404134E-4</v>
      </c>
      <c r="ST50" s="8">
        <f t="shared" ca="1" si="3817"/>
        <v>0</v>
      </c>
      <c r="SU50" s="6">
        <f t="shared" ca="1" si="3818"/>
        <v>0</v>
      </c>
      <c r="SW50" s="48">
        <f t="shared" ca="1" si="3819"/>
        <v>2.9741457555697629E-4</v>
      </c>
      <c r="SX50" s="48">
        <f t="shared" ca="1" si="3820"/>
        <v>2.9741457555697629E-4</v>
      </c>
      <c r="SY50" s="8">
        <f t="shared" ca="1" si="3821"/>
        <v>0</v>
      </c>
      <c r="SZ50" s="6">
        <f t="shared" ca="1" si="3822"/>
        <v>0</v>
      </c>
      <c r="TB50" s="48"/>
      <c r="TC50" s="48"/>
      <c r="TD50" s="8"/>
      <c r="TE50" s="6"/>
      <c r="TG50" s="48"/>
      <c r="TH50" s="48"/>
      <c r="TI50" s="8"/>
      <c r="TJ50" s="6"/>
      <c r="TL50" s="48">
        <f t="shared" ca="1" si="3823"/>
        <v>0</v>
      </c>
      <c r="TM50" s="48">
        <f t="shared" ca="1" si="3824"/>
        <v>0</v>
      </c>
      <c r="TN50" s="8">
        <f t="shared" ca="1" si="3825"/>
        <v>0</v>
      </c>
      <c r="TO50" s="6">
        <f t="shared" ca="1" si="3826"/>
        <v>0</v>
      </c>
      <c r="TQ50" s="48"/>
      <c r="TR50" s="48"/>
      <c r="TS50" s="8"/>
      <c r="TT50" s="6"/>
      <c r="TV50" s="48"/>
      <c r="TW50" s="48"/>
      <c r="TX50" s="8"/>
      <c r="TY50" s="6"/>
      <c r="UA50" s="48">
        <f t="shared" ca="1" si="3827"/>
        <v>0</v>
      </c>
      <c r="UB50" s="48">
        <f t="shared" ca="1" si="3828"/>
        <v>0</v>
      </c>
      <c r="UC50" s="8">
        <f t="shared" ca="1" si="3829"/>
        <v>0</v>
      </c>
      <c r="UD50" s="6">
        <f t="shared" ca="1" si="3830"/>
        <v>0</v>
      </c>
      <c r="UF50" s="48"/>
      <c r="UG50" s="48"/>
      <c r="UH50" s="8"/>
      <c r="UI50" s="6"/>
      <c r="UK50" s="48">
        <f t="shared" ca="1" si="3831"/>
        <v>0</v>
      </c>
      <c r="UL50" s="48">
        <f t="shared" ca="1" si="3832"/>
        <v>0</v>
      </c>
      <c r="UM50" s="8">
        <f t="shared" ca="1" si="3833"/>
        <v>0</v>
      </c>
      <c r="UN50" s="6">
        <f t="shared" ca="1" si="3834"/>
        <v>0</v>
      </c>
      <c r="UP50" s="48">
        <f t="shared" ca="1" si="3835"/>
        <v>0</v>
      </c>
      <c r="UQ50" s="48">
        <f t="shared" ca="1" si="3836"/>
        <v>0</v>
      </c>
      <c r="UR50" s="8">
        <f t="shared" ca="1" si="3837"/>
        <v>0</v>
      </c>
      <c r="US50" s="6">
        <f t="shared" ca="1" si="3838"/>
        <v>0</v>
      </c>
      <c r="UU50" s="48"/>
      <c r="UV50" s="48"/>
      <c r="UW50" s="8"/>
      <c r="UX50" s="6"/>
      <c r="UZ50" s="48">
        <f t="shared" ca="1" si="3839"/>
        <v>2.9741457555697629E-4</v>
      </c>
      <c r="VA50" s="48">
        <f t="shared" ca="1" si="3840"/>
        <v>2.9741457555697629E-4</v>
      </c>
      <c r="VB50" s="8">
        <f t="shared" ca="1" si="3841"/>
        <v>0</v>
      </c>
      <c r="VC50" s="6">
        <f t="shared" ca="1" si="3842"/>
        <v>0</v>
      </c>
      <c r="VE50" s="48">
        <f t="shared" ca="1" si="3843"/>
        <v>3.2408402017683208E-3</v>
      </c>
      <c r="VF50" s="48">
        <f t="shared" ca="1" si="3844"/>
        <v>3.2408402017683208E-3</v>
      </c>
      <c r="VG50" s="8">
        <f t="shared" ca="1" si="3845"/>
        <v>0</v>
      </c>
      <c r="VH50" s="6">
        <f t="shared" ca="1" si="3846"/>
        <v>0</v>
      </c>
      <c r="VJ50" s="48">
        <f t="shared" ca="1" si="3847"/>
        <v>0</v>
      </c>
      <c r="VK50" s="48">
        <f t="shared" ca="1" si="3848"/>
        <v>0</v>
      </c>
      <c r="VL50" s="8">
        <f t="shared" ca="1" si="3849"/>
        <v>0</v>
      </c>
      <c r="VM50" s="6">
        <f t="shared" ca="1" si="3850"/>
        <v>0</v>
      </c>
      <c r="VO50" s="48">
        <f t="shared" ca="1" si="3851"/>
        <v>0</v>
      </c>
      <c r="VP50" s="48">
        <f t="shared" ca="1" si="3852"/>
        <v>0</v>
      </c>
      <c r="VQ50" s="8">
        <f t="shared" ca="1" si="3853"/>
        <v>0</v>
      </c>
      <c r="VR50" s="6">
        <f t="shared" ca="1" si="3854"/>
        <v>0</v>
      </c>
      <c r="VT50" s="48">
        <f t="shared" ca="1" si="3855"/>
        <v>0</v>
      </c>
      <c r="VU50" s="48">
        <f t="shared" ca="1" si="3856"/>
        <v>0</v>
      </c>
      <c r="VV50" s="8">
        <f t="shared" ca="1" si="3857"/>
        <v>0</v>
      </c>
      <c r="VW50" s="6">
        <f t="shared" ca="1" si="3858"/>
        <v>0</v>
      </c>
      <c r="VY50" s="48">
        <f t="shared" ca="1" si="3859"/>
        <v>0</v>
      </c>
      <c r="VZ50" s="48">
        <f t="shared" ca="1" si="3860"/>
        <v>0</v>
      </c>
      <c r="WA50" s="8">
        <f t="shared" ca="1" si="3861"/>
        <v>0</v>
      </c>
      <c r="WB50" s="6">
        <f t="shared" ca="1" si="3862"/>
        <v>0</v>
      </c>
      <c r="WD50" s="48">
        <f t="shared" ca="1" si="3863"/>
        <v>0</v>
      </c>
      <c r="WE50" s="48">
        <f t="shared" ca="1" si="3864"/>
        <v>0</v>
      </c>
      <c r="WF50" s="8">
        <f t="shared" ca="1" si="3865"/>
        <v>0</v>
      </c>
      <c r="WG50" s="6">
        <f t="shared" ca="1" si="3866"/>
        <v>0</v>
      </c>
      <c r="WI50" s="48">
        <f t="shared" ca="1" si="3867"/>
        <v>0</v>
      </c>
      <c r="WJ50" s="48">
        <f t="shared" ca="1" si="3868"/>
        <v>0</v>
      </c>
      <c r="WK50" s="8">
        <f t="shared" ca="1" si="3869"/>
        <v>0</v>
      </c>
      <c r="WL50" s="6">
        <f t="shared" ca="1" si="3870"/>
        <v>0</v>
      </c>
      <c r="WN50" s="48">
        <f t="shared" ca="1" si="3871"/>
        <v>4.4037650388169883E-2</v>
      </c>
      <c r="WO50" s="48">
        <f t="shared" ca="1" si="3872"/>
        <v>4.4037650388169883E-2</v>
      </c>
      <c r="WP50" s="8">
        <f t="shared" ca="1" si="3873"/>
        <v>0</v>
      </c>
      <c r="WQ50" s="6">
        <f t="shared" ca="1" si="3874"/>
        <v>0</v>
      </c>
      <c r="WS50" s="48">
        <f t="shared" ca="1" si="3875"/>
        <v>0</v>
      </c>
      <c r="WT50" s="48">
        <f t="shared" ca="1" si="3876"/>
        <v>0</v>
      </c>
      <c r="WU50" s="8">
        <f t="shared" ca="1" si="3877"/>
        <v>0</v>
      </c>
      <c r="WV50" s="6">
        <f t="shared" ca="1" si="3878"/>
        <v>0</v>
      </c>
      <c r="WX50" s="48">
        <f t="shared" ca="1" si="3879"/>
        <v>0</v>
      </c>
      <c r="WY50" s="48">
        <f t="shared" ca="1" si="3880"/>
        <v>0</v>
      </c>
      <c r="WZ50" s="8">
        <f t="shared" ca="1" si="3881"/>
        <v>0</v>
      </c>
      <c r="XA50" s="6">
        <f t="shared" ca="1" si="3882"/>
        <v>0</v>
      </c>
      <c r="XC50" s="48">
        <f t="shared" ca="1" si="3883"/>
        <v>9.2120360802052641E-3</v>
      </c>
      <c r="XD50" s="48">
        <f t="shared" ca="1" si="3884"/>
        <v>9.2120360802052641E-3</v>
      </c>
      <c r="XE50" s="8">
        <f t="shared" ca="1" si="3885"/>
        <v>0</v>
      </c>
      <c r="XF50" s="6">
        <f t="shared" ca="1" si="3886"/>
        <v>0</v>
      </c>
      <c r="XH50" s="48">
        <f t="shared" ca="1" si="3887"/>
        <v>0</v>
      </c>
      <c r="XI50" s="48">
        <f t="shared" ca="1" si="3888"/>
        <v>0</v>
      </c>
      <c r="XJ50" s="8">
        <f t="shared" ca="1" si="3889"/>
        <v>0</v>
      </c>
      <c r="XK50" s="6">
        <f t="shared" ca="1" si="3890"/>
        <v>0</v>
      </c>
      <c r="XM50" s="48">
        <f t="shared" ca="1" si="3891"/>
        <v>0</v>
      </c>
      <c r="XN50" s="48">
        <f t="shared" ca="1" si="3892"/>
        <v>0</v>
      </c>
      <c r="XO50" s="8">
        <f t="shared" ca="1" si="3893"/>
        <v>0</v>
      </c>
      <c r="XP50" s="6">
        <f t="shared" ca="1" si="3894"/>
        <v>0</v>
      </c>
      <c r="XR50" s="48">
        <f t="shared" ca="1" si="3895"/>
        <v>0</v>
      </c>
      <c r="XS50" s="48">
        <f t="shared" ca="1" si="3896"/>
        <v>0</v>
      </c>
      <c r="XT50" s="8">
        <f t="shared" ca="1" si="3897"/>
        <v>0</v>
      </c>
      <c r="XU50" s="6">
        <f t="shared" ca="1" si="3898"/>
        <v>0</v>
      </c>
      <c r="XW50" s="48">
        <f t="shared" ca="1" si="3899"/>
        <v>0</v>
      </c>
      <c r="XX50" s="48">
        <f t="shared" ca="1" si="3900"/>
        <v>0</v>
      </c>
      <c r="XY50" s="8">
        <f t="shared" ca="1" si="3901"/>
        <v>0</v>
      </c>
      <c r="XZ50" s="6">
        <f t="shared" ca="1" si="3902"/>
        <v>0</v>
      </c>
      <c r="YB50" s="48">
        <f t="shared" ca="1" si="3903"/>
        <v>0</v>
      </c>
      <c r="YC50" s="48">
        <f t="shared" ca="1" si="3904"/>
        <v>0</v>
      </c>
      <c r="YD50" s="8">
        <f t="shared" ca="1" si="3905"/>
        <v>0</v>
      </c>
      <c r="YE50" s="6">
        <f t="shared" ca="1" si="3906"/>
        <v>0</v>
      </c>
      <c r="YG50" s="48">
        <f t="shared" ca="1" si="3907"/>
        <v>0</v>
      </c>
      <c r="YH50" s="48">
        <f t="shared" ca="1" si="3908"/>
        <v>0</v>
      </c>
      <c r="YI50" s="8">
        <f t="shared" ca="1" si="3909"/>
        <v>0</v>
      </c>
      <c r="YJ50" s="6">
        <f t="shared" ca="1" si="3910"/>
        <v>0</v>
      </c>
      <c r="YL50" s="48"/>
      <c r="YM50" s="48"/>
      <c r="YN50" s="8"/>
      <c r="YO50" s="6"/>
      <c r="YQ50" s="48">
        <f t="shared" ca="1" si="3911"/>
        <v>0</v>
      </c>
      <c r="YR50" s="48">
        <f t="shared" ca="1" si="3912"/>
        <v>0</v>
      </c>
      <c r="YS50" s="8">
        <f t="shared" ca="1" si="3913"/>
        <v>0</v>
      </c>
      <c r="YT50" s="6">
        <f t="shared" ca="1" si="3914"/>
        <v>0</v>
      </c>
      <c r="YV50" s="48">
        <f t="shared" ca="1" si="3915"/>
        <v>1.9059384993528135E-3</v>
      </c>
      <c r="YW50" s="48">
        <f t="shared" ca="1" si="3916"/>
        <v>1.9059384993528135E-3</v>
      </c>
      <c r="YX50" s="8">
        <f t="shared" ca="1" si="3917"/>
        <v>0</v>
      </c>
      <c r="YY50" s="6">
        <f t="shared" ca="1" si="3918"/>
        <v>0</v>
      </c>
      <c r="ZA50" s="48">
        <f t="shared" ca="1" si="3919"/>
        <v>1.8519086867247547E-3</v>
      </c>
      <c r="ZB50" s="48">
        <f t="shared" ca="1" si="3920"/>
        <v>1.8519086867247547E-3</v>
      </c>
      <c r="ZC50" s="8">
        <f t="shared" ca="1" si="3921"/>
        <v>0</v>
      </c>
      <c r="ZD50" s="6">
        <f t="shared" ca="1" si="3922"/>
        <v>0</v>
      </c>
      <c r="ZF50" s="48">
        <f t="shared" ca="1" si="3923"/>
        <v>0.12104337784289319</v>
      </c>
      <c r="ZG50" s="48">
        <f t="shared" ca="1" si="3924"/>
        <v>0.12104337784289319</v>
      </c>
      <c r="ZH50" s="8">
        <f t="shared" ca="1" si="3925"/>
        <v>0</v>
      </c>
      <c r="ZI50" s="6">
        <f t="shared" ca="1" si="3926"/>
        <v>0</v>
      </c>
      <c r="ZK50" s="48">
        <f t="shared" ca="1" si="3927"/>
        <v>7.2192869488803106E-4</v>
      </c>
      <c r="ZL50" s="48">
        <f t="shared" ca="1" si="3928"/>
        <v>7.2192869488803106E-4</v>
      </c>
      <c r="ZM50" s="8">
        <f t="shared" ca="1" si="3929"/>
        <v>0</v>
      </c>
      <c r="ZN50" s="6">
        <f t="shared" ca="1" si="3930"/>
        <v>0</v>
      </c>
      <c r="ZP50" s="48">
        <f t="shared" ca="1" si="3931"/>
        <v>0</v>
      </c>
      <c r="ZQ50" s="48">
        <f t="shared" ca="1" si="3932"/>
        <v>0</v>
      </c>
      <c r="ZR50" s="8">
        <f t="shared" ca="1" si="3933"/>
        <v>0</v>
      </c>
      <c r="ZS50" s="6">
        <f t="shared" ca="1" si="3934"/>
        <v>0</v>
      </c>
      <c r="ZU50" s="48">
        <f t="shared" ca="1" si="3935"/>
        <v>1.4870728777848813E-3</v>
      </c>
      <c r="ZV50" s="48">
        <f t="shared" ca="1" si="3936"/>
        <v>1.4870728777848813E-3</v>
      </c>
      <c r="ZW50" s="8">
        <f t="shared" ca="1" si="3937"/>
        <v>0</v>
      </c>
      <c r="ZX50" s="6">
        <f t="shared" ca="1" si="3938"/>
        <v>0</v>
      </c>
      <c r="ZZ50" s="48">
        <f t="shared" ca="1" si="3939"/>
        <v>2.3693777410000925E-2</v>
      </c>
      <c r="AAA50" s="48">
        <f t="shared" ca="1" si="3940"/>
        <v>2.3693777410000925E-2</v>
      </c>
      <c r="AAB50" s="8">
        <f t="shared" ca="1" si="3941"/>
        <v>0</v>
      </c>
      <c r="AAC50" s="6">
        <f t="shared" ca="1" si="3942"/>
        <v>0</v>
      </c>
      <c r="AAE50" s="48"/>
      <c r="AAF50" s="48"/>
      <c r="AAG50" s="8"/>
      <c r="AAH50" s="6"/>
      <c r="AAJ50" s="48"/>
      <c r="AAK50" s="48"/>
      <c r="AAL50" s="8"/>
      <c r="AAM50" s="6"/>
      <c r="AAO50" s="48"/>
      <c r="AAP50" s="48"/>
      <c r="AAQ50" s="8"/>
      <c r="AAR50" s="6"/>
      <c r="AAT50" s="48"/>
      <c r="AAU50" s="48"/>
      <c r="AAV50" s="8"/>
      <c r="AAW50" s="6"/>
      <c r="AAY50" s="48"/>
      <c r="AAZ50" s="48"/>
      <c r="ABA50" s="8"/>
      <c r="ABB50" s="6"/>
      <c r="ABD50" s="48">
        <f t="shared" ca="1" si="3943"/>
        <v>0</v>
      </c>
      <c r="ABE50" s="48">
        <f t="shared" ca="1" si="3944"/>
        <v>0</v>
      </c>
      <c r="ABF50" s="8">
        <f t="shared" ca="1" si="3945"/>
        <v>0</v>
      </c>
      <c r="ABG50" s="6">
        <f t="shared" ca="1" si="3946"/>
        <v>0</v>
      </c>
      <c r="ABI50" s="48">
        <f t="shared" ca="1" si="3947"/>
        <v>0</v>
      </c>
      <c r="ABJ50" s="48">
        <f t="shared" ca="1" si="3948"/>
        <v>0</v>
      </c>
      <c r="ABK50" s="8">
        <f t="shared" ca="1" si="3949"/>
        <v>0</v>
      </c>
      <c r="ABL50" s="6">
        <f t="shared" ca="1" si="3950"/>
        <v>0</v>
      </c>
      <c r="ABN50" s="48">
        <f t="shared" ca="1" si="3951"/>
        <v>2.0819020288988339E-3</v>
      </c>
      <c r="ABO50" s="48">
        <f t="shared" ca="1" si="3952"/>
        <v>2.0819020288988339E-3</v>
      </c>
      <c r="ABP50" s="8">
        <f t="shared" ca="1" si="3953"/>
        <v>0</v>
      </c>
      <c r="ABQ50" s="6">
        <f t="shared" ca="1" si="3954"/>
        <v>0</v>
      </c>
      <c r="ABS50" s="48"/>
      <c r="ABT50" s="48"/>
      <c r="ABU50" s="8"/>
      <c r="ABV50" s="6"/>
      <c r="ABX50" s="48"/>
      <c r="ABY50" s="48"/>
      <c r="ABZ50" s="8"/>
      <c r="ACA50" s="6"/>
      <c r="ACC50" s="48">
        <f t="shared" ca="1" si="3955"/>
        <v>0</v>
      </c>
      <c r="ACD50" s="48">
        <f t="shared" ca="1" si="3956"/>
        <v>0</v>
      </c>
      <c r="ACE50" s="8">
        <f t="shared" ca="1" si="3957"/>
        <v>0</v>
      </c>
      <c r="ACF50" s="6">
        <f t="shared" ca="1" si="3958"/>
        <v>0</v>
      </c>
      <c r="ACH50" s="48">
        <f t="shared" ca="1" si="3959"/>
        <v>7.2192869488803086E-3</v>
      </c>
      <c r="ACI50" s="48">
        <f t="shared" ca="1" si="3960"/>
        <v>7.2192869488803086E-3</v>
      </c>
      <c r="ACJ50" s="8">
        <f t="shared" ca="1" si="3961"/>
        <v>0</v>
      </c>
      <c r="ACK50" s="6">
        <f t="shared" ca="1" si="3962"/>
        <v>0</v>
      </c>
      <c r="ACM50" s="48">
        <f t="shared" ca="1" si="3963"/>
        <v>0</v>
      </c>
      <c r="ACN50" s="48">
        <f t="shared" ca="1" si="3964"/>
        <v>0</v>
      </c>
      <c r="ACO50" s="8">
        <f t="shared" ca="1" si="3965"/>
        <v>0</v>
      </c>
      <c r="ACP50" s="6">
        <f t="shared" ca="1" si="3966"/>
        <v>0</v>
      </c>
      <c r="ACR50" s="48"/>
      <c r="ACS50" s="48"/>
      <c r="ACT50" s="8"/>
      <c r="ACU50" s="6"/>
      <c r="ACW50" s="48"/>
      <c r="ACX50" s="48"/>
      <c r="ACY50" s="8"/>
      <c r="ACZ50" s="6"/>
      <c r="ADB50" s="48">
        <f t="shared" ca="1" si="3967"/>
        <v>0</v>
      </c>
      <c r="ADC50" s="48">
        <f t="shared" ca="1" si="3968"/>
        <v>0</v>
      </c>
      <c r="ADD50" s="8">
        <f t="shared" ca="1" si="3969"/>
        <v>0</v>
      </c>
      <c r="ADE50" s="6">
        <f t="shared" ca="1" si="3970"/>
        <v>0</v>
      </c>
      <c r="ADG50" s="48">
        <f t="shared" ca="1" si="3971"/>
        <v>0</v>
      </c>
      <c r="ADH50" s="48">
        <f t="shared" ca="1" si="3972"/>
        <v>0</v>
      </c>
      <c r="ADI50" s="8">
        <f t="shared" ca="1" si="3973"/>
        <v>0</v>
      </c>
      <c r="ADJ50" s="6">
        <f t="shared" ca="1" si="3974"/>
        <v>0</v>
      </c>
      <c r="ADL50" s="48">
        <f t="shared" ca="1" si="3975"/>
        <v>1.8529503168792795E-2</v>
      </c>
      <c r="ADM50" s="48">
        <f t="shared" ca="1" si="3976"/>
        <v>1.8529503168792795E-2</v>
      </c>
      <c r="ADN50" s="8">
        <f t="shared" ca="1" si="3977"/>
        <v>0</v>
      </c>
      <c r="ADO50" s="6">
        <f t="shared" ca="1" si="3978"/>
        <v>0</v>
      </c>
      <c r="ADQ50" s="48">
        <f t="shared" ca="1" si="3979"/>
        <v>0</v>
      </c>
      <c r="ADR50" s="48">
        <f t="shared" ca="1" si="3980"/>
        <v>0</v>
      </c>
      <c r="ADS50" s="8">
        <f t="shared" ca="1" si="3981"/>
        <v>0</v>
      </c>
      <c r="ADT50" s="6">
        <f t="shared" ca="1" si="3982"/>
        <v>0</v>
      </c>
      <c r="ADV50" s="48">
        <f t="shared" ca="1" si="3983"/>
        <v>0</v>
      </c>
      <c r="ADW50" s="48">
        <f t="shared" ca="1" si="3984"/>
        <v>0</v>
      </c>
      <c r="ADX50" s="8">
        <f t="shared" ca="1" si="3985"/>
        <v>0</v>
      </c>
      <c r="ADY50" s="6">
        <f t="shared" ca="1" si="3986"/>
        <v>0</v>
      </c>
      <c r="AEA50" s="48">
        <f t="shared" ca="1" si="3987"/>
        <v>0</v>
      </c>
      <c r="AEB50" s="48">
        <f t="shared" ca="1" si="3988"/>
        <v>0</v>
      </c>
      <c r="AEC50" s="8">
        <f t="shared" ca="1" si="3989"/>
        <v>0</v>
      </c>
      <c r="AED50" s="6">
        <f t="shared" ca="1" si="3990"/>
        <v>0</v>
      </c>
      <c r="AEF50" s="48"/>
      <c r="AEG50" s="48"/>
      <c r="AEH50" s="8"/>
      <c r="AEI50" s="6"/>
      <c r="AEK50" s="48">
        <f t="shared" ca="1" si="3991"/>
        <v>5.4144652116602313E-2</v>
      </c>
      <c r="AEL50" s="48">
        <f t="shared" ca="1" si="3992"/>
        <v>5.4144652116602313E-2</v>
      </c>
      <c r="AEM50" s="8">
        <f t="shared" ca="1" si="3993"/>
        <v>0</v>
      </c>
      <c r="AEN50" s="6">
        <f t="shared" ca="1" si="3994"/>
        <v>0</v>
      </c>
      <c r="AEP50" s="48">
        <f t="shared" ca="1" si="3995"/>
        <v>5.534786660808237E-3</v>
      </c>
      <c r="AEQ50" s="48">
        <f t="shared" ca="1" si="3996"/>
        <v>5.534786660808237E-3</v>
      </c>
      <c r="AER50" s="8">
        <f t="shared" ca="1" si="3997"/>
        <v>0</v>
      </c>
      <c r="AES50" s="6">
        <f t="shared" ca="1" si="3998"/>
        <v>0</v>
      </c>
      <c r="AEU50" s="48">
        <f t="shared" ca="1" si="3999"/>
        <v>0</v>
      </c>
      <c r="AEV50" s="48">
        <f t="shared" ca="1" si="4000"/>
        <v>0</v>
      </c>
      <c r="AEW50" s="8">
        <f t="shared" ca="1" si="4001"/>
        <v>0</v>
      </c>
      <c r="AEX50" s="6">
        <f t="shared" ca="1" si="4002"/>
        <v>0</v>
      </c>
      <c r="AEZ50" s="48">
        <f t="shared" ca="1" si="4003"/>
        <v>0</v>
      </c>
      <c r="AFA50" s="48">
        <f t="shared" ca="1" si="4004"/>
        <v>0</v>
      </c>
      <c r="AFB50" s="8">
        <f t="shared" ca="1" si="4005"/>
        <v>0</v>
      </c>
      <c r="AFC50" s="6">
        <f t="shared" ca="1" si="4006"/>
        <v>0</v>
      </c>
      <c r="AFE50" s="48">
        <f t="shared" ca="1" si="4007"/>
        <v>0.48187682759206341</v>
      </c>
      <c r="AFF50" s="48">
        <f t="shared" ca="1" si="4008"/>
        <v>0.48187682759206341</v>
      </c>
      <c r="AFG50" s="8">
        <f t="shared" ca="1" si="4009"/>
        <v>0</v>
      </c>
      <c r="AFH50" s="6">
        <f t="shared" ca="1" si="4010"/>
        <v>0</v>
      </c>
      <c r="AFJ50" s="48">
        <f t="shared" ca="1" si="4011"/>
        <v>0</v>
      </c>
      <c r="AFK50" s="48">
        <f t="shared" ca="1" si="4012"/>
        <v>0</v>
      </c>
      <c r="AFL50" s="8">
        <f t="shared" ca="1" si="4013"/>
        <v>0</v>
      </c>
      <c r="AFM50" s="6">
        <f t="shared" ca="1" si="4014"/>
        <v>0</v>
      </c>
      <c r="AFO50" s="48"/>
      <c r="AFP50" s="48"/>
      <c r="AFQ50" s="8"/>
      <c r="AFR50" s="6"/>
      <c r="AFT50" s="48">
        <f t="shared" ca="1" si="4015"/>
        <v>0</v>
      </c>
      <c r="AFU50" s="48">
        <f t="shared" ca="1" si="4016"/>
        <v>0</v>
      </c>
      <c r="AFV50" s="8">
        <f t="shared" ca="1" si="4017"/>
        <v>0</v>
      </c>
      <c r="AFW50" s="6">
        <f t="shared" ca="1" si="4018"/>
        <v>0</v>
      </c>
      <c r="AFY50" s="48"/>
      <c r="AFZ50" s="48"/>
      <c r="AGA50" s="8"/>
      <c r="AGB50" s="6"/>
      <c r="AGD50" s="48">
        <f t="shared" ca="1" si="4019"/>
        <v>0</v>
      </c>
      <c r="AGE50" s="48">
        <f t="shared" ca="1" si="4020"/>
        <v>0</v>
      </c>
      <c r="AGF50" s="8">
        <f t="shared" ca="1" si="4021"/>
        <v>0</v>
      </c>
      <c r="AGG50" s="6">
        <f t="shared" ca="1" si="4022"/>
        <v>0</v>
      </c>
      <c r="AGI50" s="48">
        <f t="shared" ca="1" si="4023"/>
        <v>0</v>
      </c>
      <c r="AGJ50" s="48">
        <f t="shared" ca="1" si="4024"/>
        <v>0</v>
      </c>
      <c r="AGK50" s="8">
        <f t="shared" ca="1" si="4025"/>
        <v>0</v>
      </c>
      <c r="AGL50" s="6">
        <f t="shared" ca="1" si="4026"/>
        <v>0</v>
      </c>
      <c r="AGN50" s="48">
        <f t="shared" ca="1" si="4027"/>
        <v>0</v>
      </c>
      <c r="AGO50" s="48">
        <f t="shared" ca="1" si="4028"/>
        <v>0</v>
      </c>
      <c r="AGP50" s="8">
        <f t="shared" ca="1" si="4029"/>
        <v>0</v>
      </c>
      <c r="AGQ50" s="6">
        <f t="shared" ca="1" si="4030"/>
        <v>0</v>
      </c>
      <c r="AGS50" s="48">
        <f t="shared" ca="1" si="4031"/>
        <v>0</v>
      </c>
      <c r="AGT50" s="48">
        <f t="shared" ca="1" si="4032"/>
        <v>0</v>
      </c>
      <c r="AGU50" s="8">
        <f t="shared" ca="1" si="4033"/>
        <v>0</v>
      </c>
      <c r="AGV50" s="6">
        <f t="shared" ca="1" si="4034"/>
        <v>0</v>
      </c>
      <c r="AGX50" s="48"/>
      <c r="AGY50" s="48"/>
      <c r="AGZ50" s="8"/>
      <c r="AHA50" s="6"/>
      <c r="AHC50" s="48">
        <f t="shared" ca="1" si="4035"/>
        <v>1.1004339295608123E-2</v>
      </c>
      <c r="AHD50" s="48">
        <f t="shared" ca="1" si="4036"/>
        <v>1.1004339295608123E-2</v>
      </c>
      <c r="AHE50" s="8">
        <f t="shared" ca="1" si="4037"/>
        <v>0</v>
      </c>
      <c r="AHF50" s="6">
        <f t="shared" ca="1" si="4038"/>
        <v>0</v>
      </c>
      <c r="AHH50" s="48">
        <f t="shared" ca="1" si="4039"/>
        <v>0</v>
      </c>
      <c r="AHI50" s="48">
        <f t="shared" ca="1" si="4040"/>
        <v>0</v>
      </c>
      <c r="AHJ50" s="8">
        <f t="shared" ca="1" si="4041"/>
        <v>0</v>
      </c>
      <c r="AHK50" s="6">
        <f t="shared" ca="1" si="4042"/>
        <v>0</v>
      </c>
      <c r="AHM50" s="48">
        <f t="shared" ca="1" si="4043"/>
        <v>3.2246148371665381E-2</v>
      </c>
      <c r="AHN50" s="48">
        <f t="shared" ca="1" si="4044"/>
        <v>3.2246148371665381E-2</v>
      </c>
      <c r="AHO50" s="8">
        <f t="shared" ca="1" si="4045"/>
        <v>0</v>
      </c>
      <c r="AHP50" s="6">
        <f t="shared" ca="1" si="4046"/>
        <v>0</v>
      </c>
      <c r="AHR50" s="48">
        <f t="shared" ca="1" si="4047"/>
        <v>0.4047420422127202</v>
      </c>
      <c r="AHS50" s="48">
        <f t="shared" ca="1" si="4048"/>
        <v>0.4047420422127202</v>
      </c>
      <c r="AHT50" s="8">
        <f t="shared" ca="1" si="4049"/>
        <v>0</v>
      </c>
      <c r="AHU50" s="6">
        <f t="shared" ca="1" si="4050"/>
        <v>0</v>
      </c>
      <c r="AHW50" s="48">
        <f t="shared" ca="1" si="4051"/>
        <v>1.3341569495469694E-2</v>
      </c>
      <c r="AHX50" s="48">
        <f t="shared" ca="1" si="4052"/>
        <v>1.3341569495469694E-2</v>
      </c>
      <c r="AHY50" s="8">
        <f t="shared" ca="1" si="4053"/>
        <v>0</v>
      </c>
      <c r="AHZ50" s="6">
        <f t="shared" ca="1" si="4054"/>
        <v>0</v>
      </c>
      <c r="AIB50" s="48">
        <f t="shared" ca="1" si="4055"/>
        <v>0</v>
      </c>
      <c r="AIC50" s="48">
        <f t="shared" ca="1" si="4056"/>
        <v>0</v>
      </c>
      <c r="AID50" s="8">
        <f t="shared" ca="1" si="4057"/>
        <v>0</v>
      </c>
      <c r="AIE50" s="6">
        <f t="shared" ca="1" si="4058"/>
        <v>0</v>
      </c>
      <c r="AIG50" s="48"/>
      <c r="AIH50" s="48"/>
      <c r="AII50" s="8"/>
      <c r="AIJ50" s="6"/>
      <c r="AIL50" s="48">
        <f t="shared" ca="1" si="4059"/>
        <v>0</v>
      </c>
      <c r="AIM50" s="48">
        <f t="shared" ca="1" si="4060"/>
        <v>0</v>
      </c>
      <c r="AIN50" s="8">
        <f t="shared" ca="1" si="4061"/>
        <v>0</v>
      </c>
      <c r="AIO50" s="6">
        <f t="shared" ca="1" si="4062"/>
        <v>0</v>
      </c>
      <c r="AIQ50" s="48">
        <f t="shared" ca="1" si="4063"/>
        <v>0.15231948948311108</v>
      </c>
      <c r="AIR50" s="48">
        <f t="shared" ca="1" si="4064"/>
        <v>0.15231948948311108</v>
      </c>
      <c r="AIS50" s="8">
        <f t="shared" ca="1" si="4065"/>
        <v>0</v>
      </c>
      <c r="AIT50" s="6">
        <f t="shared" ca="1" si="4066"/>
        <v>0</v>
      </c>
      <c r="AIV50" s="48">
        <f t="shared" ca="1" si="4067"/>
        <v>0</v>
      </c>
      <c r="AIW50" s="48">
        <f t="shared" ca="1" si="4068"/>
        <v>0</v>
      </c>
      <c r="AIX50" s="8">
        <f t="shared" ca="1" si="4069"/>
        <v>0</v>
      </c>
      <c r="AIY50" s="6">
        <f t="shared" ca="1" si="4070"/>
        <v>0</v>
      </c>
      <c r="AJA50" s="48">
        <f t="shared" ca="1" si="4071"/>
        <v>0</v>
      </c>
      <c r="AJB50" s="48">
        <f t="shared" ca="1" si="4072"/>
        <v>0</v>
      </c>
      <c r="AJC50" s="8">
        <f t="shared" ca="1" si="4073"/>
        <v>0</v>
      </c>
      <c r="AJD50" s="6">
        <f t="shared" ca="1" si="4074"/>
        <v>0</v>
      </c>
      <c r="AJF50" s="48">
        <f t="shared" ca="1" si="4075"/>
        <v>0.22185958012440024</v>
      </c>
      <c r="AJG50" s="48">
        <f t="shared" ca="1" si="4076"/>
        <v>0.22185958012440024</v>
      </c>
      <c r="AJH50" s="8">
        <f t="shared" ca="1" si="4077"/>
        <v>0</v>
      </c>
      <c r="AJI50" s="6">
        <f t="shared" ca="1" si="4078"/>
        <v>0</v>
      </c>
      <c r="AJK50" s="8">
        <f t="shared" ca="1" si="4082"/>
        <v>3.7013135951844718</v>
      </c>
      <c r="AJL50" s="8">
        <f t="shared" ca="1" si="4079"/>
        <v>3.7013135951844718</v>
      </c>
      <c r="AJM50" s="8">
        <f t="shared" ca="1" si="4080"/>
        <v>0</v>
      </c>
      <c r="AJN50" s="12">
        <f t="shared" ca="1" si="4081"/>
        <v>0</v>
      </c>
    </row>
    <row r="51" spans="1:950" ht="15" customHeight="1">
      <c r="A51" t="str">
        <f>'IEA energy consumption KTOE'!B52</f>
        <v>A-T</v>
      </c>
      <c r="B51" s="57"/>
      <c r="C51" s="57"/>
      <c r="D51" s="57"/>
      <c r="E51" s="58"/>
      <c r="G51" s="57">
        <f ca="1">SUM(G44:G50)+1E-20</f>
        <v>4.5023742382617624E-2</v>
      </c>
      <c r="H51" s="57">
        <f ca="1">SUM(H44:H50)</f>
        <v>4.5023742382617624E-2</v>
      </c>
      <c r="I51" s="57">
        <f ca="1">SUM(I44:I50)</f>
        <v>0</v>
      </c>
      <c r="J51" s="58">
        <f ca="1">I51/G51</f>
        <v>0</v>
      </c>
      <c r="L51" s="57">
        <f ca="1">SUM(L44:L50)+1E-20</f>
        <v>0.26351018312453056</v>
      </c>
      <c r="M51" s="57">
        <f t="shared" ref="M51:N51" ca="1" si="4083">SUM(M44:M50)</f>
        <v>0.26351018312453056</v>
      </c>
      <c r="N51" s="57">
        <f t="shared" ca="1" si="4083"/>
        <v>0</v>
      </c>
      <c r="O51" s="58">
        <f t="shared" ref="O51" ca="1" si="4084">N51/L51</f>
        <v>0</v>
      </c>
      <c r="Q51" s="57">
        <f ca="1">SUM(Q44:Q50)+1E-20</f>
        <v>3.1279277602268007E-3</v>
      </c>
      <c r="R51" s="57">
        <f t="shared" ref="R51:S51" ca="1" si="4085">SUM(R44:R50)</f>
        <v>3.1279277602268007E-3</v>
      </c>
      <c r="S51" s="57">
        <f t="shared" ca="1" si="4085"/>
        <v>0</v>
      </c>
      <c r="T51" s="58">
        <f t="shared" ref="T51" ca="1" si="4086">S51/Q51</f>
        <v>0</v>
      </c>
      <c r="V51" s="57"/>
      <c r="W51" s="57"/>
      <c r="X51" s="57"/>
      <c r="Y51" s="58"/>
      <c r="AA51" s="57">
        <f ca="1">SUM(AA44:AA50)+1E-20</f>
        <v>1.3024270166895338</v>
      </c>
      <c r="AB51" s="57">
        <f t="shared" ref="AB51:AC51" ca="1" si="4087">SUM(AB44:AB50)</f>
        <v>1.3024270166895338</v>
      </c>
      <c r="AC51" s="57">
        <f t="shared" ca="1" si="4087"/>
        <v>0</v>
      </c>
      <c r="AD51" s="58">
        <f t="shared" ref="AD51" ca="1" si="4088">AC51/AA51</f>
        <v>0</v>
      </c>
      <c r="AF51" s="57">
        <f ca="1">SUM(AF44:AF50)+1E-20</f>
        <v>2.3577215563909296E-2</v>
      </c>
      <c r="AG51" s="57">
        <f t="shared" ref="AG51:AH51" ca="1" si="4089">SUM(AG44:AG50)</f>
        <v>2.3577215563909296E-2</v>
      </c>
      <c r="AH51" s="57">
        <f t="shared" ca="1" si="4089"/>
        <v>0</v>
      </c>
      <c r="AI51" s="58">
        <f t="shared" ref="AI51" ca="1" si="4090">AH51/AF51</f>
        <v>0</v>
      </c>
      <c r="AK51" s="57">
        <f ca="1">SUM(AK44:AK50)+1E-20</f>
        <v>1.1647774056125471</v>
      </c>
      <c r="AL51" s="57">
        <f t="shared" ref="AL51:AM51" ca="1" si="4091">SUM(AL44:AL50)</f>
        <v>1.1647774056125471</v>
      </c>
      <c r="AM51" s="57">
        <f t="shared" ca="1" si="4091"/>
        <v>0</v>
      </c>
      <c r="AN51" s="58">
        <f t="shared" ref="AN51" ca="1" si="4092">AM51/AK51</f>
        <v>0</v>
      </c>
      <c r="AP51" s="57">
        <f ca="1">SUM(AP44:AP50)+1E-20</f>
        <v>0.23158169000699108</v>
      </c>
      <c r="AQ51" s="57">
        <f t="shared" ref="AQ51:AR51" ca="1" si="4093">SUM(AQ44:AQ50)</f>
        <v>0.23158169000699108</v>
      </c>
      <c r="AR51" s="57">
        <f t="shared" ca="1" si="4093"/>
        <v>0</v>
      </c>
      <c r="AS51" s="58">
        <f t="shared" ref="AS51" ca="1" si="4094">AR51/AP51</f>
        <v>0</v>
      </c>
      <c r="AU51" s="57">
        <f ca="1">SUM(AU44:AU50)+1E-20</f>
        <v>0.2334593041411942</v>
      </c>
      <c r="AV51" s="57">
        <f t="shared" ref="AV51:AW51" ca="1" si="4095">SUM(AV44:AV50)</f>
        <v>0.2334593041411942</v>
      </c>
      <c r="AW51" s="57">
        <f t="shared" ca="1" si="4095"/>
        <v>0</v>
      </c>
      <c r="AX51" s="58">
        <f t="shared" ref="AX51" ca="1" si="4096">AW51/AU51</f>
        <v>0</v>
      </c>
      <c r="AZ51" s="57"/>
      <c r="BA51" s="57"/>
      <c r="BB51" s="57"/>
      <c r="BC51" s="58"/>
      <c r="BE51" s="57">
        <f ca="1">SUM(BE44:BE50)+1E-20</f>
        <v>9.6618026460959308E-3</v>
      </c>
      <c r="BF51" s="57">
        <f t="shared" ref="BF51:BG51" ca="1" si="4097">SUM(BF44:BF50)</f>
        <v>9.6618026460959308E-3</v>
      </c>
      <c r="BG51" s="57">
        <f t="shared" ca="1" si="4097"/>
        <v>0</v>
      </c>
      <c r="BH51" s="58">
        <f t="shared" ref="BH51" ca="1" si="4098">BG51/BE51</f>
        <v>0</v>
      </c>
      <c r="BJ51" s="57">
        <f ca="1">SUM(BJ44:BJ50)+1E-20</f>
        <v>0.66206003563593541</v>
      </c>
      <c r="BK51" s="57">
        <f t="shared" ref="BK51:BL51" ca="1" si="4099">SUM(BK44:BK50)</f>
        <v>0.66206003563593541</v>
      </c>
      <c r="BL51" s="57">
        <f t="shared" ca="1" si="4099"/>
        <v>0</v>
      </c>
      <c r="BM51" s="58">
        <f t="shared" ref="BM51" ca="1" si="4100">BL51/BJ51</f>
        <v>0</v>
      </c>
      <c r="BO51" s="57"/>
      <c r="BP51" s="57"/>
      <c r="BQ51" s="57"/>
      <c r="BR51" s="58"/>
      <c r="BT51" s="57">
        <f ca="1">SUM(BT44:BT50)+1E-20</f>
        <v>0.49001571082501089</v>
      </c>
      <c r="BU51" s="57">
        <f t="shared" ref="BU51:BV51" ca="1" si="4101">SUM(BU44:BU50)</f>
        <v>0.49001571082501089</v>
      </c>
      <c r="BV51" s="57">
        <f t="shared" ca="1" si="4101"/>
        <v>0</v>
      </c>
      <c r="BW51" s="58">
        <f t="shared" ref="BW51" ca="1" si="4102">BV51/BT51</f>
        <v>0</v>
      </c>
      <c r="BY51" s="57">
        <f ca="1">SUM(BY44:BY50)+1E-20</f>
        <v>0.34624111346165692</v>
      </c>
      <c r="BZ51" s="57">
        <f t="shared" ref="BZ51:CA51" ca="1" si="4103">SUM(BZ44:BZ50)</f>
        <v>0.34624111346165692</v>
      </c>
      <c r="CA51" s="57">
        <f t="shared" ca="1" si="4103"/>
        <v>0</v>
      </c>
      <c r="CB51" s="58">
        <f t="shared" ref="CB51" ca="1" si="4104">CA51/BY51</f>
        <v>0</v>
      </c>
      <c r="CD51" s="57"/>
      <c r="CE51" s="57"/>
      <c r="CF51" s="57"/>
      <c r="CG51" s="58"/>
      <c r="CI51" s="57">
        <f ca="1">SUM(CI44:CI50)+1E-20</f>
        <v>1.5417984503624794E-2</v>
      </c>
      <c r="CJ51" s="57">
        <f t="shared" ref="CJ51:CK51" ca="1" si="4105">SUM(CJ44:CJ50)</f>
        <v>1.5417984503624794E-2</v>
      </c>
      <c r="CK51" s="57">
        <f t="shared" ca="1" si="4105"/>
        <v>0</v>
      </c>
      <c r="CL51" s="58">
        <f t="shared" ref="CL51" ca="1" si="4106">CK51/CI51</f>
        <v>0</v>
      </c>
      <c r="CN51" s="57"/>
      <c r="CO51" s="57"/>
      <c r="CP51" s="57"/>
      <c r="CQ51" s="58"/>
      <c r="CS51" s="57">
        <f ca="1">SUM(CS44:CS50)+1E-20</f>
        <v>0.15781141547092339</v>
      </c>
      <c r="CT51" s="57">
        <f t="shared" ref="CT51:CU51" ca="1" si="4107">SUM(CT44:CT50)</f>
        <v>0.15781141547092339</v>
      </c>
      <c r="CU51" s="57">
        <f t="shared" ca="1" si="4107"/>
        <v>0</v>
      </c>
      <c r="CV51" s="58">
        <f t="shared" ref="CV51" ca="1" si="4108">CU51/CS51</f>
        <v>0</v>
      </c>
      <c r="CX51" s="57">
        <f ca="1">SUM(CX44:CX50)+1E-20</f>
        <v>1.7145227124076071E-2</v>
      </c>
      <c r="CY51" s="57">
        <f t="shared" ref="CY51:CZ51" ca="1" si="4109">SUM(CY44:CY50)</f>
        <v>1.7145227124076071E-2</v>
      </c>
      <c r="CZ51" s="57">
        <f t="shared" ca="1" si="4109"/>
        <v>0</v>
      </c>
      <c r="DA51" s="58">
        <f t="shared" ref="DA51" ca="1" si="4110">CZ51/CX51</f>
        <v>0</v>
      </c>
      <c r="DC51" s="57">
        <f ca="1">SUM(DC44:DC50)+1E-20</f>
        <v>4.2277557945904883E-2</v>
      </c>
      <c r="DD51" s="57">
        <f t="shared" ref="DD51:DE51" ca="1" si="4111">SUM(DD44:DD50)</f>
        <v>4.2277557945904883E-2</v>
      </c>
      <c r="DE51" s="57">
        <f t="shared" ca="1" si="4111"/>
        <v>0</v>
      </c>
      <c r="DF51" s="58">
        <f t="shared" ref="DF51" ca="1" si="4112">DE51/DC51</f>
        <v>0</v>
      </c>
      <c r="DH51" s="57">
        <f ca="1">SUM(DH44:DH50)+1E-20</f>
        <v>10.014567244847262</v>
      </c>
      <c r="DI51" s="57">
        <f t="shared" ref="DI51:DJ51" ca="1" si="4113">SUM(DI44:DI50)</f>
        <v>10.014567244847262</v>
      </c>
      <c r="DJ51" s="57">
        <f t="shared" ca="1" si="4113"/>
        <v>0</v>
      </c>
      <c r="DK51" s="58">
        <f t="shared" ref="DK51" ca="1" si="4114">DJ51/DH51</f>
        <v>0</v>
      </c>
      <c r="DM51" s="57">
        <f ca="1">SUM(DM44:DM50)+1E-20</f>
        <v>9.9999999999999995E-21</v>
      </c>
      <c r="DN51" s="57">
        <f t="shared" ref="DN51:DO51" ca="1" si="4115">SUM(DN44:DN50)</f>
        <v>0</v>
      </c>
      <c r="DO51" s="57">
        <f t="shared" ca="1" si="4115"/>
        <v>0</v>
      </c>
      <c r="DP51" s="58">
        <f t="shared" ref="DP51" ca="1" si="4116">DO51/DM51</f>
        <v>0</v>
      </c>
      <c r="DR51" s="57">
        <f ca="1">SUM(DR44:DR50)+1E-20</f>
        <v>7.8419264149146781E-2</v>
      </c>
      <c r="DS51" s="57">
        <f t="shared" ref="DS51:DT51" ca="1" si="4117">SUM(DS44:DS50)</f>
        <v>7.8419264149146781E-2</v>
      </c>
      <c r="DT51" s="57">
        <f t="shared" ca="1" si="4117"/>
        <v>0</v>
      </c>
      <c r="DU51" s="58">
        <f t="shared" ref="DU51" ca="1" si="4118">DT51/DR51</f>
        <v>0</v>
      </c>
      <c r="DW51" s="57"/>
      <c r="DX51" s="57"/>
      <c r="DY51" s="57"/>
      <c r="DZ51" s="58"/>
      <c r="EB51" s="57"/>
      <c r="EC51" s="57"/>
      <c r="ED51" s="57"/>
      <c r="EE51" s="58"/>
      <c r="EG51" s="57">
        <f ca="1">SUM(EG44:EG50)+1E-20</f>
        <v>9.9999999999999995E-21</v>
      </c>
      <c r="EH51" s="57">
        <f t="shared" ref="EH51:EI51" ca="1" si="4119">SUM(EH44:EH50)</f>
        <v>0</v>
      </c>
      <c r="EI51" s="57">
        <f t="shared" ca="1" si="4119"/>
        <v>0</v>
      </c>
      <c r="EJ51" s="58">
        <f t="shared" ref="EJ51" ca="1" si="4120">EI51/EG51</f>
        <v>0</v>
      </c>
      <c r="EL51" s="57">
        <f ca="1">SUM(EL44:EL50)+1E-20</f>
        <v>1.0925870860525874E-2</v>
      </c>
      <c r="EM51" s="57">
        <f t="shared" ref="EM51:EN51" ca="1" si="4121">SUM(EM44:EM50)</f>
        <v>1.0925870860525874E-2</v>
      </c>
      <c r="EN51" s="57">
        <f t="shared" ca="1" si="4121"/>
        <v>0</v>
      </c>
      <c r="EO51" s="58">
        <f t="shared" ref="EO51" ca="1" si="4122">EN51/EL51</f>
        <v>0</v>
      </c>
      <c r="EQ51" s="57">
        <f ca="1">SUM(EQ44:EQ50)+1E-20</f>
        <v>3.3869480143771584</v>
      </c>
      <c r="ER51" s="57">
        <f t="shared" ref="ER51:ES51" ca="1" si="4123">SUM(ER44:ER50)</f>
        <v>3.3869480143771584</v>
      </c>
      <c r="ES51" s="57">
        <f t="shared" ca="1" si="4123"/>
        <v>0</v>
      </c>
      <c r="ET51" s="58">
        <f t="shared" ref="ET51" ca="1" si="4124">ES51/EQ51</f>
        <v>0</v>
      </c>
      <c r="EV51" s="57"/>
      <c r="EW51" s="57"/>
      <c r="EX51" s="57"/>
      <c r="EY51" s="58"/>
      <c r="FA51" s="57"/>
      <c r="FB51" s="57"/>
      <c r="FC51" s="57"/>
      <c r="FD51" s="58"/>
      <c r="FF51" s="57"/>
      <c r="FG51" s="57"/>
      <c r="FH51" s="57"/>
      <c r="FI51" s="58"/>
      <c r="FK51" s="57">
        <f ca="1">SUM(FK44:FK50)+1E-20</f>
        <v>0.62646883322654356</v>
      </c>
      <c r="FL51" s="57">
        <f t="shared" ref="FL51:FM51" ca="1" si="4125">SUM(FL44:FL50)</f>
        <v>0.62646883322654356</v>
      </c>
      <c r="FM51" s="57">
        <f t="shared" ca="1" si="4125"/>
        <v>0</v>
      </c>
      <c r="FN51" s="58">
        <f t="shared" ref="FN51" ca="1" si="4126">FM51/FK51</f>
        <v>0</v>
      </c>
      <c r="FP51" s="57">
        <f ca="1">SUM(FP44:FP50)+1E-20</f>
        <v>28.078285591872145</v>
      </c>
      <c r="FQ51" s="57">
        <f t="shared" ref="FQ51:FR51" ca="1" si="4127">SUM(FQ44:FQ50)</f>
        <v>28.078285591872145</v>
      </c>
      <c r="FR51" s="57">
        <f t="shared" ca="1" si="4127"/>
        <v>0</v>
      </c>
      <c r="FS51" s="58">
        <f t="shared" ref="FS51" ca="1" si="4128">FR51/FP51</f>
        <v>0</v>
      </c>
      <c r="FU51" s="57">
        <f ca="1">SUM(FU44:FU50)+1E-20</f>
        <v>0.69448015528904317</v>
      </c>
      <c r="FV51" s="57">
        <f t="shared" ref="FV51:FW51" ca="1" si="4129">SUM(FV44:FV50)</f>
        <v>0.69448015528904317</v>
      </c>
      <c r="FW51" s="57">
        <f t="shared" ca="1" si="4129"/>
        <v>0</v>
      </c>
      <c r="FX51" s="58">
        <f t="shared" ref="FX51" ca="1" si="4130">FW51/FU51</f>
        <v>0</v>
      </c>
      <c r="FZ51" s="57">
        <f ca="1">SUM(FZ44:FZ50)+1E-20</f>
        <v>0.15934130794687473</v>
      </c>
      <c r="GA51" s="57">
        <f t="shared" ref="GA51:GB51" ca="1" si="4131">SUM(GA44:GA50)</f>
        <v>0.15934130794687473</v>
      </c>
      <c r="GB51" s="57">
        <f t="shared" ca="1" si="4131"/>
        <v>0</v>
      </c>
      <c r="GC51" s="58">
        <f t="shared" ref="GC51" ca="1" si="4132">GB51/FZ51</f>
        <v>0</v>
      </c>
      <c r="GE51" s="57"/>
      <c r="GF51" s="57"/>
      <c r="GG51" s="57"/>
      <c r="GH51" s="58"/>
      <c r="GJ51" s="57">
        <f ca="1">SUM(GJ44:GJ50)+1E-20</f>
        <v>9.9999999999999995E-21</v>
      </c>
      <c r="GK51" s="57">
        <f t="shared" ref="GK51:GL51" ca="1" si="4133">SUM(GK44:GK50)</f>
        <v>0</v>
      </c>
      <c r="GL51" s="57">
        <f t="shared" ca="1" si="4133"/>
        <v>0</v>
      </c>
      <c r="GM51" s="58">
        <f t="shared" ref="GM51" ca="1" si="4134">GL51/GJ51</f>
        <v>0</v>
      </c>
      <c r="GO51" s="57">
        <f ca="1">SUM(GO44:GO50)+1E-20</f>
        <v>0.10956701622851214</v>
      </c>
      <c r="GP51" s="57">
        <f t="shared" ref="GP51:GQ51" ca="1" si="4135">SUM(GP44:GP50)</f>
        <v>0.10956701622851214</v>
      </c>
      <c r="GQ51" s="57">
        <f t="shared" ca="1" si="4135"/>
        <v>0</v>
      </c>
      <c r="GR51" s="58">
        <f t="shared" ref="GR51" ca="1" si="4136">GQ51/GO51</f>
        <v>0</v>
      </c>
      <c r="GT51" s="57">
        <f ca="1">SUM(GT44:GT50)+1E-20</f>
        <v>5.8554684603608173E-2</v>
      </c>
      <c r="GU51" s="57">
        <f t="shared" ref="GU51:GV51" ca="1" si="4137">SUM(GU44:GU50)</f>
        <v>5.8554684603608173E-2</v>
      </c>
      <c r="GV51" s="57">
        <f t="shared" ca="1" si="4137"/>
        <v>0</v>
      </c>
      <c r="GW51" s="58">
        <f t="shared" ref="GW51" ca="1" si="4138">GV51/GT51</f>
        <v>0</v>
      </c>
      <c r="GY51" s="57">
        <f ca="1">SUM(GY44:GY50)+1E-20</f>
        <v>8.2081481154326091E-2</v>
      </c>
      <c r="GZ51" s="57">
        <f t="shared" ref="GZ51:HA51" ca="1" si="4139">SUM(GZ44:GZ50)</f>
        <v>8.2081481154326091E-2</v>
      </c>
      <c r="HA51" s="57">
        <f t="shared" ca="1" si="4139"/>
        <v>0</v>
      </c>
      <c r="HB51" s="58">
        <f t="shared" ref="HB51" ca="1" si="4140">HA51/GY51</f>
        <v>0</v>
      </c>
      <c r="HD51" s="57">
        <f ca="1">SUM(HD44:HD50)+1E-20</f>
        <v>7.9935247198383547E-2</v>
      </c>
      <c r="HE51" s="57">
        <f t="shared" ref="HE51:HF51" ca="1" si="4141">SUM(HE44:HE50)</f>
        <v>7.9935247198383547E-2</v>
      </c>
      <c r="HF51" s="57">
        <f t="shared" ca="1" si="4141"/>
        <v>0</v>
      </c>
      <c r="HG51" s="58">
        <f t="shared" ref="HG51" ca="1" si="4142">HF51/HD51</f>
        <v>0</v>
      </c>
      <c r="HI51" s="57">
        <f ca="1">SUM(HI44:HI50)+1E-20</f>
        <v>0.10469429639526764</v>
      </c>
      <c r="HJ51" s="57">
        <f t="shared" ref="HJ51:HK51" ca="1" si="4143">SUM(HJ44:HJ50)</f>
        <v>0.10469429639526764</v>
      </c>
      <c r="HK51" s="57">
        <f t="shared" ca="1" si="4143"/>
        <v>0</v>
      </c>
      <c r="HL51" s="58">
        <f t="shared" ref="HL51" ca="1" si="4144">HK51/HI51</f>
        <v>0</v>
      </c>
      <c r="HN51" s="57">
        <f ca="1">SUM(HN44:HN50)+1E-20</f>
        <v>2.7247219858187208E-2</v>
      </c>
      <c r="HO51" s="57">
        <f t="shared" ref="HO51:HP51" ca="1" si="4145">SUM(HO44:HO50)</f>
        <v>2.7247219858187208E-2</v>
      </c>
      <c r="HP51" s="57">
        <f t="shared" ca="1" si="4145"/>
        <v>0</v>
      </c>
      <c r="HQ51" s="58">
        <f t="shared" ref="HQ51" ca="1" si="4146">HP51/HN51</f>
        <v>0</v>
      </c>
      <c r="HS51" s="57">
        <f ca="1">SUM(HS44:HS50)+1E-20</f>
        <v>0.24257830362893601</v>
      </c>
      <c r="HT51" s="57">
        <f t="shared" ref="HT51:HU51" ca="1" si="4147">SUM(HT44:HT50)</f>
        <v>0.24257830362893601</v>
      </c>
      <c r="HU51" s="57">
        <f t="shared" ca="1" si="4147"/>
        <v>0</v>
      </c>
      <c r="HV51" s="58">
        <f t="shared" ref="HV51" ca="1" si="4148">HU51/HS51</f>
        <v>0</v>
      </c>
      <c r="HX51" s="57">
        <f ca="1">SUM(HX44:HX50)+1E-20</f>
        <v>0.33149187741508618</v>
      </c>
      <c r="HY51" s="57">
        <f t="shared" ref="HY51:HZ51" ca="1" si="4149">SUM(HY44:HY50)</f>
        <v>0.33149187741508618</v>
      </c>
      <c r="HZ51" s="57">
        <f t="shared" ca="1" si="4149"/>
        <v>0</v>
      </c>
      <c r="IA51" s="58">
        <f t="shared" ref="IA51" ca="1" si="4150">HZ51/HX51</f>
        <v>0</v>
      </c>
      <c r="IC51" s="57"/>
      <c r="ID51" s="57"/>
      <c r="IE51" s="57"/>
      <c r="IF51" s="58"/>
      <c r="IH51" s="57">
        <f ca="1">SUM(IH44:IH50)+1E-20</f>
        <v>0.16530729876037253</v>
      </c>
      <c r="II51" s="57">
        <f t="shared" ref="II51:IJ51" ca="1" si="4151">SUM(II44:II50)</f>
        <v>0.16530729876037253</v>
      </c>
      <c r="IJ51" s="57">
        <f t="shared" ca="1" si="4151"/>
        <v>0</v>
      </c>
      <c r="IK51" s="58">
        <f t="shared" ref="IK51" ca="1" si="4152">IJ51/IH51</f>
        <v>0</v>
      </c>
      <c r="IM51" s="57">
        <f ca="1">SUM(IM44:IM50)+1E-20</f>
        <v>0.12502681761897236</v>
      </c>
      <c r="IN51" s="57">
        <f t="shared" ref="IN51:IO51" ca="1" si="4153">SUM(IN44:IN50)</f>
        <v>0.12502681761897236</v>
      </c>
      <c r="IO51" s="57">
        <f t="shared" ca="1" si="4153"/>
        <v>0</v>
      </c>
      <c r="IP51" s="58">
        <f t="shared" ref="IP51" ca="1" si="4154">IO51/IM51</f>
        <v>0</v>
      </c>
      <c r="IR51" s="57">
        <f ca="1">SUM(IR44:IR50)+1E-20</f>
        <v>1.8133833306721134</v>
      </c>
      <c r="IS51" s="57">
        <f t="shared" ref="IS51:IT51" ca="1" si="4155">SUM(IS44:IS50)</f>
        <v>1.8133833306721134</v>
      </c>
      <c r="IT51" s="57">
        <f t="shared" ca="1" si="4155"/>
        <v>0</v>
      </c>
      <c r="IU51" s="58">
        <f t="shared" ref="IU51" ca="1" si="4156">IT51/IR51</f>
        <v>0</v>
      </c>
      <c r="IW51" s="57">
        <f ca="1">SUM(IW44:IW50)+1E-20</f>
        <v>9.9999999999999995E-21</v>
      </c>
      <c r="IX51" s="57">
        <f t="shared" ref="IX51:IY51" ca="1" si="4157">SUM(IX44:IX50)</f>
        <v>0</v>
      </c>
      <c r="IY51" s="57">
        <f t="shared" ca="1" si="4157"/>
        <v>0</v>
      </c>
      <c r="IZ51" s="58">
        <f t="shared" ref="IZ51" ca="1" si="4158">IY51/IW51</f>
        <v>0</v>
      </c>
      <c r="JB51" s="57">
        <f ca="1">SUM(JB44:JB50)+1E-20</f>
        <v>9.9999999999999995E-21</v>
      </c>
      <c r="JC51" s="57">
        <f t="shared" ref="JC51:JD51" ca="1" si="4159">SUM(JC44:JC50)</f>
        <v>0</v>
      </c>
      <c r="JD51" s="57">
        <f t="shared" ca="1" si="4159"/>
        <v>0</v>
      </c>
      <c r="JE51" s="58">
        <f t="shared" ref="JE51" ca="1" si="4160">JD51/JB51</f>
        <v>0</v>
      </c>
      <c r="JG51" s="57">
        <f ca="1">SUM(JG44:JG50)+1E-20</f>
        <v>9.9999999999999995E-21</v>
      </c>
      <c r="JH51" s="57">
        <f t="shared" ref="JH51:JI51" ca="1" si="4161">SUM(JH44:JH50)</f>
        <v>0</v>
      </c>
      <c r="JI51" s="57">
        <f t="shared" ca="1" si="4161"/>
        <v>0</v>
      </c>
      <c r="JJ51" s="58">
        <f t="shared" ref="JJ51" ca="1" si="4162">JI51/JG51</f>
        <v>0</v>
      </c>
      <c r="JL51" s="57">
        <f ca="1">SUM(JL44:JL50)+1E-20</f>
        <v>4.7632026996740955E-2</v>
      </c>
      <c r="JM51" s="57">
        <f t="shared" ref="JM51:JN51" ca="1" si="4163">SUM(JM44:JM50)</f>
        <v>4.7632026996740955E-2</v>
      </c>
      <c r="JN51" s="57">
        <f t="shared" ca="1" si="4163"/>
        <v>0</v>
      </c>
      <c r="JO51" s="58">
        <f t="shared" ref="JO51" ca="1" si="4164">JN51/JL51</f>
        <v>0</v>
      </c>
      <c r="JQ51" s="57">
        <f ca="1">SUM(JQ44:JQ50)+1E-20</f>
        <v>9.6965760567030823E-2</v>
      </c>
      <c r="JR51" s="57">
        <f t="shared" ref="JR51:JS51" ca="1" si="4165">SUM(JR44:JR50)</f>
        <v>9.6965760567030823E-2</v>
      </c>
      <c r="JS51" s="57">
        <f t="shared" ca="1" si="4165"/>
        <v>0</v>
      </c>
      <c r="JT51" s="58">
        <f t="shared" ref="JT51" ca="1" si="4166">JS51/JQ51</f>
        <v>0</v>
      </c>
      <c r="JV51" s="57"/>
      <c r="JW51" s="57"/>
      <c r="JX51" s="57"/>
      <c r="JY51" s="58"/>
      <c r="KA51" s="57">
        <f ca="1">SUM(KA44:KA50)+1E-20</f>
        <v>0.30973629121389945</v>
      </c>
      <c r="KB51" s="57">
        <f t="shared" ref="KB51:KC51" ca="1" si="4167">SUM(KB44:KB50)</f>
        <v>0.30973629121389945</v>
      </c>
      <c r="KC51" s="57">
        <f t="shared" ca="1" si="4167"/>
        <v>0</v>
      </c>
      <c r="KD51" s="58">
        <f t="shared" ref="KD51" ca="1" si="4168">KC51/KA51</f>
        <v>0</v>
      </c>
      <c r="KF51" s="57">
        <f ca="1">SUM(KF44:KF50)+1E-20</f>
        <v>1.905773738366018</v>
      </c>
      <c r="KG51" s="57">
        <f t="shared" ref="KG51:KH51" ca="1" si="4169">SUM(KG44:KG50)</f>
        <v>1.905773738366018</v>
      </c>
      <c r="KH51" s="57">
        <f t="shared" ca="1" si="4169"/>
        <v>0</v>
      </c>
      <c r="KI51" s="58">
        <f t="shared" ref="KI51" ca="1" si="4170">KH51/KF51</f>
        <v>0</v>
      </c>
      <c r="KK51" s="57"/>
      <c r="KL51" s="57"/>
      <c r="KM51" s="57"/>
      <c r="KN51" s="58"/>
      <c r="KP51" s="57">
        <f ca="1">SUM(KP44:KP50)+1E-20</f>
        <v>7.0768438096866591E-3</v>
      </c>
      <c r="KQ51" s="57">
        <f t="shared" ref="KQ51:KR51" ca="1" si="4171">SUM(KQ44:KQ50)</f>
        <v>7.0768438096866591E-3</v>
      </c>
      <c r="KR51" s="57">
        <f t="shared" ca="1" si="4171"/>
        <v>0</v>
      </c>
      <c r="KS51" s="58">
        <f t="shared" ref="KS51" ca="1" si="4172">KR51/KP51</f>
        <v>0</v>
      </c>
      <c r="KU51" s="57"/>
      <c r="KV51" s="57"/>
      <c r="KW51" s="57"/>
      <c r="KX51" s="58"/>
      <c r="KZ51" s="57">
        <f ca="1">SUM(KZ44:KZ50)+1E-20</f>
        <v>1.5887280882483801E-2</v>
      </c>
      <c r="LA51" s="57">
        <f t="shared" ref="LA51:LB51" ca="1" si="4173">SUM(LA44:LA50)</f>
        <v>1.5887280882483801E-2</v>
      </c>
      <c r="LB51" s="57">
        <f t="shared" ca="1" si="4173"/>
        <v>0</v>
      </c>
      <c r="LC51" s="58">
        <f t="shared" ref="LC51" ca="1" si="4174">LB51/KZ51</f>
        <v>0</v>
      </c>
      <c r="LE51" s="57">
        <f ca="1">SUM(LE44:LE50)+1E-20</f>
        <v>1.3605410550359611</v>
      </c>
      <c r="LF51" s="57">
        <f t="shared" ref="LF51:LG51" ca="1" si="4175">SUM(LF44:LF50)</f>
        <v>1.3605410550359611</v>
      </c>
      <c r="LG51" s="57">
        <f t="shared" ca="1" si="4175"/>
        <v>0</v>
      </c>
      <c r="LH51" s="58">
        <f t="shared" ref="LH51" ca="1" si="4176">LG51/LE51</f>
        <v>0</v>
      </c>
      <c r="LJ51" s="57">
        <f ca="1">SUM(LJ44:LJ50)+1E-20</f>
        <v>6.7819344618455443E-2</v>
      </c>
      <c r="LK51" s="57">
        <f t="shared" ref="LK51:LL51" ca="1" si="4177">SUM(LK44:LK50)</f>
        <v>6.7819344618455443E-2</v>
      </c>
      <c r="LL51" s="57">
        <f t="shared" ca="1" si="4177"/>
        <v>0</v>
      </c>
      <c r="LM51" s="58">
        <f t="shared" ref="LM51" ca="1" si="4178">LL51/LJ51</f>
        <v>0</v>
      </c>
      <c r="LO51" s="57">
        <f ca="1">SUM(LO44:LO50)+1E-20</f>
        <v>9.9999999999999995E-21</v>
      </c>
      <c r="LP51" s="57">
        <f t="shared" ref="LP51:LQ51" ca="1" si="4179">SUM(LP44:LP50)</f>
        <v>0</v>
      </c>
      <c r="LQ51" s="57">
        <f t="shared" ca="1" si="4179"/>
        <v>0</v>
      </c>
      <c r="LR51" s="58">
        <f t="shared" ref="LR51" ca="1" si="4180">LQ51/LO51</f>
        <v>0</v>
      </c>
      <c r="LT51" s="57">
        <f ca="1">SUM(LT44:LT50)+1E-20</f>
        <v>0.25244148167211278</v>
      </c>
      <c r="LU51" s="57">
        <f t="shared" ref="LU51:LV51" ca="1" si="4181">SUM(LU44:LU50)</f>
        <v>0.25244148167211278</v>
      </c>
      <c r="LV51" s="57">
        <f t="shared" ca="1" si="4181"/>
        <v>0</v>
      </c>
      <c r="LW51" s="58">
        <f t="shared" ref="LW51" ca="1" si="4182">LV51/LT51</f>
        <v>0</v>
      </c>
      <c r="LY51" s="57"/>
      <c r="LZ51" s="57"/>
      <c r="MA51" s="57"/>
      <c r="MB51" s="58"/>
      <c r="MD51" s="57">
        <f ca="1">SUM(MD44:MD50)+1E-20</f>
        <v>9.9999999999999995E-21</v>
      </c>
      <c r="ME51" s="57">
        <f t="shared" ref="ME51:MF51" ca="1" si="4183">SUM(ME44:ME50)</f>
        <v>0</v>
      </c>
      <c r="MF51" s="57">
        <f t="shared" ca="1" si="4183"/>
        <v>0</v>
      </c>
      <c r="MG51" s="58">
        <f t="shared" ref="MG51" ca="1" si="4184">MF51/MD51</f>
        <v>0</v>
      </c>
      <c r="MI51" s="57"/>
      <c r="MJ51" s="57"/>
      <c r="MK51" s="57"/>
      <c r="ML51" s="58"/>
      <c r="MN51" s="57"/>
      <c r="MO51" s="57"/>
      <c r="MP51" s="57"/>
      <c r="MQ51" s="58"/>
      <c r="MS51" s="57"/>
      <c r="MT51" s="57"/>
      <c r="MU51" s="57"/>
      <c r="MV51" s="58"/>
      <c r="MX51" s="57">
        <f ca="1">SUM(MX44:MX50)+1E-20</f>
        <v>9.9999999999999995E-21</v>
      </c>
      <c r="MY51" s="57">
        <f t="shared" ref="MY51:MZ51" ca="1" si="4185">SUM(MY44:MY50)</f>
        <v>0</v>
      </c>
      <c r="MZ51" s="57">
        <f t="shared" ca="1" si="4185"/>
        <v>0</v>
      </c>
      <c r="NA51" s="58">
        <f t="shared" ref="NA51" ca="1" si="4186">MZ51/MX51</f>
        <v>0</v>
      </c>
      <c r="NC51" s="57">
        <f ca="1">SUM(NC44:NC50)+1E-20</f>
        <v>2.7164601042562242E-2</v>
      </c>
      <c r="ND51" s="57">
        <f t="shared" ref="ND51:NE51" ca="1" si="4187">SUM(ND44:ND50)</f>
        <v>2.7164601042562242E-2</v>
      </c>
      <c r="NE51" s="57">
        <f t="shared" ca="1" si="4187"/>
        <v>0</v>
      </c>
      <c r="NF51" s="58">
        <f t="shared" ref="NF51" ca="1" si="4188">NE51/NC51</f>
        <v>0</v>
      </c>
      <c r="NH51" s="57">
        <f ca="1">SUM(NH44:NH50)+1E-20</f>
        <v>9.9999999999999995E-21</v>
      </c>
      <c r="NI51" s="57">
        <f t="shared" ref="NI51:NJ51" ca="1" si="4189">SUM(NI44:NI50)</f>
        <v>0</v>
      </c>
      <c r="NJ51" s="57">
        <f t="shared" ca="1" si="4189"/>
        <v>0</v>
      </c>
      <c r="NK51" s="58">
        <f t="shared" ref="NK51" ca="1" si="4190">NJ51/NH51</f>
        <v>0</v>
      </c>
      <c r="NM51" s="57">
        <f ca="1">SUM(NM44:NM50)+1E-20</f>
        <v>0.29292005192678522</v>
      </c>
      <c r="NN51" s="57">
        <f t="shared" ref="NN51:NO51" ca="1" si="4191">SUM(NN44:NN50)</f>
        <v>0.29292005192678522</v>
      </c>
      <c r="NO51" s="57">
        <f t="shared" ca="1" si="4191"/>
        <v>0</v>
      </c>
      <c r="NP51" s="58">
        <f t="shared" ref="NP51" ca="1" si="4192">NO51/NM51</f>
        <v>0</v>
      </c>
      <c r="NR51" s="57">
        <f ca="1">SUM(NR44:NR50)+1E-20</f>
        <v>0.1257158601552503</v>
      </c>
      <c r="NS51" s="57">
        <f t="shared" ref="NS51:NT51" ca="1" si="4193">SUM(NS44:NS50)</f>
        <v>0.1257158601552503</v>
      </c>
      <c r="NT51" s="57">
        <f t="shared" ca="1" si="4193"/>
        <v>0</v>
      </c>
      <c r="NU51" s="58">
        <f t="shared" ref="NU51" ca="1" si="4194">NT51/NR51</f>
        <v>0</v>
      </c>
      <c r="NW51" s="57">
        <f ca="1">SUM(NW44:NW50)+1E-20</f>
        <v>47.635708410805634</v>
      </c>
      <c r="NX51" s="57">
        <f t="shared" ref="NX51:NY51" ca="1" si="4195">SUM(NX44:NX50)</f>
        <v>47.635708410805634</v>
      </c>
      <c r="NY51" s="57">
        <f t="shared" ca="1" si="4195"/>
        <v>0</v>
      </c>
      <c r="NZ51" s="58">
        <f t="shared" ref="NZ51" ca="1" si="4196">NY51/NW51</f>
        <v>0</v>
      </c>
      <c r="OB51" s="57">
        <f ca="1">SUM(OB44:OB50)+1E-20</f>
        <v>1.2078131884125769</v>
      </c>
      <c r="OC51" s="57">
        <f t="shared" ref="OC51:OD51" ca="1" si="4197">SUM(OC44:OC50)</f>
        <v>1.2078131884125769</v>
      </c>
      <c r="OD51" s="57">
        <f t="shared" ca="1" si="4197"/>
        <v>0</v>
      </c>
      <c r="OE51" s="58">
        <f t="shared" ref="OE51" ca="1" si="4198">OD51/OB51</f>
        <v>0</v>
      </c>
      <c r="OG51" s="57">
        <f ca="1">SUM(OG44:OG50)+1E-20</f>
        <v>8.4761635360528391</v>
      </c>
      <c r="OH51" s="57">
        <f t="shared" ref="OH51:OI51" ca="1" si="4199">SUM(OH44:OH50)</f>
        <v>8.4761635360528391</v>
      </c>
      <c r="OI51" s="57">
        <f t="shared" ca="1" si="4199"/>
        <v>0</v>
      </c>
      <c r="OJ51" s="58">
        <f t="shared" ref="OJ51" ca="1" si="4200">OI51/OG51</f>
        <v>0</v>
      </c>
      <c r="OL51" s="57">
        <f ca="1">SUM(OL44:OL50)+1E-20</f>
        <v>9.9999999999999995E-21</v>
      </c>
      <c r="OM51" s="57">
        <f t="shared" ref="OM51:ON51" ca="1" si="4201">SUM(OM44:OM50)</f>
        <v>0</v>
      </c>
      <c r="ON51" s="57">
        <f t="shared" ca="1" si="4201"/>
        <v>0</v>
      </c>
      <c r="OO51" s="58">
        <f t="shared" ref="OO51" ca="1" si="4202">ON51/OL51</f>
        <v>0</v>
      </c>
      <c r="OQ51" s="57">
        <f ca="1">SUM(OQ44:OQ50)+1E-20</f>
        <v>0.11234142638101298</v>
      </c>
      <c r="OR51" s="57">
        <f t="shared" ref="OR51:OS51" ca="1" si="4203">SUM(OR44:OR50)</f>
        <v>0.11234142638101298</v>
      </c>
      <c r="OS51" s="57">
        <f t="shared" ca="1" si="4203"/>
        <v>0</v>
      </c>
      <c r="OT51" s="58">
        <f t="shared" ref="OT51" ca="1" si="4204">OS51/OQ51</f>
        <v>0</v>
      </c>
      <c r="OV51" s="57">
        <f ca="1">SUM(OV44:OV50)+1E-20</f>
        <v>0.29508768505038185</v>
      </c>
      <c r="OW51" s="57">
        <f t="shared" ref="OW51:OX51" ca="1" si="4205">SUM(OW44:OW50)</f>
        <v>0.29508768505038185</v>
      </c>
      <c r="OX51" s="57">
        <f t="shared" ca="1" si="4205"/>
        <v>0</v>
      </c>
      <c r="OY51" s="58">
        <f t="shared" ref="OY51" ca="1" si="4206">OX51/OV51</f>
        <v>0</v>
      </c>
      <c r="PA51" s="57">
        <f ca="1">SUM(PA44:PA50)+1E-20</f>
        <v>1.3481088550381914</v>
      </c>
      <c r="PB51" s="57">
        <f t="shared" ref="PB51:PC51" ca="1" si="4207">SUM(PB44:PB50)</f>
        <v>1.3481088550381914</v>
      </c>
      <c r="PC51" s="57">
        <f t="shared" ca="1" si="4207"/>
        <v>0</v>
      </c>
      <c r="PD51" s="58">
        <f t="shared" ref="PD51" ca="1" si="4208">PC51/PA51</f>
        <v>0</v>
      </c>
      <c r="PF51" s="57">
        <f ca="1">SUM(PF44:PF50)+1E-20</f>
        <v>4.8756976230239927E-3</v>
      </c>
      <c r="PG51" s="57">
        <f t="shared" ref="PG51:PH51" ca="1" si="4209">SUM(PG44:PG50)</f>
        <v>4.8756976230239927E-3</v>
      </c>
      <c r="PH51" s="57">
        <f t="shared" ca="1" si="4209"/>
        <v>0</v>
      </c>
      <c r="PI51" s="58">
        <f t="shared" ref="PI51" ca="1" si="4210">PH51/PF51</f>
        <v>0</v>
      </c>
      <c r="PK51" s="57">
        <f ca="1">SUM(PK44:PK50)+1E-20</f>
        <v>1.0652785622904946</v>
      </c>
      <c r="PL51" s="57">
        <f t="shared" ref="PL51:PM51" ca="1" si="4211">SUM(PL44:PL50)</f>
        <v>1.0652785622904946</v>
      </c>
      <c r="PM51" s="57">
        <f t="shared" ca="1" si="4211"/>
        <v>0</v>
      </c>
      <c r="PN51" s="58">
        <f t="shared" ref="PN51" ca="1" si="4212">PM51/PK51</f>
        <v>0</v>
      </c>
      <c r="PP51" s="57">
        <f ca="1">SUM(PP44:PP50)+1E-20</f>
        <v>0.44830764277885121</v>
      </c>
      <c r="PQ51" s="57">
        <f t="shared" ref="PQ51:PR51" ca="1" si="4213">SUM(PQ44:PQ50)</f>
        <v>0.44830764277885121</v>
      </c>
      <c r="PR51" s="57">
        <f t="shared" ca="1" si="4213"/>
        <v>0</v>
      </c>
      <c r="PS51" s="58">
        <f t="shared" ref="PS51" ca="1" si="4214">PR51/PP51</f>
        <v>0</v>
      </c>
      <c r="PU51" s="57">
        <f ca="1">SUM(PU44:PU50)+1E-20</f>
        <v>0.66011313046023823</v>
      </c>
      <c r="PV51" s="57">
        <f t="shared" ref="PV51:PW51" ca="1" si="4215">SUM(PV44:PV50)</f>
        <v>0.66011313046023823</v>
      </c>
      <c r="PW51" s="57">
        <f t="shared" ca="1" si="4215"/>
        <v>0</v>
      </c>
      <c r="PX51" s="58">
        <f t="shared" ref="PX51" ca="1" si="4216">PW51/PU51</f>
        <v>0</v>
      </c>
      <c r="PZ51" s="57">
        <f ca="1">SUM(PZ44:PZ50)+1E-20</f>
        <v>2.6066064668556672E-2</v>
      </c>
      <c r="QA51" s="57">
        <f t="shared" ref="QA51:QB51" ca="1" si="4217">SUM(QA44:QA50)</f>
        <v>2.6066064668556672E-2</v>
      </c>
      <c r="QB51" s="57">
        <f t="shared" ca="1" si="4217"/>
        <v>0</v>
      </c>
      <c r="QC51" s="58">
        <f t="shared" ref="QC51" ca="1" si="4218">QB51/PZ51</f>
        <v>0</v>
      </c>
      <c r="QE51" s="57"/>
      <c r="QF51" s="57"/>
      <c r="QG51" s="57"/>
      <c r="QH51" s="58"/>
      <c r="QJ51" s="57">
        <f ca="1">SUM(QJ44:QJ50)+1E-20</f>
        <v>9.9999999999999995E-21</v>
      </c>
      <c r="QK51" s="57">
        <f t="shared" ref="QK51:QL51" ca="1" si="4219">SUM(QK44:QK50)</f>
        <v>0</v>
      </c>
      <c r="QL51" s="57">
        <f t="shared" ca="1" si="4219"/>
        <v>0</v>
      </c>
      <c r="QM51" s="58">
        <f t="shared" ref="QM51" ca="1" si="4220">QL51/QJ51</f>
        <v>0</v>
      </c>
      <c r="QO51" s="57">
        <f ca="1">SUM(QO44:QO50)+1E-20</f>
        <v>2.5459703318174389</v>
      </c>
      <c r="QP51" s="57">
        <f t="shared" ref="QP51:QQ51" ca="1" si="4221">SUM(QP44:QP50)</f>
        <v>2.5459703318174389</v>
      </c>
      <c r="QQ51" s="57">
        <f t="shared" ca="1" si="4221"/>
        <v>0</v>
      </c>
      <c r="QR51" s="58">
        <f t="shared" ref="QR51" ca="1" si="4222">QQ51/QO51</f>
        <v>0</v>
      </c>
      <c r="QT51" s="57">
        <f ca="1">SUM(QT44:QT50)+1E-20</f>
        <v>1.8586165152845842E-2</v>
      </c>
      <c r="QU51" s="57">
        <f t="shared" ref="QU51:QV51" ca="1" si="4223">SUM(QU44:QU50)</f>
        <v>1.8586165152845842E-2</v>
      </c>
      <c r="QV51" s="57">
        <f t="shared" ca="1" si="4223"/>
        <v>0</v>
      </c>
      <c r="QW51" s="58">
        <f t="shared" ref="QW51" ca="1" si="4224">QV51/QT51</f>
        <v>0</v>
      </c>
      <c r="QY51" s="57">
        <f ca="1">SUM(QY44:QY50)+1E-20</f>
        <v>0.23381562403552153</v>
      </c>
      <c r="QZ51" s="57">
        <f t="shared" ref="QZ51:RA51" ca="1" si="4225">SUM(QZ44:QZ50)</f>
        <v>0.23381562403552153</v>
      </c>
      <c r="RA51" s="57">
        <f t="shared" ca="1" si="4225"/>
        <v>0</v>
      </c>
      <c r="RB51" s="58">
        <f t="shared" ref="RB51" ca="1" si="4226">RA51/QY51</f>
        <v>0</v>
      </c>
      <c r="RD51" s="57">
        <f ca="1">SUM(RD44:RD50)+1E-20</f>
        <v>2.5636467818630333E-2</v>
      </c>
      <c r="RE51" s="57">
        <f t="shared" ref="RE51:RF51" ca="1" si="4227">SUM(RE44:RE50)</f>
        <v>2.5636467818630333E-2</v>
      </c>
      <c r="RF51" s="57">
        <f t="shared" ca="1" si="4227"/>
        <v>0</v>
      </c>
      <c r="RG51" s="58">
        <f t="shared" ref="RG51" ca="1" si="4228">RF51/RD51</f>
        <v>0</v>
      </c>
      <c r="RI51" s="57">
        <f ca="1">SUM(RI44:RI50)+1E-20</f>
        <v>4.0382592931659427E-3</v>
      </c>
      <c r="RJ51" s="57">
        <f t="shared" ref="RJ51:RK51" ca="1" si="4229">SUM(RJ44:RJ50)</f>
        <v>4.0382592931659427E-3</v>
      </c>
      <c r="RK51" s="57">
        <f t="shared" ca="1" si="4229"/>
        <v>0</v>
      </c>
      <c r="RL51" s="58">
        <f t="shared" ref="RL51" ca="1" si="4230">RK51/RI51</f>
        <v>0</v>
      </c>
      <c r="RN51" s="57">
        <f ca="1">SUM(RN44:RN50)+1E-20</f>
        <v>7.2012851872688854E-2</v>
      </c>
      <c r="RO51" s="57">
        <f t="shared" ref="RO51:RP51" ca="1" si="4231">SUM(RO44:RO50)</f>
        <v>7.2012851872688854E-2</v>
      </c>
      <c r="RP51" s="57">
        <f t="shared" ca="1" si="4231"/>
        <v>0</v>
      </c>
      <c r="RQ51" s="58">
        <f t="shared" ref="RQ51" ca="1" si="4232">RP51/RN51</f>
        <v>0</v>
      </c>
      <c r="RS51" s="57">
        <f ca="1">SUM(RS44:RS50)+1E-20</f>
        <v>9.9999999999999995E-21</v>
      </c>
      <c r="RT51" s="57">
        <f t="shared" ref="RT51:RU51" ca="1" si="4233">SUM(RT44:RT50)</f>
        <v>0</v>
      </c>
      <c r="RU51" s="57">
        <f t="shared" ca="1" si="4233"/>
        <v>0</v>
      </c>
      <c r="RV51" s="58">
        <f t="shared" ref="RV51" ca="1" si="4234">RU51/RS51</f>
        <v>0</v>
      </c>
      <c r="RX51" s="57"/>
      <c r="RY51" s="57"/>
      <c r="RZ51" s="57"/>
      <c r="SA51" s="58"/>
      <c r="SC51" s="57"/>
      <c r="SD51" s="57"/>
      <c r="SE51" s="57"/>
      <c r="SF51" s="58"/>
      <c r="SH51" s="57">
        <f ca="1">SUM(SH44:SH50)+1E-20</f>
        <v>0.23818398475946409</v>
      </c>
      <c r="SI51" s="57">
        <f t="shared" ref="SI51:SJ51" ca="1" si="4235">SUM(SI44:SI50)</f>
        <v>0.23818398475946409</v>
      </c>
      <c r="SJ51" s="57">
        <f t="shared" ca="1" si="4235"/>
        <v>0</v>
      </c>
      <c r="SK51" s="58">
        <f t="shared" ref="SK51" ca="1" si="4236">SJ51/SH51</f>
        <v>0</v>
      </c>
      <c r="SM51" s="57">
        <f ca="1">SUM(SM44:SM50)+1E-20</f>
        <v>4.9535596497024895E-2</v>
      </c>
      <c r="SN51" s="57">
        <f t="shared" ref="SN51:SO51" ca="1" si="4237">SUM(SN44:SN50)</f>
        <v>4.9535596497024895E-2</v>
      </c>
      <c r="SO51" s="57">
        <f t="shared" ca="1" si="4237"/>
        <v>0</v>
      </c>
      <c r="SP51" s="58">
        <f t="shared" ref="SP51" ca="1" si="4238">SO51/SM51</f>
        <v>0</v>
      </c>
      <c r="SR51" s="57">
        <f ca="1">SUM(SR44:SR50)+1E-20</f>
        <v>8.9816292370935129E-3</v>
      </c>
      <c r="SS51" s="57">
        <f t="shared" ref="SS51:ST51" ca="1" si="4239">SUM(SS44:SS50)</f>
        <v>8.9816292370935129E-3</v>
      </c>
      <c r="ST51" s="57">
        <f t="shared" ca="1" si="4239"/>
        <v>0</v>
      </c>
      <c r="SU51" s="58">
        <f t="shared" ref="SU51" ca="1" si="4240">ST51/SR51</f>
        <v>0</v>
      </c>
      <c r="SW51" s="57">
        <f ca="1">SUM(SW44:SW50)+1E-20</f>
        <v>1.3973322979119619E-2</v>
      </c>
      <c r="SX51" s="57">
        <f t="shared" ref="SX51:SY51" ca="1" si="4241">SUM(SX44:SX50)</f>
        <v>1.3973322979119619E-2</v>
      </c>
      <c r="SY51" s="57">
        <f t="shared" ca="1" si="4241"/>
        <v>0</v>
      </c>
      <c r="SZ51" s="58">
        <f t="shared" ref="SZ51" ca="1" si="4242">SY51/SW51</f>
        <v>0</v>
      </c>
      <c r="TB51" s="57"/>
      <c r="TC51" s="57"/>
      <c r="TD51" s="57"/>
      <c r="TE51" s="58"/>
      <c r="TG51" s="57"/>
      <c r="TH51" s="57"/>
      <c r="TI51" s="57"/>
      <c r="TJ51" s="58"/>
      <c r="TL51" s="57">
        <f ca="1">SUM(TL44:TL50)+1E-20</f>
        <v>0.57530593459073898</v>
      </c>
      <c r="TM51" s="57">
        <f t="shared" ref="TM51:TN51" ca="1" si="4243">SUM(TM44:TM50)</f>
        <v>0.57530593459073898</v>
      </c>
      <c r="TN51" s="57">
        <f t="shared" ca="1" si="4243"/>
        <v>0</v>
      </c>
      <c r="TO51" s="58">
        <f t="shared" ref="TO51" ca="1" si="4244">TN51/TL51</f>
        <v>0</v>
      </c>
      <c r="TQ51" s="57"/>
      <c r="TR51" s="57"/>
      <c r="TS51" s="57"/>
      <c r="TT51" s="58"/>
      <c r="TV51" s="57"/>
      <c r="TW51" s="57"/>
      <c r="TX51" s="57"/>
      <c r="TY51" s="58"/>
      <c r="UA51" s="57">
        <f ca="1">SUM(UA44:UA50)+1E-20</f>
        <v>3.0141321042657836E-3</v>
      </c>
      <c r="UB51" s="57">
        <f t="shared" ref="UB51:UC51" ca="1" si="4245">SUM(UB44:UB50)</f>
        <v>3.0141321042657836E-3</v>
      </c>
      <c r="UC51" s="57">
        <f t="shared" ca="1" si="4245"/>
        <v>0</v>
      </c>
      <c r="UD51" s="58">
        <f t="shared" ref="UD51" ca="1" si="4246">UC51/UA51</f>
        <v>0</v>
      </c>
      <c r="UF51" s="57"/>
      <c r="UG51" s="57"/>
      <c r="UH51" s="57"/>
      <c r="UI51" s="58"/>
      <c r="UK51" s="57">
        <f ca="1">SUM(UK44:UK50)+1E-20</f>
        <v>5.4129909309526165E-3</v>
      </c>
      <c r="UL51" s="57">
        <f t="shared" ref="UL51:UM51" ca="1" si="4247">SUM(UL44:UL50)</f>
        <v>5.4129909309526165E-3</v>
      </c>
      <c r="UM51" s="57">
        <f t="shared" ca="1" si="4247"/>
        <v>0</v>
      </c>
      <c r="UN51" s="58">
        <f t="shared" ref="UN51" ca="1" si="4248">UM51/UK51</f>
        <v>0</v>
      </c>
      <c r="UP51" s="57">
        <f ca="1">SUM(UP44:UP50)+1E-20</f>
        <v>3.4137075924260603</v>
      </c>
      <c r="UQ51" s="57">
        <f t="shared" ref="UQ51:UR51" ca="1" si="4249">SUM(UQ44:UQ50)</f>
        <v>3.4137075924260603</v>
      </c>
      <c r="UR51" s="57">
        <f t="shared" ca="1" si="4249"/>
        <v>0</v>
      </c>
      <c r="US51" s="58">
        <f t="shared" ref="US51" ca="1" si="4250">UR51/UP51</f>
        <v>0</v>
      </c>
      <c r="UU51" s="57"/>
      <c r="UV51" s="57"/>
      <c r="UW51" s="57"/>
      <c r="UX51" s="58"/>
      <c r="UZ51" s="57">
        <f ca="1">SUM(UZ44:UZ50)+1E-20</f>
        <v>4.2287571505289334E-2</v>
      </c>
      <c r="VA51" s="57">
        <f t="shared" ref="VA51:VB51" ca="1" si="4251">SUM(VA44:VA50)</f>
        <v>4.2287571505289334E-2</v>
      </c>
      <c r="VB51" s="57">
        <f t="shared" ca="1" si="4251"/>
        <v>0</v>
      </c>
      <c r="VC51" s="58">
        <f t="shared" ref="VC51" ca="1" si="4252">VB51/UZ51</f>
        <v>0</v>
      </c>
      <c r="VE51" s="57">
        <f ca="1">SUM(VE44:VE50)+1E-20</f>
        <v>5.3734914516928078E-2</v>
      </c>
      <c r="VF51" s="57">
        <f t="shared" ref="VF51:VG51" ca="1" si="4253">SUM(VF44:VF50)</f>
        <v>5.3734914516928078E-2</v>
      </c>
      <c r="VG51" s="57">
        <f t="shared" ca="1" si="4253"/>
        <v>0</v>
      </c>
      <c r="VH51" s="58">
        <f t="shared" ref="VH51" ca="1" si="4254">VG51/VE51</f>
        <v>0</v>
      </c>
      <c r="VJ51" s="57">
        <f ca="1">SUM(VJ44:VJ50)+1E-20</f>
        <v>2.4213987891951684E-3</v>
      </c>
      <c r="VK51" s="57">
        <f t="shared" ref="VK51:VL51" ca="1" si="4255">SUM(VK44:VK50)</f>
        <v>2.4213987891951684E-3</v>
      </c>
      <c r="VL51" s="57">
        <f t="shared" ca="1" si="4255"/>
        <v>0</v>
      </c>
      <c r="VM51" s="58">
        <f t="shared" ref="VM51" ca="1" si="4256">VL51/VJ51</f>
        <v>0</v>
      </c>
      <c r="VO51" s="57">
        <f ca="1">SUM(VO44:VO50)+1E-20</f>
        <v>1.1184294237470342</v>
      </c>
      <c r="VP51" s="57">
        <f t="shared" ref="VP51:VQ51" ca="1" si="4257">SUM(VP44:VP50)</f>
        <v>1.1184294237470342</v>
      </c>
      <c r="VQ51" s="57">
        <f t="shared" ca="1" si="4257"/>
        <v>0</v>
      </c>
      <c r="VR51" s="58">
        <f t="shared" ref="VR51" ca="1" si="4258">VQ51/VO51</f>
        <v>0</v>
      </c>
      <c r="VT51" s="57">
        <f ca="1">SUM(VT44:VT50)+1E-20</f>
        <v>5.4129909309526165E-3</v>
      </c>
      <c r="VU51" s="57">
        <f t="shared" ref="VU51:VV51" ca="1" si="4259">SUM(VU44:VU50)</f>
        <v>5.4129909309526165E-3</v>
      </c>
      <c r="VV51" s="57">
        <f t="shared" ca="1" si="4259"/>
        <v>0</v>
      </c>
      <c r="VW51" s="58">
        <f t="shared" ref="VW51" ca="1" si="4260">VV51/VT51</f>
        <v>0</v>
      </c>
      <c r="VY51" s="57">
        <f ca="1">SUM(VY44:VY50)+1E-20</f>
        <v>0.64438535986021983</v>
      </c>
      <c r="VZ51" s="57">
        <f t="shared" ref="VZ51:WA51" ca="1" si="4261">SUM(VZ44:VZ50)</f>
        <v>0.64438535986021983</v>
      </c>
      <c r="WA51" s="57">
        <f t="shared" ca="1" si="4261"/>
        <v>0</v>
      </c>
      <c r="WB51" s="58">
        <f t="shared" ref="WB51" ca="1" si="4262">WA51/VY51</f>
        <v>0</v>
      </c>
      <c r="WD51" s="57">
        <f ca="1">SUM(WD44:WD50)+1E-20</f>
        <v>0.18350509526663897</v>
      </c>
      <c r="WE51" s="57">
        <f t="shared" ref="WE51:WF51" ca="1" si="4263">SUM(WE44:WE50)</f>
        <v>0.18350509526663897</v>
      </c>
      <c r="WF51" s="57">
        <f t="shared" ca="1" si="4263"/>
        <v>0</v>
      </c>
      <c r="WG51" s="58">
        <f t="shared" ref="WG51" ca="1" si="4264">WF51/WD51</f>
        <v>0</v>
      </c>
      <c r="WI51" s="57">
        <f ca="1">SUM(WI44:WI50)+1E-20</f>
        <v>0.17106482737090972</v>
      </c>
      <c r="WJ51" s="57">
        <f t="shared" ref="WJ51:WK51" ca="1" si="4265">SUM(WJ44:WJ50)</f>
        <v>0.17106482737090972</v>
      </c>
      <c r="WK51" s="57">
        <f t="shared" ca="1" si="4265"/>
        <v>0</v>
      </c>
      <c r="WL51" s="58">
        <f t="shared" ref="WL51" ca="1" si="4266">WK51/WI51</f>
        <v>0</v>
      </c>
      <c r="WN51" s="57">
        <f ca="1">SUM(WN44:WN50)+1E-20</f>
        <v>1.8668544848603523</v>
      </c>
      <c r="WO51" s="57">
        <f t="shared" ref="WO51:WP51" ca="1" si="4267">SUM(WO44:WO50)</f>
        <v>1.8668544848603523</v>
      </c>
      <c r="WP51" s="57">
        <f t="shared" ca="1" si="4267"/>
        <v>0</v>
      </c>
      <c r="WQ51" s="58">
        <f t="shared" ref="WQ51" ca="1" si="4268">WP51/WN51</f>
        <v>0</v>
      </c>
      <c r="WS51" s="57">
        <f ca="1">SUM(WS44:WS50)+1E-20</f>
        <v>9.9999999999999995E-21</v>
      </c>
      <c r="WT51" s="57">
        <f t="shared" ref="WT51:WU51" ca="1" si="4269">SUM(WT44:WT50)</f>
        <v>0</v>
      </c>
      <c r="WU51" s="57">
        <f t="shared" ca="1" si="4269"/>
        <v>0</v>
      </c>
      <c r="WV51" s="58">
        <f t="shared" ref="WV51" ca="1" si="4270">WU51/WS51</f>
        <v>0</v>
      </c>
      <c r="WX51" s="57">
        <f ca="1">SUM(WX44:WX50)+1E-20</f>
        <v>0.59094726232499817</v>
      </c>
      <c r="WY51" s="57">
        <f t="shared" ref="WY51:WZ51" ca="1" si="4271">SUM(WY44:WY50)</f>
        <v>0.59094726232499817</v>
      </c>
      <c r="WZ51" s="57">
        <f t="shared" ca="1" si="4271"/>
        <v>0</v>
      </c>
      <c r="XA51" s="58">
        <f t="shared" ref="XA51" ca="1" si="4272">WZ51/WX51</f>
        <v>0</v>
      </c>
      <c r="XC51" s="57">
        <f ca="1">SUM(XC44:XC50)+1E-20</f>
        <v>3.1009175772864273E-2</v>
      </c>
      <c r="XD51" s="57">
        <f t="shared" ref="XD51:XE51" ca="1" si="4273">SUM(XD44:XD50)</f>
        <v>3.1009175772864273E-2</v>
      </c>
      <c r="XE51" s="57">
        <f t="shared" ca="1" si="4273"/>
        <v>0</v>
      </c>
      <c r="XF51" s="58">
        <f t="shared" ref="XF51" ca="1" si="4274">XE51/XC51</f>
        <v>0</v>
      </c>
      <c r="XH51" s="57">
        <f ca="1">SUM(XH44:XH50)+1E-20</f>
        <v>2.185174172105175E-3</v>
      </c>
      <c r="XI51" s="57">
        <f t="shared" ref="XI51:XJ51" ca="1" si="4275">SUM(XI44:XI50)</f>
        <v>2.185174172105175E-3</v>
      </c>
      <c r="XJ51" s="57">
        <f t="shared" ca="1" si="4275"/>
        <v>0</v>
      </c>
      <c r="XK51" s="58">
        <f t="shared" ref="XK51" ca="1" si="4276">XJ51/XH51</f>
        <v>0</v>
      </c>
      <c r="XM51" s="57">
        <f ca="1">SUM(XM44:XM50)+1E-20</f>
        <v>2.0852851734845337E-3</v>
      </c>
      <c r="XN51" s="57">
        <f t="shared" ref="XN51:XO51" ca="1" si="4277">SUM(XN44:XN50)</f>
        <v>2.0852851734845337E-3</v>
      </c>
      <c r="XO51" s="57">
        <f t="shared" ca="1" si="4277"/>
        <v>0</v>
      </c>
      <c r="XP51" s="58">
        <f t="shared" ref="XP51" ca="1" si="4278">XO51/XM51</f>
        <v>0</v>
      </c>
      <c r="XR51" s="57">
        <f ca="1">SUM(XR44:XR50)+1E-20</f>
        <v>0.28227416644485792</v>
      </c>
      <c r="XS51" s="57">
        <f t="shared" ref="XS51:XT51" ca="1" si="4279">SUM(XS44:XS50)</f>
        <v>0.28227416644485792</v>
      </c>
      <c r="XT51" s="57">
        <f t="shared" ca="1" si="4279"/>
        <v>0</v>
      </c>
      <c r="XU51" s="58">
        <f t="shared" ref="XU51" ca="1" si="4280">XT51/XR51</f>
        <v>0</v>
      </c>
      <c r="XW51" s="57">
        <f ca="1">SUM(XW44:XW50)+1E-20</f>
        <v>8.695622381486337E-2</v>
      </c>
      <c r="XX51" s="57">
        <f t="shared" ref="XX51:XY51" ca="1" si="4281">SUM(XX44:XX50)</f>
        <v>8.695622381486337E-2</v>
      </c>
      <c r="XY51" s="57">
        <f t="shared" ca="1" si="4281"/>
        <v>0</v>
      </c>
      <c r="XZ51" s="58">
        <f t="shared" ref="XZ51" ca="1" si="4282">XY51/XW51</f>
        <v>0</v>
      </c>
      <c r="YB51" s="57">
        <f ca="1">SUM(YB44:YB50)+1E-20</f>
        <v>2.0066787148001475</v>
      </c>
      <c r="YC51" s="57">
        <f t="shared" ref="YC51:YD51" ca="1" si="4283">SUM(YC44:YC50)</f>
        <v>2.0066787148001475</v>
      </c>
      <c r="YD51" s="57">
        <f t="shared" ca="1" si="4283"/>
        <v>0</v>
      </c>
      <c r="YE51" s="58">
        <f t="shared" ref="YE51" ca="1" si="4284">YD51/YB51</f>
        <v>0</v>
      </c>
      <c r="YG51" s="57">
        <f ca="1">SUM(YG44:YG50)+1E-20</f>
        <v>4.5274335070937073E-3</v>
      </c>
      <c r="YH51" s="57">
        <f t="shared" ref="YH51:YI51" ca="1" si="4285">SUM(YH44:YH50)</f>
        <v>4.5274335070937073E-3</v>
      </c>
      <c r="YI51" s="57">
        <f t="shared" ca="1" si="4285"/>
        <v>0</v>
      </c>
      <c r="YJ51" s="58">
        <f t="shared" ref="YJ51" ca="1" si="4286">YI51/YG51</f>
        <v>0</v>
      </c>
      <c r="YL51" s="57"/>
      <c r="YM51" s="57"/>
      <c r="YN51" s="57"/>
      <c r="YO51" s="58"/>
      <c r="YQ51" s="57">
        <f ca="1">SUM(YQ44:YQ50)+1E-20</f>
        <v>9.9999999999999995E-21</v>
      </c>
      <c r="YR51" s="57">
        <f t="shared" ref="YR51:YS51" ca="1" si="4287">SUM(YR44:YR50)</f>
        <v>0</v>
      </c>
      <c r="YS51" s="57">
        <f t="shared" ca="1" si="4287"/>
        <v>0</v>
      </c>
      <c r="YT51" s="58">
        <f t="shared" ref="YT51" ca="1" si="4288">YS51/YQ51</f>
        <v>0</v>
      </c>
      <c r="YV51" s="57">
        <f ca="1">SUM(YV44:YV50)+1E-20</f>
        <v>0.2332178655396312</v>
      </c>
      <c r="YW51" s="57">
        <f t="shared" ref="YW51:YX51" ca="1" si="4289">SUM(YW44:YW50)</f>
        <v>0.2332178655396312</v>
      </c>
      <c r="YX51" s="57">
        <f t="shared" ca="1" si="4289"/>
        <v>0</v>
      </c>
      <c r="YY51" s="58">
        <f t="shared" ref="YY51" ca="1" si="4290">YX51/YV51</f>
        <v>0</v>
      </c>
      <c r="ZA51" s="57">
        <f ca="1">SUM(ZA44:ZA50)+1E-20</f>
        <v>0.56227039771819631</v>
      </c>
      <c r="ZB51" s="57">
        <f t="shared" ref="ZB51:ZC51" ca="1" si="4291">SUM(ZB44:ZB50)</f>
        <v>0.56227039771819631</v>
      </c>
      <c r="ZC51" s="57">
        <f t="shared" ca="1" si="4291"/>
        <v>0</v>
      </c>
      <c r="ZD51" s="58">
        <f t="shared" ref="ZD51" ca="1" si="4292">ZC51/ZA51</f>
        <v>0</v>
      </c>
      <c r="ZF51" s="57">
        <f ca="1">SUM(ZF44:ZF50)+1E-20</f>
        <v>1.2373722295961904</v>
      </c>
      <c r="ZG51" s="57">
        <f t="shared" ref="ZG51:ZH51" ca="1" si="4293">SUM(ZG44:ZG50)</f>
        <v>1.2373722295961904</v>
      </c>
      <c r="ZH51" s="57">
        <f t="shared" ca="1" si="4293"/>
        <v>0</v>
      </c>
      <c r="ZI51" s="58">
        <f t="shared" ref="ZI51" ca="1" si="4294">ZH51/ZF51</f>
        <v>0</v>
      </c>
      <c r="ZK51" s="57">
        <f ca="1">SUM(ZK44:ZK50)+1E-20</f>
        <v>0.21362521562775416</v>
      </c>
      <c r="ZL51" s="57">
        <f t="shared" ref="ZL51:ZM51" ca="1" si="4295">SUM(ZL44:ZL50)</f>
        <v>0.21362521562775416</v>
      </c>
      <c r="ZM51" s="57">
        <f t="shared" ca="1" si="4295"/>
        <v>0</v>
      </c>
      <c r="ZN51" s="58">
        <f t="shared" ref="ZN51" ca="1" si="4296">ZM51/ZK51</f>
        <v>0</v>
      </c>
      <c r="ZP51" s="57">
        <f ca="1">SUM(ZP44:ZP50)+1E-20</f>
        <v>9.9999999999999995E-21</v>
      </c>
      <c r="ZQ51" s="57">
        <f t="shared" ref="ZQ51:ZR51" ca="1" si="4297">SUM(ZQ44:ZQ50)</f>
        <v>0</v>
      </c>
      <c r="ZR51" s="57">
        <f t="shared" ca="1" si="4297"/>
        <v>0</v>
      </c>
      <c r="ZS51" s="58">
        <f t="shared" ref="ZS51" ca="1" si="4298">ZR51/ZP51</f>
        <v>0</v>
      </c>
      <c r="ZU51" s="57">
        <f ca="1">SUM(ZU44:ZU50)+1E-20</f>
        <v>0.23016015530557007</v>
      </c>
      <c r="ZV51" s="57">
        <f t="shared" ref="ZV51:ZW51" ca="1" si="4299">SUM(ZV44:ZV50)</f>
        <v>0.23016015530557007</v>
      </c>
      <c r="ZW51" s="57">
        <f t="shared" ca="1" si="4299"/>
        <v>0</v>
      </c>
      <c r="ZX51" s="58">
        <f t="shared" ref="ZX51" ca="1" si="4300">ZW51/ZU51</f>
        <v>0</v>
      </c>
      <c r="ZZ51" s="57">
        <f ca="1">SUM(ZZ44:ZZ50)+1E-20</f>
        <v>3.4332398539930504</v>
      </c>
      <c r="AAA51" s="57">
        <f t="shared" ref="AAA51:AAB51" ca="1" si="4301">SUM(AAA44:AAA50)</f>
        <v>3.4332398539930504</v>
      </c>
      <c r="AAB51" s="57">
        <f t="shared" ca="1" si="4301"/>
        <v>0</v>
      </c>
      <c r="AAC51" s="58">
        <f t="shared" ref="AAC51" ca="1" si="4302">AAB51/ZZ51</f>
        <v>0</v>
      </c>
      <c r="AAE51" s="57"/>
      <c r="AAF51" s="57"/>
      <c r="AAG51" s="57"/>
      <c r="AAH51" s="58"/>
      <c r="AAJ51" s="57"/>
      <c r="AAK51" s="57"/>
      <c r="AAL51" s="57"/>
      <c r="AAM51" s="58"/>
      <c r="AAO51" s="57"/>
      <c r="AAP51" s="57"/>
      <c r="AAQ51" s="57"/>
      <c r="AAR51" s="58"/>
      <c r="AAT51" s="57"/>
      <c r="AAU51" s="57"/>
      <c r="AAV51" s="57"/>
      <c r="AAW51" s="58"/>
      <c r="AAY51" s="57"/>
      <c r="AAZ51" s="57"/>
      <c r="ABA51" s="57"/>
      <c r="ABB51" s="58"/>
      <c r="ABD51" s="57">
        <f ca="1">SUM(ABD44:ABD50)+1E-20</f>
        <v>0.80965906174283897</v>
      </c>
      <c r="ABE51" s="57">
        <f t="shared" ref="ABE51:ABF51" ca="1" si="4303">SUM(ABE44:ABE50)</f>
        <v>0.80965906174283897</v>
      </c>
      <c r="ABF51" s="57">
        <f t="shared" ca="1" si="4303"/>
        <v>0</v>
      </c>
      <c r="ABG51" s="58">
        <f t="shared" ref="ABG51" ca="1" si="4304">ABF51/ABD51</f>
        <v>0</v>
      </c>
      <c r="ABI51" s="57">
        <f ca="1">SUM(ABI44:ABI50)+1E-20</f>
        <v>2.1851741721051747E-2</v>
      </c>
      <c r="ABJ51" s="57">
        <f t="shared" ref="ABJ51:ABK51" ca="1" si="4305">SUM(ABJ44:ABJ50)</f>
        <v>2.1851741721051747E-2</v>
      </c>
      <c r="ABK51" s="57">
        <f t="shared" ca="1" si="4305"/>
        <v>0</v>
      </c>
      <c r="ABL51" s="58">
        <f t="shared" ref="ABL51" ca="1" si="4306">ABK51/ABI51</f>
        <v>0</v>
      </c>
      <c r="ABN51" s="57">
        <f ca="1">SUM(ABN44:ABN50)+1E-20</f>
        <v>8.1558974594630684E-2</v>
      </c>
      <c r="ABO51" s="57">
        <f t="shared" ref="ABO51:ABP51" ca="1" si="4307">SUM(ABO44:ABO50)</f>
        <v>8.1558974594630684E-2</v>
      </c>
      <c r="ABP51" s="57">
        <f t="shared" ca="1" si="4307"/>
        <v>0</v>
      </c>
      <c r="ABQ51" s="58">
        <f t="shared" ref="ABQ51" ca="1" si="4308">ABP51/ABN51</f>
        <v>0</v>
      </c>
      <c r="ABS51" s="57"/>
      <c r="ABT51" s="57"/>
      <c r="ABU51" s="57"/>
      <c r="ABV51" s="58"/>
      <c r="ABX51" s="57"/>
      <c r="ABY51" s="57"/>
      <c r="ABZ51" s="57"/>
      <c r="ACA51" s="58"/>
      <c r="ACC51" s="57">
        <f ca="1">SUM(ACC44:ACC50)+1E-20</f>
        <v>9.9999999999999995E-21</v>
      </c>
      <c r="ACD51" s="57">
        <f t="shared" ref="ACD51:ACE51" ca="1" si="4309">SUM(ACD44:ACD50)</f>
        <v>0</v>
      </c>
      <c r="ACE51" s="57">
        <f t="shared" ca="1" si="4309"/>
        <v>0</v>
      </c>
      <c r="ACF51" s="58">
        <f t="shared" ref="ACF51" ca="1" si="4310">ACE51/ACC51</f>
        <v>0</v>
      </c>
      <c r="ACH51" s="57">
        <f ca="1">SUM(ACH44:ACH50)+1E-20</f>
        <v>5.5789628035509381E-2</v>
      </c>
      <c r="ACI51" s="57">
        <f t="shared" ref="ACI51:ACJ51" ca="1" si="4311">SUM(ACI44:ACI50)</f>
        <v>5.5789628035509381E-2</v>
      </c>
      <c r="ACJ51" s="57">
        <f t="shared" ca="1" si="4311"/>
        <v>0</v>
      </c>
      <c r="ACK51" s="58">
        <f t="shared" ref="ACK51" ca="1" si="4312">ACJ51/ACH51</f>
        <v>0</v>
      </c>
      <c r="ACM51" s="57">
        <f ca="1">SUM(ACM44:ACM50)+1E-20</f>
        <v>2.382120633459121E-2</v>
      </c>
      <c r="ACN51" s="57">
        <f t="shared" ref="ACN51:ACO51" ca="1" si="4313">SUM(ACN44:ACN50)</f>
        <v>2.382120633459121E-2</v>
      </c>
      <c r="ACO51" s="57">
        <f t="shared" ca="1" si="4313"/>
        <v>0</v>
      </c>
      <c r="ACP51" s="58">
        <f t="shared" ref="ACP51" ca="1" si="4314">ACO51/ACM51</f>
        <v>0</v>
      </c>
      <c r="ACR51" s="57"/>
      <c r="ACS51" s="57"/>
      <c r="ACT51" s="57"/>
      <c r="ACU51" s="58"/>
      <c r="ACW51" s="57"/>
      <c r="ACX51" s="57"/>
      <c r="ACY51" s="57"/>
      <c r="ACZ51" s="58"/>
      <c r="ADB51" s="57">
        <f ca="1">SUM(ADB44:ADB50)+1E-20</f>
        <v>2.0517231679612475</v>
      </c>
      <c r="ADC51" s="57">
        <f t="shared" ref="ADC51:ADD51" ca="1" si="4315">SUM(ADC44:ADC50)</f>
        <v>2.0517231679612475</v>
      </c>
      <c r="ADD51" s="57">
        <f t="shared" ca="1" si="4315"/>
        <v>0</v>
      </c>
      <c r="ADE51" s="58">
        <f t="shared" ref="ADE51" ca="1" si="4316">ADD51/ADB51</f>
        <v>0</v>
      </c>
      <c r="ADG51" s="57">
        <f ca="1">SUM(ADG44:ADG50)+1E-20</f>
        <v>1.7603158675729969E-2</v>
      </c>
      <c r="ADH51" s="57">
        <f t="shared" ref="ADH51:ADI51" ca="1" si="4317">SUM(ADH44:ADH50)</f>
        <v>1.7603158675729969E-2</v>
      </c>
      <c r="ADI51" s="57">
        <f t="shared" ca="1" si="4317"/>
        <v>0</v>
      </c>
      <c r="ADJ51" s="58">
        <f t="shared" ref="ADJ51" ca="1" si="4318">ADI51/ADG51</f>
        <v>0</v>
      </c>
      <c r="ADL51" s="57">
        <f ca="1">SUM(ADL44:ADL50)+1E-20</f>
        <v>1.1520506011051592</v>
      </c>
      <c r="ADM51" s="57">
        <f t="shared" ref="ADM51:ADN51" ca="1" si="4319">SUM(ADM44:ADM50)</f>
        <v>1.1520506011051592</v>
      </c>
      <c r="ADN51" s="57">
        <f t="shared" ca="1" si="4319"/>
        <v>0</v>
      </c>
      <c r="ADO51" s="58">
        <f t="shared" ref="ADO51" ca="1" si="4320">ADN51/ADL51</f>
        <v>0</v>
      </c>
      <c r="ADQ51" s="57">
        <f ca="1">SUM(ADQ44:ADQ50)+1E-20</f>
        <v>9.9999999999999995E-21</v>
      </c>
      <c r="ADR51" s="57">
        <f t="shared" ref="ADR51:ADS51" ca="1" si="4321">SUM(ADR44:ADR50)</f>
        <v>0</v>
      </c>
      <c r="ADS51" s="57">
        <f t="shared" ca="1" si="4321"/>
        <v>0</v>
      </c>
      <c r="ADT51" s="58">
        <f t="shared" ref="ADT51" ca="1" si="4322">ADS51/ADQ51</f>
        <v>0</v>
      </c>
      <c r="ADV51" s="57">
        <f ca="1">SUM(ADV44:ADV50)+1E-20</f>
        <v>0.29133688038305167</v>
      </c>
      <c r="ADW51" s="57">
        <f t="shared" ref="ADW51:ADX51" ca="1" si="4323">SUM(ADW44:ADW50)</f>
        <v>0.29133688038305167</v>
      </c>
      <c r="ADX51" s="57">
        <f t="shared" ca="1" si="4323"/>
        <v>0</v>
      </c>
      <c r="ADY51" s="58">
        <f t="shared" ref="ADY51" ca="1" si="4324">ADX51/ADV51</f>
        <v>0</v>
      </c>
      <c r="AEA51" s="57">
        <f ca="1">SUM(AEA44:AEA50)+1E-20</f>
        <v>3.4129883361167943E-2</v>
      </c>
      <c r="AEB51" s="57">
        <f t="shared" ref="AEB51:AEC51" ca="1" si="4325">SUM(AEB44:AEB50)</f>
        <v>3.4129883361167943E-2</v>
      </c>
      <c r="AEC51" s="57">
        <f t="shared" ca="1" si="4325"/>
        <v>0</v>
      </c>
      <c r="AED51" s="58">
        <f t="shared" ref="AED51" ca="1" si="4326">AEC51/AEA51</f>
        <v>0</v>
      </c>
      <c r="AEF51" s="57"/>
      <c r="AEG51" s="57"/>
      <c r="AEH51" s="57"/>
      <c r="AEI51" s="58"/>
      <c r="AEK51" s="57">
        <f ca="1">SUM(AEK44:AEK50)+1E-20</f>
        <v>0.26478933457054876</v>
      </c>
      <c r="AEL51" s="57">
        <f t="shared" ref="AEL51:AEM51" ca="1" si="4327">SUM(AEL44:AEL50)</f>
        <v>0.26478933457054876</v>
      </c>
      <c r="AEM51" s="57">
        <f t="shared" ca="1" si="4327"/>
        <v>0</v>
      </c>
      <c r="AEN51" s="58">
        <f t="shared" ref="AEN51" ca="1" si="4328">AEM51/AEK51</f>
        <v>0</v>
      </c>
      <c r="AEP51" s="57">
        <f ca="1">SUM(AEP44:AEP50)+1E-20</f>
        <v>0.10120774704823672</v>
      </c>
      <c r="AEQ51" s="57">
        <f t="shared" ref="AEQ51:AER51" ca="1" si="4329">SUM(AEQ44:AEQ50)</f>
        <v>0.10120774704823672</v>
      </c>
      <c r="AER51" s="57">
        <f t="shared" ca="1" si="4329"/>
        <v>0</v>
      </c>
      <c r="AES51" s="58">
        <f t="shared" ref="AES51" ca="1" si="4330">AER51/AEP51</f>
        <v>0</v>
      </c>
      <c r="AEU51" s="57">
        <f ca="1">SUM(AEU44:AEU50)+1E-20</f>
        <v>0.10596460445090834</v>
      </c>
      <c r="AEV51" s="57">
        <f t="shared" ref="AEV51:AEW51" ca="1" si="4331">SUM(AEV44:AEV50)</f>
        <v>0.10596460445090834</v>
      </c>
      <c r="AEW51" s="57">
        <f t="shared" ca="1" si="4331"/>
        <v>0</v>
      </c>
      <c r="AEX51" s="58">
        <f t="shared" ref="AEX51" ca="1" si="4332">AEW51/AEU51</f>
        <v>0</v>
      </c>
      <c r="AEZ51" s="57">
        <f ca="1">SUM(AEZ44:AEZ50)+1E-20</f>
        <v>0.23853490669740995</v>
      </c>
      <c r="AFA51" s="57">
        <f t="shared" ref="AFA51:AFB51" ca="1" si="4333">SUM(AFA44:AFA50)</f>
        <v>0.23853490669740995</v>
      </c>
      <c r="AFB51" s="57">
        <f t="shared" ca="1" si="4333"/>
        <v>0</v>
      </c>
      <c r="AFC51" s="58">
        <f t="shared" ref="AFC51" ca="1" si="4334">AFB51/AEZ51</f>
        <v>0</v>
      </c>
      <c r="AFE51" s="57">
        <f ca="1">SUM(AFE44:AFE50)+1E-20</f>
        <v>0.52498097704244306</v>
      </c>
      <c r="AFF51" s="57">
        <f t="shared" ref="AFF51:AFG51" ca="1" si="4335">SUM(AFF44:AFF50)</f>
        <v>0.52498097704244306</v>
      </c>
      <c r="AFG51" s="57">
        <f t="shared" ca="1" si="4335"/>
        <v>0</v>
      </c>
      <c r="AFH51" s="58">
        <f t="shared" ref="AFH51" ca="1" si="4336">AFG51/AFE51</f>
        <v>0</v>
      </c>
      <c r="AFJ51" s="57">
        <f ca="1">SUM(AFJ44:AFJ50)+1E-20</f>
        <v>1.452472252436273</v>
      </c>
      <c r="AFK51" s="57">
        <f t="shared" ref="AFK51:AFL51" ca="1" si="4337">SUM(AFK44:AFK50)</f>
        <v>1.452472252436273</v>
      </c>
      <c r="AFL51" s="57">
        <f t="shared" ca="1" si="4337"/>
        <v>0</v>
      </c>
      <c r="AFM51" s="58">
        <f t="shared" ref="AFM51" ca="1" si="4338">AFL51/AFJ51</f>
        <v>0</v>
      </c>
      <c r="AFO51" s="57"/>
      <c r="AFP51" s="57"/>
      <c r="AFQ51" s="57"/>
      <c r="AFR51" s="58"/>
      <c r="AFT51" s="57">
        <f ca="1">SUM(AFT44:AFT50)+1E-20</f>
        <v>9.9999999999999995E-21</v>
      </c>
      <c r="AFU51" s="57">
        <f t="shared" ref="AFU51:AFV51" ca="1" si="4339">SUM(AFU44:AFU50)</f>
        <v>0</v>
      </c>
      <c r="AFV51" s="57">
        <f t="shared" ca="1" si="4339"/>
        <v>0</v>
      </c>
      <c r="AFW51" s="58">
        <f t="shared" ref="AFW51" ca="1" si="4340">AFV51/AFT51</f>
        <v>0</v>
      </c>
      <c r="AFY51" s="57"/>
      <c r="AFZ51" s="57"/>
      <c r="AGA51" s="57"/>
      <c r="AGB51" s="58"/>
      <c r="AGD51" s="57">
        <f ca="1">SUM(AGD44:AGD50)+1E-20</f>
        <v>9.9999999999999995E-21</v>
      </c>
      <c r="AGE51" s="57">
        <f t="shared" ref="AGE51:AGF51" ca="1" si="4341">SUM(AGE44:AGE50)</f>
        <v>0</v>
      </c>
      <c r="AGF51" s="57">
        <f t="shared" ca="1" si="4341"/>
        <v>0</v>
      </c>
      <c r="AGG51" s="58">
        <f t="shared" ref="AGG51" ca="1" si="4342">AGF51/AGD51</f>
        <v>0</v>
      </c>
      <c r="AGI51" s="57">
        <f ca="1">SUM(AGI44:AGI50)+1E-20</f>
        <v>0.43936230328518866</v>
      </c>
      <c r="AGJ51" s="57">
        <f t="shared" ref="AGJ51:AGK51" ca="1" si="4343">SUM(AGJ44:AGJ50)</f>
        <v>0.43936230328518866</v>
      </c>
      <c r="AGK51" s="57">
        <f t="shared" ca="1" si="4343"/>
        <v>0</v>
      </c>
      <c r="AGL51" s="58">
        <f t="shared" ref="AGL51" ca="1" si="4344">AGK51/AGI51</f>
        <v>0</v>
      </c>
      <c r="AGN51" s="57">
        <f ca="1">SUM(AGN44:AGN50)+1E-20</f>
        <v>2.6099550721570157</v>
      </c>
      <c r="AGO51" s="57">
        <f t="shared" ref="AGO51:AGP51" ca="1" si="4345">SUM(AGO44:AGO50)</f>
        <v>2.6099550721570157</v>
      </c>
      <c r="AGP51" s="57">
        <f t="shared" ca="1" si="4345"/>
        <v>0</v>
      </c>
      <c r="AGQ51" s="58">
        <f t="shared" ref="AGQ51" ca="1" si="4346">AGP51/AGN51</f>
        <v>0</v>
      </c>
      <c r="AGS51" s="57">
        <f ca="1">SUM(AGS44:AGS50)+1E-20</f>
        <v>0.42145286623739275</v>
      </c>
      <c r="AGT51" s="57">
        <f t="shared" ref="AGT51:AGU51" ca="1" si="4347">SUM(AGT44:AGT50)</f>
        <v>0.42145286623739275</v>
      </c>
      <c r="AGU51" s="57">
        <f t="shared" ca="1" si="4347"/>
        <v>0</v>
      </c>
      <c r="AGV51" s="58">
        <f t="shared" ref="AGV51" ca="1" si="4348">AGU51/AGS51</f>
        <v>0</v>
      </c>
      <c r="AGX51" s="57"/>
      <c r="AGY51" s="57"/>
      <c r="AGZ51" s="57"/>
      <c r="AHA51" s="58"/>
      <c r="AHC51" s="57">
        <f ca="1">SUM(AHC44:AHC50)+1E-20</f>
        <v>0.90012506812149118</v>
      </c>
      <c r="AHD51" s="57">
        <f t="shared" ref="AHD51:AHE51" ca="1" si="4349">SUM(AHD44:AHD50)</f>
        <v>0.90012506812149118</v>
      </c>
      <c r="AHE51" s="57">
        <f t="shared" ca="1" si="4349"/>
        <v>0</v>
      </c>
      <c r="AHF51" s="58">
        <f t="shared" ref="AHF51" ca="1" si="4350">AHE51/AHC51</f>
        <v>0</v>
      </c>
      <c r="AHH51" s="57">
        <f ca="1">SUM(AHH44:AHH50)+1E-20</f>
        <v>9.9999999999999995E-21</v>
      </c>
      <c r="AHI51" s="57">
        <f t="shared" ref="AHI51:AHJ51" ca="1" si="4351">SUM(AHI44:AHI50)</f>
        <v>0</v>
      </c>
      <c r="AHJ51" s="57">
        <f t="shared" ca="1" si="4351"/>
        <v>0</v>
      </c>
      <c r="AHK51" s="58">
        <f t="shared" ref="AHK51" ca="1" si="4352">AHJ51/AHH51</f>
        <v>0</v>
      </c>
      <c r="AHM51" s="57">
        <f ca="1">SUM(AHM44:AHM50)+1E-20</f>
        <v>0.73965051909781643</v>
      </c>
      <c r="AHN51" s="57">
        <f t="shared" ref="AHN51:AHO51" ca="1" si="4353">SUM(AHN44:AHN50)</f>
        <v>0.73965051909781643</v>
      </c>
      <c r="AHO51" s="57">
        <f t="shared" ca="1" si="4353"/>
        <v>0</v>
      </c>
      <c r="AHP51" s="58">
        <f t="shared" ref="AHP51" ca="1" si="4354">AHO51/AHM51</f>
        <v>0</v>
      </c>
      <c r="AHR51" s="57">
        <f ca="1">SUM(AHR44:AHR50)+1E-20</f>
        <v>10.059568121888454</v>
      </c>
      <c r="AHS51" s="57">
        <f t="shared" ref="AHS51:AHT51" ca="1" si="4355">SUM(AHS44:AHS50)</f>
        <v>10.059568121888454</v>
      </c>
      <c r="AHT51" s="57">
        <f t="shared" ca="1" si="4355"/>
        <v>0</v>
      </c>
      <c r="AHU51" s="58">
        <f t="shared" ref="AHU51" ca="1" si="4356">AHT51/AHR51</f>
        <v>0</v>
      </c>
      <c r="AHW51" s="57">
        <f ca="1">SUM(AHW44:AHW50)+1E-20</f>
        <v>0.11020530685140922</v>
      </c>
      <c r="AHX51" s="57">
        <f t="shared" ref="AHX51:AHY51" ca="1" si="4357">SUM(AHX44:AHX50)</f>
        <v>0.11020530685140922</v>
      </c>
      <c r="AHY51" s="57">
        <f t="shared" ca="1" si="4357"/>
        <v>0</v>
      </c>
      <c r="AHZ51" s="58">
        <f t="shared" ref="AHZ51" ca="1" si="4358">AHY51/AHW51</f>
        <v>0</v>
      </c>
      <c r="AIB51" s="57">
        <f ca="1">SUM(AIB44:AIB50)+1E-20</f>
        <v>1.9521087995394488</v>
      </c>
      <c r="AIC51" s="57">
        <f t="shared" ref="AIC51:AID51" ca="1" si="4359">SUM(AIC44:AIC50)</f>
        <v>1.9521087995394488</v>
      </c>
      <c r="AID51" s="57">
        <f t="shared" ca="1" si="4359"/>
        <v>0</v>
      </c>
      <c r="AIE51" s="58">
        <f t="shared" ref="AIE51" ca="1" si="4360">AID51/AIB51</f>
        <v>0</v>
      </c>
      <c r="AIG51" s="57"/>
      <c r="AIH51" s="57"/>
      <c r="AII51" s="57"/>
      <c r="AIJ51" s="58"/>
      <c r="AIL51" s="57">
        <f ca="1">SUM(AIL44:AIL50)+1E-20</f>
        <v>5.8759449108589497E-2</v>
      </c>
      <c r="AIM51" s="57">
        <f t="shared" ref="AIM51:AIN51" ca="1" si="4361">SUM(AIM44:AIM50)</f>
        <v>5.8759449108589497E-2</v>
      </c>
      <c r="AIN51" s="57">
        <f t="shared" ca="1" si="4361"/>
        <v>0</v>
      </c>
      <c r="AIO51" s="58">
        <f t="shared" ref="AIO51" ca="1" si="4362">AIN51/AIL51</f>
        <v>0</v>
      </c>
      <c r="AIQ51" s="57">
        <f ca="1">SUM(AIQ44:AIQ50)+1E-20</f>
        <v>1.329952795656713</v>
      </c>
      <c r="AIR51" s="57">
        <f t="shared" ref="AIR51:AIS51" ca="1" si="4363">SUM(AIR44:AIR50)</f>
        <v>1.329952795656713</v>
      </c>
      <c r="AIS51" s="57">
        <f t="shared" ca="1" si="4363"/>
        <v>0</v>
      </c>
      <c r="AIT51" s="58">
        <f t="shared" ref="AIT51" ca="1" si="4364">AIS51/AIQ51</f>
        <v>0</v>
      </c>
      <c r="AIV51" s="57">
        <f t="shared" ref="AIV51:AIX51" ca="1" si="4365">SUM(AIV44:AIV50)</f>
        <v>2.1653636561707358E-2</v>
      </c>
      <c r="AIW51" s="57">
        <f t="shared" ca="1" si="4365"/>
        <v>2.1653636561707358E-2</v>
      </c>
      <c r="AIX51" s="57">
        <f t="shared" ca="1" si="4365"/>
        <v>0</v>
      </c>
      <c r="AIY51" s="58">
        <f t="shared" ref="AIY51" ca="1" si="4366">AIX51/AIV51</f>
        <v>0</v>
      </c>
      <c r="AJA51" s="57">
        <f t="shared" ref="AJA51:AJC51" ca="1" si="4367">SUM(AJA44:AJA50)</f>
        <v>6.9847560809012887E-2</v>
      </c>
      <c r="AJB51" s="57">
        <f t="shared" ca="1" si="4367"/>
        <v>6.9847560809012887E-2</v>
      </c>
      <c r="AJC51" s="57">
        <f t="shared" ca="1" si="4367"/>
        <v>0</v>
      </c>
      <c r="AJD51" s="58">
        <f t="shared" ref="AJD51" ca="1" si="4368">AJC51/AJA51</f>
        <v>0</v>
      </c>
      <c r="AJF51" s="57">
        <f ca="1">SUM(AJF44:AJF50)+1E-20</f>
        <v>0.38412600767989202</v>
      </c>
      <c r="AJG51" s="57">
        <f t="shared" ref="AJG51:AJH51" ca="1" si="4369">SUM(AJG44:AJG50)</f>
        <v>0.38412600767989202</v>
      </c>
      <c r="AJH51" s="57">
        <f t="shared" ca="1" si="4369"/>
        <v>0</v>
      </c>
      <c r="AJI51" s="58">
        <f t="shared" ref="AJI51" ca="1" si="4370">AJH51/AJF51</f>
        <v>0</v>
      </c>
      <c r="AJK51" s="57">
        <f ca="1">SUM(AJK44:AJK50)+1E-20</f>
        <v>163.52401946215431</v>
      </c>
      <c r="AJL51" s="57">
        <f ca="1">SUM(AJL44:AJL50)</f>
        <v>163.52401946215431</v>
      </c>
      <c r="AJM51" s="57">
        <f ca="1">SUM(AJM44:AJM50)</f>
        <v>0</v>
      </c>
      <c r="AJN51" s="58">
        <f ca="1">AJM51/AJK51</f>
        <v>0</v>
      </c>
    </row>
    <row r="52" spans="1:950">
      <c r="A52" t="str">
        <f>'IEA energy consumption KTOE'!B53</f>
        <v>O</v>
      </c>
      <c r="E52" s="32"/>
      <c r="F52" s="1"/>
      <c r="J52" s="32"/>
      <c r="K52" s="1" t="s">
        <v>282</v>
      </c>
      <c r="O52" s="32"/>
      <c r="P52" s="1" t="s">
        <v>282</v>
      </c>
      <c r="T52" s="32"/>
      <c r="U52" s="1" t="s">
        <v>282</v>
      </c>
      <c r="Y52" s="32"/>
      <c r="Z52" s="1"/>
      <c r="AD52" s="32"/>
      <c r="AE52" s="1" t="s">
        <v>282</v>
      </c>
      <c r="AI52" s="32"/>
      <c r="AJ52" s="1" t="s">
        <v>282</v>
      </c>
      <c r="AN52" s="32"/>
      <c r="AO52" s="1" t="s">
        <v>282</v>
      </c>
      <c r="AS52" s="32"/>
      <c r="AT52" s="1" t="s">
        <v>282</v>
      </c>
      <c r="AX52" s="32"/>
      <c r="AY52" s="1" t="s">
        <v>282</v>
      </c>
      <c r="BC52" s="32"/>
      <c r="BD52" s="1"/>
      <c r="BH52" s="32"/>
      <c r="BI52" s="1" t="s">
        <v>282</v>
      </c>
      <c r="BM52" s="32"/>
      <c r="BN52" s="1" t="s">
        <v>282</v>
      </c>
      <c r="BR52" s="32"/>
      <c r="BS52" s="1"/>
      <c r="BW52" s="32"/>
      <c r="BX52" s="1" t="s">
        <v>282</v>
      </c>
      <c r="CB52" s="32"/>
      <c r="CC52" s="1" t="s">
        <v>282</v>
      </c>
      <c r="CG52" s="32"/>
      <c r="CH52" s="1"/>
      <c r="CL52" s="32"/>
      <c r="CM52" s="1" t="s">
        <v>282</v>
      </c>
      <c r="CQ52" s="32"/>
      <c r="CR52" s="1"/>
      <c r="CV52" s="32"/>
      <c r="CW52" s="1" t="s">
        <v>282</v>
      </c>
      <c r="DA52" s="32"/>
      <c r="DB52" s="1" t="s">
        <v>282</v>
      </c>
      <c r="DF52" s="32"/>
      <c r="DG52" s="1" t="s">
        <v>282</v>
      </c>
      <c r="DK52" s="32"/>
      <c r="DL52" s="1" t="s">
        <v>282</v>
      </c>
      <c r="DP52" s="32"/>
      <c r="DQ52" s="1" t="s">
        <v>282</v>
      </c>
      <c r="DU52" s="32"/>
      <c r="DV52" s="1" t="s">
        <v>282</v>
      </c>
      <c r="DZ52" s="32"/>
      <c r="EA52" s="1"/>
      <c r="EE52" s="32"/>
      <c r="EF52" s="1"/>
      <c r="EJ52" s="32"/>
      <c r="EK52" s="1" t="s">
        <v>282</v>
      </c>
      <c r="EO52" s="32"/>
      <c r="EP52" s="1" t="s">
        <v>282</v>
      </c>
      <c r="ET52" s="32"/>
      <c r="EU52" s="1" t="s">
        <v>282</v>
      </c>
      <c r="EY52" s="32"/>
      <c r="EZ52" s="1"/>
      <c r="FD52" s="32"/>
      <c r="FE52" s="1"/>
      <c r="FI52" s="32"/>
      <c r="FJ52" s="1"/>
      <c r="FN52" s="32"/>
      <c r="FO52" s="1" t="s">
        <v>282</v>
      </c>
      <c r="FS52" s="32"/>
      <c r="FT52" s="1" t="s">
        <v>282</v>
      </c>
      <c r="FX52" s="32"/>
      <c r="FY52" s="1" t="s">
        <v>282</v>
      </c>
      <c r="GC52" s="32"/>
      <c r="GD52" s="1" t="s">
        <v>282</v>
      </c>
      <c r="GH52" s="32"/>
      <c r="GI52" s="1"/>
      <c r="GM52" s="32"/>
      <c r="GN52" s="1" t="s">
        <v>282</v>
      </c>
      <c r="GR52" s="32"/>
      <c r="GS52" s="1" t="s">
        <v>282</v>
      </c>
      <c r="GW52" s="32"/>
      <c r="GX52" s="1" t="s">
        <v>282</v>
      </c>
      <c r="HB52" s="32"/>
      <c r="HC52" s="1" t="s">
        <v>282</v>
      </c>
      <c r="HG52" s="32"/>
      <c r="HH52" s="1" t="s">
        <v>282</v>
      </c>
      <c r="HL52" s="32"/>
      <c r="HM52" s="1" t="s">
        <v>282</v>
      </c>
      <c r="HQ52" s="32"/>
      <c r="HR52" s="1" t="s">
        <v>282</v>
      </c>
      <c r="HV52" s="32"/>
      <c r="HW52" s="1" t="s">
        <v>282</v>
      </c>
      <c r="IA52" s="32"/>
      <c r="IB52" s="1" t="s">
        <v>282</v>
      </c>
      <c r="IF52" s="32"/>
      <c r="IG52" s="1"/>
      <c r="IK52" s="32"/>
      <c r="IL52" s="1" t="s">
        <v>282</v>
      </c>
      <c r="IP52" s="32"/>
      <c r="IQ52" s="1" t="s">
        <v>282</v>
      </c>
      <c r="IU52" s="32"/>
      <c r="IV52" s="1" t="s">
        <v>282</v>
      </c>
      <c r="IZ52" s="32"/>
      <c r="JA52" s="1" t="s">
        <v>282</v>
      </c>
      <c r="JE52" s="32"/>
      <c r="JF52" s="1" t="s">
        <v>282</v>
      </c>
      <c r="JJ52" s="32"/>
      <c r="JK52" s="1" t="s">
        <v>282</v>
      </c>
      <c r="JO52" s="32"/>
      <c r="JP52" s="1" t="s">
        <v>282</v>
      </c>
      <c r="JT52" s="32"/>
      <c r="JU52" s="1" t="s">
        <v>282</v>
      </c>
      <c r="JY52" s="32"/>
      <c r="JZ52" s="1"/>
      <c r="KD52" s="32"/>
      <c r="KE52" s="1" t="s">
        <v>282</v>
      </c>
      <c r="KI52" s="32"/>
      <c r="KJ52" s="1" t="s">
        <v>282</v>
      </c>
      <c r="KN52" s="32"/>
      <c r="KO52" s="1"/>
      <c r="KS52" s="32"/>
      <c r="KT52" s="1" t="s">
        <v>282</v>
      </c>
      <c r="KX52" s="32"/>
      <c r="KY52" s="1"/>
      <c r="LC52" s="32"/>
      <c r="LD52" s="1" t="s">
        <v>282</v>
      </c>
      <c r="LH52" s="32"/>
      <c r="LI52" s="1" t="s">
        <v>282</v>
      </c>
      <c r="LM52" s="32"/>
      <c r="LN52" s="1" t="s">
        <v>282</v>
      </c>
      <c r="LR52" s="32"/>
      <c r="LS52" s="1" t="s">
        <v>282</v>
      </c>
      <c r="LW52" s="32"/>
      <c r="LX52" s="1" t="s">
        <v>282</v>
      </c>
      <c r="MB52" s="32"/>
      <c r="MC52" s="1"/>
      <c r="MG52" s="32"/>
      <c r="MH52" s="1" t="s">
        <v>282</v>
      </c>
      <c r="ML52" s="32"/>
      <c r="MM52" s="1"/>
      <c r="MQ52" s="32"/>
      <c r="MR52" s="1"/>
      <c r="MV52" s="32"/>
      <c r="MW52" s="1"/>
      <c r="NA52" s="32"/>
      <c r="NB52" s="1" t="s">
        <v>282</v>
      </c>
      <c r="NF52" s="32"/>
      <c r="NG52" s="1" t="s">
        <v>282</v>
      </c>
      <c r="NK52" s="32"/>
      <c r="NL52" s="1" t="s">
        <v>282</v>
      </c>
      <c r="NP52" s="32"/>
      <c r="NQ52" s="1" t="s">
        <v>282</v>
      </c>
      <c r="NU52" s="32"/>
      <c r="NV52" s="1" t="s">
        <v>282</v>
      </c>
      <c r="NZ52" s="32"/>
      <c r="OA52" s="1" t="s">
        <v>282</v>
      </c>
      <c r="OE52" s="32"/>
      <c r="OF52" s="1" t="s">
        <v>282</v>
      </c>
      <c r="OJ52" s="32"/>
      <c r="OK52" s="1" t="s">
        <v>282</v>
      </c>
      <c r="OO52" s="32"/>
      <c r="OP52" s="1" t="s">
        <v>282</v>
      </c>
      <c r="OT52" s="32"/>
      <c r="OU52" s="1" t="s">
        <v>282</v>
      </c>
      <c r="OY52" s="32"/>
      <c r="OZ52" s="1" t="s">
        <v>282</v>
      </c>
      <c r="PD52" s="32"/>
      <c r="PE52" s="1" t="s">
        <v>282</v>
      </c>
      <c r="PI52" s="32"/>
      <c r="PJ52" s="1" t="s">
        <v>282</v>
      </c>
      <c r="PN52" s="32"/>
      <c r="PO52" s="1" t="s">
        <v>282</v>
      </c>
      <c r="PS52" s="32"/>
      <c r="PT52" s="1" t="s">
        <v>282</v>
      </c>
      <c r="PX52" s="32"/>
      <c r="PY52" s="1" t="s">
        <v>282</v>
      </c>
      <c r="QC52" s="32"/>
      <c r="QD52" s="1" t="s">
        <v>282</v>
      </c>
      <c r="QH52" s="32"/>
      <c r="QI52" s="1"/>
      <c r="QM52" s="32"/>
      <c r="QN52" s="1" t="s">
        <v>282</v>
      </c>
      <c r="QR52" s="32"/>
      <c r="QS52" s="1" t="s">
        <v>282</v>
      </c>
      <c r="QW52" s="32"/>
      <c r="QX52" s="1" t="s">
        <v>282</v>
      </c>
      <c r="RB52" s="32"/>
      <c r="RC52" s="1" t="s">
        <v>282</v>
      </c>
      <c r="RG52" s="32"/>
      <c r="RH52" s="1" t="s">
        <v>282</v>
      </c>
      <c r="RL52" s="32"/>
      <c r="RM52" s="1" t="s">
        <v>282</v>
      </c>
      <c r="RQ52" s="32"/>
      <c r="RR52" s="1" t="s">
        <v>282</v>
      </c>
      <c r="RV52" s="32"/>
      <c r="RW52" s="1" t="s">
        <v>282</v>
      </c>
      <c r="SA52" s="32"/>
      <c r="SB52" s="1"/>
      <c r="SF52" s="32"/>
      <c r="SG52" s="1"/>
      <c r="SK52" s="32"/>
      <c r="SL52" s="1" t="s">
        <v>282</v>
      </c>
      <c r="SP52" s="32"/>
      <c r="SQ52" s="1" t="s">
        <v>282</v>
      </c>
      <c r="SU52" s="32"/>
      <c r="SV52" s="1" t="s">
        <v>282</v>
      </c>
      <c r="SZ52" s="32"/>
      <c r="TA52" s="1" t="s">
        <v>282</v>
      </c>
      <c r="TE52" s="32"/>
      <c r="TF52" s="1"/>
      <c r="TJ52" s="32"/>
      <c r="TK52" s="1"/>
      <c r="TO52" s="32"/>
      <c r="TP52" s="1" t="s">
        <v>282</v>
      </c>
      <c r="TT52" s="32"/>
      <c r="TU52" s="1"/>
      <c r="TY52" s="32"/>
      <c r="TZ52" s="1"/>
      <c r="UD52" s="32"/>
      <c r="UE52" s="1" t="s">
        <v>282</v>
      </c>
      <c r="UI52" s="32"/>
      <c r="UJ52" s="1"/>
      <c r="UN52" s="32"/>
      <c r="UO52" s="1" t="s">
        <v>282</v>
      </c>
      <c r="US52" s="32"/>
      <c r="UT52" s="1" t="s">
        <v>282</v>
      </c>
      <c r="UX52" s="32"/>
      <c r="UY52" s="1"/>
      <c r="VC52" s="32"/>
      <c r="VD52" s="1" t="s">
        <v>282</v>
      </c>
      <c r="VH52" s="32"/>
      <c r="VI52" s="1" t="s">
        <v>282</v>
      </c>
      <c r="VM52" s="32"/>
      <c r="VN52" s="1" t="s">
        <v>282</v>
      </c>
      <c r="VR52" s="32"/>
      <c r="VS52" s="1" t="s">
        <v>282</v>
      </c>
      <c r="VW52" s="32"/>
      <c r="VX52" s="1" t="s">
        <v>282</v>
      </c>
      <c r="WB52" s="32"/>
      <c r="WC52" s="1" t="s">
        <v>282</v>
      </c>
      <c r="WG52" s="32"/>
      <c r="WH52" s="1" t="s">
        <v>282</v>
      </c>
      <c r="WL52" s="32"/>
      <c r="WM52" s="1" t="s">
        <v>282</v>
      </c>
      <c r="WQ52" s="32"/>
      <c r="WR52" s="1" t="s">
        <v>282</v>
      </c>
      <c r="WV52" s="32"/>
      <c r="WW52" s="1" t="s">
        <v>282</v>
      </c>
      <c r="XA52" s="32"/>
      <c r="XB52" s="1" t="s">
        <v>282</v>
      </c>
      <c r="XF52" s="32"/>
      <c r="XG52" s="1" t="s">
        <v>282</v>
      </c>
      <c r="XK52" s="32"/>
      <c r="XL52" s="1" t="s">
        <v>282</v>
      </c>
      <c r="XP52" s="32"/>
      <c r="XQ52" s="1" t="s">
        <v>282</v>
      </c>
      <c r="XU52" s="32"/>
      <c r="XV52" s="1" t="s">
        <v>282</v>
      </c>
      <c r="XZ52" s="32"/>
      <c r="YA52" s="1" t="s">
        <v>282</v>
      </c>
      <c r="YE52" s="32"/>
      <c r="YF52" s="1" t="s">
        <v>282</v>
      </c>
      <c r="YJ52" s="32"/>
      <c r="YK52" s="1" t="s">
        <v>282</v>
      </c>
      <c r="YO52" s="32"/>
      <c r="YP52" s="1"/>
      <c r="YT52" s="32"/>
      <c r="YU52" s="1" t="s">
        <v>282</v>
      </c>
      <c r="YY52" s="32"/>
      <c r="YZ52" s="1" t="s">
        <v>282</v>
      </c>
      <c r="ZD52" s="32"/>
      <c r="ZE52" s="1" t="s">
        <v>282</v>
      </c>
      <c r="ZI52" s="32"/>
      <c r="ZJ52" s="1" t="s">
        <v>282</v>
      </c>
      <c r="ZN52" s="32"/>
      <c r="ZO52" s="1" t="s">
        <v>282</v>
      </c>
      <c r="ZS52" s="32"/>
      <c r="ZT52" s="1" t="s">
        <v>282</v>
      </c>
      <c r="ZX52" s="32"/>
      <c r="ZY52" s="1" t="s">
        <v>282</v>
      </c>
      <c r="AAC52" s="32"/>
      <c r="AAD52" s="1" t="s">
        <v>282</v>
      </c>
      <c r="AAH52" s="32"/>
      <c r="AAI52" s="1"/>
      <c r="AAM52" s="32"/>
      <c r="AAN52" s="1"/>
      <c r="AAR52" s="32"/>
      <c r="AAS52" s="1"/>
      <c r="AAW52" s="32"/>
      <c r="AAX52" s="1"/>
      <c r="ABB52" s="32"/>
      <c r="ABC52" s="1"/>
      <c r="ABG52" s="32"/>
      <c r="ABH52" s="1" t="s">
        <v>282</v>
      </c>
      <c r="ABL52" s="32"/>
      <c r="ABM52" s="1" t="s">
        <v>282</v>
      </c>
      <c r="ABQ52" s="32"/>
      <c r="ABR52" s="1" t="s">
        <v>282</v>
      </c>
      <c r="ABV52" s="32"/>
      <c r="ABW52" s="1"/>
      <c r="ACA52" s="32"/>
      <c r="ACB52" s="1"/>
      <c r="ACF52" s="32"/>
      <c r="ACG52" s="1" t="s">
        <v>282</v>
      </c>
      <c r="ACK52" s="32"/>
      <c r="ACL52" s="1" t="s">
        <v>282</v>
      </c>
      <c r="ACP52" s="32"/>
      <c r="ACQ52" s="1" t="s">
        <v>282</v>
      </c>
      <c r="ACU52" s="32"/>
      <c r="ACV52" s="1"/>
      <c r="ACZ52" s="32"/>
      <c r="ADA52" s="1"/>
      <c r="ADE52" s="32"/>
      <c r="ADF52" s="1" t="s">
        <v>282</v>
      </c>
      <c r="ADJ52" s="32"/>
      <c r="ADK52" s="1" t="s">
        <v>282</v>
      </c>
      <c r="ADO52" s="32"/>
      <c r="ADP52" s="1" t="s">
        <v>282</v>
      </c>
      <c r="ADT52" s="32"/>
      <c r="ADU52" s="1" t="s">
        <v>282</v>
      </c>
      <c r="ADY52" s="32"/>
      <c r="ADZ52" s="1" t="s">
        <v>282</v>
      </c>
      <c r="AED52" s="32"/>
      <c r="AEE52" s="1" t="s">
        <v>282</v>
      </c>
      <c r="AEI52" s="32"/>
      <c r="AEJ52" s="1"/>
      <c r="AEN52" s="32"/>
      <c r="AEO52" s="1" t="s">
        <v>282</v>
      </c>
      <c r="AES52" s="32"/>
      <c r="AET52" s="1" t="s">
        <v>282</v>
      </c>
      <c r="AEX52" s="32"/>
      <c r="AEY52" s="1" t="s">
        <v>282</v>
      </c>
      <c r="AFC52" s="32"/>
      <c r="AFD52" s="1" t="s">
        <v>282</v>
      </c>
      <c r="AFH52" s="32"/>
      <c r="AFI52" s="1" t="s">
        <v>282</v>
      </c>
      <c r="AFM52" s="32"/>
      <c r="AFN52" s="1" t="s">
        <v>282</v>
      </c>
      <c r="AFR52" s="32"/>
      <c r="AFS52" s="1"/>
      <c r="AFW52" s="32"/>
      <c r="AFX52" s="1" t="s">
        <v>282</v>
      </c>
      <c r="AGB52" s="32"/>
      <c r="AGC52" s="1"/>
      <c r="AGG52" s="32"/>
      <c r="AGH52" s="1" t="s">
        <v>282</v>
      </c>
      <c r="AGL52" s="32"/>
      <c r="AGM52" s="1" t="s">
        <v>282</v>
      </c>
      <c r="AGQ52" s="32"/>
      <c r="AGR52" s="1" t="s">
        <v>282</v>
      </c>
      <c r="AGV52" s="32"/>
      <c r="AGW52" s="1" t="s">
        <v>282</v>
      </c>
      <c r="AHA52" s="32"/>
      <c r="AHB52" s="1"/>
      <c r="AHF52" s="32"/>
      <c r="AHG52" s="1" t="s">
        <v>282</v>
      </c>
      <c r="AHK52" s="32"/>
      <c r="AHL52" s="1" t="s">
        <v>282</v>
      </c>
      <c r="AHP52" s="32"/>
      <c r="AHQ52" s="1" t="s">
        <v>282</v>
      </c>
      <c r="AHU52" s="32"/>
      <c r="AHV52" s="1" t="s">
        <v>282</v>
      </c>
      <c r="AHZ52" s="32"/>
      <c r="AIA52" s="1" t="s">
        <v>282</v>
      </c>
      <c r="AIE52" s="32"/>
      <c r="AIF52" s="1" t="s">
        <v>282</v>
      </c>
      <c r="AIJ52" s="32"/>
      <c r="AIK52" s="1"/>
      <c r="AIO52" s="32"/>
      <c r="AIP52" s="1" t="s">
        <v>282</v>
      </c>
      <c r="AIT52" s="32"/>
      <c r="AIU52" s="1" t="s">
        <v>282</v>
      </c>
      <c r="AIY52" s="32"/>
      <c r="AIZ52" s="1" t="s">
        <v>282</v>
      </c>
      <c r="AJD52" s="32"/>
      <c r="AJE52" s="1" t="s">
        <v>282</v>
      </c>
      <c r="AJI52" s="32"/>
      <c r="AJJ52" s="1" t="s">
        <v>282</v>
      </c>
    </row>
    <row r="53" spans="1:950">
      <c r="A53" t="str">
        <f>'IEA energy consumption KTOE'!B54</f>
        <v>O-O</v>
      </c>
      <c r="B53" s="48"/>
      <c r="C53" s="48"/>
      <c r="D53" s="8"/>
      <c r="E53" s="6"/>
      <c r="G53" s="48">
        <f t="shared" ref="G53:G59" ca="1" si="4371">VLOOKUP($A53,Energy_use_WWS_TY,MATCH(J$5,Energy_use_WWS_TY_cols,0),FALSE)</f>
        <v>0</v>
      </c>
      <c r="H53" s="48">
        <f t="shared" ref="H53:H59" ca="1" si="4372">VLOOKUP($A53,Energy_use_BAU_TY,MATCH(J$5,Energy_use_BAU_TY_cols,0),FALSE)*VLOOKUP($A53,WWS_adjustments_electrified,MATCH(J$5,WWS_adjustments_cols,0),FALSE)</f>
        <v>0</v>
      </c>
      <c r="I53" s="8">
        <f t="shared" ref="I53:I59" ca="1" si="4373">G53-H53</f>
        <v>0</v>
      </c>
      <c r="J53" s="6">
        <f t="shared" ref="J53:J59" ca="1" si="4374">IF(G53=0,0,I53/G53)</f>
        <v>0</v>
      </c>
      <c r="L53" s="48">
        <f t="shared" ref="L53:L59" ca="1" si="4375">VLOOKUP($A53,Energy_use_WWS_TY,MATCH(O$5,Energy_use_WWS_TY_cols,0),FALSE)</f>
        <v>0.40298135977588617</v>
      </c>
      <c r="M53" s="48">
        <f t="shared" ref="M53:M59" ca="1" si="4376">VLOOKUP($A53,Energy_use_BAU_TY,MATCH(O$5,Energy_use_BAU_TY_cols,0),FALSE)*VLOOKUP($A53,WWS_adjustments_electrified,MATCH(O$5,WWS_adjustments_cols,0),FALSE)</f>
        <v>0.40298135977588617</v>
      </c>
      <c r="N53" s="8">
        <f t="shared" ref="N53:N59" ca="1" si="4377">L53-M53</f>
        <v>0</v>
      </c>
      <c r="O53" s="6">
        <f t="shared" ref="O53:O59" ca="1" si="4378">IF(L53=0,0,N53/L53)</f>
        <v>0</v>
      </c>
      <c r="Q53" s="48">
        <f t="shared" ref="Q53:Q59" ca="1" si="4379">VLOOKUP($A53,Energy_use_WWS_TY,MATCH(T$5,Energy_use_WWS_TY_cols,0),FALSE)</f>
        <v>2.606606466855667E-3</v>
      </c>
      <c r="R53" s="48">
        <f t="shared" ref="R53:R59" ca="1" si="4380">VLOOKUP($A53,Energy_use_BAU_TY,MATCH(T$5,Energy_use_BAU_TY_cols,0),FALSE)*VLOOKUP($A53,WWS_adjustments_electrified,MATCH(T$5,WWS_adjustments_cols,0),FALSE)</f>
        <v>2.606606466855667E-3</v>
      </c>
      <c r="S53" s="8">
        <f t="shared" ref="S53:S59" ca="1" si="4381">Q53-R53</f>
        <v>0</v>
      </c>
      <c r="T53" s="6">
        <f t="shared" ref="T53:T59" ca="1" si="4382">IF(Q53=0,0,S53/Q53)</f>
        <v>0</v>
      </c>
      <c r="V53" s="48"/>
      <c r="W53" s="48"/>
      <c r="X53" s="8"/>
      <c r="Y53" s="6"/>
      <c r="AA53" s="48">
        <f t="shared" ref="AA53:AA59" ca="1" si="4383">VLOOKUP($A53,Energy_use_WWS_TY,MATCH(AD$5,Energy_use_WWS_TY_cols,0),FALSE)</f>
        <v>0</v>
      </c>
      <c r="AB53" s="48">
        <f t="shared" ref="AB53:AB59" ca="1" si="4384">VLOOKUP($A53,Energy_use_BAU_TY,MATCH(AD$5,Energy_use_BAU_TY_cols,0),FALSE)*VLOOKUP($A53,WWS_adjustments_electrified,MATCH(AD$5,WWS_adjustments_cols,0),FALSE)</f>
        <v>0</v>
      </c>
      <c r="AC53" s="8">
        <f t="shared" ref="AC53:AC59" ca="1" si="4385">AA53-AB53</f>
        <v>0</v>
      </c>
      <c r="AD53" s="6">
        <f t="shared" ref="AD53:AD59" ca="1" si="4386">IF(AA53=0,0,AC53/AA53)</f>
        <v>0</v>
      </c>
      <c r="AF53" s="48">
        <f t="shared" ref="AF53:AF59" ca="1" si="4387">VLOOKUP($A53,Energy_use_WWS_TY,MATCH(AI$5,Energy_use_WWS_TY_cols,0),FALSE)</f>
        <v>0</v>
      </c>
      <c r="AG53" s="48">
        <f t="shared" ref="AG53:AG59" ca="1" si="4388">VLOOKUP($A53,Energy_use_BAU_TY,MATCH(AI$5,Energy_use_BAU_TY_cols,0),FALSE)*VLOOKUP($A53,WWS_adjustments_electrified,MATCH(AI$5,WWS_adjustments_cols,0),FALSE)</f>
        <v>0</v>
      </c>
      <c r="AH53" s="8">
        <f t="shared" ref="AH53:AH59" ca="1" si="4389">AF53-AG53</f>
        <v>0</v>
      </c>
      <c r="AI53" s="6">
        <f t="shared" ref="AI53:AI59" ca="1" si="4390">IF(AF53=0,0,AH53/AF53)</f>
        <v>0</v>
      </c>
      <c r="AK53" s="48">
        <f t="shared" ref="AK53:AK59" ca="1" si="4391">VLOOKUP($A53,Energy_use_WWS_TY,MATCH(AN$5,Energy_use_WWS_TY_cols,0),FALSE)</f>
        <v>6.5576506678771316E-4</v>
      </c>
      <c r="AL53" s="48">
        <f t="shared" ref="AL53:AL59" ca="1" si="4392">VLOOKUP($A53,Energy_use_BAU_TY,MATCH(AN$5,Energy_use_BAU_TY_cols,0),FALSE)*VLOOKUP($A53,WWS_adjustments_electrified,MATCH(AN$5,WWS_adjustments_cols,0),FALSE)</f>
        <v>6.5576506678771316E-4</v>
      </c>
      <c r="AM53" s="8">
        <f t="shared" ref="AM53:AM59" ca="1" si="4393">AK53-AL53</f>
        <v>0</v>
      </c>
      <c r="AN53" s="6">
        <f t="shared" ref="AN53:AN59" ca="1" si="4394">IF(AK53=0,0,AM53/AK53)</f>
        <v>0</v>
      </c>
      <c r="AP53" s="48">
        <f t="shared" ref="AP53:AP59" ca="1" si="4395">VLOOKUP($A53,Energy_use_WWS_TY,MATCH(AS$5,Energy_use_WWS_TY_cols,0),FALSE)</f>
        <v>0</v>
      </c>
      <c r="AQ53" s="48">
        <f t="shared" ref="AQ53:AQ59" ca="1" si="4396">VLOOKUP($A53,Energy_use_BAU_TY,MATCH(AS$5,Energy_use_BAU_TY_cols,0),FALSE)*VLOOKUP($A53,WWS_adjustments_electrified,MATCH(AS$5,WWS_adjustments_cols,0),FALSE)</f>
        <v>0</v>
      </c>
      <c r="AR53" s="8">
        <f t="shared" ref="AR53:AR59" ca="1" si="4397">AP53-AQ53</f>
        <v>0</v>
      </c>
      <c r="AS53" s="6">
        <f t="shared" ref="AS53:AS59" ca="1" si="4398">IF(AP53=0,0,AR53/AP53)</f>
        <v>0</v>
      </c>
      <c r="AU53" s="48">
        <f t="shared" ref="AU53:AU59" ca="1" si="4399">VLOOKUP($A53,Energy_use_WWS_TY,MATCH(AX$5,Energy_use_WWS_TY_cols,0),FALSE)</f>
        <v>0</v>
      </c>
      <c r="AV53" s="48">
        <f t="shared" ref="AV53:AV59" ca="1" si="4400">VLOOKUP($A53,Energy_use_BAU_TY,MATCH(AX$5,Energy_use_BAU_TY_cols,0),FALSE)*VLOOKUP($A53,WWS_adjustments_electrified,MATCH(AX$5,WWS_adjustments_cols,0),FALSE)</f>
        <v>0</v>
      </c>
      <c r="AW53" s="8">
        <f t="shared" ref="AW53:AW59" ca="1" si="4401">AU53-AV53</f>
        <v>0</v>
      </c>
      <c r="AX53" s="6">
        <f t="shared" ref="AX53:AX59" ca="1" si="4402">IF(AU53=0,0,AW53/AU53)</f>
        <v>0</v>
      </c>
      <c r="AZ53" s="48"/>
      <c r="BA53" s="48"/>
      <c r="BB53" s="8"/>
      <c r="BC53" s="6"/>
      <c r="BE53" s="48">
        <f t="shared" ref="BE53:BE59" ca="1" si="4403">VLOOKUP($A53,Energy_use_WWS_TY,MATCH(BH$5,Energy_use_WWS_TY_cols,0),FALSE)</f>
        <v>0</v>
      </c>
      <c r="BF53" s="48">
        <f t="shared" ref="BF53:BF59" ca="1" si="4404">VLOOKUP($A53,Energy_use_BAU_TY,MATCH(BH$5,Energy_use_BAU_TY_cols,0),FALSE)*VLOOKUP($A53,WWS_adjustments_electrified,MATCH(BH$5,WWS_adjustments_cols,0),FALSE)</f>
        <v>0</v>
      </c>
      <c r="BG53" s="8">
        <f t="shared" ref="BG53:BG59" ca="1" si="4405">BE53-BF53</f>
        <v>0</v>
      </c>
      <c r="BH53" s="6">
        <f t="shared" ref="BH53:BH59" ca="1" si="4406">IF(BE53=0,0,BG53/BE53)</f>
        <v>0</v>
      </c>
      <c r="BJ53" s="48">
        <f t="shared" ref="BJ53:BJ59" ca="1" si="4407">VLOOKUP($A53,Energy_use_WWS_TY,MATCH(BM$5,Energy_use_WWS_TY_cols,0),FALSE)</f>
        <v>2.4188639634392635E-3</v>
      </c>
      <c r="BK53" s="48">
        <f t="shared" ref="BK53:BK59" ca="1" si="4408">VLOOKUP($A53,Energy_use_BAU_TY,MATCH(BM$5,Energy_use_BAU_TY_cols,0),FALSE)*VLOOKUP($A53,WWS_adjustments_electrified,MATCH(BM$5,WWS_adjustments_cols,0),FALSE)</f>
        <v>2.4188639634392635E-3</v>
      </c>
      <c r="BL53" s="8">
        <f t="shared" ref="BL53:BL59" ca="1" si="4409">BJ53-BK53</f>
        <v>0</v>
      </c>
      <c r="BM53" s="6">
        <f t="shared" ref="BM53:BM59" ca="1" si="4410">IF(BJ53=0,0,BL53/BJ53)</f>
        <v>0</v>
      </c>
      <c r="BO53" s="48"/>
      <c r="BP53" s="48"/>
      <c r="BQ53" s="8"/>
      <c r="BR53" s="6"/>
      <c r="BT53" s="48">
        <f t="shared" ref="BT53:BT59" ca="1" si="4411">VLOOKUP($A53,Energy_use_WWS_TY,MATCH(BW$5,Energy_use_WWS_TY_cols,0),FALSE)</f>
        <v>0</v>
      </c>
      <c r="BU53" s="48">
        <f t="shared" ref="BU53:BU59" ca="1" si="4412">VLOOKUP($A53,Energy_use_BAU_TY,MATCH(BW$5,Energy_use_BAU_TY_cols,0),FALSE)*VLOOKUP($A53,WWS_adjustments_electrified,MATCH(BW$5,WWS_adjustments_cols,0),FALSE)</f>
        <v>0</v>
      </c>
      <c r="BV53" s="8">
        <f t="shared" ref="BV53:BV59" ca="1" si="4413">BT53-BU53</f>
        <v>0</v>
      </c>
      <c r="BW53" s="6">
        <f t="shared" ref="BW53:BW59" ca="1" si="4414">IF(BT53=0,0,BV53/BT53)</f>
        <v>0</v>
      </c>
      <c r="BY53" s="48">
        <f t="shared" ref="BY53:BY59" ca="1" si="4415">VLOOKUP($A53,Energy_use_WWS_TY,MATCH(CB$5,Energy_use_WWS_TY_cols,0),FALSE)</f>
        <v>1.3112871649835264E-2</v>
      </c>
      <c r="BZ53" s="48">
        <f t="shared" ref="BZ53:BZ59" ca="1" si="4416">VLOOKUP($A53,Energy_use_BAU_TY,MATCH(CB$5,Energy_use_BAU_TY_cols,0),FALSE)*VLOOKUP($A53,WWS_adjustments_electrified,MATCH(CB$5,WWS_adjustments_cols,0),FALSE)</f>
        <v>1.3112871649835264E-2</v>
      </c>
      <c r="CA53" s="8">
        <f t="shared" ref="CA53:CA59" ca="1" si="4417">BY53-BZ53</f>
        <v>0</v>
      </c>
      <c r="CB53" s="6">
        <f t="shared" ref="CB53:CB59" ca="1" si="4418">IF(BY53=0,0,CA53/BY53)</f>
        <v>0</v>
      </c>
      <c r="CD53" s="48"/>
      <c r="CE53" s="48"/>
      <c r="CF53" s="8"/>
      <c r="CG53" s="6"/>
      <c r="CI53" s="48">
        <f t="shared" ref="CI53:CI59" ca="1" si="4419">VLOOKUP($A53,Energy_use_WWS_TY,MATCH(CL$5,Energy_use_WWS_TY_cols,0),FALSE)</f>
        <v>0</v>
      </c>
      <c r="CJ53" s="48">
        <f t="shared" ref="CJ53:CJ59" ca="1" si="4420">VLOOKUP($A53,Energy_use_BAU_TY,MATCH(CL$5,Energy_use_BAU_TY_cols,0),FALSE)*VLOOKUP($A53,WWS_adjustments_electrified,MATCH(CL$5,WWS_adjustments_cols,0),FALSE)</f>
        <v>0</v>
      </c>
      <c r="CK53" s="8">
        <f t="shared" ref="CK53:CK59" ca="1" si="4421">CI53-CJ53</f>
        <v>0</v>
      </c>
      <c r="CL53" s="6">
        <f t="shared" ref="CL53:CL59" ca="1" si="4422">IF(CI53=0,0,CK53/CI53)</f>
        <v>0</v>
      </c>
      <c r="CN53" s="48"/>
      <c r="CO53" s="48"/>
      <c r="CP53" s="8"/>
      <c r="CQ53" s="6"/>
      <c r="CS53" s="48">
        <f t="shared" ref="CS53:CS59" ca="1" si="4423">VLOOKUP($A53,Energy_use_WWS_TY,MATCH(CV$5,Energy_use_WWS_TY_cols,0),FALSE)</f>
        <v>0</v>
      </c>
      <c r="CT53" s="48">
        <f t="shared" ref="CT53:CT59" ca="1" si="4424">VLOOKUP($A53,Energy_use_BAU_TY,MATCH(CV$5,Energy_use_BAU_TY_cols,0),FALSE)*VLOOKUP($A53,WWS_adjustments_electrified,MATCH(CV$5,WWS_adjustments_cols,0),FALSE)</f>
        <v>0</v>
      </c>
      <c r="CU53" s="8">
        <f t="shared" ref="CU53:CU59" ca="1" si="4425">CS53-CT53</f>
        <v>0</v>
      </c>
      <c r="CV53" s="6">
        <f t="shared" ref="CV53:CV59" ca="1" si="4426">IF(CS53=0,0,CU53/CS53)</f>
        <v>0</v>
      </c>
      <c r="CX53" s="48">
        <f t="shared" ref="CX53:CX59" ca="1" si="4427">VLOOKUP($A53,Energy_use_WWS_TY,MATCH(DA$5,Energy_use_WWS_TY_cols,0),FALSE)</f>
        <v>0</v>
      </c>
      <c r="CY53" s="48">
        <f t="shared" ref="CY53:CY59" ca="1" si="4428">VLOOKUP($A53,Energy_use_BAU_TY,MATCH(DA$5,Energy_use_BAU_TY_cols,0),FALSE)*VLOOKUP($A53,WWS_adjustments_electrified,MATCH(DA$5,WWS_adjustments_cols,0),FALSE)</f>
        <v>0</v>
      </c>
      <c r="CZ53" s="8">
        <f t="shared" ref="CZ53:CZ59" ca="1" si="4429">CX53-CY53</f>
        <v>0</v>
      </c>
      <c r="DA53" s="6">
        <f t="shared" ref="DA53:DA59" ca="1" si="4430">IF(CX53=0,0,CZ53/CX53)</f>
        <v>0</v>
      </c>
      <c r="DC53" s="48">
        <f t="shared" ref="DC53:DC59" ca="1" si="4431">VLOOKUP($A53,Energy_use_WWS_TY,MATCH(DF$5,Energy_use_WWS_TY_cols,0),FALSE)</f>
        <v>5.2132129337113342E-4</v>
      </c>
      <c r="DD53" s="48">
        <f t="shared" ref="DD53:DD59" ca="1" si="4432">VLOOKUP($A53,Energy_use_BAU_TY,MATCH(DF$5,Energy_use_BAU_TY_cols,0),FALSE)*VLOOKUP($A53,WWS_adjustments_electrified,MATCH(DF$5,WWS_adjustments_cols,0),FALSE)</f>
        <v>5.2132129337113342E-4</v>
      </c>
      <c r="DE53" s="8">
        <f t="shared" ref="DE53:DE59" ca="1" si="4433">DC53-DD53</f>
        <v>0</v>
      </c>
      <c r="DF53" s="6">
        <f t="shared" ref="DF53:DF59" ca="1" si="4434">IF(DC53=0,0,DE53/DC53)</f>
        <v>0</v>
      </c>
      <c r="DH53" s="48">
        <f t="shared" ref="DH53:DH59" ca="1" si="4435">VLOOKUP($A53,Energy_use_WWS_TY,MATCH(DK$5,Energy_use_WWS_TY_cols,0),FALSE)</f>
        <v>0</v>
      </c>
      <c r="DI53" s="48">
        <f t="shared" ref="DI53:DI59" ca="1" si="4436">VLOOKUP($A53,Energy_use_BAU_TY,MATCH(DK$5,Energy_use_BAU_TY_cols,0),FALSE)*VLOOKUP($A53,WWS_adjustments_electrified,MATCH(DK$5,WWS_adjustments_cols,0),FALSE)</f>
        <v>0</v>
      </c>
      <c r="DJ53" s="8">
        <f t="shared" ref="DJ53:DJ59" ca="1" si="4437">DH53-DI53</f>
        <v>0</v>
      </c>
      <c r="DK53" s="6">
        <f t="shared" ref="DK53:DK59" ca="1" si="4438">IF(DH53=0,0,DJ53/DH53)</f>
        <v>0</v>
      </c>
      <c r="DM53" s="48">
        <f t="shared" ref="DM53:DM59" ca="1" si="4439">VLOOKUP($A53,Energy_use_WWS_TY,MATCH(DP$5,Energy_use_WWS_TY_cols,0),FALSE)</f>
        <v>1.4513183780635581E-2</v>
      </c>
      <c r="DN53" s="48">
        <f t="shared" ref="DN53:DN59" ca="1" si="4440">VLOOKUP($A53,Energy_use_BAU_TY,MATCH(DP$5,Energy_use_BAU_TY_cols,0),FALSE)*VLOOKUP($A53,WWS_adjustments_electrified,MATCH(DP$5,WWS_adjustments_cols,0),FALSE)</f>
        <v>1.4513183780635581E-2</v>
      </c>
      <c r="DO53" s="8">
        <f t="shared" ref="DO53:DO59" ca="1" si="4441">DM53-DN53</f>
        <v>0</v>
      </c>
      <c r="DP53" s="6">
        <f t="shared" ref="DP53:DP59" ca="1" si="4442">IF(DM53=0,0,DO53/DM53)</f>
        <v>0</v>
      </c>
      <c r="DR53" s="48">
        <f t="shared" ref="DR53:DR59" ca="1" si="4443">VLOOKUP($A53,Energy_use_WWS_TY,MATCH(DU$5,Energy_use_WWS_TY_cols,0),FALSE)</f>
        <v>0</v>
      </c>
      <c r="DS53" s="48">
        <f t="shared" ref="DS53:DS59" ca="1" si="4444">VLOOKUP($A53,Energy_use_BAU_TY,MATCH(DU$5,Energy_use_BAU_TY_cols,0),FALSE)*VLOOKUP($A53,WWS_adjustments_electrified,MATCH(DU$5,WWS_adjustments_cols,0),FALSE)</f>
        <v>0</v>
      </c>
      <c r="DT53" s="8">
        <f t="shared" ref="DT53:DT59" ca="1" si="4445">DR53-DS53</f>
        <v>0</v>
      </c>
      <c r="DU53" s="6">
        <f t="shared" ref="DU53:DU59" ca="1" si="4446">IF(DR53=0,0,DT53/DR53)</f>
        <v>0</v>
      </c>
      <c r="DW53" s="48"/>
      <c r="DX53" s="48"/>
      <c r="DY53" s="8"/>
      <c r="DZ53" s="6"/>
      <c r="EB53" s="48"/>
      <c r="EC53" s="48"/>
      <c r="ED53" s="8"/>
      <c r="EE53" s="6"/>
      <c r="EG53" s="48">
        <f t="shared" ref="EG53:EG59" ca="1" si="4447">VLOOKUP($A53,Energy_use_WWS_TY,MATCH(EJ$5,Energy_use_WWS_TY_cols,0),FALSE)</f>
        <v>2.2737321256329077E-2</v>
      </c>
      <c r="EH53" s="48">
        <f t="shared" ref="EH53:EH59" ca="1" si="4448">VLOOKUP($A53,Energy_use_BAU_TY,MATCH(EJ$5,Energy_use_BAU_TY_cols,0),FALSE)*VLOOKUP($A53,WWS_adjustments_electrified,MATCH(EJ$5,WWS_adjustments_cols,0),FALSE)</f>
        <v>2.2737321256329077E-2</v>
      </c>
      <c r="EI53" s="8">
        <f t="shared" ref="EI53:EI59" ca="1" si="4449">EG53-EH53</f>
        <v>0</v>
      </c>
      <c r="EJ53" s="6">
        <f t="shared" ref="EJ53:EJ59" ca="1" si="4450">IF(EG53=0,0,EI53/EG53)</f>
        <v>0</v>
      </c>
      <c r="EL53" s="48">
        <f t="shared" ref="EL53:EL59" ca="1" si="4451">VLOOKUP($A53,Energy_use_WWS_TY,MATCH(EO$5,Energy_use_WWS_TY_cols,0),FALSE)</f>
        <v>1.4596996214391736E-2</v>
      </c>
      <c r="EM53" s="48">
        <f t="shared" ref="EM53:EM59" ca="1" si="4452">VLOOKUP($A53,Energy_use_BAU_TY,MATCH(EO$5,Energy_use_BAU_TY_cols,0),FALSE)*VLOOKUP($A53,WWS_adjustments_electrified,MATCH(EO$5,WWS_adjustments_cols,0),FALSE)</f>
        <v>1.4596996214391736E-2</v>
      </c>
      <c r="EN53" s="8">
        <f t="shared" ref="EN53:EN59" ca="1" si="4453">EL53-EM53</f>
        <v>0</v>
      </c>
      <c r="EO53" s="6">
        <f t="shared" ref="EO53:EO59" ca="1" si="4454">IF(EL53=0,0,EN53/EL53)</f>
        <v>0</v>
      </c>
      <c r="EQ53" s="48">
        <f t="shared" ref="EQ53:EQ59" ca="1" si="4455">VLOOKUP($A53,Energy_use_WWS_TY,MATCH(ET$5,Energy_use_WWS_TY_cols,0),FALSE)</f>
        <v>0</v>
      </c>
      <c r="ER53" s="48">
        <f t="shared" ref="ER53:ER59" ca="1" si="4456">VLOOKUP($A53,Energy_use_BAU_TY,MATCH(ET$5,Energy_use_BAU_TY_cols,0),FALSE)*VLOOKUP($A53,WWS_adjustments_electrified,MATCH(ET$5,WWS_adjustments_cols,0),FALSE)</f>
        <v>0</v>
      </c>
      <c r="ES53" s="8">
        <f t="shared" ref="ES53:ES59" ca="1" si="4457">EQ53-ER53</f>
        <v>0</v>
      </c>
      <c r="ET53" s="6">
        <f t="shared" ref="ET53:ET59" ca="1" si="4458">IF(EQ53=0,0,ES53/EQ53)</f>
        <v>0</v>
      </c>
      <c r="EV53" s="48"/>
      <c r="EW53" s="48"/>
      <c r="EX53" s="8"/>
      <c r="EY53" s="6"/>
      <c r="FA53" s="48"/>
      <c r="FB53" s="48"/>
      <c r="FC53" s="8"/>
      <c r="FD53" s="6"/>
      <c r="FF53" s="48"/>
      <c r="FG53" s="48"/>
      <c r="FH53" s="8"/>
      <c r="FI53" s="6"/>
      <c r="FK53" s="48">
        <f t="shared" ref="FK53:FK59" ca="1" si="4459">VLOOKUP($A53,Energy_use_WWS_TY,MATCH(FN$5,Energy_use_WWS_TY_cols,0),FALSE)</f>
        <v>0</v>
      </c>
      <c r="FL53" s="48">
        <f t="shared" ref="FL53:FL59" ca="1" si="4460">VLOOKUP($A53,Energy_use_BAU_TY,MATCH(FN$5,Energy_use_BAU_TY_cols,0),FALSE)*VLOOKUP($A53,WWS_adjustments_electrified,MATCH(FN$5,WWS_adjustments_cols,0),FALSE)</f>
        <v>0</v>
      </c>
      <c r="FM53" s="8">
        <f t="shared" ref="FM53:FM59" ca="1" si="4461">FK53-FL53</f>
        <v>0</v>
      </c>
      <c r="FN53" s="6">
        <f t="shared" ref="FN53:FN59" ca="1" si="4462">IF(FK53=0,0,FM53/FK53)</f>
        <v>0</v>
      </c>
      <c r="FP53" s="48">
        <f t="shared" ref="FP53:FP59" ca="1" si="4463">VLOOKUP($A53,Energy_use_WWS_TY,MATCH(FS$5,Energy_use_WWS_TY_cols,0),FALSE)</f>
        <v>0</v>
      </c>
      <c r="FQ53" s="48">
        <f t="shared" ref="FQ53:FQ59" ca="1" si="4464">VLOOKUP($A53,Energy_use_BAU_TY,MATCH(FS$5,Energy_use_BAU_TY_cols,0),FALSE)*VLOOKUP($A53,WWS_adjustments_electrified,MATCH(FS$5,WWS_adjustments_cols,0),FALSE)</f>
        <v>0</v>
      </c>
      <c r="FR53" s="8">
        <f t="shared" ref="FR53:FR59" ca="1" si="4465">FP53-FQ53</f>
        <v>0</v>
      </c>
      <c r="FS53" s="6">
        <f t="shared" ref="FS53:FS59" ca="1" si="4466">IF(FP53=0,0,FR53/FP53)</f>
        <v>0</v>
      </c>
      <c r="FU53" s="48">
        <f t="shared" ref="FU53:FU59" ca="1" si="4467">VLOOKUP($A53,Energy_use_WWS_TY,MATCH(FX$5,Energy_use_WWS_TY_cols,0),FALSE)</f>
        <v>5.176368881760024E-2</v>
      </c>
      <c r="FV53" s="48">
        <f t="shared" ref="FV53:FV59" ca="1" si="4468">VLOOKUP($A53,Energy_use_BAU_TY,MATCH(FX$5,Energy_use_BAU_TY_cols,0),FALSE)*VLOOKUP($A53,WWS_adjustments_electrified,MATCH(FX$5,WWS_adjustments_cols,0),FALSE)</f>
        <v>5.176368881760024E-2</v>
      </c>
      <c r="FW53" s="8">
        <f t="shared" ref="FW53:FW59" ca="1" si="4469">FU53-FV53</f>
        <v>0</v>
      </c>
      <c r="FX53" s="6">
        <f t="shared" ref="FX53:FX59" ca="1" si="4470">IF(FU53=0,0,FW53/FU53)</f>
        <v>0</v>
      </c>
      <c r="FZ53" s="48">
        <f t="shared" ref="FZ53:FZ59" ca="1" si="4471">VLOOKUP($A53,Energy_use_WWS_TY,MATCH(GC$5,Energy_use_WWS_TY_cols,0),FALSE)</f>
        <v>0.30925853494609323</v>
      </c>
      <c r="GA53" s="48">
        <f t="shared" ref="GA53:GA59" ca="1" si="4472">VLOOKUP($A53,Energy_use_BAU_TY,MATCH(GC$5,Energy_use_BAU_TY_cols,0),FALSE)*VLOOKUP($A53,WWS_adjustments_electrified,MATCH(GC$5,WWS_adjustments_cols,0),FALSE)</f>
        <v>0.30925853494609323</v>
      </c>
      <c r="GB53" s="8">
        <f t="shared" ref="GB53:GB59" ca="1" si="4473">FZ53-GA53</f>
        <v>0</v>
      </c>
      <c r="GC53" s="6">
        <f t="shared" ref="GC53:GC59" ca="1" si="4474">IF(FZ53=0,0,GB53/FZ53)</f>
        <v>0</v>
      </c>
      <c r="GE53" s="48"/>
      <c r="GF53" s="48"/>
      <c r="GG53" s="8"/>
      <c r="GH53" s="6"/>
      <c r="GJ53" s="48">
        <f t="shared" ref="GJ53:GJ59" ca="1" si="4475">VLOOKUP($A53,Energy_use_WWS_TY,MATCH(GM$5,Energy_use_WWS_TY_cols,0),FALSE)</f>
        <v>0</v>
      </c>
      <c r="GK53" s="48">
        <f t="shared" ref="GK53:GK59" ca="1" si="4476">VLOOKUP($A53,Energy_use_BAU_TY,MATCH(GM$5,Energy_use_BAU_TY_cols,0),FALSE)*VLOOKUP($A53,WWS_adjustments_electrified,MATCH(GM$5,WWS_adjustments_cols,0),FALSE)</f>
        <v>0</v>
      </c>
      <c r="GL53" s="8">
        <f t="shared" ref="GL53:GL59" ca="1" si="4477">GJ53-GK53</f>
        <v>0</v>
      </c>
      <c r="GM53" s="6">
        <f t="shared" ref="GM53:GM59" ca="1" si="4478">IF(GJ53=0,0,GL53/GJ53)</f>
        <v>0</v>
      </c>
      <c r="GO53" s="48">
        <f t="shared" ref="GO53:GO59" ca="1" si="4479">VLOOKUP($A53,Energy_use_WWS_TY,MATCH(GR$5,Energy_use_WWS_TY_cols,0),FALSE)</f>
        <v>0</v>
      </c>
      <c r="GP53" s="48">
        <f t="shared" ref="GP53:GP59" ca="1" si="4480">VLOOKUP($A53,Energy_use_BAU_TY,MATCH(GR$5,Energy_use_BAU_TY_cols,0),FALSE)*VLOOKUP($A53,WWS_adjustments_electrified,MATCH(GR$5,WWS_adjustments_cols,0),FALSE)</f>
        <v>0</v>
      </c>
      <c r="GQ53" s="8">
        <f t="shared" ref="GQ53:GQ59" ca="1" si="4481">GO53-GP53</f>
        <v>0</v>
      </c>
      <c r="GR53" s="6">
        <f t="shared" ref="GR53:GR59" ca="1" si="4482">IF(GO53=0,0,GQ53/GO53)</f>
        <v>0</v>
      </c>
      <c r="GT53" s="48">
        <f t="shared" ref="GT53:GT59" ca="1" si="4483">VLOOKUP($A53,Energy_use_WWS_TY,MATCH(GW$5,Energy_use_WWS_TY_cols,0),FALSE)</f>
        <v>7.3135464345359886E-3</v>
      </c>
      <c r="GU53" s="48">
        <f t="shared" ref="GU53:GU59" ca="1" si="4484">VLOOKUP($A53,Energy_use_BAU_TY,MATCH(GW$5,Energy_use_BAU_TY_cols,0),FALSE)*VLOOKUP($A53,WWS_adjustments_electrified,MATCH(GW$5,WWS_adjustments_cols,0),FALSE)</f>
        <v>7.3135464345359886E-3</v>
      </c>
      <c r="GV53" s="8">
        <f t="shared" ref="GV53:GV59" ca="1" si="4485">GT53-GU53</f>
        <v>0</v>
      </c>
      <c r="GW53" s="6">
        <f t="shared" ref="GW53:GW59" ca="1" si="4486">IF(GT53=0,0,GV53/GT53)</f>
        <v>0</v>
      </c>
      <c r="GY53" s="48">
        <f t="shared" ref="GY53:GY59" ca="1" si="4487">VLOOKUP($A53,Energy_use_WWS_TY,MATCH(HB$5,Energy_use_WWS_TY_cols,0),FALSE)</f>
        <v>0</v>
      </c>
      <c r="GZ53" s="48">
        <f t="shared" ref="GZ53:GZ59" ca="1" si="4488">VLOOKUP($A53,Energy_use_BAU_TY,MATCH(HB$5,Energy_use_BAU_TY_cols,0),FALSE)*VLOOKUP($A53,WWS_adjustments_electrified,MATCH(HB$5,WWS_adjustments_cols,0),FALSE)</f>
        <v>0</v>
      </c>
      <c r="HA53" s="8">
        <f t="shared" ref="HA53:HA59" ca="1" si="4489">GY53-GZ53</f>
        <v>0</v>
      </c>
      <c r="HB53" s="6">
        <f t="shared" ref="HB53:HB59" ca="1" si="4490">IF(GY53=0,0,HA53/GY53)</f>
        <v>0</v>
      </c>
      <c r="HD53" s="48">
        <f t="shared" ref="HD53:HD59" ca="1" si="4491">VLOOKUP($A53,Energy_use_WWS_TY,MATCH(HG$5,Energy_use_WWS_TY_cols,0),FALSE)</f>
        <v>0</v>
      </c>
      <c r="HE53" s="48">
        <f t="shared" ref="HE53:HE59" ca="1" si="4492">VLOOKUP($A53,Energy_use_BAU_TY,MATCH(HG$5,Energy_use_BAU_TY_cols,0),FALSE)*VLOOKUP($A53,WWS_adjustments_electrified,MATCH(HG$5,WWS_adjustments_cols,0),FALSE)</f>
        <v>0</v>
      </c>
      <c r="HF53" s="8">
        <f t="shared" ref="HF53:HF59" ca="1" si="4493">HD53-HE53</f>
        <v>0</v>
      </c>
      <c r="HG53" s="6">
        <f t="shared" ref="HG53:HG59" ca="1" si="4494">IF(HD53=0,0,HF53/HD53)</f>
        <v>0</v>
      </c>
      <c r="HI53" s="48">
        <f t="shared" ref="HI53:HI59" ca="1" si="4495">VLOOKUP($A53,Energy_use_WWS_TY,MATCH(HL$5,Energy_use_WWS_TY_cols,0),FALSE)</f>
        <v>0.26015329459992304</v>
      </c>
      <c r="HJ53" s="48">
        <f t="shared" ref="HJ53:HJ59" ca="1" si="4496">VLOOKUP($A53,Energy_use_BAU_TY,MATCH(HL$5,Energy_use_BAU_TY_cols,0),FALSE)*VLOOKUP($A53,WWS_adjustments_electrified,MATCH(HL$5,WWS_adjustments_cols,0),FALSE)</f>
        <v>0.26015329459992304</v>
      </c>
      <c r="HK53" s="8">
        <f t="shared" ref="HK53:HK59" ca="1" si="4497">HI53-HJ53</f>
        <v>0</v>
      </c>
      <c r="HL53" s="6">
        <f t="shared" ref="HL53:HL59" ca="1" si="4498">IF(HI53=0,0,HK53/HI53)</f>
        <v>0</v>
      </c>
      <c r="HN53" s="48">
        <f t="shared" ref="HN53:HN59" ca="1" si="4499">VLOOKUP($A53,Energy_use_WWS_TY,MATCH(HQ$5,Energy_use_WWS_TY_cols,0),FALSE)</f>
        <v>2.6672999178177694E-3</v>
      </c>
      <c r="HO53" s="48">
        <f t="shared" ref="HO53:HO59" ca="1" si="4500">VLOOKUP($A53,Energy_use_BAU_TY,MATCH(HQ$5,Energy_use_BAU_TY_cols,0),FALSE)*VLOOKUP($A53,WWS_adjustments_electrified,MATCH(HQ$5,WWS_adjustments_cols,0),FALSE)</f>
        <v>2.6672999178177694E-3</v>
      </c>
      <c r="HP53" s="8">
        <f t="shared" ref="HP53:HP59" ca="1" si="4501">HN53-HO53</f>
        <v>0</v>
      </c>
      <c r="HQ53" s="6">
        <f t="shared" ref="HQ53:HQ59" ca="1" si="4502">IF(HN53=0,0,HP53/HN53)</f>
        <v>0</v>
      </c>
      <c r="HS53" s="48">
        <f t="shared" ref="HS53:HS59" ca="1" si="4503">VLOOKUP($A53,Energy_use_WWS_TY,MATCH(HV$5,Energy_use_WWS_TY_cols,0),FALSE)</f>
        <v>2.8506242717033182E-3</v>
      </c>
      <c r="HT53" s="48">
        <f t="shared" ref="HT53:HT59" ca="1" si="4504">VLOOKUP($A53,Energy_use_BAU_TY,MATCH(HV$5,Energy_use_BAU_TY_cols,0),FALSE)*VLOOKUP($A53,WWS_adjustments_electrified,MATCH(HV$5,WWS_adjustments_cols,0),FALSE)</f>
        <v>2.8506242717033182E-3</v>
      </c>
      <c r="HU53" s="8">
        <f t="shared" ref="HU53:HU59" ca="1" si="4505">HS53-HT53</f>
        <v>0</v>
      </c>
      <c r="HV53" s="6">
        <f t="shared" ref="HV53:HV59" ca="1" si="4506">IF(HS53=0,0,HU53/HS53)</f>
        <v>0</v>
      </c>
      <c r="HX53" s="48">
        <f t="shared" ref="HX53:HX59" ca="1" si="4507">VLOOKUP($A53,Energy_use_WWS_TY,MATCH(IA$5,Energy_use_WWS_TY_cols,0),FALSE)</f>
        <v>0</v>
      </c>
      <c r="HY53" s="48">
        <f t="shared" ref="HY53:HY59" ca="1" si="4508">VLOOKUP($A53,Energy_use_BAU_TY,MATCH(IA$5,Energy_use_BAU_TY_cols,0),FALSE)*VLOOKUP($A53,WWS_adjustments_electrified,MATCH(IA$5,WWS_adjustments_cols,0),FALSE)</f>
        <v>0</v>
      </c>
      <c r="HZ53" s="8">
        <f t="shared" ref="HZ53:HZ59" ca="1" si="4509">HX53-HY53</f>
        <v>0</v>
      </c>
      <c r="IA53" s="6">
        <f t="shared" ref="IA53:IA59" ca="1" si="4510">IF(HX53=0,0,HZ53/HX53)</f>
        <v>0</v>
      </c>
      <c r="IC53" s="48"/>
      <c r="ID53" s="48"/>
      <c r="IE53" s="8"/>
      <c r="IF53" s="6"/>
      <c r="IH53" s="48">
        <f t="shared" ref="IH53:IH59" ca="1" si="4511">VLOOKUP($A53,Energy_use_WWS_TY,MATCH(IK$5,Energy_use_WWS_TY_cols,0),FALSE)</f>
        <v>0</v>
      </c>
      <c r="II53" s="48">
        <f t="shared" ref="II53:II59" ca="1" si="4512">VLOOKUP($A53,Energy_use_BAU_TY,MATCH(IK$5,Energy_use_BAU_TY_cols,0),FALSE)*VLOOKUP($A53,WWS_adjustments_electrified,MATCH(IK$5,WWS_adjustments_cols,0),FALSE)</f>
        <v>0</v>
      </c>
      <c r="IJ53" s="8">
        <f t="shared" ref="IJ53:IJ59" ca="1" si="4513">IH53-II53</f>
        <v>0</v>
      </c>
      <c r="IK53" s="6">
        <f t="shared" ref="IK53:IK59" ca="1" si="4514">IF(IH53=0,0,IJ53/IH53)</f>
        <v>0</v>
      </c>
      <c r="IM53" s="48">
        <f t="shared" ref="IM53:IM59" ca="1" si="4515">VLOOKUP($A53,Energy_use_WWS_TY,MATCH(IP$5,Energy_use_WWS_TY_cols,0),FALSE)</f>
        <v>0.37751830166842909</v>
      </c>
      <c r="IN53" s="48">
        <f t="shared" ref="IN53:IN59" ca="1" si="4516">VLOOKUP($A53,Energy_use_BAU_TY,MATCH(IP$5,Energy_use_BAU_TY_cols,0),FALSE)*VLOOKUP($A53,WWS_adjustments_electrified,MATCH(IP$5,WWS_adjustments_cols,0),FALSE)</f>
        <v>0.37751830166842909</v>
      </c>
      <c r="IO53" s="8">
        <f t="shared" ref="IO53:IO59" ca="1" si="4517">IM53-IN53</f>
        <v>0</v>
      </c>
      <c r="IP53" s="6">
        <f t="shared" ref="IP53:IP59" ca="1" si="4518">IF(IM53=0,0,IO53/IM53)</f>
        <v>0</v>
      </c>
      <c r="IR53" s="48">
        <f t="shared" ref="IR53:IR59" ca="1" si="4519">VLOOKUP($A53,Energy_use_WWS_TY,MATCH(IU$5,Energy_use_WWS_TY_cols,0),FALSE)</f>
        <v>3.1800598895639139E-2</v>
      </c>
      <c r="IS53" s="48">
        <f t="shared" ref="IS53:IS59" ca="1" si="4520">VLOOKUP($A53,Energy_use_BAU_TY,MATCH(IU$5,Energy_use_BAU_TY_cols,0),FALSE)*VLOOKUP($A53,WWS_adjustments_electrified,MATCH(IU$5,WWS_adjustments_cols,0),FALSE)</f>
        <v>3.1800598895639139E-2</v>
      </c>
      <c r="IT53" s="8">
        <f t="shared" ref="IT53:IT59" ca="1" si="4521">IR53-IS53</f>
        <v>0</v>
      </c>
      <c r="IU53" s="6">
        <f t="shared" ref="IU53:IU59" ca="1" si="4522">IF(IR53=0,0,IT53/IR53)</f>
        <v>0</v>
      </c>
      <c r="IW53" s="48">
        <f t="shared" ref="IW53:IW59" ca="1" si="4523">VLOOKUP($A53,Energy_use_WWS_TY,MATCH(IZ$5,Energy_use_WWS_TY_cols,0),FALSE)</f>
        <v>0</v>
      </c>
      <c r="IX53" s="48">
        <f t="shared" ref="IX53:IX59" ca="1" si="4524">VLOOKUP($A53,Energy_use_BAU_TY,MATCH(IZ$5,Energy_use_BAU_TY_cols,0),FALSE)*VLOOKUP($A53,WWS_adjustments_electrified,MATCH(IZ$5,WWS_adjustments_cols,0),FALSE)</f>
        <v>0</v>
      </c>
      <c r="IY53" s="8">
        <f t="shared" ref="IY53:IY59" ca="1" si="4525">IW53-IX53</f>
        <v>0</v>
      </c>
      <c r="IZ53" s="6">
        <f t="shared" ref="IZ53:IZ59" ca="1" si="4526">IF(IW53=0,0,IY53/IW53)</f>
        <v>0</v>
      </c>
      <c r="JB53" s="48">
        <f t="shared" ref="JB53:JB59" ca="1" si="4527">VLOOKUP($A53,Energy_use_WWS_TY,MATCH(JE$5,Energy_use_WWS_TY_cols,0),FALSE)</f>
        <v>1.3554353627649469E-2</v>
      </c>
      <c r="JC53" s="48">
        <f t="shared" ref="JC53:JC59" ca="1" si="4528">VLOOKUP($A53,Energy_use_BAU_TY,MATCH(JE$5,Energy_use_BAU_TY_cols,0),FALSE)*VLOOKUP($A53,WWS_adjustments_electrified,MATCH(JE$5,WWS_adjustments_cols,0),FALSE)</f>
        <v>1.3554353627649469E-2</v>
      </c>
      <c r="JD53" s="8">
        <f t="shared" ref="JD53:JD59" ca="1" si="4529">JB53-JC53</f>
        <v>0</v>
      </c>
      <c r="JE53" s="6">
        <f t="shared" ref="JE53:JE59" ca="1" si="4530">IF(JB53=0,0,JD53/JB53)</f>
        <v>0</v>
      </c>
      <c r="JG53" s="48">
        <f t="shared" ref="JG53:JG59" ca="1" si="4531">VLOOKUP($A53,Energy_use_WWS_TY,MATCH(JJ$5,Energy_use_WWS_TY_cols,0),FALSE)</f>
        <v>0</v>
      </c>
      <c r="JH53" s="48">
        <f t="shared" ref="JH53:JH59" ca="1" si="4532">VLOOKUP($A53,Energy_use_BAU_TY,MATCH(JJ$5,Energy_use_BAU_TY_cols,0),FALSE)*VLOOKUP($A53,WWS_adjustments_electrified,MATCH(JJ$5,WWS_adjustments_cols,0),FALSE)</f>
        <v>0</v>
      </c>
      <c r="JI53" s="8">
        <f t="shared" ref="JI53:JI59" ca="1" si="4533">JG53-JH53</f>
        <v>0</v>
      </c>
      <c r="JJ53" s="6">
        <f t="shared" ref="JJ53:JJ59" ca="1" si="4534">IF(JG53=0,0,JI53/JG53)</f>
        <v>0</v>
      </c>
      <c r="JL53" s="48">
        <f t="shared" ref="JL53:JL59" ca="1" si="4535">VLOOKUP($A53,Energy_use_WWS_TY,MATCH(JO$5,Energy_use_WWS_TY_cols,0),FALSE)</f>
        <v>0</v>
      </c>
      <c r="JM53" s="48">
        <f t="shared" ref="JM53:JM59" ca="1" si="4536">VLOOKUP($A53,Energy_use_BAU_TY,MATCH(JO$5,Energy_use_BAU_TY_cols,0),FALSE)*VLOOKUP($A53,WWS_adjustments_electrified,MATCH(JO$5,WWS_adjustments_cols,0),FALSE)</f>
        <v>0</v>
      </c>
      <c r="JN53" s="8">
        <f t="shared" ref="JN53:JN59" ca="1" si="4537">JL53-JM53</f>
        <v>0</v>
      </c>
      <c r="JO53" s="6">
        <f t="shared" ref="JO53:JO59" ca="1" si="4538">IF(JL53=0,0,JN53/JL53)</f>
        <v>0</v>
      </c>
      <c r="JQ53" s="48">
        <f t="shared" ref="JQ53:JQ59" ca="1" si="4539">VLOOKUP($A53,Energy_use_WWS_TY,MATCH(JT$5,Energy_use_WWS_TY_cols,0),FALSE)</f>
        <v>9.6965760567030823E-2</v>
      </c>
      <c r="JR53" s="48">
        <f t="shared" ref="JR53:JR59" ca="1" si="4540">VLOOKUP($A53,Energy_use_BAU_TY,MATCH(JT$5,Energy_use_BAU_TY_cols,0),FALSE)*VLOOKUP($A53,WWS_adjustments_electrified,MATCH(JT$5,WWS_adjustments_cols,0),FALSE)</f>
        <v>9.6965760567030823E-2</v>
      </c>
      <c r="JS53" s="8">
        <f t="shared" ref="JS53:JS59" ca="1" si="4541">JQ53-JR53</f>
        <v>0</v>
      </c>
      <c r="JT53" s="6">
        <f t="shared" ref="JT53:JT59" ca="1" si="4542">IF(JQ53=0,0,JS53/JQ53)</f>
        <v>0</v>
      </c>
      <c r="JV53" s="48"/>
      <c r="JW53" s="48"/>
      <c r="JX53" s="8"/>
      <c r="JY53" s="6"/>
      <c r="KA53" s="48">
        <f t="shared" ref="KA53:KA59" ca="1" si="4543">VLOOKUP($A53,Energy_use_WWS_TY,MATCH(KD$5,Energy_use_WWS_TY_cols,0),FALSE)</f>
        <v>4.5324925920082755E-2</v>
      </c>
      <c r="KB53" s="48">
        <f t="shared" ref="KB53:KB59" ca="1" si="4544">VLOOKUP($A53,Energy_use_BAU_TY,MATCH(KD$5,Energy_use_BAU_TY_cols,0),FALSE)*VLOOKUP($A53,WWS_adjustments_electrified,MATCH(KD$5,WWS_adjustments_cols,0),FALSE)</f>
        <v>4.5324925920082755E-2</v>
      </c>
      <c r="KC53" s="8">
        <f t="shared" ref="KC53:KC59" ca="1" si="4545">KA53-KB53</f>
        <v>0</v>
      </c>
      <c r="KD53" s="6">
        <f t="shared" ref="KD53:KD59" ca="1" si="4546">IF(KA53=0,0,KC53/KA53)</f>
        <v>0</v>
      </c>
      <c r="KF53" s="48">
        <f t="shared" ref="KF53:KF59" ca="1" si="4547">VLOOKUP($A53,Energy_use_WWS_TY,MATCH(KI$5,Energy_use_WWS_TY_cols,0),FALSE)</f>
        <v>0.13084365407118229</v>
      </c>
      <c r="KG53" s="48">
        <f t="shared" ref="KG53:KG59" ca="1" si="4548">VLOOKUP($A53,Energy_use_BAU_TY,MATCH(KI$5,Energy_use_BAU_TY_cols,0),FALSE)*VLOOKUP($A53,WWS_adjustments_electrified,MATCH(KI$5,WWS_adjustments_cols,0),FALSE)</f>
        <v>0.13084365407118229</v>
      </c>
      <c r="KH53" s="8">
        <f t="shared" ref="KH53:KH59" ca="1" si="4549">KF53-KG53</f>
        <v>0</v>
      </c>
      <c r="KI53" s="6">
        <f t="shared" ref="KI53:KI59" ca="1" si="4550">IF(KF53=0,0,KH53/KF53)</f>
        <v>0</v>
      </c>
      <c r="KK53" s="48"/>
      <c r="KL53" s="48"/>
      <c r="KM53" s="8"/>
      <c r="KN53" s="6"/>
      <c r="KP53" s="48">
        <f t="shared" ref="KP53:KP59" ca="1" si="4551">VLOOKUP($A53,Energy_use_WWS_TY,MATCH(KS$5,Energy_use_WWS_TY_cols,0),FALSE)</f>
        <v>2.0852851734845337E-3</v>
      </c>
      <c r="KQ53" s="48">
        <f t="shared" ref="KQ53:KQ59" ca="1" si="4552">VLOOKUP($A53,Energy_use_BAU_TY,MATCH(KS$5,Energy_use_BAU_TY_cols,0),FALSE)*VLOOKUP($A53,WWS_adjustments_electrified,MATCH(KS$5,WWS_adjustments_cols,0),FALSE)</f>
        <v>2.0852851734845337E-3</v>
      </c>
      <c r="KR53" s="8">
        <f t="shared" ref="KR53:KR59" ca="1" si="4553">KP53-KQ53</f>
        <v>0</v>
      </c>
      <c r="KS53" s="6">
        <f t="shared" ref="KS53:KS59" ca="1" si="4554">IF(KP53=0,0,KR53/KP53)</f>
        <v>0</v>
      </c>
      <c r="KU53" s="48"/>
      <c r="KV53" s="48"/>
      <c r="KW53" s="8"/>
      <c r="KX53" s="6"/>
      <c r="KZ53" s="48">
        <f t="shared" ref="KZ53:KZ59" ca="1" si="4555">VLOOKUP($A53,Energy_use_WWS_TY,MATCH(LC$5,Energy_use_WWS_TY_cols,0),FALSE)</f>
        <v>0</v>
      </c>
      <c r="LA53" s="48">
        <f t="shared" ref="LA53:LA59" ca="1" si="4556">VLOOKUP($A53,Energy_use_BAU_TY,MATCH(LC$5,Energy_use_BAU_TY_cols,0),FALSE)*VLOOKUP($A53,WWS_adjustments_electrified,MATCH(LC$5,WWS_adjustments_cols,0),FALSE)</f>
        <v>0</v>
      </c>
      <c r="LB53" s="8">
        <f t="shared" ref="LB53:LB59" ca="1" si="4557">KZ53-LA53</f>
        <v>0</v>
      </c>
      <c r="LC53" s="6">
        <f t="shared" ref="LC53:LC59" ca="1" si="4558">IF(KZ53=0,0,LB53/KZ53)</f>
        <v>0</v>
      </c>
      <c r="LE53" s="48">
        <f t="shared" ref="LE53:LE59" ca="1" si="4559">VLOOKUP($A53,Energy_use_WWS_TY,MATCH(LH$5,Energy_use_WWS_TY_cols,0),FALSE)</f>
        <v>2.1949806892115554E-2</v>
      </c>
      <c r="LF53" s="48">
        <f t="shared" ref="LF53:LF59" ca="1" si="4560">VLOOKUP($A53,Energy_use_BAU_TY,MATCH(LH$5,Energy_use_BAU_TY_cols,0),FALSE)*VLOOKUP($A53,WWS_adjustments_electrified,MATCH(LH$5,WWS_adjustments_cols,0),FALSE)</f>
        <v>2.1949806892115554E-2</v>
      </c>
      <c r="LG53" s="8">
        <f t="shared" ref="LG53:LG59" ca="1" si="4561">LE53-LF53</f>
        <v>0</v>
      </c>
      <c r="LH53" s="6">
        <f t="shared" ref="LH53:LH59" ca="1" si="4562">IF(LE53=0,0,LG53/LE53)</f>
        <v>0</v>
      </c>
      <c r="LJ53" s="48">
        <f t="shared" ref="LJ53:LJ59" ca="1" si="4563">VLOOKUP($A53,Energy_use_WWS_TY,MATCH(LM$5,Energy_use_WWS_TY_cols,0),FALSE)</f>
        <v>0</v>
      </c>
      <c r="LK53" s="48">
        <f t="shared" ref="LK53:LK59" ca="1" si="4564">VLOOKUP($A53,Energy_use_BAU_TY,MATCH(LM$5,Energy_use_BAU_TY_cols,0),FALSE)*VLOOKUP($A53,WWS_adjustments_electrified,MATCH(LM$5,WWS_adjustments_cols,0),FALSE)</f>
        <v>0</v>
      </c>
      <c r="LL53" s="8">
        <f t="shared" ref="LL53:LL59" ca="1" si="4565">LJ53-LK53</f>
        <v>0</v>
      </c>
      <c r="LM53" s="6">
        <f t="shared" ref="LM53:LM59" ca="1" si="4566">IF(LJ53=0,0,LL53/LJ53)</f>
        <v>0</v>
      </c>
      <c r="LO53" s="48">
        <f t="shared" ref="LO53:LO59" ca="1" si="4567">VLOOKUP($A53,Energy_use_WWS_TY,MATCH(LR$5,Energy_use_WWS_TY_cols,0),FALSE)</f>
        <v>0</v>
      </c>
      <c r="LP53" s="48">
        <f t="shared" ref="LP53:LP59" ca="1" si="4568">VLOOKUP($A53,Energy_use_BAU_TY,MATCH(LR$5,Energy_use_BAU_TY_cols,0),FALSE)*VLOOKUP($A53,WWS_adjustments_electrified,MATCH(LR$5,WWS_adjustments_cols,0),FALSE)</f>
        <v>0</v>
      </c>
      <c r="LQ53" s="8">
        <f t="shared" ref="LQ53:LQ59" ca="1" si="4569">LO53-LP53</f>
        <v>0</v>
      </c>
      <c r="LR53" s="6">
        <f t="shared" ref="LR53:LR59" ca="1" si="4570">IF(LO53=0,0,LQ53/LO53)</f>
        <v>0</v>
      </c>
      <c r="LT53" s="48">
        <f t="shared" ref="LT53:LT59" ca="1" si="4571">VLOOKUP($A53,Energy_use_WWS_TY,MATCH(LW$5,Energy_use_WWS_TY_cols,0),FALSE)</f>
        <v>6.5564358249176322E-2</v>
      </c>
      <c r="LU53" s="48">
        <f t="shared" ref="LU53:LU59" ca="1" si="4572">VLOOKUP($A53,Energy_use_BAU_TY,MATCH(LW$5,Energy_use_BAU_TY_cols,0),FALSE)*VLOOKUP($A53,WWS_adjustments_electrified,MATCH(LW$5,WWS_adjustments_cols,0),FALSE)</f>
        <v>6.5564358249176322E-2</v>
      </c>
      <c r="LV53" s="8">
        <f t="shared" ref="LV53:LV59" ca="1" si="4573">LT53-LU53</f>
        <v>0</v>
      </c>
      <c r="LW53" s="6">
        <f t="shared" ref="LW53:LW59" ca="1" si="4574">IF(LT53=0,0,LV53/LT53)</f>
        <v>0</v>
      </c>
      <c r="LY53" s="48"/>
      <c r="LZ53" s="48"/>
      <c r="MA53" s="8"/>
      <c r="MB53" s="6"/>
      <c r="MD53" s="48">
        <f t="shared" ref="MD53:MD59" ca="1" si="4575">VLOOKUP($A53,Energy_use_WWS_TY,MATCH(MG$5,Energy_use_WWS_TY_cols,0),FALSE)</f>
        <v>0</v>
      </c>
      <c r="ME53" s="48">
        <f t="shared" ref="ME53:ME59" ca="1" si="4576">VLOOKUP($A53,Energy_use_BAU_TY,MATCH(MG$5,Energy_use_BAU_TY_cols,0),FALSE)*VLOOKUP($A53,WWS_adjustments_electrified,MATCH(MG$5,WWS_adjustments_cols,0),FALSE)</f>
        <v>0</v>
      </c>
      <c r="MF53" s="8">
        <f t="shared" ref="MF53:MF59" ca="1" si="4577">MD53-ME53</f>
        <v>0</v>
      </c>
      <c r="MG53" s="6">
        <f t="shared" ref="MG53:MG59" ca="1" si="4578">IF(MD53=0,0,MF53/MD53)</f>
        <v>0</v>
      </c>
      <c r="MI53" s="48"/>
      <c r="MJ53" s="48"/>
      <c r="MK53" s="8"/>
      <c r="ML53" s="6"/>
      <c r="MN53" s="48"/>
      <c r="MO53" s="48"/>
      <c r="MP53" s="8"/>
      <c r="MQ53" s="6"/>
      <c r="MS53" s="48"/>
      <c r="MT53" s="48"/>
      <c r="MU53" s="8"/>
      <c r="MV53" s="6"/>
      <c r="MX53" s="48">
        <f t="shared" ref="MX53:MX59" ca="1" si="4579">VLOOKUP($A53,Energy_use_WWS_TY,MATCH(NA$5,Energy_use_WWS_TY_cols,0),FALSE)</f>
        <v>0</v>
      </c>
      <c r="MY53" s="48">
        <f t="shared" ref="MY53:MY59" ca="1" si="4580">VLOOKUP($A53,Energy_use_BAU_TY,MATCH(NA$5,Energy_use_BAU_TY_cols,0),FALSE)*VLOOKUP($A53,WWS_adjustments_electrified,MATCH(NA$5,WWS_adjustments_cols,0),FALSE)</f>
        <v>0</v>
      </c>
      <c r="MZ53" s="8">
        <f t="shared" ref="MZ53:MZ59" ca="1" si="4581">MX53-MY53</f>
        <v>0</v>
      </c>
      <c r="NA53" s="6">
        <f t="shared" ref="NA53:NA59" ca="1" si="4582">IF(MX53=0,0,MZ53/MX53)</f>
        <v>0</v>
      </c>
      <c r="NC53" s="48">
        <f t="shared" ref="NC53:NC59" ca="1" si="4583">VLOOKUP($A53,Energy_use_WWS_TY,MATCH(NF$5,Energy_use_WWS_TY_cols,0),FALSE)</f>
        <v>1.3930564637211406E-3</v>
      </c>
      <c r="ND53" s="48">
        <f t="shared" ref="ND53:ND59" ca="1" si="4584">VLOOKUP($A53,Energy_use_BAU_TY,MATCH(NF$5,Energy_use_BAU_TY_cols,0),FALSE)*VLOOKUP($A53,WWS_adjustments_electrified,MATCH(NF$5,WWS_adjustments_cols,0),FALSE)</f>
        <v>1.3930564637211406E-3</v>
      </c>
      <c r="NE53" s="8">
        <f t="shared" ref="NE53:NE59" ca="1" si="4585">NC53-ND53</f>
        <v>0</v>
      </c>
      <c r="NF53" s="6">
        <f t="shared" ref="NF53:NF59" ca="1" si="4586">IF(NC53=0,0,NE53/NC53)</f>
        <v>0</v>
      </c>
      <c r="NH53" s="48">
        <f t="shared" ref="NH53:NH59" ca="1" si="4587">VLOOKUP($A53,Energy_use_WWS_TY,MATCH(NK$5,Energy_use_WWS_TY_cols,0),FALSE)</f>
        <v>0</v>
      </c>
      <c r="NI53" s="48">
        <f t="shared" ref="NI53:NI59" ca="1" si="4588">VLOOKUP($A53,Energy_use_BAU_TY,MATCH(NK$5,Energy_use_BAU_TY_cols,0),FALSE)*VLOOKUP($A53,WWS_adjustments_electrified,MATCH(NK$5,WWS_adjustments_cols,0),FALSE)</f>
        <v>0</v>
      </c>
      <c r="NJ53" s="8">
        <f t="shared" ref="NJ53:NJ59" ca="1" si="4589">NH53-NI53</f>
        <v>0</v>
      </c>
      <c r="NK53" s="6">
        <f t="shared" ref="NK53:NK59" ca="1" si="4590">IF(NH53=0,0,NJ53/NH53)</f>
        <v>0</v>
      </c>
      <c r="NM53" s="48">
        <f t="shared" ref="NM53:NM59" ca="1" si="4591">VLOOKUP($A53,Energy_use_WWS_TY,MATCH(NP$5,Energy_use_WWS_TY_cols,0),FALSE)</f>
        <v>2.8506242717033182E-3</v>
      </c>
      <c r="NN53" s="48">
        <f t="shared" ref="NN53:NN59" ca="1" si="4592">VLOOKUP($A53,Energy_use_BAU_TY,MATCH(NP$5,Energy_use_BAU_TY_cols,0),FALSE)*VLOOKUP($A53,WWS_adjustments_electrified,MATCH(NP$5,WWS_adjustments_cols,0),FALSE)</f>
        <v>2.8506242717033182E-3</v>
      </c>
      <c r="NO53" s="8">
        <f t="shared" ref="NO53:NO59" ca="1" si="4593">NM53-NN53</f>
        <v>0</v>
      </c>
      <c r="NP53" s="6">
        <f t="shared" ref="NP53:NP59" ca="1" si="4594">IF(NM53=0,0,NO53/NM53)</f>
        <v>0</v>
      </c>
      <c r="NR53" s="48">
        <f t="shared" ref="NR53:NR59" ca="1" si="4595">VLOOKUP($A53,Energy_use_WWS_TY,MATCH(NU$5,Energy_use_WWS_TY_cols,0),FALSE)</f>
        <v>0</v>
      </c>
      <c r="NS53" s="48">
        <f t="shared" ref="NS53:NS59" ca="1" si="4596">VLOOKUP($A53,Energy_use_BAU_TY,MATCH(NU$5,Energy_use_BAU_TY_cols,0),FALSE)*VLOOKUP($A53,WWS_adjustments_electrified,MATCH(NU$5,WWS_adjustments_cols,0),FALSE)</f>
        <v>0</v>
      </c>
      <c r="NT53" s="8">
        <f t="shared" ref="NT53:NT59" ca="1" si="4597">NR53-NS53</f>
        <v>0</v>
      </c>
      <c r="NU53" s="6">
        <f t="shared" ref="NU53:NU59" ca="1" si="4598">IF(NR53=0,0,NT53/NR53)</f>
        <v>0</v>
      </c>
      <c r="NW53" s="48">
        <f t="shared" ref="NW53:NW59" ca="1" si="4599">VLOOKUP($A53,Energy_use_WWS_TY,MATCH(NZ$5,Energy_use_WWS_TY_cols,0),FALSE)</f>
        <v>3.0985569382390477</v>
      </c>
      <c r="NX53" s="48">
        <f t="shared" ref="NX53:NX59" ca="1" si="4600">VLOOKUP($A53,Energy_use_BAU_TY,MATCH(NZ$5,Energy_use_BAU_TY_cols,0),FALSE)*VLOOKUP($A53,WWS_adjustments_electrified,MATCH(NZ$5,WWS_adjustments_cols,0),FALSE)</f>
        <v>3.0985569382390477</v>
      </c>
      <c r="NY53" s="8">
        <f t="shared" ref="NY53:NY59" ca="1" si="4601">NW53-NX53</f>
        <v>0</v>
      </c>
      <c r="NZ53" s="6">
        <f t="shared" ref="NZ53:NZ59" ca="1" si="4602">IF(NW53=0,0,NY53/NW53)</f>
        <v>0</v>
      </c>
      <c r="OB53" s="48">
        <f t="shared" ref="OB53:OB59" ca="1" si="4603">VLOOKUP($A53,Energy_use_WWS_TY,MATCH(OE$5,Energy_use_WWS_TY_cols,0),FALSE)</f>
        <v>0.1402941098794773</v>
      </c>
      <c r="OC53" s="48">
        <f t="shared" ref="OC53:OC59" ca="1" si="4604">VLOOKUP($A53,Energy_use_BAU_TY,MATCH(OE$5,Energy_use_BAU_TY_cols,0),FALSE)*VLOOKUP($A53,WWS_adjustments_electrified,MATCH(OE$5,WWS_adjustments_cols,0),FALSE)</f>
        <v>0.1402941098794773</v>
      </c>
      <c r="OD53" s="8">
        <f t="shared" ref="OD53:OD59" ca="1" si="4605">OB53-OC53</f>
        <v>0</v>
      </c>
      <c r="OE53" s="6">
        <f t="shared" ref="OE53:OE59" ca="1" si="4606">IF(OB53=0,0,OD53/OB53)</f>
        <v>0</v>
      </c>
      <c r="OG53" s="48">
        <f t="shared" ref="OG53:OG59" ca="1" si="4607">VLOOKUP($A53,Energy_use_WWS_TY,MATCH(OJ$5,Energy_use_WWS_TY_cols,0),FALSE)</f>
        <v>0</v>
      </c>
      <c r="OH53" s="48">
        <f t="shared" ref="OH53:OH59" ca="1" si="4608">VLOOKUP($A53,Energy_use_BAU_TY,MATCH(OJ$5,Energy_use_BAU_TY_cols,0),FALSE)*VLOOKUP($A53,WWS_adjustments_electrified,MATCH(OJ$5,WWS_adjustments_cols,0),FALSE)</f>
        <v>0</v>
      </c>
      <c r="OI53" s="8">
        <f t="shared" ref="OI53:OI59" ca="1" si="4609">OG53-OH53</f>
        <v>0</v>
      </c>
      <c r="OJ53" s="6">
        <f t="shared" ref="OJ53:OJ59" ca="1" si="4610">IF(OG53=0,0,OI53/OG53)</f>
        <v>0</v>
      </c>
      <c r="OL53" s="48">
        <f t="shared" ref="OL53:OL59" ca="1" si="4611">VLOOKUP($A53,Energy_use_WWS_TY,MATCH(OO$5,Energy_use_WWS_TY_cols,0),FALSE)</f>
        <v>0</v>
      </c>
      <c r="OM53" s="48">
        <f t="shared" ref="OM53:OM59" ca="1" si="4612">VLOOKUP($A53,Energy_use_BAU_TY,MATCH(OO$5,Energy_use_BAU_TY_cols,0),FALSE)*VLOOKUP($A53,WWS_adjustments_electrified,MATCH(OO$5,WWS_adjustments_cols,0),FALSE)</f>
        <v>0</v>
      </c>
      <c r="ON53" s="8">
        <f t="shared" ref="ON53:ON59" ca="1" si="4613">OL53-OM53</f>
        <v>0</v>
      </c>
      <c r="OO53" s="6">
        <f t="shared" ref="OO53:OO59" ca="1" si="4614">IF(OL53=0,0,ON53/OL53)</f>
        <v>0</v>
      </c>
      <c r="OQ53" s="48">
        <f t="shared" ref="OQ53:OQ59" ca="1" si="4615">VLOOKUP($A53,Energy_use_WWS_TY,MATCH(OT$5,Energy_use_WWS_TY_cols,0),FALSE)</f>
        <v>0</v>
      </c>
      <c r="OR53" s="48">
        <f t="shared" ref="OR53:OR59" ca="1" si="4616">VLOOKUP($A53,Energy_use_BAU_TY,MATCH(OT$5,Energy_use_BAU_TY_cols,0),FALSE)*VLOOKUP($A53,WWS_adjustments_electrified,MATCH(OT$5,WWS_adjustments_cols,0),FALSE)</f>
        <v>0</v>
      </c>
      <c r="OS53" s="8">
        <f t="shared" ref="OS53:OS59" ca="1" si="4617">OQ53-OR53</f>
        <v>0</v>
      </c>
      <c r="OT53" s="6">
        <f t="shared" ref="OT53:OT59" ca="1" si="4618">IF(OQ53=0,0,OS53/OQ53)</f>
        <v>0</v>
      </c>
      <c r="OV53" s="48">
        <f t="shared" ref="OV53:OV59" ca="1" si="4619">VLOOKUP($A53,Energy_use_WWS_TY,MATCH(OY$5,Energy_use_WWS_TY_cols,0),FALSE)</f>
        <v>7.8392167471841259E-2</v>
      </c>
      <c r="OW53" s="48">
        <f t="shared" ref="OW53:OW59" ca="1" si="4620">VLOOKUP($A53,Energy_use_BAU_TY,MATCH(OY$5,Energy_use_BAU_TY_cols,0),FALSE)*VLOOKUP($A53,WWS_adjustments_electrified,MATCH(OY$5,WWS_adjustments_cols,0),FALSE)</f>
        <v>7.8392167471841259E-2</v>
      </c>
      <c r="OX53" s="8">
        <f t="shared" ref="OX53:OX59" ca="1" si="4621">OV53-OW53</f>
        <v>0</v>
      </c>
      <c r="OY53" s="6">
        <f t="shared" ref="OY53:OY59" ca="1" si="4622">IF(OV53=0,0,OX53/OV53)</f>
        <v>0</v>
      </c>
      <c r="PA53" s="48">
        <f t="shared" ref="PA53:PA59" ca="1" si="4623">VLOOKUP($A53,Energy_use_WWS_TY,MATCH(PD$5,Energy_use_WWS_TY_cols,0),FALSE)</f>
        <v>2.6225743299670527E-2</v>
      </c>
      <c r="PB53" s="48">
        <f t="shared" ref="PB53:PB59" ca="1" si="4624">VLOOKUP($A53,Energy_use_BAU_TY,MATCH(PD$5,Energy_use_BAU_TY_cols,0),FALSE)*VLOOKUP($A53,WWS_adjustments_electrified,MATCH(PD$5,WWS_adjustments_cols,0),FALSE)</f>
        <v>2.6225743299670527E-2</v>
      </c>
      <c r="PC53" s="8">
        <f t="shared" ref="PC53:PC59" ca="1" si="4625">PA53-PB53</f>
        <v>0</v>
      </c>
      <c r="PD53" s="6">
        <f t="shared" ref="PD53:PD59" ca="1" si="4626">IF(PA53=0,0,PC53/PA53)</f>
        <v>0</v>
      </c>
      <c r="PF53" s="48">
        <f t="shared" ref="PF53:PF59" ca="1" si="4627">VLOOKUP($A53,Energy_use_WWS_TY,MATCH(PI$5,Energy_use_WWS_TY_cols,0),FALSE)</f>
        <v>0</v>
      </c>
      <c r="PG53" s="48">
        <f t="shared" ref="PG53:PG59" ca="1" si="4628">VLOOKUP($A53,Energy_use_BAU_TY,MATCH(PI$5,Energy_use_BAU_TY_cols,0),FALSE)*VLOOKUP($A53,WWS_adjustments_electrified,MATCH(PI$5,WWS_adjustments_cols,0),FALSE)</f>
        <v>0</v>
      </c>
      <c r="PH53" s="8">
        <f t="shared" ref="PH53:PH59" ca="1" si="4629">PF53-PG53</f>
        <v>0</v>
      </c>
      <c r="PI53" s="6">
        <f t="shared" ref="PI53:PI59" ca="1" si="4630">IF(PF53=0,0,PH53/PF53)</f>
        <v>0</v>
      </c>
      <c r="PK53" s="48">
        <f t="shared" ref="PK53:PK59" ca="1" si="4631">VLOOKUP($A53,Energy_use_WWS_TY,MATCH(PN$5,Energy_use_WWS_TY_cols,0),FALSE)</f>
        <v>0</v>
      </c>
      <c r="PL53" s="48">
        <f t="shared" ref="PL53:PL59" ca="1" si="4632">VLOOKUP($A53,Energy_use_BAU_TY,MATCH(PN$5,Energy_use_BAU_TY_cols,0),FALSE)*VLOOKUP($A53,WWS_adjustments_electrified,MATCH(PN$5,WWS_adjustments_cols,0),FALSE)</f>
        <v>0</v>
      </c>
      <c r="PM53" s="8">
        <f t="shared" ref="PM53:PM59" ca="1" si="4633">PK53-PL53</f>
        <v>0</v>
      </c>
      <c r="PN53" s="6">
        <f t="shared" ref="PN53:PN59" ca="1" si="4634">IF(PK53=0,0,PM53/PK53)</f>
        <v>0</v>
      </c>
      <c r="PP53" s="48">
        <f t="shared" ref="PP53:PP59" ca="1" si="4635">VLOOKUP($A53,Energy_use_WWS_TY,MATCH(PS$5,Energy_use_WWS_TY_cols,0),FALSE)</f>
        <v>0.12162893728278173</v>
      </c>
      <c r="PQ53" s="48">
        <f t="shared" ref="PQ53:PQ59" ca="1" si="4636">VLOOKUP($A53,Energy_use_BAU_TY,MATCH(PS$5,Energy_use_BAU_TY_cols,0),FALSE)*VLOOKUP($A53,WWS_adjustments_electrified,MATCH(PS$5,WWS_adjustments_cols,0),FALSE)</f>
        <v>0.12162893728278173</v>
      </c>
      <c r="PR53" s="8">
        <f t="shared" ref="PR53:PR59" ca="1" si="4637">PP53-PQ53</f>
        <v>0</v>
      </c>
      <c r="PS53" s="6">
        <f t="shared" ref="PS53:PS59" ca="1" si="4638">IF(PP53=0,0,PR53/PP53)</f>
        <v>0</v>
      </c>
      <c r="PU53" s="48">
        <f t="shared" ref="PU53:PU59" ca="1" si="4639">VLOOKUP($A53,Energy_use_WWS_TY,MATCH(PX$5,Energy_use_WWS_TY_cols,0),FALSE)</f>
        <v>0</v>
      </c>
      <c r="PV53" s="48">
        <f t="shared" ref="PV53:PV59" ca="1" si="4640">VLOOKUP($A53,Energy_use_BAU_TY,MATCH(PX$5,Energy_use_BAU_TY_cols,0),FALSE)*VLOOKUP($A53,WWS_adjustments_electrified,MATCH(PX$5,WWS_adjustments_cols,0),FALSE)</f>
        <v>0</v>
      </c>
      <c r="PW53" s="8">
        <f t="shared" ref="PW53:PW59" ca="1" si="4641">PU53-PV53</f>
        <v>0</v>
      </c>
      <c r="PX53" s="6">
        <f t="shared" ref="PX53:PX59" ca="1" si="4642">IF(PU53=0,0,PW53/PU53)</f>
        <v>0</v>
      </c>
      <c r="PZ53" s="48">
        <f t="shared" ref="PZ53:PZ59" ca="1" si="4643">VLOOKUP($A53,Energy_use_WWS_TY,MATCH(QC$5,Energy_use_WWS_TY_cols,0),FALSE)</f>
        <v>3.3364562775752539E-2</v>
      </c>
      <c r="QA53" s="48">
        <f t="shared" ref="QA53:QA59" ca="1" si="4644">VLOOKUP($A53,Energy_use_BAU_TY,MATCH(QC$5,Energy_use_BAU_TY_cols,0),FALSE)*VLOOKUP($A53,WWS_adjustments_electrified,MATCH(QC$5,WWS_adjustments_cols,0),FALSE)</f>
        <v>3.3364562775752539E-2</v>
      </c>
      <c r="QB53" s="8">
        <f t="shared" ref="QB53:QB59" ca="1" si="4645">PZ53-QA53</f>
        <v>0</v>
      </c>
      <c r="QC53" s="6">
        <f t="shared" ref="QC53:QC59" ca="1" si="4646">IF(PZ53=0,0,QB53/PZ53)</f>
        <v>0</v>
      </c>
      <c r="QE53" s="48"/>
      <c r="QF53" s="48"/>
      <c r="QG53" s="8"/>
      <c r="QH53" s="6"/>
      <c r="QJ53" s="48">
        <f t="shared" ref="QJ53:QJ59" ca="1" si="4647">VLOOKUP($A53,Energy_use_WWS_TY,MATCH(QM$5,Energy_use_WWS_TY_cols,0),FALSE)</f>
        <v>0</v>
      </c>
      <c r="QK53" s="48">
        <f t="shared" ref="QK53:QK59" ca="1" si="4648">VLOOKUP($A53,Energy_use_BAU_TY,MATCH(QM$5,Energy_use_BAU_TY_cols,0),FALSE)*VLOOKUP($A53,WWS_adjustments_electrified,MATCH(QM$5,WWS_adjustments_cols,0),FALSE)</f>
        <v>0</v>
      </c>
      <c r="QL53" s="8">
        <f t="shared" ref="QL53:QL59" ca="1" si="4649">QJ53-QK53</f>
        <v>0</v>
      </c>
      <c r="QM53" s="6">
        <f t="shared" ref="QM53:QM59" ca="1" si="4650">IF(QJ53=0,0,QL53/QJ53)</f>
        <v>0</v>
      </c>
      <c r="QO53" s="48">
        <f t="shared" ref="QO53:QO59" ca="1" si="4651">VLOOKUP($A53,Energy_use_WWS_TY,MATCH(QR$5,Energy_use_WWS_TY_cols,0),FALSE)</f>
        <v>0.40239019041371876</v>
      </c>
      <c r="QP53" s="48">
        <f t="shared" ref="QP53:QP59" ca="1" si="4652">VLOOKUP($A53,Energy_use_BAU_TY,MATCH(QR$5,Energy_use_BAU_TY_cols,0),FALSE)*VLOOKUP($A53,WWS_adjustments_electrified,MATCH(QR$5,WWS_adjustments_cols,0),FALSE)</f>
        <v>0.40239019041371876</v>
      </c>
      <c r="QQ53" s="8">
        <f t="shared" ref="QQ53:QQ59" ca="1" si="4653">QO53-QP53</f>
        <v>0</v>
      </c>
      <c r="QR53" s="6">
        <f t="shared" ref="QR53:QR59" ca="1" si="4654">IF(QO53=0,0,QQ53/QO53)</f>
        <v>0</v>
      </c>
      <c r="QT53" s="48">
        <f t="shared" ref="QT53:QT59" ca="1" si="4655">VLOOKUP($A53,Energy_use_WWS_TY,MATCH(QW$5,Energy_use_WWS_TY_cols,0),FALSE)</f>
        <v>0</v>
      </c>
      <c r="QU53" s="48">
        <f t="shared" ref="QU53:QU59" ca="1" si="4656">VLOOKUP($A53,Energy_use_BAU_TY,MATCH(QW$5,Energy_use_BAU_TY_cols,0),FALSE)*VLOOKUP($A53,WWS_adjustments_electrified,MATCH(QW$5,WWS_adjustments_cols,0),FALSE)</f>
        <v>0</v>
      </c>
      <c r="QV53" s="8">
        <f t="shared" ref="QV53:QV59" ca="1" si="4657">QT53-QU53</f>
        <v>0</v>
      </c>
      <c r="QW53" s="6">
        <f t="shared" ref="QW53:QW59" ca="1" si="4658">IF(QT53=0,0,QV53/QT53)</f>
        <v>0</v>
      </c>
      <c r="QY53" s="48">
        <f t="shared" ref="QY53:QY59" ca="1" si="4659">VLOOKUP($A53,Energy_use_WWS_TY,MATCH(RB$5,Energy_use_WWS_TY_cols,0),FALSE)</f>
        <v>0</v>
      </c>
      <c r="QZ53" s="48">
        <f t="shared" ref="QZ53:QZ59" ca="1" si="4660">VLOOKUP($A53,Energy_use_BAU_TY,MATCH(RB$5,Energy_use_BAU_TY_cols,0),FALSE)*VLOOKUP($A53,WWS_adjustments_electrified,MATCH(RB$5,WWS_adjustments_cols,0),FALSE)</f>
        <v>0</v>
      </c>
      <c r="RA53" s="8">
        <f t="shared" ref="RA53:RA59" ca="1" si="4661">QY53-QZ53</f>
        <v>0</v>
      </c>
      <c r="RB53" s="6">
        <f t="shared" ref="RB53:RB59" ca="1" si="4662">IF(QY53=0,0,RA53/QY53)</f>
        <v>0</v>
      </c>
      <c r="RD53" s="48">
        <f t="shared" ref="RD53:RD59" ca="1" si="4663">VLOOKUP($A53,Energy_use_WWS_TY,MATCH(RG$5,Energy_use_WWS_TY_cols,0),FALSE)</f>
        <v>5.6309664931708464E-3</v>
      </c>
      <c r="RE53" s="48">
        <f t="shared" ref="RE53:RE59" ca="1" si="4664">VLOOKUP($A53,Energy_use_BAU_TY,MATCH(RG$5,Energy_use_BAU_TY_cols,0),FALSE)*VLOOKUP($A53,WWS_adjustments_electrified,MATCH(RG$5,WWS_adjustments_cols,0),FALSE)</f>
        <v>5.6309664931708464E-3</v>
      </c>
      <c r="RF53" s="8">
        <f t="shared" ref="RF53:RF59" ca="1" si="4665">RD53-RE53</f>
        <v>0</v>
      </c>
      <c r="RG53" s="6">
        <f t="shared" ref="RG53:RG59" ca="1" si="4666">IF(RD53=0,0,RF53/RD53)</f>
        <v>0</v>
      </c>
      <c r="RI53" s="48">
        <f t="shared" ref="RI53:RI59" ca="1" si="4667">VLOOKUP($A53,Energy_use_WWS_TY,MATCH(RL$5,Energy_use_WWS_TY_cols,0),FALSE)</f>
        <v>0</v>
      </c>
      <c r="RJ53" s="48">
        <f t="shared" ref="RJ53:RJ59" ca="1" si="4668">VLOOKUP($A53,Energy_use_BAU_TY,MATCH(RL$5,Energy_use_BAU_TY_cols,0),FALSE)*VLOOKUP($A53,WWS_adjustments_electrified,MATCH(RL$5,WWS_adjustments_cols,0),FALSE)</f>
        <v>0</v>
      </c>
      <c r="RK53" s="8">
        <f t="shared" ref="RK53:RK59" ca="1" si="4669">RI53-RJ53</f>
        <v>0</v>
      </c>
      <c r="RL53" s="6">
        <f t="shared" ref="RL53:RL59" ca="1" si="4670">IF(RI53=0,0,RK53/RI53)</f>
        <v>0</v>
      </c>
      <c r="RN53" s="48">
        <f t="shared" ref="RN53:RN59" ca="1" si="4671">VLOOKUP($A53,Energy_use_WWS_TY,MATCH(RQ$5,Energy_use_WWS_TY_cols,0),FALSE)</f>
        <v>1.7781999452118461E-3</v>
      </c>
      <c r="RO53" s="48">
        <f t="shared" ref="RO53:RO59" ca="1" si="4672">VLOOKUP($A53,Energy_use_BAU_TY,MATCH(RQ$5,Energy_use_BAU_TY_cols,0),FALSE)*VLOOKUP($A53,WWS_adjustments_electrified,MATCH(RQ$5,WWS_adjustments_cols,0),FALSE)</f>
        <v>1.7781999452118461E-3</v>
      </c>
      <c r="RP53" s="8">
        <f t="shared" ref="RP53:RP59" ca="1" si="4673">RN53-RO53</f>
        <v>0</v>
      </c>
      <c r="RQ53" s="6">
        <f t="shared" ref="RQ53:RQ59" ca="1" si="4674">IF(RN53=0,0,RP53/RN53)</f>
        <v>0</v>
      </c>
      <c r="RS53" s="48">
        <f t="shared" ref="RS53:RS59" ca="1" si="4675">VLOOKUP($A53,Energy_use_WWS_TY,MATCH(RV$5,Energy_use_WWS_TY_cols,0),FALSE)</f>
        <v>9.6750291020394567E-3</v>
      </c>
      <c r="RT53" s="48">
        <f t="shared" ref="RT53:RT59" ca="1" si="4676">VLOOKUP($A53,Energy_use_BAU_TY,MATCH(RV$5,Energy_use_BAU_TY_cols,0),FALSE)*VLOOKUP($A53,WWS_adjustments_electrified,MATCH(RV$5,WWS_adjustments_cols,0),FALSE)</f>
        <v>9.6750291020394567E-3</v>
      </c>
      <c r="RU53" s="8">
        <f t="shared" ref="RU53:RU59" ca="1" si="4677">RS53-RT53</f>
        <v>0</v>
      </c>
      <c r="RV53" s="6">
        <f t="shared" ref="RV53:RV59" ca="1" si="4678">IF(RS53=0,0,RU53/RS53)</f>
        <v>0</v>
      </c>
      <c r="RX53" s="48"/>
      <c r="RY53" s="48"/>
      <c r="RZ53" s="8"/>
      <c r="SA53" s="6"/>
      <c r="SC53" s="48"/>
      <c r="SD53" s="48"/>
      <c r="SE53" s="8"/>
      <c r="SF53" s="6"/>
      <c r="SH53" s="48">
        <f t="shared" ref="SH53:SH59" ca="1" si="4679">VLOOKUP($A53,Energy_use_WWS_TY,MATCH(SK$5,Energy_use_WWS_TY_cols,0),FALSE)</f>
        <v>0</v>
      </c>
      <c r="SI53" s="48">
        <f t="shared" ref="SI53:SI59" ca="1" si="4680">VLOOKUP($A53,Energy_use_BAU_TY,MATCH(SK$5,Energy_use_BAU_TY_cols,0),FALSE)*VLOOKUP($A53,WWS_adjustments_electrified,MATCH(SK$5,WWS_adjustments_cols,0),FALSE)</f>
        <v>0</v>
      </c>
      <c r="SJ53" s="8">
        <f t="shared" ref="SJ53:SJ59" ca="1" si="4681">SH53-SI53</f>
        <v>0</v>
      </c>
      <c r="SK53" s="6">
        <f t="shared" ref="SK53:SK59" ca="1" si="4682">IF(SH53=0,0,SJ53/SH53)</f>
        <v>0</v>
      </c>
      <c r="SM53" s="48">
        <f t="shared" ref="SM53:SM59" ca="1" si="4683">VLOOKUP($A53,Energy_use_WWS_TY,MATCH(SP$5,Energy_use_WWS_TY_cols,0),FALSE)</f>
        <v>2.0745666027471537E-3</v>
      </c>
      <c r="SN53" s="48">
        <f t="shared" ref="SN53:SN59" ca="1" si="4684">VLOOKUP($A53,Energy_use_BAU_TY,MATCH(SP$5,Energy_use_BAU_TY_cols,0),FALSE)*VLOOKUP($A53,WWS_adjustments_electrified,MATCH(SP$5,WWS_adjustments_cols,0),FALSE)</f>
        <v>2.0745666027471537E-3</v>
      </c>
      <c r="SO53" s="8">
        <f t="shared" ref="SO53:SO59" ca="1" si="4685">SM53-SN53</f>
        <v>0</v>
      </c>
      <c r="SP53" s="6">
        <f t="shared" ref="SP53:SP59" ca="1" si="4686">IF(SM53=0,0,SO53/SM53)</f>
        <v>0</v>
      </c>
      <c r="SR53" s="48">
        <f t="shared" ref="SR53:SR59" ca="1" si="4687">VLOOKUP($A53,Energy_use_WWS_TY,MATCH(SU$5,Energy_use_WWS_TY_cols,0),FALSE)</f>
        <v>0</v>
      </c>
      <c r="SS53" s="48">
        <f t="shared" ref="SS53:SS59" ca="1" si="4688">VLOOKUP($A53,Energy_use_BAU_TY,MATCH(SU$5,Energy_use_BAU_TY_cols,0),FALSE)*VLOOKUP($A53,WWS_adjustments_electrified,MATCH(SU$5,WWS_adjustments_cols,0),FALSE)</f>
        <v>0</v>
      </c>
      <c r="ST53" s="8">
        <f t="shared" ref="ST53:ST59" ca="1" si="4689">SR53-SS53</f>
        <v>0</v>
      </c>
      <c r="SU53" s="6">
        <f t="shared" ref="SU53:SU59" ca="1" si="4690">IF(SR53=0,0,ST53/SR53)</f>
        <v>0</v>
      </c>
      <c r="SW53" s="48">
        <f t="shared" ref="SW53:SW59" ca="1" si="4691">VLOOKUP($A53,Energy_use_WWS_TY,MATCH(SZ$5,Energy_use_WWS_TY_cols,0),FALSE)</f>
        <v>0</v>
      </c>
      <c r="SX53" s="48">
        <f t="shared" ref="SX53:SX59" ca="1" si="4692">VLOOKUP($A53,Energy_use_BAU_TY,MATCH(SZ$5,Energy_use_BAU_TY_cols,0),FALSE)*VLOOKUP($A53,WWS_adjustments_electrified,MATCH(SZ$5,WWS_adjustments_cols,0),FALSE)</f>
        <v>0</v>
      </c>
      <c r="SY53" s="8">
        <f t="shared" ref="SY53:SY59" ca="1" si="4693">SW53-SX53</f>
        <v>0</v>
      </c>
      <c r="SZ53" s="6">
        <f t="shared" ref="SZ53:SZ59" ca="1" si="4694">IF(SW53=0,0,SY53/SW53)</f>
        <v>0</v>
      </c>
      <c r="TB53" s="48"/>
      <c r="TC53" s="48"/>
      <c r="TD53" s="8"/>
      <c r="TE53" s="6"/>
      <c r="TG53" s="48"/>
      <c r="TH53" s="48"/>
      <c r="TI53" s="8"/>
      <c r="TJ53" s="6"/>
      <c r="TL53" s="48">
        <f t="shared" ref="TL53:TL59" ca="1" si="4695">VLOOKUP($A53,Energy_use_WWS_TY,MATCH(TO$5,Energy_use_WWS_TY_cols,0),FALSE)</f>
        <v>0</v>
      </c>
      <c r="TM53" s="48">
        <f t="shared" ref="TM53:TM59" ca="1" si="4696">VLOOKUP($A53,Energy_use_BAU_TY,MATCH(TO$5,Energy_use_BAU_TY_cols,0),FALSE)*VLOOKUP($A53,WWS_adjustments_electrified,MATCH(TO$5,WWS_adjustments_cols,0),FALSE)</f>
        <v>0</v>
      </c>
      <c r="TN53" s="8">
        <f t="shared" ref="TN53:TN59" ca="1" si="4697">TL53-TM53</f>
        <v>0</v>
      </c>
      <c r="TO53" s="6">
        <f t="shared" ref="TO53:TO59" ca="1" si="4698">IF(TL53=0,0,TN53/TL53)</f>
        <v>0</v>
      </c>
      <c r="TQ53" s="48"/>
      <c r="TR53" s="48"/>
      <c r="TS53" s="8"/>
      <c r="TT53" s="6"/>
      <c r="TV53" s="48"/>
      <c r="TW53" s="48"/>
      <c r="TX53" s="8"/>
      <c r="TY53" s="6"/>
      <c r="UA53" s="48">
        <f t="shared" ref="UA53:UA59" ca="1" si="4699">VLOOKUP($A53,Energy_use_WWS_TY,MATCH(UD$5,Energy_use_WWS_TY_cols,0),FALSE)</f>
        <v>0</v>
      </c>
      <c r="UB53" s="48">
        <f t="shared" ref="UB53:UB59" ca="1" si="4700">VLOOKUP($A53,Energy_use_BAU_TY,MATCH(UD$5,Energy_use_BAU_TY_cols,0),FALSE)*VLOOKUP($A53,WWS_adjustments_electrified,MATCH(UD$5,WWS_adjustments_cols,0),FALSE)</f>
        <v>0</v>
      </c>
      <c r="UC53" s="8">
        <f t="shared" ref="UC53:UC59" ca="1" si="4701">UA53-UB53</f>
        <v>0</v>
      </c>
      <c r="UD53" s="6">
        <f t="shared" ref="UD53:UD59" ca="1" si="4702">IF(UA53=0,0,UC53/UA53)</f>
        <v>0</v>
      </c>
      <c r="UF53" s="48"/>
      <c r="UG53" s="48"/>
      <c r="UH53" s="8"/>
      <c r="UI53" s="6"/>
      <c r="UK53" s="48">
        <f t="shared" ref="UK53:UK59" ca="1" si="4703">VLOOKUP($A53,Energy_use_WWS_TY,MATCH(UN$5,Energy_use_WWS_TY_cols,0),FALSE)</f>
        <v>0</v>
      </c>
      <c r="UL53" s="48">
        <f t="shared" ref="UL53:UL59" ca="1" si="4704">VLOOKUP($A53,Energy_use_BAU_TY,MATCH(UN$5,Energy_use_BAU_TY_cols,0),FALSE)*VLOOKUP($A53,WWS_adjustments_electrified,MATCH(UN$5,WWS_adjustments_cols,0),FALSE)</f>
        <v>0</v>
      </c>
      <c r="UM53" s="8">
        <f t="shared" ref="UM53:UM59" ca="1" si="4705">UK53-UL53</f>
        <v>0</v>
      </c>
      <c r="UN53" s="6">
        <f t="shared" ref="UN53:UN59" ca="1" si="4706">IF(UK53=0,0,UM53/UK53)</f>
        <v>0</v>
      </c>
      <c r="UP53" s="48">
        <f t="shared" ref="UP53:UP59" ca="1" si="4707">VLOOKUP($A53,Energy_use_WWS_TY,MATCH(US$5,Energy_use_WWS_TY_cols,0),FALSE)</f>
        <v>0</v>
      </c>
      <c r="UQ53" s="48">
        <f t="shared" ref="UQ53:UQ59" ca="1" si="4708">VLOOKUP($A53,Energy_use_BAU_TY,MATCH(US$5,Energy_use_BAU_TY_cols,0),FALSE)*VLOOKUP($A53,WWS_adjustments_electrified,MATCH(US$5,WWS_adjustments_cols,0),FALSE)</f>
        <v>0</v>
      </c>
      <c r="UR53" s="8">
        <f t="shared" ref="UR53:UR59" ca="1" si="4709">UP53-UQ53</f>
        <v>0</v>
      </c>
      <c r="US53" s="6">
        <f t="shared" ref="US53:US59" ca="1" si="4710">IF(UP53=0,0,UR53/UP53)</f>
        <v>0</v>
      </c>
      <c r="UU53" s="48"/>
      <c r="UV53" s="48"/>
      <c r="UW53" s="8"/>
      <c r="UX53" s="6"/>
      <c r="UZ53" s="48">
        <f t="shared" ref="UZ53:UZ59" ca="1" si="4711">VLOOKUP($A53,Energy_use_WWS_TY,MATCH(VC$5,Energy_use_WWS_TY_cols,0),FALSE)</f>
        <v>0</v>
      </c>
      <c r="VA53" s="48">
        <f t="shared" ref="VA53:VA59" ca="1" si="4712">VLOOKUP($A53,Energy_use_BAU_TY,MATCH(VC$5,Energy_use_BAU_TY_cols,0),FALSE)*VLOOKUP($A53,WWS_adjustments_electrified,MATCH(VC$5,WWS_adjustments_cols,0),FALSE)</f>
        <v>0</v>
      </c>
      <c r="VB53" s="8">
        <f t="shared" ref="VB53:VB59" ca="1" si="4713">UZ53-VA53</f>
        <v>0</v>
      </c>
      <c r="VC53" s="6">
        <f t="shared" ref="VC53:VC59" ca="1" si="4714">IF(UZ53=0,0,VB53/UZ53)</f>
        <v>0</v>
      </c>
      <c r="VE53" s="48">
        <f t="shared" ref="VE53:VE59" ca="1" si="4715">VLOOKUP($A53,Energy_use_WWS_TY,MATCH(VH$5,Energy_use_WWS_TY_cols,0),FALSE)</f>
        <v>0</v>
      </c>
      <c r="VF53" s="48">
        <f t="shared" ref="VF53:VF59" ca="1" si="4716">VLOOKUP($A53,Energy_use_BAU_TY,MATCH(VH$5,Energy_use_BAU_TY_cols,0),FALSE)*VLOOKUP($A53,WWS_adjustments_electrified,MATCH(VH$5,WWS_adjustments_cols,0),FALSE)</f>
        <v>0</v>
      </c>
      <c r="VG53" s="8">
        <f t="shared" ref="VG53:VG59" ca="1" si="4717">VE53-VF53</f>
        <v>0</v>
      </c>
      <c r="VH53" s="6">
        <f t="shared" ref="VH53:VH59" ca="1" si="4718">IF(VE53=0,0,VG53/VE53)</f>
        <v>0</v>
      </c>
      <c r="VJ53" s="48">
        <f t="shared" ref="VJ53:VJ59" ca="1" si="4719">VLOOKUP($A53,Energy_use_WWS_TY,MATCH(VM$5,Energy_use_WWS_TY_cols,0),FALSE)</f>
        <v>0</v>
      </c>
      <c r="VK53" s="48">
        <f t="shared" ref="VK53:VK59" ca="1" si="4720">VLOOKUP($A53,Energy_use_BAU_TY,MATCH(VM$5,Energy_use_BAU_TY_cols,0),FALSE)*VLOOKUP($A53,WWS_adjustments_electrified,MATCH(VM$5,WWS_adjustments_cols,0),FALSE)</f>
        <v>0</v>
      </c>
      <c r="VL53" s="8">
        <f t="shared" ref="VL53:VL59" ca="1" si="4721">VJ53-VK53</f>
        <v>0</v>
      </c>
      <c r="VM53" s="6">
        <f t="shared" ref="VM53:VM59" ca="1" si="4722">IF(VJ53=0,0,VL53/VJ53)</f>
        <v>0</v>
      </c>
      <c r="VO53" s="48">
        <f t="shared" ref="VO53:VO59" ca="1" si="4723">VLOOKUP($A53,Energy_use_WWS_TY,MATCH(VR$5,Energy_use_WWS_TY_cols,0),FALSE)</f>
        <v>0</v>
      </c>
      <c r="VP53" s="48">
        <f t="shared" ref="VP53:VP59" ca="1" si="4724">VLOOKUP($A53,Energy_use_BAU_TY,MATCH(VR$5,Energy_use_BAU_TY_cols,0),FALSE)*VLOOKUP($A53,WWS_adjustments_electrified,MATCH(VR$5,WWS_adjustments_cols,0),FALSE)</f>
        <v>0</v>
      </c>
      <c r="VQ53" s="8">
        <f t="shared" ref="VQ53:VQ59" ca="1" si="4725">VO53-VP53</f>
        <v>0</v>
      </c>
      <c r="VR53" s="6">
        <f t="shared" ref="VR53:VR59" ca="1" si="4726">IF(VO53=0,0,VQ53/VO53)</f>
        <v>0</v>
      </c>
      <c r="VT53" s="48">
        <f t="shared" ref="VT53:VT59" ca="1" si="4727">VLOOKUP($A53,Energy_use_WWS_TY,MATCH(VW$5,Energy_use_WWS_TY_cols,0),FALSE)</f>
        <v>0</v>
      </c>
      <c r="VU53" s="48">
        <f t="shared" ref="VU53:VU59" ca="1" si="4728">VLOOKUP($A53,Energy_use_BAU_TY,MATCH(VW$5,Energy_use_BAU_TY_cols,0),FALSE)*VLOOKUP($A53,WWS_adjustments_electrified,MATCH(VW$5,WWS_adjustments_cols,0),FALSE)</f>
        <v>0</v>
      </c>
      <c r="VV53" s="8">
        <f t="shared" ref="VV53:VV59" ca="1" si="4729">VT53-VU53</f>
        <v>0</v>
      </c>
      <c r="VW53" s="6">
        <f t="shared" ref="VW53:VW59" ca="1" si="4730">IF(VT53=0,0,VV53/VT53)</f>
        <v>0</v>
      </c>
      <c r="VY53" s="48">
        <f t="shared" ref="VY53:VY59" ca="1" si="4731">VLOOKUP($A53,Energy_use_WWS_TY,MATCH(WB$5,Energy_use_WWS_TY_cols,0),FALSE)</f>
        <v>0.2588184440880012</v>
      </c>
      <c r="VZ53" s="48">
        <f t="shared" ref="VZ53:VZ59" ca="1" si="4732">VLOOKUP($A53,Energy_use_BAU_TY,MATCH(WB$5,Energy_use_BAU_TY_cols,0),FALSE)*VLOOKUP($A53,WWS_adjustments_electrified,MATCH(WB$5,WWS_adjustments_cols,0),FALSE)</f>
        <v>0.2588184440880012</v>
      </c>
      <c r="WA53" s="8">
        <f t="shared" ref="WA53:WA59" ca="1" si="4733">VY53-VZ53</f>
        <v>0</v>
      </c>
      <c r="WB53" s="6">
        <f t="shared" ref="WB53:WB59" ca="1" si="4734">IF(VY53=0,0,WA53/VY53)</f>
        <v>0</v>
      </c>
      <c r="WD53" s="48">
        <f t="shared" ref="WD53:WD59" ca="1" si="4735">VLOOKUP($A53,Energy_use_WWS_TY,MATCH(WG$5,Energy_use_WWS_TY_cols,0),FALSE)</f>
        <v>5.9430627444309207E-2</v>
      </c>
      <c r="WE53" s="48">
        <f t="shared" ref="WE53:WE59" ca="1" si="4736">VLOOKUP($A53,Energy_use_BAU_TY,MATCH(WG$5,Energy_use_BAU_TY_cols,0),FALSE)*VLOOKUP($A53,WWS_adjustments_electrified,MATCH(WG$5,WWS_adjustments_cols,0),FALSE)</f>
        <v>5.9430627444309207E-2</v>
      </c>
      <c r="WF53" s="8">
        <f t="shared" ref="WF53:WF59" ca="1" si="4737">WD53-WE53</f>
        <v>0</v>
      </c>
      <c r="WG53" s="6">
        <f t="shared" ref="WG53:WG59" ca="1" si="4738">IF(WD53=0,0,WF53/WD53)</f>
        <v>0</v>
      </c>
      <c r="WI53" s="48">
        <f t="shared" ref="WI53:WI59" ca="1" si="4739">VLOOKUP($A53,Energy_use_WWS_TY,MATCH(WL$5,Energy_use_WWS_TY_cols,0),FALSE)</f>
        <v>0</v>
      </c>
      <c r="WJ53" s="48">
        <f t="shared" ref="WJ53:WJ59" ca="1" si="4740">VLOOKUP($A53,Energy_use_BAU_TY,MATCH(WL$5,Energy_use_BAU_TY_cols,0),FALSE)*VLOOKUP($A53,WWS_adjustments_electrified,MATCH(WL$5,WWS_adjustments_cols,0),FALSE)</f>
        <v>0</v>
      </c>
      <c r="WK53" s="8">
        <f t="shared" ref="WK53:WK59" ca="1" si="4741">WI53-WJ53</f>
        <v>0</v>
      </c>
      <c r="WL53" s="6">
        <f t="shared" ref="WL53:WL59" ca="1" si="4742">IF(WI53=0,0,WK53/WI53)</f>
        <v>0</v>
      </c>
      <c r="WN53" s="48">
        <f t="shared" ref="WN53:WN59" ca="1" si="4743">VLOOKUP($A53,Energy_use_WWS_TY,MATCH(WQ$5,Energy_use_WWS_TY_cols,0),FALSE)</f>
        <v>1.7673870484560573E-2</v>
      </c>
      <c r="WO53" s="48">
        <f t="shared" ref="WO53:WO59" ca="1" si="4744">VLOOKUP($A53,Energy_use_BAU_TY,MATCH(WQ$5,Energy_use_BAU_TY_cols,0),FALSE)*VLOOKUP($A53,WWS_adjustments_electrified,MATCH(WQ$5,WWS_adjustments_cols,0),FALSE)</f>
        <v>1.7673870484560573E-2</v>
      </c>
      <c r="WP53" s="8">
        <f t="shared" ref="WP53:WP59" ca="1" si="4745">WN53-WO53</f>
        <v>0</v>
      </c>
      <c r="WQ53" s="6">
        <f t="shared" ref="WQ53:WQ59" ca="1" si="4746">IF(WN53=0,0,WP53/WN53)</f>
        <v>0</v>
      </c>
      <c r="WS53" s="48">
        <f t="shared" ref="WS53:WS59" ca="1" si="4747">VLOOKUP($A53,Energy_use_WWS_TY,MATCH(WV$5,Energy_use_WWS_TY_cols,0),FALSE)</f>
        <v>0</v>
      </c>
      <c r="WT53" s="48">
        <f t="shared" ref="WT53:WT59" ca="1" si="4748">VLOOKUP($A53,Energy_use_BAU_TY,MATCH(WV$5,Energy_use_BAU_TY_cols,0),FALSE)*VLOOKUP($A53,WWS_adjustments_electrified,MATCH(WV$5,WWS_adjustments_cols,0),FALSE)</f>
        <v>0</v>
      </c>
      <c r="WU53" s="8">
        <f t="shared" ref="WU53:WU59" ca="1" si="4749">WS53-WT53</f>
        <v>0</v>
      </c>
      <c r="WV53" s="6">
        <f t="shared" ref="WV53:WV59" ca="1" si="4750">IF(WS53=0,0,WU53/WS53)</f>
        <v>0</v>
      </c>
      <c r="WX53" s="48">
        <f t="shared" ref="WX53:WX59" ca="1" si="4751">VLOOKUP($A53,Energy_use_WWS_TY,MATCH(XA$5,Energy_use_WWS_TY_cols,0),FALSE)</f>
        <v>0</v>
      </c>
      <c r="WY53" s="48">
        <f t="shared" ref="WY53:WY59" ca="1" si="4752">VLOOKUP($A53,Energy_use_BAU_TY,MATCH(XA$5,Energy_use_BAU_TY_cols,0),FALSE)*VLOOKUP($A53,WWS_adjustments_electrified,MATCH(XA$5,WWS_adjustments_cols,0),FALSE)</f>
        <v>0</v>
      </c>
      <c r="WZ53" s="8">
        <f t="shared" ref="WZ53:WZ59" ca="1" si="4753">WX53-WY53</f>
        <v>0</v>
      </c>
      <c r="XA53" s="6">
        <f t="shared" ref="XA53:XA59" ca="1" si="4754">IF(WX53=0,0,WZ53/WX53)</f>
        <v>0</v>
      </c>
      <c r="XC53" s="48">
        <f t="shared" ref="XC53:XC59" ca="1" si="4755">VLOOKUP($A53,Energy_use_WWS_TY,MATCH(XF$5,Energy_use_WWS_TY_cols,0),FALSE)</f>
        <v>0</v>
      </c>
      <c r="XD53" s="48">
        <f t="shared" ref="XD53:XD59" ca="1" si="4756">VLOOKUP($A53,Energy_use_BAU_TY,MATCH(XF$5,Energy_use_BAU_TY_cols,0),FALSE)*VLOOKUP($A53,WWS_adjustments_electrified,MATCH(XF$5,WWS_adjustments_cols,0),FALSE)</f>
        <v>0</v>
      </c>
      <c r="XE53" s="8">
        <f t="shared" ref="XE53:XE59" ca="1" si="4757">XC53-XD53</f>
        <v>0</v>
      </c>
      <c r="XF53" s="6">
        <f t="shared" ref="XF53:XF59" ca="1" si="4758">IF(XC53=0,0,XE53/XC53)</f>
        <v>0</v>
      </c>
      <c r="XH53" s="48">
        <f t="shared" ref="XH53:XH59" ca="1" si="4759">VLOOKUP($A53,Energy_use_WWS_TY,MATCH(XK$5,Energy_use_WWS_TY_cols,0),FALSE)</f>
        <v>0</v>
      </c>
      <c r="XI53" s="48">
        <f t="shared" ref="XI53:XI59" ca="1" si="4760">VLOOKUP($A53,Energy_use_BAU_TY,MATCH(XK$5,Energy_use_BAU_TY_cols,0),FALSE)*VLOOKUP($A53,WWS_adjustments_electrified,MATCH(XK$5,WWS_adjustments_cols,0),FALSE)</f>
        <v>0</v>
      </c>
      <c r="XJ53" s="8">
        <f t="shared" ref="XJ53:XJ59" ca="1" si="4761">XH53-XI53</f>
        <v>0</v>
      </c>
      <c r="XK53" s="6">
        <f t="shared" ref="XK53:XK59" ca="1" si="4762">IF(XH53=0,0,XJ53/XH53)</f>
        <v>0</v>
      </c>
      <c r="XM53" s="48">
        <f t="shared" ref="XM53:XM59" ca="1" si="4763">VLOOKUP($A53,Energy_use_WWS_TY,MATCH(XP$5,Energy_use_WWS_TY_cols,0),FALSE)</f>
        <v>9.0709905046577208E-2</v>
      </c>
      <c r="XN53" s="48">
        <f t="shared" ref="XN53:XN59" ca="1" si="4764">VLOOKUP($A53,Energy_use_BAU_TY,MATCH(XP$5,Energy_use_BAU_TY_cols,0),FALSE)*VLOOKUP($A53,WWS_adjustments_electrified,MATCH(XP$5,WWS_adjustments_cols,0),FALSE)</f>
        <v>9.0709905046577208E-2</v>
      </c>
      <c r="XO53" s="8">
        <f t="shared" ref="XO53:XO59" ca="1" si="4765">XM53-XN53</f>
        <v>0</v>
      </c>
      <c r="XP53" s="6">
        <f t="shared" ref="XP53:XP59" ca="1" si="4766">IF(XM53=0,0,XO53/XM53)</f>
        <v>0</v>
      </c>
      <c r="XR53" s="48">
        <f t="shared" ref="XR53:XR59" ca="1" si="4767">VLOOKUP($A53,Energy_use_WWS_TY,MATCH(XU$5,Energy_use_WWS_TY_cols,0),FALSE)</f>
        <v>1.4823246212857253E-2</v>
      </c>
      <c r="XS53" s="48">
        <f t="shared" ref="XS53:XS59" ca="1" si="4768">VLOOKUP($A53,Energy_use_BAU_TY,MATCH(XU$5,Energy_use_BAU_TY_cols,0),FALSE)*VLOOKUP($A53,WWS_adjustments_electrified,MATCH(XU$5,WWS_adjustments_cols,0),FALSE)</f>
        <v>1.4823246212857253E-2</v>
      </c>
      <c r="XT53" s="8">
        <f t="shared" ref="XT53:XT59" ca="1" si="4769">XR53-XS53</f>
        <v>0</v>
      </c>
      <c r="XU53" s="6">
        <f t="shared" ref="XU53:XU59" ca="1" si="4770">IF(XR53=0,0,XT53/XR53)</f>
        <v>0</v>
      </c>
      <c r="XW53" s="48">
        <f t="shared" ref="XW53:XW59" ca="1" si="4771">VLOOKUP($A53,Energy_use_WWS_TY,MATCH(XZ$5,Energy_use_WWS_TY_cols,0),FALSE)</f>
        <v>0.35382963573172876</v>
      </c>
      <c r="XX53" s="48">
        <f t="shared" ref="XX53:XX59" ca="1" si="4772">VLOOKUP($A53,Energy_use_BAU_TY,MATCH(XZ$5,Energy_use_BAU_TY_cols,0),FALSE)*VLOOKUP($A53,WWS_adjustments_electrified,MATCH(XZ$5,WWS_adjustments_cols,0),FALSE)</f>
        <v>0.35382963573172876</v>
      </c>
      <c r="XY53" s="8">
        <f t="shared" ref="XY53:XY59" ca="1" si="4773">XW53-XX53</f>
        <v>0</v>
      </c>
      <c r="XZ53" s="6">
        <f t="shared" ref="XZ53:XZ59" ca="1" si="4774">IF(XW53=0,0,XY53/XW53)</f>
        <v>0</v>
      </c>
      <c r="YB53" s="48">
        <f t="shared" ref="YB53:YB59" ca="1" si="4775">VLOOKUP($A53,Energy_use_WWS_TY,MATCH(YE$5,Energy_use_WWS_TY_cols,0),FALSE)</f>
        <v>0.14948579294054648</v>
      </c>
      <c r="YC53" s="48">
        <f t="shared" ref="YC53:YC59" ca="1" si="4776">VLOOKUP($A53,Energy_use_BAU_TY,MATCH(YE$5,Energy_use_BAU_TY_cols,0),FALSE)*VLOOKUP($A53,WWS_adjustments_electrified,MATCH(YE$5,WWS_adjustments_cols,0),FALSE)</f>
        <v>0.14948579294054648</v>
      </c>
      <c r="YD53" s="8">
        <f t="shared" ref="YD53:YD59" ca="1" si="4777">YB53-YC53</f>
        <v>0</v>
      </c>
      <c r="YE53" s="6">
        <f t="shared" ref="YE53:YE59" ca="1" si="4778">IF(YB53=0,0,YD53/YB53)</f>
        <v>0</v>
      </c>
      <c r="YG53" s="48">
        <f t="shared" ref="YG53:YG59" ca="1" si="4779">VLOOKUP($A53,Energy_use_WWS_TY,MATCH(YJ$5,Energy_use_WWS_TY_cols,0),FALSE)</f>
        <v>0</v>
      </c>
      <c r="YH53" s="48">
        <f t="shared" ref="YH53:YH59" ca="1" si="4780">VLOOKUP($A53,Energy_use_BAU_TY,MATCH(YJ$5,Energy_use_BAU_TY_cols,0),FALSE)*VLOOKUP($A53,WWS_adjustments_electrified,MATCH(YJ$5,WWS_adjustments_cols,0),FALSE)</f>
        <v>0</v>
      </c>
      <c r="YI53" s="8">
        <f t="shared" ref="YI53:YI59" ca="1" si="4781">YG53-YH53</f>
        <v>0</v>
      </c>
      <c r="YJ53" s="6">
        <f t="shared" ref="YJ53:YJ59" ca="1" si="4782">IF(YG53=0,0,YI53/YG53)</f>
        <v>0</v>
      </c>
      <c r="YL53" s="48"/>
      <c r="YM53" s="48"/>
      <c r="YN53" s="8"/>
      <c r="YO53" s="6"/>
      <c r="YQ53" s="48">
        <f t="shared" ref="YQ53:YQ59" ca="1" si="4783">VLOOKUP($A53,Energy_use_WWS_TY,MATCH(YT$5,Energy_use_WWS_TY_cols,0),FALSE)</f>
        <v>0</v>
      </c>
      <c r="YR53" s="48">
        <f t="shared" ref="YR53:YR59" ca="1" si="4784">VLOOKUP($A53,Energy_use_BAU_TY,MATCH(YT$5,Energy_use_BAU_TY_cols,0),FALSE)*VLOOKUP($A53,WWS_adjustments_electrified,MATCH(YT$5,WWS_adjustments_cols,0),FALSE)</f>
        <v>0</v>
      </c>
      <c r="YS53" s="8">
        <f t="shared" ref="YS53:YS59" ca="1" si="4785">YQ53-YR53</f>
        <v>0</v>
      </c>
      <c r="YT53" s="6">
        <f t="shared" ref="YT53:YT59" ca="1" si="4786">IF(YQ53=0,0,YS53/YQ53)</f>
        <v>0</v>
      </c>
      <c r="YV53" s="48">
        <f t="shared" ref="YV53:YV59" ca="1" si="4787">VLOOKUP($A53,Energy_use_WWS_TY,MATCH(YY$5,Energy_use_WWS_TY_cols,0),FALSE)</f>
        <v>0</v>
      </c>
      <c r="YW53" s="48">
        <f t="shared" ref="YW53:YW59" ca="1" si="4788">VLOOKUP($A53,Energy_use_BAU_TY,MATCH(YY$5,Energy_use_BAU_TY_cols,0),FALSE)*VLOOKUP($A53,WWS_adjustments_electrified,MATCH(YY$5,WWS_adjustments_cols,0),FALSE)</f>
        <v>0</v>
      </c>
      <c r="YX53" s="8">
        <f t="shared" ref="YX53:YX59" ca="1" si="4789">YV53-YW53</f>
        <v>0</v>
      </c>
      <c r="YY53" s="6">
        <f t="shared" ref="YY53:YY59" ca="1" si="4790">IF(YV53=0,0,YX53/YV53)</f>
        <v>0</v>
      </c>
      <c r="ZA53" s="48">
        <f t="shared" ref="ZA53:ZA59" ca="1" si="4791">VLOOKUP($A53,Energy_use_WWS_TY,MATCH(ZD$5,Energy_use_WWS_TY_cols,0),FALSE)</f>
        <v>0</v>
      </c>
      <c r="ZB53" s="48">
        <f t="shared" ref="ZB53:ZB59" ca="1" si="4792">VLOOKUP($A53,Energy_use_BAU_TY,MATCH(ZD$5,Energy_use_BAU_TY_cols,0),FALSE)*VLOOKUP($A53,WWS_adjustments_electrified,MATCH(ZD$5,WWS_adjustments_cols,0),FALSE)</f>
        <v>0</v>
      </c>
      <c r="ZC53" s="8">
        <f t="shared" ref="ZC53:ZC59" ca="1" si="4793">ZA53-ZB53</f>
        <v>0</v>
      </c>
      <c r="ZD53" s="6">
        <f t="shared" ref="ZD53:ZD59" ca="1" si="4794">IF(ZA53=0,0,ZC53/ZA53)</f>
        <v>0</v>
      </c>
      <c r="ZF53" s="48">
        <f t="shared" ref="ZF53:ZF59" ca="1" si="4795">VLOOKUP($A53,Energy_use_WWS_TY,MATCH(ZI$5,Energy_use_WWS_TY_cols,0),FALSE)</f>
        <v>0</v>
      </c>
      <c r="ZG53" s="48">
        <f t="shared" ref="ZG53:ZG59" ca="1" si="4796">VLOOKUP($A53,Energy_use_BAU_TY,MATCH(ZI$5,Energy_use_BAU_TY_cols,0),FALSE)*VLOOKUP($A53,WWS_adjustments_electrified,MATCH(ZI$5,WWS_adjustments_cols,0),FALSE)</f>
        <v>0</v>
      </c>
      <c r="ZH53" s="8">
        <f t="shared" ref="ZH53:ZH59" ca="1" si="4797">ZF53-ZG53</f>
        <v>0</v>
      </c>
      <c r="ZI53" s="6">
        <f t="shared" ref="ZI53:ZI59" ca="1" si="4798">IF(ZF53=0,0,ZH53/ZF53)</f>
        <v>0</v>
      </c>
      <c r="ZK53" s="48">
        <f t="shared" ref="ZK53:ZK59" ca="1" si="4799">VLOOKUP($A53,Energy_use_WWS_TY,MATCH(ZN$5,Energy_use_WWS_TY_cols,0),FALSE)</f>
        <v>7.4116231064286263E-3</v>
      </c>
      <c r="ZL53" s="48">
        <f t="shared" ref="ZL53:ZL59" ca="1" si="4800">VLOOKUP($A53,Energy_use_BAU_TY,MATCH(ZN$5,Energy_use_BAU_TY_cols,0),FALSE)*VLOOKUP($A53,WWS_adjustments_electrified,MATCH(ZN$5,WWS_adjustments_cols,0),FALSE)</f>
        <v>7.4116231064286263E-3</v>
      </c>
      <c r="ZM53" s="8">
        <f t="shared" ref="ZM53:ZM59" ca="1" si="4801">ZK53-ZL53</f>
        <v>0</v>
      </c>
      <c r="ZN53" s="6">
        <f t="shared" ref="ZN53:ZN59" ca="1" si="4802">IF(ZK53=0,0,ZM53/ZK53)</f>
        <v>0</v>
      </c>
      <c r="ZP53" s="48">
        <f t="shared" ref="ZP53:ZP59" ca="1" si="4803">VLOOKUP($A53,Energy_use_WWS_TY,MATCH(ZS$5,Energy_use_WWS_TY_cols,0),FALSE)</f>
        <v>0</v>
      </c>
      <c r="ZQ53" s="48">
        <f t="shared" ref="ZQ53:ZQ59" ca="1" si="4804">VLOOKUP($A53,Energy_use_BAU_TY,MATCH(ZS$5,Energy_use_BAU_TY_cols,0),FALSE)*VLOOKUP($A53,WWS_adjustments_electrified,MATCH(ZS$5,WWS_adjustments_cols,0),FALSE)</f>
        <v>0</v>
      </c>
      <c r="ZR53" s="8">
        <f t="shared" ref="ZR53:ZR59" ca="1" si="4805">ZP53-ZQ53</f>
        <v>0</v>
      </c>
      <c r="ZS53" s="6">
        <f t="shared" ref="ZS53:ZS59" ca="1" si="4806">IF(ZP53=0,0,ZR53/ZP53)</f>
        <v>0</v>
      </c>
      <c r="ZU53" s="48">
        <f t="shared" ref="ZU53:ZU59" ca="1" si="4807">VLOOKUP($A53,Energy_use_WWS_TY,MATCH(ZX$5,Energy_use_WWS_TY_cols,0),FALSE)</f>
        <v>6.2829731397485239E-2</v>
      </c>
      <c r="ZV53" s="48">
        <f t="shared" ref="ZV53:ZV59" ca="1" si="4808">VLOOKUP($A53,Energy_use_BAU_TY,MATCH(ZX$5,Energy_use_BAU_TY_cols,0),FALSE)*VLOOKUP($A53,WWS_adjustments_electrified,MATCH(ZX$5,WWS_adjustments_cols,0),FALSE)</f>
        <v>6.2829731397485239E-2</v>
      </c>
      <c r="ZW53" s="8">
        <f t="shared" ref="ZW53:ZW59" ca="1" si="4809">ZU53-ZV53</f>
        <v>0</v>
      </c>
      <c r="ZX53" s="6">
        <f t="shared" ref="ZX53:ZX59" ca="1" si="4810">IF(ZU53=0,0,ZW53/ZU53)</f>
        <v>0</v>
      </c>
      <c r="ZZ53" s="48">
        <f t="shared" ref="ZZ53:ZZ59" ca="1" si="4811">VLOOKUP($A53,Energy_use_WWS_TY,MATCH(AAC$5,Energy_use_WWS_TY_cols,0),FALSE)</f>
        <v>6.6035090222985699E-4</v>
      </c>
      <c r="AAA53" s="48">
        <f t="shared" ref="AAA53:AAA59" ca="1" si="4812">VLOOKUP($A53,Energy_use_BAU_TY,MATCH(AAC$5,Energy_use_BAU_TY_cols,0),FALSE)*VLOOKUP($A53,WWS_adjustments_electrified,MATCH(AAC$5,WWS_adjustments_cols,0),FALSE)</f>
        <v>6.6035090222985699E-4</v>
      </c>
      <c r="AAB53" s="8">
        <f t="shared" ref="AAB53:AAB59" ca="1" si="4813">ZZ53-AAA53</f>
        <v>0</v>
      </c>
      <c r="AAC53" s="6">
        <f t="shared" ref="AAC53:AAC59" ca="1" si="4814">IF(ZZ53=0,0,AAB53/ZZ53)</f>
        <v>0</v>
      </c>
      <c r="AAE53" s="48"/>
      <c r="AAF53" s="48"/>
      <c r="AAG53" s="8"/>
      <c r="AAH53" s="6"/>
      <c r="AAJ53" s="48"/>
      <c r="AAK53" s="48"/>
      <c r="AAL53" s="8"/>
      <c r="AAM53" s="6"/>
      <c r="AAO53" s="48"/>
      <c r="AAP53" s="48"/>
      <c r="AAQ53" s="8"/>
      <c r="AAR53" s="6"/>
      <c r="AAT53" s="48"/>
      <c r="AAU53" s="48"/>
      <c r="AAV53" s="8"/>
      <c r="AAW53" s="6"/>
      <c r="AAY53" s="48"/>
      <c r="AAZ53" s="48"/>
      <c r="ABA53" s="8"/>
      <c r="ABB53" s="6"/>
      <c r="ABD53" s="48">
        <f t="shared" ref="ABD53:ABD59" ca="1" si="4815">VLOOKUP($A53,Energy_use_WWS_TY,MATCH(ABG$5,Energy_use_WWS_TY_cols,0),FALSE)</f>
        <v>0</v>
      </c>
      <c r="ABE53" s="48">
        <f t="shared" ref="ABE53:ABE59" ca="1" si="4816">VLOOKUP($A53,Energy_use_BAU_TY,MATCH(ABG$5,Energy_use_BAU_TY_cols,0),FALSE)*VLOOKUP($A53,WWS_adjustments_electrified,MATCH(ABG$5,WWS_adjustments_cols,0),FALSE)</f>
        <v>0</v>
      </c>
      <c r="ABF53" s="8">
        <f t="shared" ref="ABF53:ABF59" ca="1" si="4817">ABD53-ABE53</f>
        <v>0</v>
      </c>
      <c r="ABG53" s="6">
        <f t="shared" ref="ABG53:ABG59" ca="1" si="4818">IF(ABD53=0,0,ABF53/ABD53)</f>
        <v>0</v>
      </c>
      <c r="ABI53" s="48">
        <f t="shared" ref="ABI53:ABI59" ca="1" si="4819">VLOOKUP($A53,Energy_use_WWS_TY,MATCH(ABL$5,Energy_use_WWS_TY_cols,0),FALSE)</f>
        <v>0</v>
      </c>
      <c r="ABJ53" s="48">
        <f t="shared" ref="ABJ53:ABJ59" ca="1" si="4820">VLOOKUP($A53,Energy_use_BAU_TY,MATCH(ABL$5,Energy_use_BAU_TY_cols,0),FALSE)*VLOOKUP($A53,WWS_adjustments_electrified,MATCH(ABL$5,WWS_adjustments_cols,0),FALSE)</f>
        <v>0</v>
      </c>
      <c r="ABK53" s="8">
        <f t="shared" ref="ABK53:ABK59" ca="1" si="4821">ABI53-ABJ53</f>
        <v>0</v>
      </c>
      <c r="ABL53" s="6">
        <f t="shared" ref="ABL53:ABL59" ca="1" si="4822">IF(ABI53=0,0,ABK53/ABI53)</f>
        <v>0</v>
      </c>
      <c r="ABN53" s="48">
        <f t="shared" ref="ABN53:ABN59" ca="1" si="4823">VLOOKUP($A53,Energy_use_WWS_TY,MATCH(ABQ$5,Energy_use_WWS_TY_cols,0),FALSE)</f>
        <v>0</v>
      </c>
      <c r="ABO53" s="48">
        <f t="shared" ref="ABO53:ABO59" ca="1" si="4824">VLOOKUP($A53,Energy_use_BAU_TY,MATCH(ABQ$5,Energy_use_BAU_TY_cols,0),FALSE)*VLOOKUP($A53,WWS_adjustments_electrified,MATCH(ABQ$5,WWS_adjustments_cols,0),FALSE)</f>
        <v>0</v>
      </c>
      <c r="ABP53" s="8">
        <f t="shared" ref="ABP53:ABP59" ca="1" si="4825">ABN53-ABO53</f>
        <v>0</v>
      </c>
      <c r="ABQ53" s="6">
        <f t="shared" ref="ABQ53:ABQ59" ca="1" si="4826">IF(ABN53=0,0,ABP53/ABN53)</f>
        <v>0</v>
      </c>
      <c r="ABS53" s="48"/>
      <c r="ABT53" s="48"/>
      <c r="ABU53" s="8"/>
      <c r="ABV53" s="6"/>
      <c r="ABX53" s="48"/>
      <c r="ABY53" s="48"/>
      <c r="ABZ53" s="8"/>
      <c r="ACA53" s="6"/>
      <c r="ACC53" s="48">
        <f t="shared" ref="ACC53:ACC59" ca="1" si="4827">VLOOKUP($A53,Energy_use_WWS_TY,MATCH(ACF$5,Energy_use_WWS_TY_cols,0),FALSE)</f>
        <v>0</v>
      </c>
      <c r="ACD53" s="48">
        <f t="shared" ref="ACD53:ACD59" ca="1" si="4828">VLOOKUP($A53,Energy_use_BAU_TY,MATCH(ACF$5,Energy_use_BAU_TY_cols,0),FALSE)*VLOOKUP($A53,WWS_adjustments_electrified,MATCH(ACF$5,WWS_adjustments_cols,0),FALSE)</f>
        <v>0</v>
      </c>
      <c r="ACE53" s="8">
        <f t="shared" ref="ACE53:ACE59" ca="1" si="4829">ACC53-ACD53</f>
        <v>0</v>
      </c>
      <c r="ACF53" s="6">
        <f t="shared" ref="ACF53:ACF59" ca="1" si="4830">IF(ACC53=0,0,ACE53/ACC53)</f>
        <v>0</v>
      </c>
      <c r="ACH53" s="48">
        <f t="shared" ref="ACH53:ACH59" ca="1" si="4831">VLOOKUP($A53,Energy_use_WWS_TY,MATCH(ACK$5,Energy_use_WWS_TY_cols,0),FALSE)</f>
        <v>0</v>
      </c>
      <c r="ACI53" s="48">
        <f t="shared" ref="ACI53:ACI59" ca="1" si="4832">VLOOKUP($A53,Energy_use_BAU_TY,MATCH(ACK$5,Energy_use_BAU_TY_cols,0),FALSE)*VLOOKUP($A53,WWS_adjustments_electrified,MATCH(ACK$5,WWS_adjustments_cols,0),FALSE)</f>
        <v>0</v>
      </c>
      <c r="ACJ53" s="8">
        <f t="shared" ref="ACJ53:ACJ59" ca="1" si="4833">ACH53-ACI53</f>
        <v>0</v>
      </c>
      <c r="ACK53" s="6">
        <f t="shared" ref="ACK53:ACK59" ca="1" si="4834">IF(ACH53=0,0,ACJ53/ACH53)</f>
        <v>0</v>
      </c>
      <c r="ACM53" s="48">
        <f t="shared" ref="ACM53:ACM59" ca="1" si="4835">VLOOKUP($A53,Energy_use_WWS_TY,MATCH(ACP$5,Energy_use_WWS_TY_cols,0),FALSE)</f>
        <v>6.8414982520879648E-3</v>
      </c>
      <c r="ACN53" s="48">
        <f t="shared" ref="ACN53:ACN59" ca="1" si="4836">VLOOKUP($A53,Energy_use_BAU_TY,MATCH(ACP$5,Energy_use_BAU_TY_cols,0),FALSE)*VLOOKUP($A53,WWS_adjustments_electrified,MATCH(ACP$5,WWS_adjustments_cols,0),FALSE)</f>
        <v>6.8414982520879648E-3</v>
      </c>
      <c r="ACO53" s="8">
        <f t="shared" ref="ACO53:ACO59" ca="1" si="4837">ACM53-ACN53</f>
        <v>0</v>
      </c>
      <c r="ACP53" s="6">
        <f t="shared" ref="ACP53:ACP59" ca="1" si="4838">IF(ACM53=0,0,ACO53/ACM53)</f>
        <v>0</v>
      </c>
      <c r="ACR53" s="48"/>
      <c r="ACS53" s="48"/>
      <c r="ACT53" s="8"/>
      <c r="ACU53" s="6"/>
      <c r="ACW53" s="48"/>
      <c r="ACX53" s="48"/>
      <c r="ACY53" s="8"/>
      <c r="ACZ53" s="6"/>
      <c r="ADB53" s="48">
        <f t="shared" ref="ADB53:ADB59" ca="1" si="4839">VLOOKUP($A53,Energy_use_WWS_TY,MATCH(ADE$5,Energy_use_WWS_TY_cols,0),FALSE)</f>
        <v>0.39568286166869027</v>
      </c>
      <c r="ADC53" s="48">
        <f t="shared" ref="ADC53:ADC59" ca="1" si="4840">VLOOKUP($A53,Energy_use_BAU_TY,MATCH(ADE$5,Energy_use_BAU_TY_cols,0),FALSE)*VLOOKUP($A53,WWS_adjustments_electrified,MATCH(ADE$5,WWS_adjustments_cols,0),FALSE)</f>
        <v>0.39568286166869027</v>
      </c>
      <c r="ADD53" s="8">
        <f t="shared" ref="ADD53:ADD59" ca="1" si="4841">ADB53-ADC53</f>
        <v>0</v>
      </c>
      <c r="ADE53" s="6">
        <f t="shared" ref="ADE53:ADE59" ca="1" si="4842">IF(ADB53=0,0,ADD53/ADB53)</f>
        <v>0</v>
      </c>
      <c r="ADG53" s="48">
        <f t="shared" ref="ADG53:ADG59" ca="1" si="4843">VLOOKUP($A53,Energy_use_WWS_TY,MATCH(ADJ$5,Energy_use_WWS_TY_cols,0),FALSE)</f>
        <v>0</v>
      </c>
      <c r="ADH53" s="48">
        <f t="shared" ref="ADH53:ADH59" ca="1" si="4844">VLOOKUP($A53,Energy_use_BAU_TY,MATCH(ADJ$5,Energy_use_BAU_TY_cols,0),FALSE)*VLOOKUP($A53,WWS_adjustments_electrified,MATCH(ADJ$5,WWS_adjustments_cols,0),FALSE)</f>
        <v>0</v>
      </c>
      <c r="ADI53" s="8">
        <f t="shared" ref="ADI53:ADI59" ca="1" si="4845">ADG53-ADH53</f>
        <v>0</v>
      </c>
      <c r="ADJ53" s="6">
        <f t="shared" ref="ADJ53:ADJ59" ca="1" si="4846">IF(ADG53=0,0,ADI53/ADG53)</f>
        <v>0</v>
      </c>
      <c r="ADL53" s="48">
        <f t="shared" ref="ADL53:ADL59" ca="1" si="4847">VLOOKUP($A53,Energy_use_WWS_TY,MATCH(ADO$5,Energy_use_WWS_TY_cols,0),FALSE)</f>
        <v>9.9771849509616133E-3</v>
      </c>
      <c r="ADM53" s="48">
        <f t="shared" ref="ADM53:ADM59" ca="1" si="4848">VLOOKUP($A53,Energy_use_BAU_TY,MATCH(ADO$5,Energy_use_BAU_TY_cols,0),FALSE)*VLOOKUP($A53,WWS_adjustments_electrified,MATCH(ADO$5,WWS_adjustments_cols,0),FALSE)</f>
        <v>9.9771849509616133E-3</v>
      </c>
      <c r="ADN53" s="8">
        <f t="shared" ref="ADN53:ADN59" ca="1" si="4849">ADL53-ADM53</f>
        <v>0</v>
      </c>
      <c r="ADO53" s="6">
        <f t="shared" ref="ADO53:ADO59" ca="1" si="4850">IF(ADL53=0,0,ADN53/ADL53)</f>
        <v>0</v>
      </c>
      <c r="ADQ53" s="48">
        <f t="shared" ref="ADQ53:ADQ59" ca="1" si="4851">VLOOKUP($A53,Energy_use_WWS_TY,MATCH(ADT$5,Energy_use_WWS_TY_cols,0),FALSE)</f>
        <v>0.10352737763520048</v>
      </c>
      <c r="ADR53" s="48">
        <f t="shared" ref="ADR53:ADR59" ca="1" si="4852">VLOOKUP($A53,Energy_use_BAU_TY,MATCH(ADT$5,Energy_use_BAU_TY_cols,0),FALSE)*VLOOKUP($A53,WWS_adjustments_electrified,MATCH(ADT$5,WWS_adjustments_cols,0),FALSE)</f>
        <v>0.10352737763520048</v>
      </c>
      <c r="ADS53" s="8">
        <f t="shared" ref="ADS53:ADS59" ca="1" si="4853">ADQ53-ADR53</f>
        <v>0</v>
      </c>
      <c r="ADT53" s="6">
        <f t="shared" ref="ADT53:ADT59" ca="1" si="4854">IF(ADQ53=0,0,ADS53/ADQ53)</f>
        <v>0</v>
      </c>
      <c r="ADV53" s="48">
        <f t="shared" ref="ADV53:ADV59" ca="1" si="4855">VLOOKUP($A53,Energy_use_WWS_TY,MATCH(ADY$5,Energy_use_WWS_TY_cols,0),FALSE)</f>
        <v>3.805645441609274E-2</v>
      </c>
      <c r="ADW53" s="48">
        <f t="shared" ref="ADW53:ADW59" ca="1" si="4856">VLOOKUP($A53,Energy_use_BAU_TY,MATCH(ADY$5,Energy_use_BAU_TY_cols,0),FALSE)*VLOOKUP($A53,WWS_adjustments_electrified,MATCH(ADY$5,WWS_adjustments_cols,0),FALSE)</f>
        <v>3.805645441609274E-2</v>
      </c>
      <c r="ADX53" s="8">
        <f t="shared" ref="ADX53:ADX59" ca="1" si="4857">ADV53-ADW53</f>
        <v>0</v>
      </c>
      <c r="ADY53" s="6">
        <f t="shared" ref="ADY53:ADY59" ca="1" si="4858">IF(ADV53=0,0,ADX53/ADV53)</f>
        <v>0</v>
      </c>
      <c r="AEA53" s="48">
        <f t="shared" ref="AEA53:AEA59" ca="1" si="4859">VLOOKUP($A53,Energy_use_WWS_TY,MATCH(AED$5,Energy_use_WWS_TY_cols,0),FALSE)</f>
        <v>0</v>
      </c>
      <c r="AEB53" s="48">
        <f t="shared" ref="AEB53:AEB59" ca="1" si="4860">VLOOKUP($A53,Energy_use_BAU_TY,MATCH(AED$5,Energy_use_BAU_TY_cols,0),FALSE)*VLOOKUP($A53,WWS_adjustments_electrified,MATCH(AED$5,WWS_adjustments_cols,0),FALSE)</f>
        <v>0</v>
      </c>
      <c r="AEC53" s="8">
        <f t="shared" ref="AEC53:AEC59" ca="1" si="4861">AEA53-AEB53</f>
        <v>0</v>
      </c>
      <c r="AED53" s="6">
        <f t="shared" ref="AED53:AED59" ca="1" si="4862">IF(AEA53=0,0,AEC53/AEA53)</f>
        <v>0</v>
      </c>
      <c r="AEF53" s="48"/>
      <c r="AEG53" s="48"/>
      <c r="AEH53" s="8"/>
      <c r="AEI53" s="6"/>
      <c r="AEK53" s="48">
        <f t="shared" ref="AEK53:AEK59" ca="1" si="4863">VLOOKUP($A53,Energy_use_WWS_TY,MATCH(AEN$5,Energy_use_WWS_TY_cols,0),FALSE)</f>
        <v>0</v>
      </c>
      <c r="AEL53" s="48">
        <f t="shared" ref="AEL53:AEL59" ca="1" si="4864">VLOOKUP($A53,Energy_use_BAU_TY,MATCH(AEN$5,Energy_use_BAU_TY_cols,0),FALSE)*VLOOKUP($A53,WWS_adjustments_electrified,MATCH(AEN$5,WWS_adjustments_cols,0),FALSE)</f>
        <v>0</v>
      </c>
      <c r="AEM53" s="8">
        <f t="shared" ref="AEM53:AEM59" ca="1" si="4865">AEK53-AEL53</f>
        <v>0</v>
      </c>
      <c r="AEN53" s="6">
        <f t="shared" ref="AEN53:AEN59" ca="1" si="4866">IF(AEK53=0,0,AEM53/AEK53)</f>
        <v>0</v>
      </c>
      <c r="AEP53" s="48">
        <f t="shared" ref="AEP53:AEP59" ca="1" si="4867">VLOOKUP($A53,Energy_use_WWS_TY,MATCH(AES$5,Energy_use_WWS_TY_cols,0),FALSE)</f>
        <v>4.9600862327637732E-2</v>
      </c>
      <c r="AEQ53" s="48">
        <f t="shared" ref="AEQ53:AEQ59" ca="1" si="4868">VLOOKUP($A53,Energy_use_BAU_TY,MATCH(AES$5,Energy_use_BAU_TY_cols,0),FALSE)*VLOOKUP($A53,WWS_adjustments_electrified,MATCH(AES$5,WWS_adjustments_cols,0),FALSE)</f>
        <v>4.9600862327637732E-2</v>
      </c>
      <c r="AER53" s="8">
        <f t="shared" ref="AER53:AER59" ca="1" si="4869">AEP53-AEQ53</f>
        <v>0</v>
      </c>
      <c r="AES53" s="6">
        <f t="shared" ref="AES53:AES59" ca="1" si="4870">IF(AEP53=0,0,AER53/AEP53)</f>
        <v>0</v>
      </c>
      <c r="AEU53" s="48">
        <f t="shared" ref="AEU53:AEU59" ca="1" si="4871">VLOOKUP($A53,Energy_use_WWS_TY,MATCH(AEX$5,Energy_use_WWS_TY_cols,0),FALSE)</f>
        <v>3.7317969393580758E-2</v>
      </c>
      <c r="AEV53" s="48">
        <f t="shared" ref="AEV53:AEV59" ca="1" si="4872">VLOOKUP($A53,Energy_use_BAU_TY,MATCH(AEX$5,Energy_use_BAU_TY_cols,0),FALSE)*VLOOKUP($A53,WWS_adjustments_electrified,MATCH(AEX$5,WWS_adjustments_cols,0),FALSE)</f>
        <v>3.7317969393580758E-2</v>
      </c>
      <c r="AEW53" s="8">
        <f t="shared" ref="AEW53:AEW59" ca="1" si="4873">AEU53-AEV53</f>
        <v>0</v>
      </c>
      <c r="AEX53" s="6">
        <f t="shared" ref="AEX53:AEX59" ca="1" si="4874">IF(AEU53=0,0,AEW53/AEU53)</f>
        <v>0</v>
      </c>
      <c r="AEZ53" s="48">
        <f t="shared" ref="AEZ53:AEZ59" ca="1" si="4875">VLOOKUP($A53,Energy_use_WWS_TY,MATCH(AFC$5,Energy_use_WWS_TY_cols,0),FALSE)</f>
        <v>0.12388126284975862</v>
      </c>
      <c r="AFA53" s="48">
        <f t="shared" ref="AFA53:AFA59" ca="1" si="4876">VLOOKUP($A53,Energy_use_BAU_TY,MATCH(AFC$5,Energy_use_BAU_TY_cols,0),FALSE)*VLOOKUP($A53,WWS_adjustments_electrified,MATCH(AFC$5,WWS_adjustments_cols,0),FALSE)</f>
        <v>0.12388126284975862</v>
      </c>
      <c r="AFB53" s="8">
        <f t="shared" ref="AFB53:AFB59" ca="1" si="4877">AEZ53-AFA53</f>
        <v>0</v>
      </c>
      <c r="AFC53" s="6">
        <f t="shared" ref="AFC53:AFC59" ca="1" si="4878">IF(AEZ53=0,0,AFB53/AEZ53)</f>
        <v>0</v>
      </c>
      <c r="AFE53" s="48">
        <f t="shared" ref="AFE53:AFE59" ca="1" si="4879">VLOOKUP($A53,Energy_use_WWS_TY,MATCH(AFH$5,Energy_use_WWS_TY_cols,0),FALSE)</f>
        <v>0</v>
      </c>
      <c r="AFF53" s="48">
        <f t="shared" ref="AFF53:AFF59" ca="1" si="4880">VLOOKUP($A53,Energy_use_BAU_TY,MATCH(AFH$5,Energy_use_BAU_TY_cols,0),FALSE)*VLOOKUP($A53,WWS_adjustments_electrified,MATCH(AFH$5,WWS_adjustments_cols,0),FALSE)</f>
        <v>0</v>
      </c>
      <c r="AFG53" s="8">
        <f t="shared" ref="AFG53:AFG59" ca="1" si="4881">AFE53-AFF53</f>
        <v>0</v>
      </c>
      <c r="AFH53" s="6">
        <f t="shared" ref="AFH53:AFH59" ca="1" si="4882">IF(AFE53=0,0,AFG53/AFE53)</f>
        <v>0</v>
      </c>
      <c r="AFJ53" s="48">
        <f t="shared" ref="AFJ53:AFJ59" ca="1" si="4883">VLOOKUP($A53,Energy_use_WWS_TY,MATCH(AFM$5,Energy_use_WWS_TY_cols,0),FALSE)</f>
        <v>0</v>
      </c>
      <c r="AFK53" s="48">
        <f t="shared" ref="AFK53:AFK59" ca="1" si="4884">VLOOKUP($A53,Energy_use_BAU_TY,MATCH(AFM$5,Energy_use_BAU_TY_cols,0),FALSE)*VLOOKUP($A53,WWS_adjustments_electrified,MATCH(AFM$5,WWS_adjustments_cols,0),FALSE)</f>
        <v>0</v>
      </c>
      <c r="AFL53" s="8">
        <f t="shared" ref="AFL53:AFL59" ca="1" si="4885">AFJ53-AFK53</f>
        <v>0</v>
      </c>
      <c r="AFM53" s="6">
        <f t="shared" ref="AFM53:AFM59" ca="1" si="4886">IF(AFJ53=0,0,AFL53/AFJ53)</f>
        <v>0</v>
      </c>
      <c r="AFO53" s="48"/>
      <c r="AFP53" s="48"/>
      <c r="AFQ53" s="8"/>
      <c r="AFR53" s="6"/>
      <c r="AFT53" s="48">
        <f t="shared" ref="AFT53:AFT59" ca="1" si="4887">VLOOKUP($A53,Energy_use_WWS_TY,MATCH(AFW$5,Energy_use_WWS_TY_cols,0),FALSE)</f>
        <v>0</v>
      </c>
      <c r="AFU53" s="48">
        <f t="shared" ref="AFU53:AFU59" ca="1" si="4888">VLOOKUP($A53,Energy_use_BAU_TY,MATCH(AFW$5,Energy_use_BAU_TY_cols,0),FALSE)*VLOOKUP($A53,WWS_adjustments_electrified,MATCH(AFW$5,WWS_adjustments_cols,0),FALSE)</f>
        <v>0</v>
      </c>
      <c r="AFV53" s="8">
        <f t="shared" ref="AFV53:AFV59" ca="1" si="4889">AFT53-AFU53</f>
        <v>0</v>
      </c>
      <c r="AFW53" s="6">
        <f t="shared" ref="AFW53:AFW59" ca="1" si="4890">IF(AFT53=0,0,AFV53/AFT53)</f>
        <v>0</v>
      </c>
      <c r="AFY53" s="48"/>
      <c r="AFZ53" s="48"/>
      <c r="AGA53" s="8"/>
      <c r="AGB53" s="6"/>
      <c r="AGD53" s="48">
        <f t="shared" ref="AGD53:AGD59" ca="1" si="4891">VLOOKUP($A53,Energy_use_WWS_TY,MATCH(AGG$5,Energy_use_WWS_TY_cols,0),FALSE)</f>
        <v>0</v>
      </c>
      <c r="AGE53" s="48">
        <f t="shared" ref="AGE53:AGE59" ca="1" si="4892">VLOOKUP($A53,Energy_use_BAU_TY,MATCH(AGG$5,Energy_use_BAU_TY_cols,0),FALSE)*VLOOKUP($A53,WWS_adjustments_electrified,MATCH(AGG$5,WWS_adjustments_cols,0),FALSE)</f>
        <v>0</v>
      </c>
      <c r="AGF53" s="8">
        <f t="shared" ref="AGF53:AGF59" ca="1" si="4893">AGD53-AGE53</f>
        <v>0</v>
      </c>
      <c r="AGG53" s="6">
        <f t="shared" ref="AGG53:AGG59" ca="1" si="4894">IF(AGD53=0,0,AGF53/AGD53)</f>
        <v>0</v>
      </c>
      <c r="AGI53" s="48">
        <f t="shared" ref="AGI53:AGI59" ca="1" si="4895">VLOOKUP($A53,Energy_use_WWS_TY,MATCH(AGL$5,Energy_use_WWS_TY_cols,0),FALSE)</f>
        <v>0</v>
      </c>
      <c r="AGJ53" s="48">
        <f t="shared" ref="AGJ53:AGJ59" ca="1" si="4896">VLOOKUP($A53,Energy_use_BAU_TY,MATCH(AGL$5,Energy_use_BAU_TY_cols,0),FALSE)*VLOOKUP($A53,WWS_adjustments_electrified,MATCH(AGL$5,WWS_adjustments_cols,0),FALSE)</f>
        <v>0</v>
      </c>
      <c r="AGK53" s="8">
        <f t="shared" ref="AGK53:AGK59" ca="1" si="4897">AGI53-AGJ53</f>
        <v>0</v>
      </c>
      <c r="AGL53" s="6">
        <f t="shared" ref="AGL53:AGL59" ca="1" si="4898">IF(AGI53=0,0,AGK53/AGI53)</f>
        <v>0</v>
      </c>
      <c r="AGN53" s="48">
        <f t="shared" ref="AGN53:AGN59" ca="1" si="4899">VLOOKUP($A53,Energy_use_WWS_TY,MATCH(AGQ$5,Energy_use_WWS_TY_cols,0),FALSE)</f>
        <v>0</v>
      </c>
      <c r="AGO53" s="48">
        <f t="shared" ref="AGO53:AGO59" ca="1" si="4900">VLOOKUP($A53,Energy_use_BAU_TY,MATCH(AGQ$5,Energy_use_BAU_TY_cols,0),FALSE)*VLOOKUP($A53,WWS_adjustments_electrified,MATCH(AGQ$5,WWS_adjustments_cols,0),FALSE)</f>
        <v>0</v>
      </c>
      <c r="AGP53" s="8">
        <f t="shared" ref="AGP53:AGP59" ca="1" si="4901">AGN53-AGO53</f>
        <v>0</v>
      </c>
      <c r="AGQ53" s="6">
        <f t="shared" ref="AGQ53:AGQ59" ca="1" si="4902">IF(AGN53=0,0,AGP53/AGN53)</f>
        <v>0</v>
      </c>
      <c r="AGS53" s="48">
        <f t="shared" ref="AGS53:AGS59" ca="1" si="4903">VLOOKUP($A53,Energy_use_WWS_TY,MATCH(AGV$5,Energy_use_WWS_TY_cols,0),FALSE)</f>
        <v>1.0292814016201237</v>
      </c>
      <c r="AGT53" s="48">
        <f t="shared" ref="AGT53:AGT59" ca="1" si="4904">VLOOKUP($A53,Energy_use_BAU_TY,MATCH(AGV$5,Energy_use_BAU_TY_cols,0),FALSE)*VLOOKUP($A53,WWS_adjustments_electrified,MATCH(AGV$5,WWS_adjustments_cols,0),FALSE)</f>
        <v>1.0292814016201237</v>
      </c>
      <c r="AGU53" s="8">
        <f t="shared" ref="AGU53:AGU59" ca="1" si="4905">AGS53-AGT53</f>
        <v>0</v>
      </c>
      <c r="AGV53" s="6">
        <f t="shared" ref="AGV53:AGV59" ca="1" si="4906">IF(AGS53=0,0,AGU53/AGS53)</f>
        <v>0</v>
      </c>
      <c r="AGX53" s="48"/>
      <c r="AGY53" s="48"/>
      <c r="AGZ53" s="8"/>
      <c r="AHA53" s="6"/>
      <c r="AHC53" s="48">
        <f t="shared" ref="AHC53:AHC59" ca="1" si="4907">VLOOKUP($A53,Energy_use_WWS_TY,MATCH(AHF$5,Energy_use_WWS_TY_cols,0),FALSE)</f>
        <v>0</v>
      </c>
      <c r="AHD53" s="48">
        <f t="shared" ref="AHD53:AHD59" ca="1" si="4908">VLOOKUP($A53,Energy_use_BAU_TY,MATCH(AHF$5,Energy_use_BAU_TY_cols,0),FALSE)*VLOOKUP($A53,WWS_adjustments_electrified,MATCH(AHF$5,WWS_adjustments_cols,0),FALSE)</f>
        <v>0</v>
      </c>
      <c r="AHE53" s="8">
        <f t="shared" ref="AHE53:AHE59" ca="1" si="4909">AHC53-AHD53</f>
        <v>0</v>
      </c>
      <c r="AHF53" s="6">
        <f t="shared" ref="AHF53:AHF59" ca="1" si="4910">IF(AHC53=0,0,AHE53/AHC53)</f>
        <v>0</v>
      </c>
      <c r="AHH53" s="48">
        <f t="shared" ref="AHH53:AHH59" ca="1" si="4911">VLOOKUP($A53,Energy_use_WWS_TY,MATCH(AHK$5,Energy_use_WWS_TY_cols,0),FALSE)</f>
        <v>0</v>
      </c>
      <c r="AHI53" s="48">
        <f t="shared" ref="AHI53:AHI59" ca="1" si="4912">VLOOKUP($A53,Energy_use_BAU_TY,MATCH(AHK$5,Energy_use_BAU_TY_cols,0),FALSE)*VLOOKUP($A53,WWS_adjustments_electrified,MATCH(AHK$5,WWS_adjustments_cols,0),FALSE)</f>
        <v>0</v>
      </c>
      <c r="AHJ53" s="8">
        <f t="shared" ref="AHJ53:AHJ59" ca="1" si="4913">AHH53-AHI53</f>
        <v>0</v>
      </c>
      <c r="AHK53" s="6">
        <f t="shared" ref="AHK53:AHK59" ca="1" si="4914">IF(AHH53=0,0,AHJ53/AHH53)</f>
        <v>0</v>
      </c>
      <c r="AHM53" s="48">
        <f t="shared" ref="AHM53:AHM59" ca="1" si="4915">VLOOKUP($A53,Energy_use_WWS_TY,MATCH(AHP$5,Energy_use_WWS_TY_cols,0),FALSE)</f>
        <v>0.11259965873228106</v>
      </c>
      <c r="AHN53" s="48">
        <f t="shared" ref="AHN53:AHN59" ca="1" si="4916">VLOOKUP($A53,Energy_use_BAU_TY,MATCH(AHP$5,Energy_use_BAU_TY_cols,0),FALSE)*VLOOKUP($A53,WWS_adjustments_electrified,MATCH(AHP$5,WWS_adjustments_cols,0),FALSE)</f>
        <v>0.11259965873228106</v>
      </c>
      <c r="AHO53" s="8">
        <f t="shared" ref="AHO53:AHO59" ca="1" si="4917">AHM53-AHN53</f>
        <v>0</v>
      </c>
      <c r="AHP53" s="6">
        <f t="shared" ref="AHP53:AHP59" ca="1" si="4918">IF(AHM53=0,0,AHO53/AHM53)</f>
        <v>0</v>
      </c>
      <c r="AHR53" s="48">
        <f t="shared" ref="AHR53:AHR59" ca="1" si="4919">VLOOKUP($A53,Energy_use_WWS_TY,MATCH(AHU$5,Energy_use_WWS_TY_cols,0),FALSE)</f>
        <v>0</v>
      </c>
      <c r="AHS53" s="48">
        <f t="shared" ref="AHS53:AHS59" ca="1" si="4920">VLOOKUP($A53,Energy_use_BAU_TY,MATCH(AHU$5,Energy_use_BAU_TY_cols,0),FALSE)*VLOOKUP($A53,WWS_adjustments_electrified,MATCH(AHU$5,WWS_adjustments_cols,0),FALSE)</f>
        <v>0</v>
      </c>
      <c r="AHT53" s="8">
        <f t="shared" ref="AHT53:AHT59" ca="1" si="4921">AHR53-AHS53</f>
        <v>0</v>
      </c>
      <c r="AHU53" s="6">
        <f t="shared" ref="AHU53:AHU59" ca="1" si="4922">IF(AHR53=0,0,AHT53/AHR53)</f>
        <v>0</v>
      </c>
      <c r="AHW53" s="48">
        <f t="shared" ref="AHW53:AHW59" ca="1" si="4923">VLOOKUP($A53,Energy_use_WWS_TY,MATCH(AHZ$5,Energy_use_WWS_TY_cols,0),FALSE)</f>
        <v>0</v>
      </c>
      <c r="AHX53" s="48">
        <f t="shared" ref="AHX53:AHX59" ca="1" si="4924">VLOOKUP($A53,Energy_use_BAU_TY,MATCH(AHZ$5,Energy_use_BAU_TY_cols,0),FALSE)*VLOOKUP($A53,WWS_adjustments_electrified,MATCH(AHZ$5,WWS_adjustments_cols,0),FALSE)</f>
        <v>0</v>
      </c>
      <c r="AHY53" s="8">
        <f t="shared" ref="AHY53:AHY59" ca="1" si="4925">AHW53-AHX53</f>
        <v>0</v>
      </c>
      <c r="AHZ53" s="6">
        <f t="shared" ref="AHZ53:AHZ59" ca="1" si="4926">IF(AHW53=0,0,AHY53/AHW53)</f>
        <v>0</v>
      </c>
      <c r="AIB53" s="48">
        <f t="shared" ref="AIB53:AIB59" ca="1" si="4927">VLOOKUP($A53,Energy_use_WWS_TY,MATCH(AIE$5,Energy_use_WWS_TY_cols,0),FALSE)</f>
        <v>2.9636665753530772E-4</v>
      </c>
      <c r="AIC53" s="48">
        <f t="shared" ref="AIC53:AIC59" ca="1" si="4928">VLOOKUP($A53,Energy_use_BAU_TY,MATCH(AIE$5,Energy_use_BAU_TY_cols,0),FALSE)*VLOOKUP($A53,WWS_adjustments_electrified,MATCH(AIE$5,WWS_adjustments_cols,0),FALSE)</f>
        <v>2.9636665753530772E-4</v>
      </c>
      <c r="AID53" s="8">
        <f t="shared" ref="AID53:AID59" ca="1" si="4929">AIB53-AIC53</f>
        <v>0</v>
      </c>
      <c r="AIE53" s="6">
        <f t="shared" ref="AIE53:AIE59" ca="1" si="4930">IF(AIB53=0,0,AID53/AIB53)</f>
        <v>0</v>
      </c>
      <c r="AIG53" s="48"/>
      <c r="AIH53" s="48"/>
      <c r="AII53" s="8"/>
      <c r="AIJ53" s="6"/>
      <c r="AIL53" s="48">
        <f t="shared" ref="AIL53:AIL59" ca="1" si="4931">VLOOKUP($A53,Energy_use_WWS_TY,MATCH(AIO$5,Energy_use_WWS_TY_cols,0),FALSE)</f>
        <v>0</v>
      </c>
      <c r="AIM53" s="48">
        <f t="shared" ref="AIM53:AIM59" ca="1" si="4932">VLOOKUP($A53,Energy_use_BAU_TY,MATCH(AIO$5,Energy_use_BAU_TY_cols,0),FALSE)*VLOOKUP($A53,WWS_adjustments_electrified,MATCH(AIO$5,WWS_adjustments_cols,0),FALSE)</f>
        <v>0</v>
      </c>
      <c r="AIN53" s="8">
        <f t="shared" ref="AIN53:AIN59" ca="1" si="4933">AIL53-AIM53</f>
        <v>0</v>
      </c>
      <c r="AIO53" s="6">
        <f t="shared" ref="AIO53:AIO59" ca="1" si="4934">IF(AIL53=0,0,AIN53/AIL53)</f>
        <v>0</v>
      </c>
      <c r="AIQ53" s="48">
        <f t="shared" ref="AIQ53:AIQ59" ca="1" si="4935">VLOOKUP($A53,Energy_use_WWS_TY,MATCH(AIT$5,Energy_use_WWS_TY_cols,0),FALSE)</f>
        <v>0</v>
      </c>
      <c r="AIR53" s="48">
        <f t="shared" ref="AIR53:AIR59" ca="1" si="4936">VLOOKUP($A53,Energy_use_BAU_TY,MATCH(AIT$5,Energy_use_BAU_TY_cols,0),FALSE)*VLOOKUP($A53,WWS_adjustments_electrified,MATCH(AIT$5,WWS_adjustments_cols,0),FALSE)</f>
        <v>0</v>
      </c>
      <c r="AIS53" s="8">
        <f t="shared" ref="AIS53:AIS59" ca="1" si="4937">AIQ53-AIR53</f>
        <v>0</v>
      </c>
      <c r="AIT53" s="6">
        <f t="shared" ref="AIT53:AIT59" ca="1" si="4938">IF(AIQ53=0,0,AIS53/AIQ53)</f>
        <v>0</v>
      </c>
      <c r="AIV53" s="48">
        <f t="shared" ref="AIV53:AIV59" ca="1" si="4939">VLOOKUP($A53,Energy_use_WWS_TY,MATCH(AIY$5,Energy_use_WWS_TY_cols,0),FALSE)</f>
        <v>0</v>
      </c>
      <c r="AIW53" s="48">
        <f t="shared" ref="AIW53:AIW59" ca="1" si="4940">VLOOKUP($A53,Energy_use_BAU_TY,MATCH(AIY$5,Energy_use_BAU_TY_cols,0),FALSE)*VLOOKUP($A53,WWS_adjustments_electrified,MATCH(AIY$5,WWS_adjustments_cols,0),FALSE)</f>
        <v>0</v>
      </c>
      <c r="AIX53" s="8">
        <f t="shared" ref="AIX53:AIX59" ca="1" si="4941">AIV53-AIW53</f>
        <v>0</v>
      </c>
      <c r="AIY53" s="6">
        <f t="shared" ref="AIY53:AIY59" ca="1" si="4942">IF(AIV53=0,0,AIX53/AIV53)</f>
        <v>0</v>
      </c>
      <c r="AJA53" s="48">
        <f t="shared" ref="AJA53:AJA59" ca="1" si="4943">VLOOKUP($A53,Energy_use_WWS_TY,MATCH(AJD$5,Energy_use_WWS_TY_cols,0),FALSE)</f>
        <v>3.7013811829350478E-2</v>
      </c>
      <c r="AJB53" s="48">
        <f t="shared" ref="AJB53:AJB59" ca="1" si="4944">VLOOKUP($A53,Energy_use_BAU_TY,MATCH(AJD$5,Energy_use_BAU_TY_cols,0),FALSE)*VLOOKUP($A53,WWS_adjustments_electrified,MATCH(AJD$5,WWS_adjustments_cols,0),FALSE)</f>
        <v>3.7013811829350478E-2</v>
      </c>
      <c r="AJC53" s="8">
        <f t="shared" ref="AJC53:AJC59" ca="1" si="4945">AJA53-AJB53</f>
        <v>0</v>
      </c>
      <c r="AJD53" s="6">
        <f t="shared" ref="AJD53:AJD59" ca="1" si="4946">IF(AJA53=0,0,AJC53/AJA53)</f>
        <v>0</v>
      </c>
      <c r="AJF53" s="48">
        <f t="shared" ref="AJF53:AJF59" ca="1" si="4947">VLOOKUP($A53,Energy_use_WWS_TY,MATCH(AJI$5,Energy_use_WWS_TY_cols,0),FALSE)</f>
        <v>6.464384037802054E-2</v>
      </c>
      <c r="AJG53" s="48">
        <f t="shared" ref="AJG53:AJG59" ca="1" si="4948">VLOOKUP($A53,Energy_use_BAU_TY,MATCH(AJI$5,Energy_use_BAU_TY_cols,0),FALSE)*VLOOKUP($A53,WWS_adjustments_electrified,MATCH(AJI$5,WWS_adjustments_cols,0),FALSE)</f>
        <v>6.464384037802054E-2</v>
      </c>
      <c r="AJH53" s="8">
        <f t="shared" ref="AJH53:AJH59" ca="1" si="4949">AJF53-AJG53</f>
        <v>0</v>
      </c>
      <c r="AJI53" s="6">
        <f t="shared" ref="AJI53:AJI59" ca="1" si="4950">IF(AJF53=0,0,AJH53/AJF53)</f>
        <v>0</v>
      </c>
      <c r="AJK53" s="8">
        <f ca="1">B53+G53+L53+Q53+AA53+AF53+AK53+AP53+AU53+BE53+BJ53+BT53+BY53+CI53+CS53+CX53+DC53+DH53+DM53+DR53+EG53+EL53+EQ53+FK53+FP53+FU53+FZ53+GJ53+GO53+GT53+GY53+HD53+HI53+HN53+HS53+HX53+IH53+IM53+IR53+IW53+JB53+JG53+JL53+JQ53+KA53+KF53+KP53+KZ53+LE53+LJ53+LO53+LT53+MD53+MX53+NC53+NH53+NM53+NR53+NW53+OB53+OG53+OL53+OQ53+OV53+PA53+PF53+PK53+PP53+PU53+PZ53+QJ53+QO53+QT53+QY53+RD53+RI53+RN53+RS53+SH53+SM53+SR53+SW53+TL53+UA53+UK53+UP53+UZ53+VE53+VJ53+VO53+VT53+VY53+WD53+WI53+WN53+WS53+WX53+XC53+XH53+XM53+XR53+XW53+YB53+YG53+YQ53+YV53+ZA53+ZF53+ZK53+ZP53+ZU53+ZZ53+ABD53+ABI53+ABN53+ACC53+ACH53+ACM53+ADB53+ADG53+ADL53+ADQ53+ADV53+AEA53+AEK53+AEP53+AEU53+AEZ53+AFE53+AFJ53+AFT53+AGD53+AGI53+AGN53+AGS53+AHC53+AHH53+AHM53+AHR53+AHW53+AIB53+AIL53+AIQ53+AIV53+AJA53+AJF53</f>
        <v>8.8424071938269204</v>
      </c>
      <c r="AJL53" s="8">
        <f t="shared" ref="AJL53:AJL59" ca="1" si="4951">C53+H53+M53+R53+AB53+AG53+AL53+AQ53+AV53+BF53+BK53+BU53+BZ53+CJ53+CT53+CY53+DD53+DI53+DN53+DS53+EH53+EM53+ER53+FL53+FQ53+FV53+GA53+GK53+GP53+GU53+GZ53+HE53+HJ53+HO53+HT53+HY53+II53+IN53+IS53+IX53+JC53+JH53+JM53+JR53+KB53+KG53+KQ53+LA53+LF53+LK53+LP53+LU53+ME53+MY53+ND53+NI53+NN53+NS53+NX53+OC53+OH53+OM53+OR53+OW53+PB53+PG53+PL53+PQ53+PV53+QA53+QK53+QP53+QU53+QZ53+RE53+RJ53+RO53+RT53+SI53+SN53+SS53+SX53+TM53+UB53+UL53+UQ53+VA53+VF53+VK53+VP53+VU53+VZ53+WE53+WJ53+WO53+WT53+WY53+XD53+XI53+XN53+XS53+XX53+YC53+YH53+YR53+YW53+ZB53+ZG53+ZL53+ZQ53+ZV53+AAA53+ABE53+ABJ53+ABO53+ACD53+ACI53+ACN53+ADC53+ADH53+ADM53+ADR53+ADW53+AEB53+AEL53+AEQ53+AEV53+AFA53+AFF53+AFK53+AFU53+AGE53+AGJ53+AGO53+AGT53+AHD53+AHI53+AHN53+AHS53+AHX53+AIC53+AIM53+AIR53+AIW53+AJB53+AJG53</f>
        <v>8.8424071938269204</v>
      </c>
      <c r="AJM53" s="8">
        <f t="shared" ref="AJM53:AJM59" ca="1" si="4952">D53+I53+N53+S53+AC53+AH53+AM53+AR53+AW53+BG53+BL53+BV53+CA53+CK53+CU53+CZ53+DE53+DJ53+DO53+DT53+EI53+EN53+ES53+FM53+FR53+FW53+GB53+GL53+GQ53+GV53+HA53+HF53+HK53+HP53+HU53+HZ53+IJ53+IO53+IT53+IY53+JD53+JI53+JN53+JS53+KC53+KH53+KR53+LB53+LG53+LL53+LQ53+LV53+MF53+MZ53+NE53+NJ53+NO53+NT53+NY53+OD53+OI53+ON53+OS53+OX53+PC53+PH53+PM53+PR53+PW53+QB53+QL53+QQ53+QV53+RA53+RF53+RK53+RP53+RU53+SJ53+SO53+ST53+SY53+TN53+UC53+UM53+UR53+VB53+VG53+VL53+VQ53+VV53+WA53+WF53+WK53+WP53+WU53+WZ53+XE53+XJ53+XO53+XT53+XY53+YD53+YI53+YS53+YX53+ZC53+ZH53+ZM53+ZR53+ZW53+AAB53+ABF53+ABK53+ABP53+ACE53+ACJ53+ACO53+ADD53+ADI53+ADN53+ADS53+ADX53+AEC53+AEM53+AER53+AEW53+AFB53+AFG53+AFL53+AFV53+AGF53+AGK53+AGP53+AGU53+AHE53+AHJ53+AHO53+AHT53+AHY53+AID53+AIN53+AIS53+AIX53+AJC53+AJH53</f>
        <v>0</v>
      </c>
      <c r="AJN53" s="12">
        <f t="shared" ref="AJN53:AJN59" ca="1" si="4953">IF(AJK53=0,0,AJM53/AJK53)</f>
        <v>0</v>
      </c>
    </row>
    <row r="54" spans="1:950">
      <c r="A54" t="str">
        <f>'IEA energy consumption KTOE'!B55</f>
        <v>O-NG</v>
      </c>
      <c r="B54" s="48"/>
      <c r="C54" s="48"/>
      <c r="D54" s="8"/>
      <c r="E54" s="6"/>
      <c r="G54" s="48">
        <f t="shared" ca="1" si="4371"/>
        <v>0</v>
      </c>
      <c r="H54" s="48">
        <f t="shared" ca="1" si="4372"/>
        <v>0</v>
      </c>
      <c r="I54" s="8">
        <f t="shared" ca="1" si="4373"/>
        <v>0</v>
      </c>
      <c r="J54" s="6">
        <f t="shared" ca="1" si="4374"/>
        <v>0</v>
      </c>
      <c r="L54" s="48">
        <f t="shared" ca="1" si="4375"/>
        <v>0.3612071135773437</v>
      </c>
      <c r="M54" s="48">
        <f t="shared" ca="1" si="4376"/>
        <v>0.3612071135773437</v>
      </c>
      <c r="N54" s="8">
        <f t="shared" ca="1" si="4377"/>
        <v>0</v>
      </c>
      <c r="O54" s="6">
        <f t="shared" ca="1" si="4378"/>
        <v>0</v>
      </c>
      <c r="Q54" s="48">
        <f t="shared" ca="1" si="4379"/>
        <v>0</v>
      </c>
      <c r="R54" s="48">
        <f t="shared" ca="1" si="4380"/>
        <v>0</v>
      </c>
      <c r="S54" s="8">
        <f t="shared" ca="1" si="4381"/>
        <v>0</v>
      </c>
      <c r="T54" s="6">
        <f t="shared" ca="1" si="4382"/>
        <v>0</v>
      </c>
      <c r="V54" s="48"/>
      <c r="W54" s="48"/>
      <c r="X54" s="8"/>
      <c r="Y54" s="6"/>
      <c r="AA54" s="48">
        <f t="shared" ca="1" si="4383"/>
        <v>0</v>
      </c>
      <c r="AB54" s="48">
        <f t="shared" ca="1" si="4384"/>
        <v>0</v>
      </c>
      <c r="AC54" s="8">
        <f t="shared" ca="1" si="4385"/>
        <v>0</v>
      </c>
      <c r="AD54" s="6">
        <f t="shared" ca="1" si="4386"/>
        <v>0</v>
      </c>
      <c r="AF54" s="48">
        <f t="shared" ca="1" si="4387"/>
        <v>5.1264026107762276E-2</v>
      </c>
      <c r="AG54" s="48">
        <f t="shared" ca="1" si="4388"/>
        <v>5.1264026107762276E-2</v>
      </c>
      <c r="AH54" s="8">
        <f t="shared" ca="1" si="4389"/>
        <v>0</v>
      </c>
      <c r="AI54" s="6">
        <f t="shared" ca="1" si="4390"/>
        <v>0</v>
      </c>
      <c r="AK54" s="48">
        <f t="shared" ca="1" si="4391"/>
        <v>0</v>
      </c>
      <c r="AL54" s="48">
        <f t="shared" ca="1" si="4392"/>
        <v>0</v>
      </c>
      <c r="AM54" s="8">
        <f t="shared" ca="1" si="4393"/>
        <v>0</v>
      </c>
      <c r="AN54" s="6">
        <f t="shared" ca="1" si="4394"/>
        <v>0</v>
      </c>
      <c r="AP54" s="48">
        <f t="shared" ca="1" si="4395"/>
        <v>0</v>
      </c>
      <c r="AQ54" s="48">
        <f t="shared" ca="1" si="4396"/>
        <v>0</v>
      </c>
      <c r="AR54" s="8">
        <f t="shared" ca="1" si="4397"/>
        <v>0</v>
      </c>
      <c r="AS54" s="6">
        <f t="shared" ca="1" si="4398"/>
        <v>0</v>
      </c>
      <c r="AU54" s="48">
        <f t="shared" ca="1" si="4399"/>
        <v>0</v>
      </c>
      <c r="AV54" s="48">
        <f t="shared" ca="1" si="4400"/>
        <v>0</v>
      </c>
      <c r="AW54" s="8">
        <f t="shared" ca="1" si="4401"/>
        <v>0</v>
      </c>
      <c r="AX54" s="6">
        <f t="shared" ca="1" si="4402"/>
        <v>0</v>
      </c>
      <c r="AZ54" s="48"/>
      <c r="BA54" s="48"/>
      <c r="BB54" s="8"/>
      <c r="BC54" s="6"/>
      <c r="BE54" s="48">
        <f t="shared" ca="1" si="4403"/>
        <v>0</v>
      </c>
      <c r="BF54" s="48">
        <f t="shared" ca="1" si="4404"/>
        <v>0</v>
      </c>
      <c r="BG54" s="8">
        <f t="shared" ca="1" si="4405"/>
        <v>0</v>
      </c>
      <c r="BH54" s="6">
        <f t="shared" ca="1" si="4406"/>
        <v>0</v>
      </c>
      <c r="BJ54" s="48">
        <f t="shared" ca="1" si="4407"/>
        <v>0</v>
      </c>
      <c r="BK54" s="48">
        <f t="shared" ca="1" si="4408"/>
        <v>0</v>
      </c>
      <c r="BL54" s="8">
        <f t="shared" ca="1" si="4409"/>
        <v>0</v>
      </c>
      <c r="BM54" s="6">
        <f t="shared" ca="1" si="4410"/>
        <v>0</v>
      </c>
      <c r="BO54" s="48"/>
      <c r="BP54" s="48"/>
      <c r="BQ54" s="8"/>
      <c r="BR54" s="6"/>
      <c r="BT54" s="48">
        <f t="shared" ca="1" si="4411"/>
        <v>0</v>
      </c>
      <c r="BU54" s="48">
        <f t="shared" ca="1" si="4412"/>
        <v>0</v>
      </c>
      <c r="BV54" s="8">
        <f t="shared" ca="1" si="4413"/>
        <v>0</v>
      </c>
      <c r="BW54" s="6">
        <f t="shared" ca="1" si="4414"/>
        <v>0</v>
      </c>
      <c r="BY54" s="48">
        <f t="shared" ca="1" si="4415"/>
        <v>0</v>
      </c>
      <c r="BZ54" s="48">
        <f t="shared" ca="1" si="4416"/>
        <v>0</v>
      </c>
      <c r="CA54" s="8">
        <f t="shared" ca="1" si="4417"/>
        <v>0</v>
      </c>
      <c r="CB54" s="6">
        <f t="shared" ca="1" si="4418"/>
        <v>0</v>
      </c>
      <c r="CD54" s="48"/>
      <c r="CE54" s="48"/>
      <c r="CF54" s="8"/>
      <c r="CG54" s="6"/>
      <c r="CI54" s="48">
        <f t="shared" ca="1" si="4419"/>
        <v>0</v>
      </c>
      <c r="CJ54" s="48">
        <f t="shared" ca="1" si="4420"/>
        <v>0</v>
      </c>
      <c r="CK54" s="8">
        <f t="shared" ca="1" si="4421"/>
        <v>0</v>
      </c>
      <c r="CL54" s="6">
        <f t="shared" ca="1" si="4422"/>
        <v>0</v>
      </c>
      <c r="CN54" s="48"/>
      <c r="CO54" s="48"/>
      <c r="CP54" s="8"/>
      <c r="CQ54" s="6"/>
      <c r="CS54" s="48">
        <f t="shared" ca="1" si="4423"/>
        <v>0</v>
      </c>
      <c r="CT54" s="48">
        <f t="shared" ca="1" si="4424"/>
        <v>0</v>
      </c>
      <c r="CU54" s="8">
        <f t="shared" ca="1" si="4425"/>
        <v>0</v>
      </c>
      <c r="CV54" s="6">
        <f t="shared" ca="1" si="4426"/>
        <v>0</v>
      </c>
      <c r="CX54" s="48">
        <f t="shared" ca="1" si="4427"/>
        <v>0</v>
      </c>
      <c r="CY54" s="48">
        <f t="shared" ca="1" si="4428"/>
        <v>0</v>
      </c>
      <c r="CZ54" s="8">
        <f t="shared" ca="1" si="4429"/>
        <v>0</v>
      </c>
      <c r="DA54" s="6">
        <f t="shared" ca="1" si="4430"/>
        <v>0</v>
      </c>
      <c r="DC54" s="48">
        <f t="shared" ca="1" si="4431"/>
        <v>0</v>
      </c>
      <c r="DD54" s="48">
        <f t="shared" ca="1" si="4432"/>
        <v>0</v>
      </c>
      <c r="DE54" s="8">
        <f t="shared" ca="1" si="4433"/>
        <v>0</v>
      </c>
      <c r="DF54" s="6">
        <f t="shared" ca="1" si="4434"/>
        <v>0</v>
      </c>
      <c r="DH54" s="48">
        <f t="shared" ca="1" si="4435"/>
        <v>0</v>
      </c>
      <c r="DI54" s="48">
        <f t="shared" ca="1" si="4436"/>
        <v>0</v>
      </c>
      <c r="DJ54" s="8">
        <f t="shared" ca="1" si="4437"/>
        <v>0</v>
      </c>
      <c r="DK54" s="6">
        <f t="shared" ca="1" si="4438"/>
        <v>0</v>
      </c>
      <c r="DM54" s="48">
        <f t="shared" ca="1" si="4439"/>
        <v>0</v>
      </c>
      <c r="DN54" s="48">
        <f t="shared" ca="1" si="4440"/>
        <v>0</v>
      </c>
      <c r="DO54" s="8">
        <f t="shared" ca="1" si="4441"/>
        <v>0</v>
      </c>
      <c r="DP54" s="6">
        <f t="shared" ca="1" si="4442"/>
        <v>0</v>
      </c>
      <c r="DR54" s="48">
        <f t="shared" ca="1" si="4443"/>
        <v>0</v>
      </c>
      <c r="DS54" s="48">
        <f t="shared" ca="1" si="4444"/>
        <v>0</v>
      </c>
      <c r="DT54" s="8">
        <f t="shared" ca="1" si="4445"/>
        <v>0</v>
      </c>
      <c r="DU54" s="6">
        <f t="shared" ca="1" si="4446"/>
        <v>0</v>
      </c>
      <c r="DW54" s="48"/>
      <c r="DX54" s="48"/>
      <c r="DY54" s="8"/>
      <c r="DZ54" s="6"/>
      <c r="EB54" s="48"/>
      <c r="EC54" s="48"/>
      <c r="ED54" s="8"/>
      <c r="EE54" s="6"/>
      <c r="EG54" s="48">
        <f t="shared" ca="1" si="4447"/>
        <v>0</v>
      </c>
      <c r="EH54" s="48">
        <f t="shared" ca="1" si="4448"/>
        <v>0</v>
      </c>
      <c r="EI54" s="8">
        <f t="shared" ca="1" si="4449"/>
        <v>0</v>
      </c>
      <c r="EJ54" s="6">
        <f t="shared" ca="1" si="4450"/>
        <v>0</v>
      </c>
      <c r="EL54" s="48">
        <f t="shared" ca="1" si="4451"/>
        <v>0</v>
      </c>
      <c r="EM54" s="48">
        <f t="shared" ca="1" si="4452"/>
        <v>0</v>
      </c>
      <c r="EN54" s="8">
        <f t="shared" ca="1" si="4453"/>
        <v>0</v>
      </c>
      <c r="EO54" s="6">
        <f t="shared" ca="1" si="4454"/>
        <v>0</v>
      </c>
      <c r="EQ54" s="48">
        <f t="shared" ca="1" si="4455"/>
        <v>0</v>
      </c>
      <c r="ER54" s="48">
        <f t="shared" ca="1" si="4456"/>
        <v>0</v>
      </c>
      <c r="ES54" s="8">
        <f t="shared" ca="1" si="4457"/>
        <v>0</v>
      </c>
      <c r="ET54" s="6">
        <f t="shared" ca="1" si="4458"/>
        <v>0</v>
      </c>
      <c r="EV54" s="48"/>
      <c r="EW54" s="48"/>
      <c r="EX54" s="8"/>
      <c r="EY54" s="6"/>
      <c r="FA54" s="48"/>
      <c r="FB54" s="48"/>
      <c r="FC54" s="8"/>
      <c r="FD54" s="6"/>
      <c r="FF54" s="48"/>
      <c r="FG54" s="48"/>
      <c r="FH54" s="8"/>
      <c r="FI54" s="6"/>
      <c r="FK54" s="48">
        <f t="shared" ca="1" si="4459"/>
        <v>0</v>
      </c>
      <c r="FL54" s="48">
        <f t="shared" ca="1" si="4460"/>
        <v>0</v>
      </c>
      <c r="FM54" s="8">
        <f t="shared" ca="1" si="4461"/>
        <v>0</v>
      </c>
      <c r="FN54" s="6">
        <f t="shared" ca="1" si="4462"/>
        <v>0</v>
      </c>
      <c r="FP54" s="48">
        <f t="shared" ca="1" si="4463"/>
        <v>0</v>
      </c>
      <c r="FQ54" s="48">
        <f t="shared" ca="1" si="4464"/>
        <v>0</v>
      </c>
      <c r="FR54" s="8">
        <f t="shared" ca="1" si="4465"/>
        <v>0</v>
      </c>
      <c r="FS54" s="6">
        <f t="shared" ca="1" si="4466"/>
        <v>0</v>
      </c>
      <c r="FU54" s="48">
        <f t="shared" ca="1" si="4467"/>
        <v>2.4689765927322541E-2</v>
      </c>
      <c r="FV54" s="48">
        <f t="shared" ca="1" si="4468"/>
        <v>2.4689765927322541E-2</v>
      </c>
      <c r="FW54" s="8">
        <f t="shared" ca="1" si="4469"/>
        <v>0</v>
      </c>
      <c r="FX54" s="6">
        <f t="shared" ca="1" si="4470"/>
        <v>0</v>
      </c>
      <c r="FZ54" s="48">
        <f t="shared" ca="1" si="4471"/>
        <v>0.30407466158687302</v>
      </c>
      <c r="GA54" s="48">
        <f t="shared" ca="1" si="4472"/>
        <v>0.30407466158687302</v>
      </c>
      <c r="GB54" s="8">
        <f t="shared" ca="1" si="4473"/>
        <v>0</v>
      </c>
      <c r="GC54" s="6">
        <f t="shared" ca="1" si="4474"/>
        <v>0</v>
      </c>
      <c r="GE54" s="48"/>
      <c r="GF54" s="48"/>
      <c r="GG54" s="8"/>
      <c r="GH54" s="6"/>
      <c r="GJ54" s="48">
        <f t="shared" ca="1" si="4475"/>
        <v>0</v>
      </c>
      <c r="GK54" s="48">
        <f t="shared" ca="1" si="4476"/>
        <v>0</v>
      </c>
      <c r="GL54" s="8">
        <f t="shared" ca="1" si="4477"/>
        <v>0</v>
      </c>
      <c r="GM54" s="6">
        <f t="shared" ca="1" si="4478"/>
        <v>0</v>
      </c>
      <c r="GO54" s="48">
        <f t="shared" ca="1" si="4479"/>
        <v>0</v>
      </c>
      <c r="GP54" s="48">
        <f t="shared" ca="1" si="4480"/>
        <v>0</v>
      </c>
      <c r="GQ54" s="8">
        <f t="shared" ca="1" si="4481"/>
        <v>0</v>
      </c>
      <c r="GR54" s="6">
        <f t="shared" ca="1" si="4482"/>
        <v>0</v>
      </c>
      <c r="GT54" s="48">
        <f t="shared" ca="1" si="4483"/>
        <v>0</v>
      </c>
      <c r="GU54" s="48">
        <f t="shared" ca="1" si="4484"/>
        <v>0</v>
      </c>
      <c r="GV54" s="8">
        <f t="shared" ca="1" si="4485"/>
        <v>0</v>
      </c>
      <c r="GW54" s="6">
        <f t="shared" ca="1" si="4486"/>
        <v>0</v>
      </c>
      <c r="GY54" s="48">
        <f t="shared" ca="1" si="4487"/>
        <v>0</v>
      </c>
      <c r="GZ54" s="48">
        <f t="shared" ca="1" si="4488"/>
        <v>0</v>
      </c>
      <c r="HA54" s="8">
        <f t="shared" ca="1" si="4489"/>
        <v>0</v>
      </c>
      <c r="HB54" s="6">
        <f t="shared" ca="1" si="4490"/>
        <v>0</v>
      </c>
      <c r="HD54" s="48">
        <f t="shared" ca="1" si="4491"/>
        <v>0</v>
      </c>
      <c r="HE54" s="48">
        <f t="shared" ca="1" si="4492"/>
        <v>0</v>
      </c>
      <c r="HF54" s="8">
        <f t="shared" ca="1" si="4493"/>
        <v>0</v>
      </c>
      <c r="HG54" s="6">
        <f t="shared" ca="1" si="4494"/>
        <v>0</v>
      </c>
      <c r="HI54" s="48">
        <f t="shared" ca="1" si="4495"/>
        <v>1.169517929180281E-3</v>
      </c>
      <c r="HJ54" s="48">
        <f t="shared" ca="1" si="4496"/>
        <v>1.169517929180281E-3</v>
      </c>
      <c r="HK54" s="8">
        <f t="shared" ca="1" si="4497"/>
        <v>0</v>
      </c>
      <c r="HL54" s="6">
        <f t="shared" ca="1" si="4498"/>
        <v>0</v>
      </c>
      <c r="HN54" s="48">
        <f t="shared" ca="1" si="4499"/>
        <v>0</v>
      </c>
      <c r="HO54" s="48">
        <f t="shared" ca="1" si="4500"/>
        <v>0</v>
      </c>
      <c r="HP54" s="8">
        <f t="shared" ca="1" si="4501"/>
        <v>0</v>
      </c>
      <c r="HQ54" s="6">
        <f t="shared" ca="1" si="4502"/>
        <v>0</v>
      </c>
      <c r="HS54" s="48">
        <f t="shared" ca="1" si="4503"/>
        <v>7.9550996591390977E-3</v>
      </c>
      <c r="HT54" s="48">
        <f t="shared" ca="1" si="4504"/>
        <v>7.9550996591390977E-3</v>
      </c>
      <c r="HU54" s="8">
        <f t="shared" ca="1" si="4505"/>
        <v>0</v>
      </c>
      <c r="HV54" s="6">
        <f t="shared" ca="1" si="4506"/>
        <v>0</v>
      </c>
      <c r="HX54" s="48">
        <f t="shared" ca="1" si="4507"/>
        <v>1.3258499431898496E-3</v>
      </c>
      <c r="HY54" s="48">
        <f t="shared" ca="1" si="4508"/>
        <v>1.3258499431898496E-3</v>
      </c>
      <c r="HZ54" s="8">
        <f t="shared" ca="1" si="4509"/>
        <v>0</v>
      </c>
      <c r="IA54" s="6">
        <f t="shared" ca="1" si="4510"/>
        <v>0</v>
      </c>
      <c r="IC54" s="48"/>
      <c r="ID54" s="48"/>
      <c r="IE54" s="8"/>
      <c r="IF54" s="6"/>
      <c r="IH54" s="48">
        <f t="shared" ca="1" si="4511"/>
        <v>0</v>
      </c>
      <c r="II54" s="48">
        <f t="shared" ca="1" si="4512"/>
        <v>0</v>
      </c>
      <c r="IJ54" s="8">
        <f t="shared" ca="1" si="4513"/>
        <v>0</v>
      </c>
      <c r="IK54" s="6">
        <f t="shared" ca="1" si="4514"/>
        <v>0</v>
      </c>
      <c r="IM54" s="48">
        <f t="shared" ca="1" si="4515"/>
        <v>0</v>
      </c>
      <c r="IN54" s="48">
        <f t="shared" ca="1" si="4516"/>
        <v>0</v>
      </c>
      <c r="IO54" s="8">
        <f t="shared" ca="1" si="4517"/>
        <v>0</v>
      </c>
      <c r="IP54" s="6">
        <f t="shared" ca="1" si="4518"/>
        <v>0</v>
      </c>
      <c r="IR54" s="48">
        <f t="shared" ca="1" si="4519"/>
        <v>0</v>
      </c>
      <c r="IS54" s="48">
        <f t="shared" ca="1" si="4520"/>
        <v>0</v>
      </c>
      <c r="IT54" s="8">
        <f t="shared" ca="1" si="4521"/>
        <v>0</v>
      </c>
      <c r="IU54" s="6">
        <f t="shared" ca="1" si="4522"/>
        <v>0</v>
      </c>
      <c r="IW54" s="48">
        <f t="shared" ca="1" si="4523"/>
        <v>0</v>
      </c>
      <c r="IX54" s="48">
        <f t="shared" ca="1" si="4524"/>
        <v>0</v>
      </c>
      <c r="IY54" s="8">
        <f t="shared" ca="1" si="4525"/>
        <v>0</v>
      </c>
      <c r="IZ54" s="6">
        <f t="shared" ca="1" si="4526"/>
        <v>0</v>
      </c>
      <c r="JB54" s="48">
        <f t="shared" ca="1" si="4527"/>
        <v>0</v>
      </c>
      <c r="JC54" s="48">
        <f t="shared" ca="1" si="4528"/>
        <v>0</v>
      </c>
      <c r="JD54" s="8">
        <f t="shared" ca="1" si="4529"/>
        <v>0</v>
      </c>
      <c r="JE54" s="6">
        <f t="shared" ca="1" si="4530"/>
        <v>0</v>
      </c>
      <c r="JG54" s="48">
        <f t="shared" ca="1" si="4531"/>
        <v>0</v>
      </c>
      <c r="JH54" s="48">
        <f t="shared" ca="1" si="4532"/>
        <v>0</v>
      </c>
      <c r="JI54" s="8">
        <f t="shared" ca="1" si="4533"/>
        <v>0</v>
      </c>
      <c r="JJ54" s="6">
        <f t="shared" ca="1" si="4534"/>
        <v>0</v>
      </c>
      <c r="JL54" s="48">
        <f t="shared" ca="1" si="4535"/>
        <v>0</v>
      </c>
      <c r="JM54" s="48">
        <f t="shared" ca="1" si="4536"/>
        <v>0</v>
      </c>
      <c r="JN54" s="8">
        <f t="shared" ca="1" si="4537"/>
        <v>0</v>
      </c>
      <c r="JO54" s="6">
        <f t="shared" ca="1" si="4538"/>
        <v>0</v>
      </c>
      <c r="JQ54" s="48">
        <f t="shared" ca="1" si="4539"/>
        <v>0</v>
      </c>
      <c r="JR54" s="48">
        <f t="shared" ca="1" si="4540"/>
        <v>0</v>
      </c>
      <c r="JS54" s="8">
        <f t="shared" ca="1" si="4541"/>
        <v>0</v>
      </c>
      <c r="JT54" s="6">
        <f t="shared" ca="1" si="4542"/>
        <v>0</v>
      </c>
      <c r="JV54" s="48"/>
      <c r="JW54" s="48"/>
      <c r="JX54" s="8"/>
      <c r="JY54" s="6"/>
      <c r="KA54" s="48">
        <f t="shared" ca="1" si="4543"/>
        <v>0</v>
      </c>
      <c r="KB54" s="48">
        <f t="shared" ca="1" si="4544"/>
        <v>0</v>
      </c>
      <c r="KC54" s="8">
        <f t="shared" ca="1" si="4545"/>
        <v>0</v>
      </c>
      <c r="KD54" s="6">
        <f t="shared" ca="1" si="4546"/>
        <v>0</v>
      </c>
      <c r="KF54" s="48">
        <f t="shared" ca="1" si="4547"/>
        <v>0</v>
      </c>
      <c r="KG54" s="48">
        <f t="shared" ca="1" si="4548"/>
        <v>0</v>
      </c>
      <c r="KH54" s="8">
        <f t="shared" ca="1" si="4549"/>
        <v>0</v>
      </c>
      <c r="KI54" s="6">
        <f t="shared" ca="1" si="4550"/>
        <v>0</v>
      </c>
      <c r="KK54" s="48"/>
      <c r="KL54" s="48"/>
      <c r="KM54" s="8"/>
      <c r="KN54" s="6"/>
      <c r="KP54" s="48">
        <f t="shared" ca="1" si="4551"/>
        <v>0</v>
      </c>
      <c r="KQ54" s="48">
        <f t="shared" ca="1" si="4552"/>
        <v>0</v>
      </c>
      <c r="KR54" s="8">
        <f t="shared" ca="1" si="4553"/>
        <v>0</v>
      </c>
      <c r="KS54" s="6">
        <f t="shared" ca="1" si="4554"/>
        <v>0</v>
      </c>
      <c r="KU54" s="48"/>
      <c r="KV54" s="48"/>
      <c r="KW54" s="8"/>
      <c r="KX54" s="6"/>
      <c r="KZ54" s="48">
        <f t="shared" ca="1" si="4555"/>
        <v>0</v>
      </c>
      <c r="LA54" s="48">
        <f t="shared" ca="1" si="4556"/>
        <v>0</v>
      </c>
      <c r="LB54" s="8">
        <f t="shared" ca="1" si="4557"/>
        <v>0</v>
      </c>
      <c r="LC54" s="6">
        <f t="shared" ca="1" si="4558"/>
        <v>0</v>
      </c>
      <c r="LE54" s="48">
        <f t="shared" ca="1" si="4559"/>
        <v>0</v>
      </c>
      <c r="LF54" s="48">
        <f t="shared" ca="1" si="4560"/>
        <v>0</v>
      </c>
      <c r="LG54" s="8">
        <f t="shared" ca="1" si="4561"/>
        <v>0</v>
      </c>
      <c r="LH54" s="6">
        <f t="shared" ca="1" si="4562"/>
        <v>0</v>
      </c>
      <c r="LJ54" s="48">
        <f t="shared" ca="1" si="4563"/>
        <v>0</v>
      </c>
      <c r="LK54" s="48">
        <f t="shared" ca="1" si="4564"/>
        <v>0</v>
      </c>
      <c r="LL54" s="8">
        <f t="shared" ca="1" si="4565"/>
        <v>0</v>
      </c>
      <c r="LM54" s="6">
        <f t="shared" ca="1" si="4566"/>
        <v>0</v>
      </c>
      <c r="LO54" s="48">
        <f t="shared" ca="1" si="4567"/>
        <v>0</v>
      </c>
      <c r="LP54" s="48">
        <f t="shared" ca="1" si="4568"/>
        <v>0</v>
      </c>
      <c r="LQ54" s="8">
        <f t="shared" ca="1" si="4569"/>
        <v>0</v>
      </c>
      <c r="LR54" s="6">
        <f t="shared" ca="1" si="4570"/>
        <v>0</v>
      </c>
      <c r="LT54" s="48">
        <f t="shared" ca="1" si="4571"/>
        <v>0</v>
      </c>
      <c r="LU54" s="48">
        <f t="shared" ca="1" si="4572"/>
        <v>0</v>
      </c>
      <c r="LV54" s="8">
        <f t="shared" ca="1" si="4573"/>
        <v>0</v>
      </c>
      <c r="LW54" s="6">
        <f t="shared" ca="1" si="4574"/>
        <v>0</v>
      </c>
      <c r="LY54" s="48"/>
      <c r="LZ54" s="48"/>
      <c r="MA54" s="8"/>
      <c r="MB54" s="6"/>
      <c r="MD54" s="48">
        <f t="shared" ca="1" si="4575"/>
        <v>0</v>
      </c>
      <c r="ME54" s="48">
        <f t="shared" ca="1" si="4576"/>
        <v>0</v>
      </c>
      <c r="MF54" s="8">
        <f t="shared" ca="1" si="4577"/>
        <v>0</v>
      </c>
      <c r="MG54" s="6">
        <f t="shared" ca="1" si="4578"/>
        <v>0</v>
      </c>
      <c r="MI54" s="48"/>
      <c r="MJ54" s="48"/>
      <c r="MK54" s="8"/>
      <c r="ML54" s="6"/>
      <c r="MN54" s="48"/>
      <c r="MO54" s="48"/>
      <c r="MP54" s="8"/>
      <c r="MQ54" s="6"/>
      <c r="MS54" s="48"/>
      <c r="MT54" s="48"/>
      <c r="MU54" s="8"/>
      <c r="MV54" s="6"/>
      <c r="MX54" s="48">
        <f t="shared" ca="1" si="4579"/>
        <v>0</v>
      </c>
      <c r="MY54" s="48">
        <f t="shared" ca="1" si="4580"/>
        <v>0</v>
      </c>
      <c r="MZ54" s="8">
        <f t="shared" ca="1" si="4581"/>
        <v>0</v>
      </c>
      <c r="NA54" s="6">
        <f t="shared" ca="1" si="4582"/>
        <v>0</v>
      </c>
      <c r="NC54" s="48">
        <f t="shared" ca="1" si="4583"/>
        <v>0</v>
      </c>
      <c r="ND54" s="48">
        <f t="shared" ca="1" si="4584"/>
        <v>0</v>
      </c>
      <c r="NE54" s="8">
        <f t="shared" ca="1" si="4585"/>
        <v>0</v>
      </c>
      <c r="NF54" s="6">
        <f t="shared" ca="1" si="4586"/>
        <v>0</v>
      </c>
      <c r="NH54" s="48">
        <f t="shared" ca="1" si="4587"/>
        <v>0</v>
      </c>
      <c r="NI54" s="48">
        <f t="shared" ca="1" si="4588"/>
        <v>0</v>
      </c>
      <c r="NJ54" s="8">
        <f t="shared" ca="1" si="4589"/>
        <v>0</v>
      </c>
      <c r="NK54" s="6">
        <f t="shared" ca="1" si="4590"/>
        <v>0</v>
      </c>
      <c r="NM54" s="48">
        <f t="shared" ca="1" si="4591"/>
        <v>5.0382297841214292E-3</v>
      </c>
      <c r="NN54" s="48">
        <f t="shared" ca="1" si="4592"/>
        <v>5.0382297841214292E-3</v>
      </c>
      <c r="NO54" s="8">
        <f t="shared" ca="1" si="4593"/>
        <v>0</v>
      </c>
      <c r="NP54" s="6">
        <f t="shared" ca="1" si="4594"/>
        <v>0</v>
      </c>
      <c r="NR54" s="48">
        <f t="shared" ca="1" si="4595"/>
        <v>0</v>
      </c>
      <c r="NS54" s="48">
        <f t="shared" ca="1" si="4596"/>
        <v>0</v>
      </c>
      <c r="NT54" s="8">
        <f t="shared" ca="1" si="4597"/>
        <v>0</v>
      </c>
      <c r="NU54" s="6">
        <f t="shared" ca="1" si="4598"/>
        <v>0</v>
      </c>
      <c r="NW54" s="48">
        <f t="shared" ca="1" si="4599"/>
        <v>0</v>
      </c>
      <c r="NX54" s="48">
        <f t="shared" ca="1" si="4600"/>
        <v>0</v>
      </c>
      <c r="NY54" s="8">
        <f t="shared" ca="1" si="4601"/>
        <v>0</v>
      </c>
      <c r="NZ54" s="6">
        <f t="shared" ca="1" si="4602"/>
        <v>0</v>
      </c>
      <c r="OB54" s="48">
        <f t="shared" ca="1" si="4603"/>
        <v>0</v>
      </c>
      <c r="OC54" s="48">
        <f t="shared" ca="1" si="4604"/>
        <v>0</v>
      </c>
      <c r="OD54" s="8">
        <f t="shared" ca="1" si="4605"/>
        <v>0</v>
      </c>
      <c r="OE54" s="6">
        <f t="shared" ca="1" si="4606"/>
        <v>0</v>
      </c>
      <c r="OG54" s="48">
        <f t="shared" ca="1" si="4607"/>
        <v>0</v>
      </c>
      <c r="OH54" s="48">
        <f t="shared" ca="1" si="4608"/>
        <v>0</v>
      </c>
      <c r="OI54" s="8">
        <f t="shared" ca="1" si="4609"/>
        <v>0</v>
      </c>
      <c r="OJ54" s="6">
        <f t="shared" ca="1" si="4610"/>
        <v>0</v>
      </c>
      <c r="OL54" s="48">
        <f t="shared" ca="1" si="4611"/>
        <v>0</v>
      </c>
      <c r="OM54" s="48">
        <f t="shared" ca="1" si="4612"/>
        <v>0</v>
      </c>
      <c r="ON54" s="8">
        <f t="shared" ca="1" si="4613"/>
        <v>0</v>
      </c>
      <c r="OO54" s="6">
        <f t="shared" ca="1" si="4614"/>
        <v>0</v>
      </c>
      <c r="OQ54" s="48">
        <f t="shared" ca="1" si="4615"/>
        <v>0</v>
      </c>
      <c r="OR54" s="48">
        <f t="shared" ca="1" si="4616"/>
        <v>0</v>
      </c>
      <c r="OS54" s="8">
        <f t="shared" ca="1" si="4617"/>
        <v>0</v>
      </c>
      <c r="OT54" s="6">
        <f t="shared" ca="1" si="4618"/>
        <v>0</v>
      </c>
      <c r="OV54" s="48">
        <f t="shared" ca="1" si="4619"/>
        <v>2.5191148920607143E-2</v>
      </c>
      <c r="OW54" s="48">
        <f t="shared" ca="1" si="4620"/>
        <v>2.5191148920607143E-2</v>
      </c>
      <c r="OX54" s="8">
        <f t="shared" ca="1" si="4621"/>
        <v>0</v>
      </c>
      <c r="OY54" s="6">
        <f t="shared" ca="1" si="4622"/>
        <v>0</v>
      </c>
      <c r="PA54" s="48">
        <f t="shared" ca="1" si="4623"/>
        <v>0</v>
      </c>
      <c r="PB54" s="48">
        <f t="shared" ca="1" si="4624"/>
        <v>0</v>
      </c>
      <c r="PC54" s="8">
        <f t="shared" ca="1" si="4625"/>
        <v>0</v>
      </c>
      <c r="PD54" s="6">
        <f t="shared" ca="1" si="4626"/>
        <v>0</v>
      </c>
      <c r="PF54" s="48">
        <f t="shared" ca="1" si="4627"/>
        <v>0</v>
      </c>
      <c r="PG54" s="48">
        <f t="shared" ca="1" si="4628"/>
        <v>0</v>
      </c>
      <c r="PH54" s="8">
        <f t="shared" ca="1" si="4629"/>
        <v>0</v>
      </c>
      <c r="PI54" s="6">
        <f t="shared" ca="1" si="4630"/>
        <v>0</v>
      </c>
      <c r="PK54" s="48">
        <f t="shared" ca="1" si="4631"/>
        <v>0</v>
      </c>
      <c r="PL54" s="48">
        <f t="shared" ca="1" si="4632"/>
        <v>0</v>
      </c>
      <c r="PM54" s="8">
        <f t="shared" ca="1" si="4633"/>
        <v>0</v>
      </c>
      <c r="PN54" s="6">
        <f t="shared" ca="1" si="4634"/>
        <v>0</v>
      </c>
      <c r="PP54" s="48">
        <f t="shared" ca="1" si="4635"/>
        <v>0</v>
      </c>
      <c r="PQ54" s="48">
        <f t="shared" ca="1" si="4636"/>
        <v>0</v>
      </c>
      <c r="PR54" s="8">
        <f t="shared" ca="1" si="4637"/>
        <v>0</v>
      </c>
      <c r="PS54" s="6">
        <f t="shared" ca="1" si="4638"/>
        <v>0</v>
      </c>
      <c r="PU54" s="48">
        <f t="shared" ca="1" si="4639"/>
        <v>0</v>
      </c>
      <c r="PV54" s="48">
        <f t="shared" ca="1" si="4640"/>
        <v>0</v>
      </c>
      <c r="PW54" s="8">
        <f t="shared" ca="1" si="4641"/>
        <v>0</v>
      </c>
      <c r="PX54" s="6">
        <f t="shared" ca="1" si="4642"/>
        <v>0</v>
      </c>
      <c r="PZ54" s="48">
        <f t="shared" ca="1" si="4643"/>
        <v>0</v>
      </c>
      <c r="QA54" s="48">
        <f t="shared" ca="1" si="4644"/>
        <v>0</v>
      </c>
      <c r="QB54" s="8">
        <f t="shared" ca="1" si="4645"/>
        <v>0</v>
      </c>
      <c r="QC54" s="6">
        <f t="shared" ca="1" si="4646"/>
        <v>0</v>
      </c>
      <c r="QE54" s="48"/>
      <c r="QF54" s="48"/>
      <c r="QG54" s="8"/>
      <c r="QH54" s="6"/>
      <c r="QJ54" s="48">
        <f t="shared" ca="1" si="4647"/>
        <v>0</v>
      </c>
      <c r="QK54" s="48">
        <f t="shared" ca="1" si="4648"/>
        <v>0</v>
      </c>
      <c r="QL54" s="8">
        <f t="shared" ca="1" si="4649"/>
        <v>0</v>
      </c>
      <c r="QM54" s="6">
        <f t="shared" ca="1" si="4650"/>
        <v>0</v>
      </c>
      <c r="QO54" s="48">
        <f t="shared" ca="1" si="4651"/>
        <v>0</v>
      </c>
      <c r="QP54" s="48">
        <f t="shared" ca="1" si="4652"/>
        <v>0</v>
      </c>
      <c r="QQ54" s="8">
        <f t="shared" ca="1" si="4653"/>
        <v>0</v>
      </c>
      <c r="QR54" s="6">
        <f t="shared" ca="1" si="4654"/>
        <v>0</v>
      </c>
      <c r="QT54" s="48">
        <f t="shared" ca="1" si="4655"/>
        <v>0</v>
      </c>
      <c r="QU54" s="48">
        <f t="shared" ca="1" si="4656"/>
        <v>0</v>
      </c>
      <c r="QV54" s="8">
        <f t="shared" ca="1" si="4657"/>
        <v>0</v>
      </c>
      <c r="QW54" s="6">
        <f t="shared" ca="1" si="4658"/>
        <v>0</v>
      </c>
      <c r="QY54" s="48">
        <f t="shared" ca="1" si="4659"/>
        <v>0</v>
      </c>
      <c r="QZ54" s="48">
        <f t="shared" ca="1" si="4660"/>
        <v>0</v>
      </c>
      <c r="RA54" s="8">
        <f t="shared" ca="1" si="4661"/>
        <v>0</v>
      </c>
      <c r="RB54" s="6">
        <f t="shared" ca="1" si="4662"/>
        <v>0</v>
      </c>
      <c r="RD54" s="48">
        <f t="shared" ca="1" si="4663"/>
        <v>0</v>
      </c>
      <c r="RE54" s="48">
        <f t="shared" ca="1" si="4664"/>
        <v>0</v>
      </c>
      <c r="RF54" s="8">
        <f t="shared" ca="1" si="4665"/>
        <v>0</v>
      </c>
      <c r="RG54" s="6">
        <f t="shared" ca="1" si="4666"/>
        <v>0</v>
      </c>
      <c r="RI54" s="48">
        <f t="shared" ca="1" si="4667"/>
        <v>0</v>
      </c>
      <c r="RJ54" s="48">
        <f t="shared" ca="1" si="4668"/>
        <v>0</v>
      </c>
      <c r="RK54" s="8">
        <f t="shared" ca="1" si="4669"/>
        <v>0</v>
      </c>
      <c r="RL54" s="6">
        <f t="shared" ca="1" si="4670"/>
        <v>0</v>
      </c>
      <c r="RN54" s="48">
        <f t="shared" ca="1" si="4671"/>
        <v>0</v>
      </c>
      <c r="RO54" s="48">
        <f t="shared" ca="1" si="4672"/>
        <v>0</v>
      </c>
      <c r="RP54" s="8">
        <f t="shared" ca="1" si="4673"/>
        <v>0</v>
      </c>
      <c r="RQ54" s="6">
        <f t="shared" ca="1" si="4674"/>
        <v>0</v>
      </c>
      <c r="RS54" s="48">
        <f t="shared" ca="1" si="4675"/>
        <v>0</v>
      </c>
      <c r="RT54" s="48">
        <f t="shared" ca="1" si="4676"/>
        <v>0</v>
      </c>
      <c r="RU54" s="8">
        <f t="shared" ca="1" si="4677"/>
        <v>0</v>
      </c>
      <c r="RV54" s="6">
        <f t="shared" ca="1" si="4678"/>
        <v>0</v>
      </c>
      <c r="RX54" s="48"/>
      <c r="RY54" s="48"/>
      <c r="RZ54" s="8"/>
      <c r="SA54" s="6"/>
      <c r="SC54" s="48"/>
      <c r="SD54" s="48"/>
      <c r="SE54" s="8"/>
      <c r="SF54" s="6"/>
      <c r="SH54" s="48">
        <f t="shared" ca="1" si="4679"/>
        <v>0</v>
      </c>
      <c r="SI54" s="48">
        <f t="shared" ca="1" si="4680"/>
        <v>0</v>
      </c>
      <c r="SJ54" s="8">
        <f t="shared" ca="1" si="4681"/>
        <v>0</v>
      </c>
      <c r="SK54" s="6">
        <f t="shared" ca="1" si="4682"/>
        <v>0</v>
      </c>
      <c r="SM54" s="48">
        <f t="shared" ca="1" si="4683"/>
        <v>0</v>
      </c>
      <c r="SN54" s="48">
        <f t="shared" ca="1" si="4684"/>
        <v>0</v>
      </c>
      <c r="SO54" s="8">
        <f t="shared" ca="1" si="4685"/>
        <v>0</v>
      </c>
      <c r="SP54" s="6">
        <f t="shared" ca="1" si="4686"/>
        <v>0</v>
      </c>
      <c r="SR54" s="48">
        <f t="shared" ca="1" si="4687"/>
        <v>0</v>
      </c>
      <c r="SS54" s="48">
        <f t="shared" ca="1" si="4688"/>
        <v>0</v>
      </c>
      <c r="ST54" s="8">
        <f t="shared" ca="1" si="4689"/>
        <v>0</v>
      </c>
      <c r="SU54" s="6">
        <f t="shared" ca="1" si="4690"/>
        <v>0</v>
      </c>
      <c r="SW54" s="48">
        <f t="shared" ca="1" si="4691"/>
        <v>0</v>
      </c>
      <c r="SX54" s="48">
        <f t="shared" ca="1" si="4692"/>
        <v>0</v>
      </c>
      <c r="SY54" s="8">
        <f t="shared" ca="1" si="4693"/>
        <v>0</v>
      </c>
      <c r="SZ54" s="6">
        <f t="shared" ca="1" si="4694"/>
        <v>0</v>
      </c>
      <c r="TB54" s="48"/>
      <c r="TC54" s="48"/>
      <c r="TD54" s="8"/>
      <c r="TE54" s="6"/>
      <c r="TG54" s="48"/>
      <c r="TH54" s="48"/>
      <c r="TI54" s="8"/>
      <c r="TJ54" s="6"/>
      <c r="TL54" s="48">
        <f t="shared" ca="1" si="4695"/>
        <v>0</v>
      </c>
      <c r="TM54" s="48">
        <f t="shared" ca="1" si="4696"/>
        <v>0</v>
      </c>
      <c r="TN54" s="8">
        <f t="shared" ca="1" si="4697"/>
        <v>0</v>
      </c>
      <c r="TO54" s="6">
        <f t="shared" ca="1" si="4698"/>
        <v>0</v>
      </c>
      <c r="TQ54" s="48"/>
      <c r="TR54" s="48"/>
      <c r="TS54" s="8"/>
      <c r="TT54" s="6"/>
      <c r="TV54" s="48"/>
      <c r="TW54" s="48"/>
      <c r="TX54" s="8"/>
      <c r="TY54" s="6"/>
      <c r="UA54" s="48">
        <f t="shared" ca="1" si="4699"/>
        <v>0</v>
      </c>
      <c r="UB54" s="48">
        <f t="shared" ca="1" si="4700"/>
        <v>0</v>
      </c>
      <c r="UC54" s="8">
        <f t="shared" ca="1" si="4701"/>
        <v>0</v>
      </c>
      <c r="UD54" s="6">
        <f t="shared" ca="1" si="4702"/>
        <v>0</v>
      </c>
      <c r="UF54" s="48"/>
      <c r="UG54" s="48"/>
      <c r="UH54" s="8"/>
      <c r="UI54" s="6"/>
      <c r="UK54" s="48">
        <f t="shared" ca="1" si="4703"/>
        <v>0</v>
      </c>
      <c r="UL54" s="48">
        <f t="shared" ca="1" si="4704"/>
        <v>0</v>
      </c>
      <c r="UM54" s="8">
        <f t="shared" ca="1" si="4705"/>
        <v>0</v>
      </c>
      <c r="UN54" s="6">
        <f t="shared" ca="1" si="4706"/>
        <v>0</v>
      </c>
      <c r="UP54" s="48">
        <f t="shared" ca="1" si="4707"/>
        <v>0</v>
      </c>
      <c r="UQ54" s="48">
        <f t="shared" ca="1" si="4708"/>
        <v>0</v>
      </c>
      <c r="UR54" s="8">
        <f t="shared" ca="1" si="4709"/>
        <v>0</v>
      </c>
      <c r="US54" s="6">
        <f t="shared" ca="1" si="4710"/>
        <v>0</v>
      </c>
      <c r="UU54" s="48"/>
      <c r="UV54" s="48"/>
      <c r="UW54" s="8"/>
      <c r="UX54" s="6"/>
      <c r="UZ54" s="48">
        <f t="shared" ca="1" si="4711"/>
        <v>0</v>
      </c>
      <c r="VA54" s="48">
        <f t="shared" ca="1" si="4712"/>
        <v>0</v>
      </c>
      <c r="VB54" s="8">
        <f t="shared" ca="1" si="4713"/>
        <v>0</v>
      </c>
      <c r="VC54" s="6">
        <f t="shared" ca="1" si="4714"/>
        <v>0</v>
      </c>
      <c r="VE54" s="48">
        <f t="shared" ca="1" si="4715"/>
        <v>0</v>
      </c>
      <c r="VF54" s="48">
        <f t="shared" ca="1" si="4716"/>
        <v>0</v>
      </c>
      <c r="VG54" s="8">
        <f t="shared" ca="1" si="4717"/>
        <v>0</v>
      </c>
      <c r="VH54" s="6">
        <f t="shared" ca="1" si="4718"/>
        <v>0</v>
      </c>
      <c r="VJ54" s="48">
        <f t="shared" ca="1" si="4719"/>
        <v>0</v>
      </c>
      <c r="VK54" s="48">
        <f t="shared" ca="1" si="4720"/>
        <v>0</v>
      </c>
      <c r="VL54" s="8">
        <f t="shared" ca="1" si="4721"/>
        <v>0</v>
      </c>
      <c r="VM54" s="6">
        <f t="shared" ca="1" si="4722"/>
        <v>0</v>
      </c>
      <c r="VO54" s="48">
        <f t="shared" ca="1" si="4723"/>
        <v>0</v>
      </c>
      <c r="VP54" s="48">
        <f t="shared" ca="1" si="4724"/>
        <v>0</v>
      </c>
      <c r="VQ54" s="8">
        <f t="shared" ca="1" si="4725"/>
        <v>0</v>
      </c>
      <c r="VR54" s="6">
        <f t="shared" ca="1" si="4726"/>
        <v>0</v>
      </c>
      <c r="VT54" s="48">
        <f t="shared" ca="1" si="4727"/>
        <v>0</v>
      </c>
      <c r="VU54" s="48">
        <f t="shared" ca="1" si="4728"/>
        <v>0</v>
      </c>
      <c r="VV54" s="8">
        <f t="shared" ca="1" si="4729"/>
        <v>0</v>
      </c>
      <c r="VW54" s="6">
        <f t="shared" ca="1" si="4730"/>
        <v>0</v>
      </c>
      <c r="VY54" s="48">
        <f t="shared" ca="1" si="4731"/>
        <v>0</v>
      </c>
      <c r="VZ54" s="48">
        <f t="shared" ca="1" si="4732"/>
        <v>0</v>
      </c>
      <c r="WA54" s="8">
        <f t="shared" ca="1" si="4733"/>
        <v>0</v>
      </c>
      <c r="WB54" s="6">
        <f t="shared" ca="1" si="4734"/>
        <v>0</v>
      </c>
      <c r="WD54" s="48">
        <f t="shared" ca="1" si="4735"/>
        <v>0</v>
      </c>
      <c r="WE54" s="48">
        <f t="shared" ca="1" si="4736"/>
        <v>0</v>
      </c>
      <c r="WF54" s="8">
        <f t="shared" ca="1" si="4737"/>
        <v>0</v>
      </c>
      <c r="WG54" s="6">
        <f t="shared" ca="1" si="4738"/>
        <v>0</v>
      </c>
      <c r="WI54" s="48">
        <f t="shared" ca="1" si="4739"/>
        <v>0</v>
      </c>
      <c r="WJ54" s="48">
        <f t="shared" ca="1" si="4740"/>
        <v>0</v>
      </c>
      <c r="WK54" s="8">
        <f t="shared" ca="1" si="4741"/>
        <v>0</v>
      </c>
      <c r="WL54" s="6">
        <f t="shared" ca="1" si="4742"/>
        <v>0</v>
      </c>
      <c r="WN54" s="48">
        <f t="shared" ca="1" si="4743"/>
        <v>7.9550996591390996E-4</v>
      </c>
      <c r="WO54" s="48">
        <f t="shared" ca="1" si="4744"/>
        <v>7.9550996591390996E-4</v>
      </c>
      <c r="WP54" s="8">
        <f t="shared" ca="1" si="4745"/>
        <v>0</v>
      </c>
      <c r="WQ54" s="6">
        <f t="shared" ca="1" si="4746"/>
        <v>0</v>
      </c>
      <c r="WS54" s="48">
        <f t="shared" ca="1" si="4747"/>
        <v>0</v>
      </c>
      <c r="WT54" s="48">
        <f t="shared" ca="1" si="4748"/>
        <v>0</v>
      </c>
      <c r="WU54" s="8">
        <f t="shared" ca="1" si="4749"/>
        <v>0</v>
      </c>
      <c r="WV54" s="6">
        <f t="shared" ca="1" si="4750"/>
        <v>0</v>
      </c>
      <c r="WX54" s="48">
        <f t="shared" ca="1" si="4751"/>
        <v>0</v>
      </c>
      <c r="WY54" s="48">
        <f t="shared" ca="1" si="4752"/>
        <v>0</v>
      </c>
      <c r="WZ54" s="8">
        <f t="shared" ca="1" si="4753"/>
        <v>0</v>
      </c>
      <c r="XA54" s="6">
        <f t="shared" ca="1" si="4754"/>
        <v>0</v>
      </c>
      <c r="XC54" s="48">
        <f t="shared" ca="1" si="4755"/>
        <v>0</v>
      </c>
      <c r="XD54" s="48">
        <f t="shared" ca="1" si="4756"/>
        <v>0</v>
      </c>
      <c r="XE54" s="8">
        <f t="shared" ca="1" si="4757"/>
        <v>0</v>
      </c>
      <c r="XF54" s="6">
        <f t="shared" ca="1" si="4758"/>
        <v>0</v>
      </c>
      <c r="XH54" s="48">
        <f t="shared" ca="1" si="4759"/>
        <v>0</v>
      </c>
      <c r="XI54" s="48">
        <f t="shared" ca="1" si="4760"/>
        <v>0</v>
      </c>
      <c r="XJ54" s="8">
        <f t="shared" ca="1" si="4761"/>
        <v>0</v>
      </c>
      <c r="XK54" s="6">
        <f t="shared" ca="1" si="4762"/>
        <v>0</v>
      </c>
      <c r="XM54" s="48">
        <f t="shared" ca="1" si="4763"/>
        <v>0</v>
      </c>
      <c r="XN54" s="48">
        <f t="shared" ca="1" si="4764"/>
        <v>0</v>
      </c>
      <c r="XO54" s="8">
        <f t="shared" ca="1" si="4765"/>
        <v>0</v>
      </c>
      <c r="XP54" s="6">
        <f t="shared" ca="1" si="4766"/>
        <v>0</v>
      </c>
      <c r="XR54" s="48">
        <f t="shared" ca="1" si="4767"/>
        <v>0</v>
      </c>
      <c r="XS54" s="48">
        <f t="shared" ca="1" si="4768"/>
        <v>0</v>
      </c>
      <c r="XT54" s="8">
        <f t="shared" ca="1" si="4769"/>
        <v>0</v>
      </c>
      <c r="XU54" s="6">
        <f t="shared" ca="1" si="4770"/>
        <v>0</v>
      </c>
      <c r="XW54" s="48">
        <f t="shared" ca="1" si="4771"/>
        <v>1.8692584136516581E-2</v>
      </c>
      <c r="XX54" s="48">
        <f t="shared" ca="1" si="4772"/>
        <v>1.8692584136516581E-2</v>
      </c>
      <c r="XY54" s="8">
        <f t="shared" ca="1" si="4773"/>
        <v>0</v>
      </c>
      <c r="XZ54" s="6">
        <f t="shared" ca="1" si="4774"/>
        <v>0</v>
      </c>
      <c r="YB54" s="48">
        <f t="shared" ca="1" si="4775"/>
        <v>0</v>
      </c>
      <c r="YC54" s="48">
        <f t="shared" ca="1" si="4776"/>
        <v>0</v>
      </c>
      <c r="YD54" s="8">
        <f t="shared" ca="1" si="4777"/>
        <v>0</v>
      </c>
      <c r="YE54" s="6">
        <f t="shared" ca="1" si="4778"/>
        <v>0</v>
      </c>
      <c r="YG54" s="48">
        <f t="shared" ca="1" si="4779"/>
        <v>0</v>
      </c>
      <c r="YH54" s="48">
        <f t="shared" ca="1" si="4780"/>
        <v>0</v>
      </c>
      <c r="YI54" s="8">
        <f t="shared" ca="1" si="4781"/>
        <v>0</v>
      </c>
      <c r="YJ54" s="6">
        <f t="shared" ca="1" si="4782"/>
        <v>0</v>
      </c>
      <c r="YL54" s="48"/>
      <c r="YM54" s="48"/>
      <c r="YN54" s="8"/>
      <c r="YO54" s="6"/>
      <c r="YQ54" s="48">
        <f t="shared" ca="1" si="4783"/>
        <v>0</v>
      </c>
      <c r="YR54" s="48">
        <f t="shared" ca="1" si="4784"/>
        <v>0</v>
      </c>
      <c r="YS54" s="8">
        <f t="shared" ca="1" si="4785"/>
        <v>0</v>
      </c>
      <c r="YT54" s="6">
        <f t="shared" ca="1" si="4786"/>
        <v>0</v>
      </c>
      <c r="YV54" s="48">
        <f t="shared" ca="1" si="4787"/>
        <v>0</v>
      </c>
      <c r="YW54" s="48">
        <f t="shared" ca="1" si="4788"/>
        <v>0</v>
      </c>
      <c r="YX54" s="8">
        <f t="shared" ca="1" si="4789"/>
        <v>0</v>
      </c>
      <c r="YY54" s="6">
        <f t="shared" ca="1" si="4790"/>
        <v>0</v>
      </c>
      <c r="ZA54" s="48">
        <f t="shared" ca="1" si="4791"/>
        <v>0</v>
      </c>
      <c r="ZB54" s="48">
        <f t="shared" ca="1" si="4792"/>
        <v>0</v>
      </c>
      <c r="ZC54" s="8">
        <f t="shared" ca="1" si="4793"/>
        <v>0</v>
      </c>
      <c r="ZD54" s="6">
        <f t="shared" ca="1" si="4794"/>
        <v>0</v>
      </c>
      <c r="ZF54" s="48">
        <f t="shared" ca="1" si="4795"/>
        <v>0</v>
      </c>
      <c r="ZG54" s="48">
        <f t="shared" ca="1" si="4796"/>
        <v>0</v>
      </c>
      <c r="ZH54" s="8">
        <f t="shared" ca="1" si="4797"/>
        <v>0</v>
      </c>
      <c r="ZI54" s="6">
        <f t="shared" ca="1" si="4798"/>
        <v>0</v>
      </c>
      <c r="ZK54" s="48">
        <f t="shared" ca="1" si="4799"/>
        <v>0</v>
      </c>
      <c r="ZL54" s="48">
        <f t="shared" ca="1" si="4800"/>
        <v>0</v>
      </c>
      <c r="ZM54" s="8">
        <f t="shared" ca="1" si="4801"/>
        <v>0</v>
      </c>
      <c r="ZN54" s="6">
        <f t="shared" ca="1" si="4802"/>
        <v>0</v>
      </c>
      <c r="ZP54" s="48">
        <f t="shared" ca="1" si="4803"/>
        <v>0</v>
      </c>
      <c r="ZQ54" s="48">
        <f t="shared" ca="1" si="4804"/>
        <v>0</v>
      </c>
      <c r="ZR54" s="8">
        <f t="shared" ca="1" si="4805"/>
        <v>0</v>
      </c>
      <c r="ZS54" s="6">
        <f t="shared" ca="1" si="4806"/>
        <v>0</v>
      </c>
      <c r="ZU54" s="48">
        <f t="shared" ca="1" si="4807"/>
        <v>0</v>
      </c>
      <c r="ZV54" s="48">
        <f t="shared" ca="1" si="4808"/>
        <v>0</v>
      </c>
      <c r="ZW54" s="8">
        <f t="shared" ca="1" si="4809"/>
        <v>0</v>
      </c>
      <c r="ZX54" s="6">
        <f t="shared" ca="1" si="4810"/>
        <v>0</v>
      </c>
      <c r="ZZ54" s="48">
        <f t="shared" ca="1" si="4811"/>
        <v>0</v>
      </c>
      <c r="AAA54" s="48">
        <f t="shared" ca="1" si="4812"/>
        <v>0</v>
      </c>
      <c r="AAB54" s="8">
        <f t="shared" ca="1" si="4813"/>
        <v>0</v>
      </c>
      <c r="AAC54" s="6">
        <f t="shared" ca="1" si="4814"/>
        <v>0</v>
      </c>
      <c r="AAE54" s="48"/>
      <c r="AAF54" s="48"/>
      <c r="AAG54" s="8"/>
      <c r="AAH54" s="6"/>
      <c r="AAJ54" s="48"/>
      <c r="AAK54" s="48"/>
      <c r="AAL54" s="8"/>
      <c r="AAM54" s="6"/>
      <c r="AAO54" s="48"/>
      <c r="AAP54" s="48"/>
      <c r="AAQ54" s="8"/>
      <c r="AAR54" s="6"/>
      <c r="AAT54" s="48"/>
      <c r="AAU54" s="48"/>
      <c r="AAV54" s="8"/>
      <c r="AAW54" s="6"/>
      <c r="AAY54" s="48"/>
      <c r="AAZ54" s="48"/>
      <c r="ABA54" s="8"/>
      <c r="ABB54" s="6"/>
      <c r="ABD54" s="48">
        <f t="shared" ca="1" si="4815"/>
        <v>0</v>
      </c>
      <c r="ABE54" s="48">
        <f t="shared" ca="1" si="4816"/>
        <v>0</v>
      </c>
      <c r="ABF54" s="8">
        <f t="shared" ca="1" si="4817"/>
        <v>0</v>
      </c>
      <c r="ABG54" s="6">
        <f t="shared" ca="1" si="4818"/>
        <v>0</v>
      </c>
      <c r="ABI54" s="48">
        <f t="shared" ca="1" si="4819"/>
        <v>0</v>
      </c>
      <c r="ABJ54" s="48">
        <f t="shared" ca="1" si="4820"/>
        <v>0</v>
      </c>
      <c r="ABK54" s="8">
        <f t="shared" ca="1" si="4821"/>
        <v>0</v>
      </c>
      <c r="ABL54" s="6">
        <f t="shared" ca="1" si="4822"/>
        <v>0</v>
      </c>
      <c r="ABN54" s="48">
        <f t="shared" ca="1" si="4823"/>
        <v>0</v>
      </c>
      <c r="ABO54" s="48">
        <f t="shared" ca="1" si="4824"/>
        <v>0</v>
      </c>
      <c r="ABP54" s="8">
        <f t="shared" ca="1" si="4825"/>
        <v>0</v>
      </c>
      <c r="ABQ54" s="6">
        <f t="shared" ca="1" si="4826"/>
        <v>0</v>
      </c>
      <c r="ABS54" s="48"/>
      <c r="ABT54" s="48"/>
      <c r="ABU54" s="8"/>
      <c r="ABV54" s="6"/>
      <c r="ABX54" s="48"/>
      <c r="ABY54" s="48"/>
      <c r="ABZ54" s="8"/>
      <c r="ACA54" s="6"/>
      <c r="ACC54" s="48">
        <f t="shared" ca="1" si="4827"/>
        <v>1.5431103704576588E-3</v>
      </c>
      <c r="ACD54" s="48">
        <f t="shared" ca="1" si="4828"/>
        <v>1.5431103704576588E-3</v>
      </c>
      <c r="ACE54" s="8">
        <f t="shared" ca="1" si="4829"/>
        <v>0</v>
      </c>
      <c r="ACF54" s="6">
        <f t="shared" ca="1" si="4830"/>
        <v>0</v>
      </c>
      <c r="ACH54" s="48">
        <f t="shared" ca="1" si="4831"/>
        <v>0</v>
      </c>
      <c r="ACI54" s="48">
        <f t="shared" ca="1" si="4832"/>
        <v>0</v>
      </c>
      <c r="ACJ54" s="8">
        <f t="shared" ca="1" si="4833"/>
        <v>0</v>
      </c>
      <c r="ACK54" s="6">
        <f t="shared" ca="1" si="4834"/>
        <v>0</v>
      </c>
      <c r="ACM54" s="48">
        <f t="shared" ca="1" si="4835"/>
        <v>0</v>
      </c>
      <c r="ACN54" s="48">
        <f t="shared" ca="1" si="4836"/>
        <v>0</v>
      </c>
      <c r="ACO54" s="8">
        <f t="shared" ca="1" si="4837"/>
        <v>0</v>
      </c>
      <c r="ACP54" s="6">
        <f t="shared" ca="1" si="4838"/>
        <v>0</v>
      </c>
      <c r="ACR54" s="48"/>
      <c r="ACS54" s="48"/>
      <c r="ACT54" s="8"/>
      <c r="ACU54" s="6"/>
      <c r="ACW54" s="48"/>
      <c r="ACX54" s="48"/>
      <c r="ACY54" s="8"/>
      <c r="ACZ54" s="6"/>
      <c r="ADB54" s="48">
        <f t="shared" ca="1" si="4839"/>
        <v>0</v>
      </c>
      <c r="ADC54" s="48">
        <f t="shared" ca="1" si="4840"/>
        <v>0</v>
      </c>
      <c r="ADD54" s="8">
        <f t="shared" ca="1" si="4841"/>
        <v>0</v>
      </c>
      <c r="ADE54" s="6">
        <f t="shared" ca="1" si="4842"/>
        <v>0</v>
      </c>
      <c r="ADG54" s="48">
        <f t="shared" ca="1" si="4843"/>
        <v>0</v>
      </c>
      <c r="ADH54" s="48">
        <f t="shared" ca="1" si="4844"/>
        <v>0</v>
      </c>
      <c r="ADI54" s="8">
        <f t="shared" ca="1" si="4845"/>
        <v>0</v>
      </c>
      <c r="ADJ54" s="6">
        <f t="shared" ca="1" si="4846"/>
        <v>0</v>
      </c>
      <c r="ADL54" s="48">
        <f t="shared" ca="1" si="4847"/>
        <v>7.6899296705011293E-3</v>
      </c>
      <c r="ADM54" s="48">
        <f t="shared" ca="1" si="4848"/>
        <v>7.6899296705011293E-3</v>
      </c>
      <c r="ADN54" s="8">
        <f t="shared" ca="1" si="4849"/>
        <v>0</v>
      </c>
      <c r="ADO54" s="6">
        <f t="shared" ca="1" si="4850"/>
        <v>0</v>
      </c>
      <c r="ADQ54" s="48">
        <f t="shared" ca="1" si="4851"/>
        <v>0</v>
      </c>
      <c r="ADR54" s="48">
        <f t="shared" ca="1" si="4852"/>
        <v>0</v>
      </c>
      <c r="ADS54" s="8">
        <f t="shared" ca="1" si="4853"/>
        <v>0</v>
      </c>
      <c r="ADT54" s="6">
        <f t="shared" ca="1" si="4854"/>
        <v>0</v>
      </c>
      <c r="ADV54" s="48">
        <f t="shared" ca="1" si="4855"/>
        <v>0</v>
      </c>
      <c r="ADW54" s="48">
        <f t="shared" ca="1" si="4856"/>
        <v>0</v>
      </c>
      <c r="ADX54" s="8">
        <f t="shared" ca="1" si="4857"/>
        <v>0</v>
      </c>
      <c r="ADY54" s="6">
        <f t="shared" ca="1" si="4858"/>
        <v>0</v>
      </c>
      <c r="AEA54" s="48">
        <f t="shared" ca="1" si="4859"/>
        <v>0</v>
      </c>
      <c r="AEB54" s="48">
        <f t="shared" ca="1" si="4860"/>
        <v>0</v>
      </c>
      <c r="AEC54" s="8">
        <f t="shared" ca="1" si="4861"/>
        <v>0</v>
      </c>
      <c r="AED54" s="6">
        <f t="shared" ca="1" si="4862"/>
        <v>0</v>
      </c>
      <c r="AEF54" s="48"/>
      <c r="AEG54" s="48"/>
      <c r="AEH54" s="8"/>
      <c r="AEI54" s="6"/>
      <c r="AEK54" s="48">
        <f t="shared" ca="1" si="4863"/>
        <v>0</v>
      </c>
      <c r="AEL54" s="48">
        <f t="shared" ca="1" si="4864"/>
        <v>0</v>
      </c>
      <c r="AEM54" s="8">
        <f t="shared" ca="1" si="4865"/>
        <v>0</v>
      </c>
      <c r="AEN54" s="6">
        <f t="shared" ca="1" si="4866"/>
        <v>0</v>
      </c>
      <c r="AEP54" s="48">
        <f t="shared" ca="1" si="4867"/>
        <v>8.4854396364150396E-3</v>
      </c>
      <c r="AEQ54" s="48">
        <f t="shared" ca="1" si="4868"/>
        <v>8.4854396364150396E-3</v>
      </c>
      <c r="AER54" s="8">
        <f t="shared" ca="1" si="4869"/>
        <v>0</v>
      </c>
      <c r="AES54" s="6">
        <f t="shared" ca="1" si="4870"/>
        <v>0</v>
      </c>
      <c r="AEU54" s="48">
        <f t="shared" ca="1" si="4871"/>
        <v>0</v>
      </c>
      <c r="AEV54" s="48">
        <f t="shared" ca="1" si="4872"/>
        <v>0</v>
      </c>
      <c r="AEW54" s="8">
        <f t="shared" ca="1" si="4873"/>
        <v>0</v>
      </c>
      <c r="AEX54" s="6">
        <f t="shared" ca="1" si="4874"/>
        <v>0</v>
      </c>
      <c r="AEZ54" s="48">
        <f t="shared" ca="1" si="4875"/>
        <v>2.9804666341722252E-4</v>
      </c>
      <c r="AFA54" s="48">
        <f t="shared" ca="1" si="4876"/>
        <v>2.9804666341722252E-4</v>
      </c>
      <c r="AFB54" s="8">
        <f t="shared" ca="1" si="4877"/>
        <v>0</v>
      </c>
      <c r="AFC54" s="6">
        <f t="shared" ca="1" si="4878"/>
        <v>0</v>
      </c>
      <c r="AFE54" s="48">
        <f t="shared" ca="1" si="4879"/>
        <v>0</v>
      </c>
      <c r="AFF54" s="48">
        <f t="shared" ca="1" si="4880"/>
        <v>0</v>
      </c>
      <c r="AFG54" s="8">
        <f t="shared" ca="1" si="4881"/>
        <v>0</v>
      </c>
      <c r="AFH54" s="6">
        <f t="shared" ca="1" si="4882"/>
        <v>0</v>
      </c>
      <c r="AFJ54" s="48">
        <f t="shared" ca="1" si="4883"/>
        <v>0</v>
      </c>
      <c r="AFK54" s="48">
        <f t="shared" ca="1" si="4884"/>
        <v>0</v>
      </c>
      <c r="AFL54" s="8">
        <f t="shared" ca="1" si="4885"/>
        <v>0</v>
      </c>
      <c r="AFM54" s="6">
        <f t="shared" ca="1" si="4886"/>
        <v>0</v>
      </c>
      <c r="AFO54" s="48"/>
      <c r="AFP54" s="48"/>
      <c r="AFQ54" s="8"/>
      <c r="AFR54" s="6"/>
      <c r="AFT54" s="48">
        <f t="shared" ca="1" si="4887"/>
        <v>0</v>
      </c>
      <c r="AFU54" s="48">
        <f t="shared" ca="1" si="4888"/>
        <v>0</v>
      </c>
      <c r="AFV54" s="8">
        <f t="shared" ca="1" si="4889"/>
        <v>0</v>
      </c>
      <c r="AFW54" s="6">
        <f t="shared" ca="1" si="4890"/>
        <v>0</v>
      </c>
      <c r="AFY54" s="48"/>
      <c r="AFZ54" s="48"/>
      <c r="AGA54" s="8"/>
      <c r="AGB54" s="6"/>
      <c r="AGD54" s="48">
        <f t="shared" ca="1" si="4891"/>
        <v>0</v>
      </c>
      <c r="AGE54" s="48">
        <f t="shared" ca="1" si="4892"/>
        <v>0</v>
      </c>
      <c r="AGF54" s="8">
        <f t="shared" ca="1" si="4893"/>
        <v>0</v>
      </c>
      <c r="AGG54" s="6">
        <f t="shared" ca="1" si="4894"/>
        <v>0</v>
      </c>
      <c r="AGI54" s="48">
        <f t="shared" ca="1" si="4895"/>
        <v>0</v>
      </c>
      <c r="AGJ54" s="48">
        <f t="shared" ca="1" si="4896"/>
        <v>0</v>
      </c>
      <c r="AGK54" s="8">
        <f t="shared" ca="1" si="4897"/>
        <v>0</v>
      </c>
      <c r="AGL54" s="6">
        <f t="shared" ca="1" si="4898"/>
        <v>0</v>
      </c>
      <c r="AGN54" s="48">
        <f t="shared" ca="1" si="4899"/>
        <v>0</v>
      </c>
      <c r="AGO54" s="48">
        <f t="shared" ca="1" si="4900"/>
        <v>0</v>
      </c>
      <c r="AGP54" s="8">
        <f t="shared" ca="1" si="4901"/>
        <v>0</v>
      </c>
      <c r="AGQ54" s="6">
        <f t="shared" ca="1" si="4902"/>
        <v>0</v>
      </c>
      <c r="AGS54" s="48">
        <f t="shared" ca="1" si="4903"/>
        <v>0.18329869800159188</v>
      </c>
      <c r="AGT54" s="48">
        <f t="shared" ca="1" si="4904"/>
        <v>0.18329869800159188</v>
      </c>
      <c r="AGU54" s="8">
        <f t="shared" ca="1" si="4905"/>
        <v>0</v>
      </c>
      <c r="AGV54" s="6">
        <f t="shared" ca="1" si="4906"/>
        <v>0</v>
      </c>
      <c r="AGX54" s="48"/>
      <c r="AGY54" s="48"/>
      <c r="AGZ54" s="8"/>
      <c r="AHA54" s="6"/>
      <c r="AHC54" s="48">
        <f t="shared" ca="1" si="4907"/>
        <v>0</v>
      </c>
      <c r="AHD54" s="48">
        <f t="shared" ca="1" si="4908"/>
        <v>0</v>
      </c>
      <c r="AHE54" s="8">
        <f t="shared" ca="1" si="4909"/>
        <v>0</v>
      </c>
      <c r="AHF54" s="6">
        <f t="shared" ca="1" si="4910"/>
        <v>0</v>
      </c>
      <c r="AHH54" s="48">
        <f t="shared" ca="1" si="4911"/>
        <v>0</v>
      </c>
      <c r="AHI54" s="48">
        <f t="shared" ca="1" si="4912"/>
        <v>0</v>
      </c>
      <c r="AHJ54" s="8">
        <f t="shared" ca="1" si="4913"/>
        <v>0</v>
      </c>
      <c r="AHK54" s="6">
        <f t="shared" ca="1" si="4914"/>
        <v>0</v>
      </c>
      <c r="AHM54" s="48">
        <f t="shared" ca="1" si="4915"/>
        <v>0.22009109056951504</v>
      </c>
      <c r="AHN54" s="48">
        <f t="shared" ca="1" si="4916"/>
        <v>0.22009109056951504</v>
      </c>
      <c r="AHO54" s="8">
        <f t="shared" ca="1" si="4917"/>
        <v>0</v>
      </c>
      <c r="AHP54" s="6">
        <f t="shared" ca="1" si="4918"/>
        <v>0</v>
      </c>
      <c r="AHR54" s="48">
        <f t="shared" ca="1" si="4919"/>
        <v>0</v>
      </c>
      <c r="AHS54" s="48">
        <f t="shared" ca="1" si="4920"/>
        <v>0</v>
      </c>
      <c r="AHT54" s="8">
        <f t="shared" ca="1" si="4921"/>
        <v>0</v>
      </c>
      <c r="AHU54" s="6">
        <f t="shared" ca="1" si="4922"/>
        <v>0</v>
      </c>
      <c r="AHW54" s="48">
        <f t="shared" ca="1" si="4923"/>
        <v>0</v>
      </c>
      <c r="AHX54" s="48">
        <f t="shared" ca="1" si="4924"/>
        <v>0</v>
      </c>
      <c r="AHY54" s="8">
        <f t="shared" ca="1" si="4925"/>
        <v>0</v>
      </c>
      <c r="AHZ54" s="6">
        <f t="shared" ca="1" si="4926"/>
        <v>0</v>
      </c>
      <c r="AIB54" s="48">
        <f t="shared" ca="1" si="4927"/>
        <v>5.4244492741934505E-2</v>
      </c>
      <c r="AIC54" s="48">
        <f t="shared" ca="1" si="4928"/>
        <v>5.4244492741934505E-2</v>
      </c>
      <c r="AID54" s="8">
        <f t="shared" ca="1" si="4929"/>
        <v>0</v>
      </c>
      <c r="AIE54" s="6">
        <f t="shared" ca="1" si="4930"/>
        <v>0</v>
      </c>
      <c r="AIG54" s="48"/>
      <c r="AIH54" s="48"/>
      <c r="AII54" s="8"/>
      <c r="AIJ54" s="6"/>
      <c r="AIL54" s="48">
        <f t="shared" ca="1" si="4931"/>
        <v>0</v>
      </c>
      <c r="AIM54" s="48">
        <f t="shared" ca="1" si="4932"/>
        <v>0</v>
      </c>
      <c r="AIN54" s="8">
        <f t="shared" ca="1" si="4933"/>
        <v>0</v>
      </c>
      <c r="AIO54" s="6">
        <f t="shared" ca="1" si="4934"/>
        <v>0</v>
      </c>
      <c r="AIQ54" s="48">
        <f t="shared" ca="1" si="4935"/>
        <v>0</v>
      </c>
      <c r="AIR54" s="48">
        <f t="shared" ca="1" si="4936"/>
        <v>0</v>
      </c>
      <c r="AIS54" s="8">
        <f t="shared" ca="1" si="4937"/>
        <v>0</v>
      </c>
      <c r="AIT54" s="6">
        <f t="shared" ca="1" si="4938"/>
        <v>0</v>
      </c>
      <c r="AIV54" s="48">
        <f t="shared" ca="1" si="4939"/>
        <v>0</v>
      </c>
      <c r="AIW54" s="48">
        <f t="shared" ca="1" si="4940"/>
        <v>0</v>
      </c>
      <c r="AIX54" s="8">
        <f t="shared" ca="1" si="4941"/>
        <v>0</v>
      </c>
      <c r="AIY54" s="6">
        <f t="shared" ca="1" si="4942"/>
        <v>0</v>
      </c>
      <c r="AJA54" s="48">
        <f t="shared" ca="1" si="4943"/>
        <v>0</v>
      </c>
      <c r="AJB54" s="48">
        <f t="shared" ca="1" si="4944"/>
        <v>0</v>
      </c>
      <c r="AJC54" s="8">
        <f t="shared" ca="1" si="4945"/>
        <v>0</v>
      </c>
      <c r="AJD54" s="6">
        <f t="shared" ca="1" si="4946"/>
        <v>0</v>
      </c>
      <c r="AJF54" s="48">
        <f t="shared" ca="1" si="4947"/>
        <v>0</v>
      </c>
      <c r="AJG54" s="48">
        <f t="shared" ca="1" si="4948"/>
        <v>0</v>
      </c>
      <c r="AJH54" s="8">
        <f t="shared" ca="1" si="4949"/>
        <v>0</v>
      </c>
      <c r="AJI54" s="6">
        <f t="shared" ca="1" si="4950"/>
        <v>0</v>
      </c>
      <c r="AJK54" s="8">
        <f t="shared" ref="AJK54:AJK59" ca="1" si="4954">B54+G54+L54+Q54+AA54+AF54+AK54+AP54+AU54+BE54+BJ54+BT54+BY54+CI54+CS54+CX54+DC54+DH54+DM54+DR54+EG54+EL54+EQ54+FK54+FP54+FU54+FZ54+GJ54+GO54+GT54+GY54+HD54+HI54+HN54+HS54+HX54+IH54+IM54+IR54+IW54+JB54+JG54+JL54+JQ54+KA54+KF54+KP54+KZ54+LE54+LJ54+LO54+LT54+MD54+MX54+NC54+NH54+NM54+NR54+NW54+OB54+OG54+OL54+OQ54+OV54+PA54+PF54+PK54+PP54+PU54+PZ54+QJ54+QO54+QT54+QY54+RD54+RI54+RN54+RS54+SH54+SM54+SR54+SW54+TL54+UA54+UK54+UP54+UZ54+VE54+VJ54+VO54+VT54+VY54+WD54+WI54+WN54+WS54+WX54+XC54+XH54+XM54+XR54+XW54+YB54+YG54+YQ54+YV54+ZA54+ZF54+ZK54+ZP54+ZU54+ZZ54+ABD54+ABI54+ABN54+ACC54+ACH54+ACM54+ADB54+ADG54+ADL54+ADQ54+ADV54+AEA54+AEK54+AEP54+AEU54+AEZ54+AFE54+AFJ54+AFT54+AGD54+AGI54+AGN54+AGS54+AHC54+AHH54+AHM54+AHR54+AHW54+AIB54+AIL54+AIQ54+AIV54+AJA54+AJF54</f>
        <v>1.2770543151918021</v>
      </c>
      <c r="AJL54" s="8">
        <f t="shared" ca="1" si="4951"/>
        <v>1.2770543151918021</v>
      </c>
      <c r="AJM54" s="8">
        <f t="shared" ca="1" si="4952"/>
        <v>0</v>
      </c>
      <c r="AJN54" s="12">
        <f t="shared" ca="1" si="4953"/>
        <v>0</v>
      </c>
    </row>
    <row r="55" spans="1:950">
      <c r="A55" t="str">
        <f>'IEA energy consumption KTOE'!B56</f>
        <v>O-C</v>
      </c>
      <c r="B55" s="48"/>
      <c r="C55" s="48"/>
      <c r="D55" s="8"/>
      <c r="E55" s="6"/>
      <c r="G55" s="48">
        <f t="shared" ca="1" si="4371"/>
        <v>0</v>
      </c>
      <c r="H55" s="48">
        <f t="shared" ca="1" si="4372"/>
        <v>0</v>
      </c>
      <c r="I55" s="8">
        <f t="shared" ca="1" si="4373"/>
        <v>0</v>
      </c>
      <c r="J55" s="6">
        <f t="shared" ca="1" si="4374"/>
        <v>0</v>
      </c>
      <c r="L55" s="48">
        <f t="shared" ca="1" si="4375"/>
        <v>0</v>
      </c>
      <c r="M55" s="48">
        <f t="shared" ca="1" si="4376"/>
        <v>0</v>
      </c>
      <c r="N55" s="8">
        <f t="shared" ca="1" si="4377"/>
        <v>0</v>
      </c>
      <c r="O55" s="6">
        <f t="shared" ca="1" si="4378"/>
        <v>0</v>
      </c>
      <c r="Q55" s="48">
        <f t="shared" ca="1" si="4379"/>
        <v>0</v>
      </c>
      <c r="R55" s="48">
        <f t="shared" ca="1" si="4380"/>
        <v>0</v>
      </c>
      <c r="S55" s="8">
        <f t="shared" ca="1" si="4381"/>
        <v>0</v>
      </c>
      <c r="T55" s="6">
        <f t="shared" ca="1" si="4382"/>
        <v>0</v>
      </c>
      <c r="V55" s="48"/>
      <c r="W55" s="48"/>
      <c r="X55" s="8"/>
      <c r="Y55" s="6"/>
      <c r="AA55" s="48">
        <f t="shared" ca="1" si="4383"/>
        <v>0</v>
      </c>
      <c r="AB55" s="48">
        <f t="shared" ca="1" si="4384"/>
        <v>0</v>
      </c>
      <c r="AC55" s="8">
        <f t="shared" ca="1" si="4385"/>
        <v>0</v>
      </c>
      <c r="AD55" s="6">
        <f t="shared" ca="1" si="4386"/>
        <v>0</v>
      </c>
      <c r="AF55" s="48">
        <f t="shared" ca="1" si="4387"/>
        <v>0</v>
      </c>
      <c r="AG55" s="48">
        <f t="shared" ca="1" si="4388"/>
        <v>0</v>
      </c>
      <c r="AH55" s="8">
        <f t="shared" ca="1" si="4389"/>
        <v>0</v>
      </c>
      <c r="AI55" s="6">
        <f t="shared" ca="1" si="4390"/>
        <v>0</v>
      </c>
      <c r="AK55" s="48">
        <f t="shared" ca="1" si="4391"/>
        <v>0</v>
      </c>
      <c r="AL55" s="48">
        <f t="shared" ca="1" si="4392"/>
        <v>0</v>
      </c>
      <c r="AM55" s="8">
        <f t="shared" ca="1" si="4393"/>
        <v>0</v>
      </c>
      <c r="AN55" s="6">
        <f t="shared" ca="1" si="4394"/>
        <v>0</v>
      </c>
      <c r="AP55" s="48">
        <f t="shared" ca="1" si="4395"/>
        <v>0</v>
      </c>
      <c r="AQ55" s="48">
        <f t="shared" ca="1" si="4396"/>
        <v>0</v>
      </c>
      <c r="AR55" s="8">
        <f t="shared" ca="1" si="4397"/>
        <v>0</v>
      </c>
      <c r="AS55" s="6">
        <f t="shared" ca="1" si="4398"/>
        <v>0</v>
      </c>
      <c r="AU55" s="48">
        <f t="shared" ca="1" si="4399"/>
        <v>0</v>
      </c>
      <c r="AV55" s="48">
        <f t="shared" ca="1" si="4400"/>
        <v>0</v>
      </c>
      <c r="AW55" s="8">
        <f t="shared" ca="1" si="4401"/>
        <v>0</v>
      </c>
      <c r="AX55" s="6">
        <f t="shared" ca="1" si="4402"/>
        <v>0</v>
      </c>
      <c r="AZ55" s="48"/>
      <c r="BA55" s="48"/>
      <c r="BB55" s="8"/>
      <c r="BC55" s="6"/>
      <c r="BE55" s="48">
        <f t="shared" ca="1" si="4403"/>
        <v>0</v>
      </c>
      <c r="BF55" s="48">
        <f t="shared" ca="1" si="4404"/>
        <v>0</v>
      </c>
      <c r="BG55" s="8">
        <f t="shared" ca="1" si="4405"/>
        <v>0</v>
      </c>
      <c r="BH55" s="6">
        <f t="shared" ca="1" si="4406"/>
        <v>0</v>
      </c>
      <c r="BJ55" s="48">
        <f t="shared" ca="1" si="4407"/>
        <v>0</v>
      </c>
      <c r="BK55" s="48">
        <f t="shared" ca="1" si="4408"/>
        <v>0</v>
      </c>
      <c r="BL55" s="8">
        <f t="shared" ca="1" si="4409"/>
        <v>0</v>
      </c>
      <c r="BM55" s="6">
        <f t="shared" ca="1" si="4410"/>
        <v>0</v>
      </c>
      <c r="BO55" s="48"/>
      <c r="BP55" s="48"/>
      <c r="BQ55" s="8"/>
      <c r="BR55" s="6"/>
      <c r="BT55" s="48">
        <f t="shared" ca="1" si="4411"/>
        <v>0</v>
      </c>
      <c r="BU55" s="48">
        <f t="shared" ca="1" si="4412"/>
        <v>0</v>
      </c>
      <c r="BV55" s="8">
        <f t="shared" ca="1" si="4413"/>
        <v>0</v>
      </c>
      <c r="BW55" s="6">
        <f t="shared" ca="1" si="4414"/>
        <v>0</v>
      </c>
      <c r="BY55" s="48">
        <f t="shared" ca="1" si="4415"/>
        <v>0</v>
      </c>
      <c r="BZ55" s="48">
        <f t="shared" ca="1" si="4416"/>
        <v>0</v>
      </c>
      <c r="CA55" s="8">
        <f t="shared" ca="1" si="4417"/>
        <v>0</v>
      </c>
      <c r="CB55" s="6">
        <f t="shared" ca="1" si="4418"/>
        <v>0</v>
      </c>
      <c r="CD55" s="48"/>
      <c r="CE55" s="48"/>
      <c r="CF55" s="8"/>
      <c r="CG55" s="6"/>
      <c r="CI55" s="48">
        <f t="shared" ca="1" si="4419"/>
        <v>0</v>
      </c>
      <c r="CJ55" s="48">
        <f t="shared" ca="1" si="4420"/>
        <v>0</v>
      </c>
      <c r="CK55" s="8">
        <f t="shared" ca="1" si="4421"/>
        <v>0</v>
      </c>
      <c r="CL55" s="6">
        <f t="shared" ca="1" si="4422"/>
        <v>0</v>
      </c>
      <c r="CN55" s="48"/>
      <c r="CO55" s="48"/>
      <c r="CP55" s="8"/>
      <c r="CQ55" s="6"/>
      <c r="CS55" s="48">
        <f t="shared" ca="1" si="4423"/>
        <v>0</v>
      </c>
      <c r="CT55" s="48">
        <f t="shared" ca="1" si="4424"/>
        <v>0</v>
      </c>
      <c r="CU55" s="8">
        <f t="shared" ca="1" si="4425"/>
        <v>0</v>
      </c>
      <c r="CV55" s="6">
        <f t="shared" ca="1" si="4426"/>
        <v>0</v>
      </c>
      <c r="CX55" s="48">
        <f t="shared" ca="1" si="4427"/>
        <v>0</v>
      </c>
      <c r="CY55" s="48">
        <f t="shared" ca="1" si="4428"/>
        <v>0</v>
      </c>
      <c r="CZ55" s="8">
        <f t="shared" ca="1" si="4429"/>
        <v>0</v>
      </c>
      <c r="DA55" s="6">
        <f t="shared" ca="1" si="4430"/>
        <v>0</v>
      </c>
      <c r="DC55" s="48">
        <f t="shared" ca="1" si="4431"/>
        <v>0</v>
      </c>
      <c r="DD55" s="48">
        <f t="shared" ca="1" si="4432"/>
        <v>0</v>
      </c>
      <c r="DE55" s="8">
        <f t="shared" ca="1" si="4433"/>
        <v>0</v>
      </c>
      <c r="DF55" s="6">
        <f t="shared" ca="1" si="4434"/>
        <v>0</v>
      </c>
      <c r="DH55" s="48">
        <f t="shared" ca="1" si="4435"/>
        <v>0</v>
      </c>
      <c r="DI55" s="48">
        <f t="shared" ca="1" si="4436"/>
        <v>0</v>
      </c>
      <c r="DJ55" s="8">
        <f t="shared" ca="1" si="4437"/>
        <v>0</v>
      </c>
      <c r="DK55" s="6">
        <f t="shared" ca="1" si="4438"/>
        <v>0</v>
      </c>
      <c r="DM55" s="48">
        <f t="shared" ca="1" si="4439"/>
        <v>0</v>
      </c>
      <c r="DN55" s="48">
        <f t="shared" ca="1" si="4440"/>
        <v>0</v>
      </c>
      <c r="DO55" s="8">
        <f t="shared" ca="1" si="4441"/>
        <v>0</v>
      </c>
      <c r="DP55" s="6">
        <f t="shared" ca="1" si="4442"/>
        <v>0</v>
      </c>
      <c r="DR55" s="48">
        <f t="shared" ca="1" si="4443"/>
        <v>0</v>
      </c>
      <c r="DS55" s="48">
        <f t="shared" ca="1" si="4444"/>
        <v>0</v>
      </c>
      <c r="DT55" s="8">
        <f t="shared" ca="1" si="4445"/>
        <v>0</v>
      </c>
      <c r="DU55" s="6">
        <f t="shared" ca="1" si="4446"/>
        <v>0</v>
      </c>
      <c r="DW55" s="48"/>
      <c r="DX55" s="48"/>
      <c r="DY55" s="8"/>
      <c r="DZ55" s="6"/>
      <c r="EB55" s="48"/>
      <c r="EC55" s="48"/>
      <c r="ED55" s="8"/>
      <c r="EE55" s="6"/>
      <c r="EG55" s="48">
        <f t="shared" ca="1" si="4447"/>
        <v>0</v>
      </c>
      <c r="EH55" s="48">
        <f t="shared" ca="1" si="4448"/>
        <v>0</v>
      </c>
      <c r="EI55" s="8">
        <f t="shared" ca="1" si="4449"/>
        <v>0</v>
      </c>
      <c r="EJ55" s="6">
        <f t="shared" ca="1" si="4450"/>
        <v>0</v>
      </c>
      <c r="EL55" s="48">
        <f t="shared" ca="1" si="4451"/>
        <v>0</v>
      </c>
      <c r="EM55" s="48">
        <f t="shared" ca="1" si="4452"/>
        <v>0</v>
      </c>
      <c r="EN55" s="8">
        <f t="shared" ca="1" si="4453"/>
        <v>0</v>
      </c>
      <c r="EO55" s="6">
        <f t="shared" ca="1" si="4454"/>
        <v>0</v>
      </c>
      <c r="EQ55" s="48">
        <f t="shared" ca="1" si="4455"/>
        <v>0</v>
      </c>
      <c r="ER55" s="48">
        <f t="shared" ca="1" si="4456"/>
        <v>0</v>
      </c>
      <c r="ES55" s="8">
        <f t="shared" ca="1" si="4457"/>
        <v>0</v>
      </c>
      <c r="ET55" s="6">
        <f t="shared" ca="1" si="4458"/>
        <v>0</v>
      </c>
      <c r="EV55" s="48"/>
      <c r="EW55" s="48"/>
      <c r="EX55" s="8"/>
      <c r="EY55" s="6"/>
      <c r="FA55" s="48"/>
      <c r="FB55" s="48"/>
      <c r="FC55" s="8"/>
      <c r="FD55" s="6"/>
      <c r="FF55" s="48"/>
      <c r="FG55" s="48"/>
      <c r="FH55" s="8"/>
      <c r="FI55" s="6"/>
      <c r="FK55" s="48">
        <f t="shared" ca="1" si="4459"/>
        <v>0</v>
      </c>
      <c r="FL55" s="48">
        <f t="shared" ca="1" si="4460"/>
        <v>0</v>
      </c>
      <c r="FM55" s="8">
        <f t="shared" ca="1" si="4461"/>
        <v>0</v>
      </c>
      <c r="FN55" s="6">
        <f t="shared" ca="1" si="4462"/>
        <v>0</v>
      </c>
      <c r="FP55" s="48">
        <f t="shared" ca="1" si="4463"/>
        <v>4.6643184227472005</v>
      </c>
      <c r="FQ55" s="48">
        <f t="shared" ca="1" si="4464"/>
        <v>4.6643184227472005</v>
      </c>
      <c r="FR55" s="8">
        <f t="shared" ca="1" si="4465"/>
        <v>0</v>
      </c>
      <c r="FS55" s="6">
        <f t="shared" ca="1" si="4466"/>
        <v>0</v>
      </c>
      <c r="FU55" s="48">
        <f t="shared" ca="1" si="4467"/>
        <v>0</v>
      </c>
      <c r="FV55" s="48">
        <f t="shared" ca="1" si="4468"/>
        <v>0</v>
      </c>
      <c r="FW55" s="8">
        <f t="shared" ca="1" si="4469"/>
        <v>0</v>
      </c>
      <c r="FX55" s="6">
        <f t="shared" ca="1" si="4470"/>
        <v>0</v>
      </c>
      <c r="FZ55" s="48">
        <f t="shared" ca="1" si="4471"/>
        <v>0</v>
      </c>
      <c r="GA55" s="48">
        <f t="shared" ca="1" si="4472"/>
        <v>0</v>
      </c>
      <c r="GB55" s="8">
        <f t="shared" ca="1" si="4473"/>
        <v>0</v>
      </c>
      <c r="GC55" s="6">
        <f t="shared" ca="1" si="4474"/>
        <v>0</v>
      </c>
      <c r="GE55" s="48"/>
      <c r="GF55" s="48"/>
      <c r="GG55" s="8"/>
      <c r="GH55" s="6"/>
      <c r="GJ55" s="48">
        <f t="shared" ca="1" si="4475"/>
        <v>0</v>
      </c>
      <c r="GK55" s="48">
        <f t="shared" ca="1" si="4476"/>
        <v>0</v>
      </c>
      <c r="GL55" s="8">
        <f t="shared" ca="1" si="4477"/>
        <v>0</v>
      </c>
      <c r="GM55" s="6">
        <f t="shared" ca="1" si="4478"/>
        <v>0</v>
      </c>
      <c r="GO55" s="48">
        <f t="shared" ca="1" si="4479"/>
        <v>0</v>
      </c>
      <c r="GP55" s="48">
        <f t="shared" ca="1" si="4480"/>
        <v>0</v>
      </c>
      <c r="GQ55" s="8">
        <f t="shared" ca="1" si="4481"/>
        <v>0</v>
      </c>
      <c r="GR55" s="6">
        <f t="shared" ca="1" si="4482"/>
        <v>0</v>
      </c>
      <c r="GT55" s="48">
        <f t="shared" ca="1" si="4483"/>
        <v>0</v>
      </c>
      <c r="GU55" s="48">
        <f t="shared" ca="1" si="4484"/>
        <v>0</v>
      </c>
      <c r="GV55" s="8">
        <f t="shared" ca="1" si="4485"/>
        <v>0</v>
      </c>
      <c r="GW55" s="6">
        <f t="shared" ca="1" si="4486"/>
        <v>0</v>
      </c>
      <c r="GY55" s="48">
        <f t="shared" ca="1" si="4487"/>
        <v>0</v>
      </c>
      <c r="GZ55" s="48">
        <f t="shared" ca="1" si="4488"/>
        <v>0</v>
      </c>
      <c r="HA55" s="8">
        <f t="shared" ca="1" si="4489"/>
        <v>0</v>
      </c>
      <c r="HB55" s="6">
        <f t="shared" ca="1" si="4490"/>
        <v>0</v>
      </c>
      <c r="HD55" s="48">
        <f t="shared" ca="1" si="4491"/>
        <v>0</v>
      </c>
      <c r="HE55" s="48">
        <f t="shared" ca="1" si="4492"/>
        <v>0</v>
      </c>
      <c r="HF55" s="8">
        <f t="shared" ca="1" si="4493"/>
        <v>0</v>
      </c>
      <c r="HG55" s="6">
        <f t="shared" ca="1" si="4494"/>
        <v>0</v>
      </c>
      <c r="HI55" s="48">
        <f t="shared" ca="1" si="4495"/>
        <v>0</v>
      </c>
      <c r="HJ55" s="48">
        <f t="shared" ca="1" si="4496"/>
        <v>0</v>
      </c>
      <c r="HK55" s="8">
        <f t="shared" ca="1" si="4497"/>
        <v>0</v>
      </c>
      <c r="HL55" s="6">
        <f t="shared" ca="1" si="4498"/>
        <v>0</v>
      </c>
      <c r="HN55" s="48">
        <f t="shared" ca="1" si="4499"/>
        <v>0</v>
      </c>
      <c r="HO55" s="48">
        <f t="shared" ca="1" si="4500"/>
        <v>0</v>
      </c>
      <c r="HP55" s="8">
        <f t="shared" ca="1" si="4501"/>
        <v>0</v>
      </c>
      <c r="HQ55" s="6">
        <f t="shared" ca="1" si="4502"/>
        <v>0</v>
      </c>
      <c r="HS55" s="48">
        <f t="shared" ca="1" si="4503"/>
        <v>0</v>
      </c>
      <c r="HT55" s="48">
        <f t="shared" ca="1" si="4504"/>
        <v>0</v>
      </c>
      <c r="HU55" s="8">
        <f t="shared" ca="1" si="4505"/>
        <v>0</v>
      </c>
      <c r="HV55" s="6">
        <f t="shared" ca="1" si="4506"/>
        <v>0</v>
      </c>
      <c r="HX55" s="48">
        <f t="shared" ca="1" si="4507"/>
        <v>0</v>
      </c>
      <c r="HY55" s="48">
        <f t="shared" ca="1" si="4508"/>
        <v>0</v>
      </c>
      <c r="HZ55" s="8">
        <f t="shared" ca="1" si="4509"/>
        <v>0</v>
      </c>
      <c r="IA55" s="6">
        <f t="shared" ca="1" si="4510"/>
        <v>0</v>
      </c>
      <c r="IC55" s="48"/>
      <c r="ID55" s="48"/>
      <c r="IE55" s="8"/>
      <c r="IF55" s="6"/>
      <c r="IH55" s="48">
        <f t="shared" ca="1" si="4511"/>
        <v>0</v>
      </c>
      <c r="II55" s="48">
        <f t="shared" ca="1" si="4512"/>
        <v>0</v>
      </c>
      <c r="IJ55" s="8">
        <f t="shared" ca="1" si="4513"/>
        <v>0</v>
      </c>
      <c r="IK55" s="6">
        <f t="shared" ca="1" si="4514"/>
        <v>0</v>
      </c>
      <c r="IM55" s="48">
        <f t="shared" ca="1" si="4515"/>
        <v>0</v>
      </c>
      <c r="IN55" s="48">
        <f t="shared" ca="1" si="4516"/>
        <v>0</v>
      </c>
      <c r="IO55" s="8">
        <f t="shared" ca="1" si="4517"/>
        <v>0</v>
      </c>
      <c r="IP55" s="6">
        <f t="shared" ca="1" si="4518"/>
        <v>0</v>
      </c>
      <c r="IR55" s="48">
        <f t="shared" ca="1" si="4519"/>
        <v>0</v>
      </c>
      <c r="IS55" s="48">
        <f t="shared" ca="1" si="4520"/>
        <v>0</v>
      </c>
      <c r="IT55" s="8">
        <f t="shared" ca="1" si="4521"/>
        <v>0</v>
      </c>
      <c r="IU55" s="6">
        <f t="shared" ca="1" si="4522"/>
        <v>0</v>
      </c>
      <c r="IW55" s="48">
        <f t="shared" ca="1" si="4523"/>
        <v>0</v>
      </c>
      <c r="IX55" s="48">
        <f t="shared" ca="1" si="4524"/>
        <v>0</v>
      </c>
      <c r="IY55" s="8">
        <f t="shared" ca="1" si="4525"/>
        <v>0</v>
      </c>
      <c r="IZ55" s="6">
        <f t="shared" ca="1" si="4526"/>
        <v>0</v>
      </c>
      <c r="JB55" s="48">
        <f t="shared" ca="1" si="4527"/>
        <v>0</v>
      </c>
      <c r="JC55" s="48">
        <f t="shared" ca="1" si="4528"/>
        <v>0</v>
      </c>
      <c r="JD55" s="8">
        <f t="shared" ca="1" si="4529"/>
        <v>0</v>
      </c>
      <c r="JE55" s="6">
        <f t="shared" ca="1" si="4530"/>
        <v>0</v>
      </c>
      <c r="JG55" s="48">
        <f t="shared" ca="1" si="4531"/>
        <v>0</v>
      </c>
      <c r="JH55" s="48">
        <f t="shared" ca="1" si="4532"/>
        <v>0</v>
      </c>
      <c r="JI55" s="8">
        <f t="shared" ca="1" si="4533"/>
        <v>0</v>
      </c>
      <c r="JJ55" s="6">
        <f t="shared" ca="1" si="4534"/>
        <v>0</v>
      </c>
      <c r="JL55" s="48">
        <f t="shared" ca="1" si="4535"/>
        <v>0</v>
      </c>
      <c r="JM55" s="48">
        <f t="shared" ca="1" si="4536"/>
        <v>0</v>
      </c>
      <c r="JN55" s="8">
        <f t="shared" ca="1" si="4537"/>
        <v>0</v>
      </c>
      <c r="JO55" s="6">
        <f t="shared" ca="1" si="4538"/>
        <v>0</v>
      </c>
      <c r="JQ55" s="48">
        <f t="shared" ca="1" si="4539"/>
        <v>0</v>
      </c>
      <c r="JR55" s="48">
        <f t="shared" ca="1" si="4540"/>
        <v>0</v>
      </c>
      <c r="JS55" s="8">
        <f t="shared" ca="1" si="4541"/>
        <v>0</v>
      </c>
      <c r="JT55" s="6">
        <f t="shared" ca="1" si="4542"/>
        <v>0</v>
      </c>
      <c r="JV55" s="48"/>
      <c r="JW55" s="48"/>
      <c r="JX55" s="8"/>
      <c r="JY55" s="6"/>
      <c r="KA55" s="48">
        <f t="shared" ca="1" si="4543"/>
        <v>0</v>
      </c>
      <c r="KB55" s="48">
        <f t="shared" ca="1" si="4544"/>
        <v>0</v>
      </c>
      <c r="KC55" s="8">
        <f t="shared" ca="1" si="4545"/>
        <v>0</v>
      </c>
      <c r="KD55" s="6">
        <f t="shared" ca="1" si="4546"/>
        <v>0</v>
      </c>
      <c r="KF55" s="48">
        <f t="shared" ca="1" si="4547"/>
        <v>0</v>
      </c>
      <c r="KG55" s="48">
        <f t="shared" ca="1" si="4548"/>
        <v>0</v>
      </c>
      <c r="KH55" s="8">
        <f t="shared" ca="1" si="4549"/>
        <v>0</v>
      </c>
      <c r="KI55" s="6">
        <f t="shared" ca="1" si="4550"/>
        <v>0</v>
      </c>
      <c r="KK55" s="48"/>
      <c r="KL55" s="48"/>
      <c r="KM55" s="8"/>
      <c r="KN55" s="6"/>
      <c r="KP55" s="48">
        <f t="shared" ca="1" si="4551"/>
        <v>0</v>
      </c>
      <c r="KQ55" s="48">
        <f t="shared" ca="1" si="4552"/>
        <v>0</v>
      </c>
      <c r="KR55" s="8">
        <f t="shared" ca="1" si="4553"/>
        <v>0</v>
      </c>
      <c r="KS55" s="6">
        <f t="shared" ca="1" si="4554"/>
        <v>0</v>
      </c>
      <c r="KU55" s="48"/>
      <c r="KV55" s="48"/>
      <c r="KW55" s="8"/>
      <c r="KX55" s="6"/>
      <c r="KZ55" s="48">
        <f t="shared" ca="1" si="4555"/>
        <v>0</v>
      </c>
      <c r="LA55" s="48">
        <f t="shared" ca="1" si="4556"/>
        <v>0</v>
      </c>
      <c r="LB55" s="8">
        <f t="shared" ca="1" si="4557"/>
        <v>0</v>
      </c>
      <c r="LC55" s="6">
        <f t="shared" ca="1" si="4558"/>
        <v>0</v>
      </c>
      <c r="LE55" s="48">
        <f t="shared" ca="1" si="4559"/>
        <v>0</v>
      </c>
      <c r="LF55" s="48">
        <f t="shared" ca="1" si="4560"/>
        <v>0</v>
      </c>
      <c r="LG55" s="8">
        <f t="shared" ca="1" si="4561"/>
        <v>0</v>
      </c>
      <c r="LH55" s="6">
        <f t="shared" ca="1" si="4562"/>
        <v>0</v>
      </c>
      <c r="LJ55" s="48">
        <f t="shared" ca="1" si="4563"/>
        <v>0</v>
      </c>
      <c r="LK55" s="48">
        <f t="shared" ca="1" si="4564"/>
        <v>0</v>
      </c>
      <c r="LL55" s="8">
        <f t="shared" ca="1" si="4565"/>
        <v>0</v>
      </c>
      <c r="LM55" s="6">
        <f t="shared" ca="1" si="4566"/>
        <v>0</v>
      </c>
      <c r="LO55" s="48">
        <f t="shared" ca="1" si="4567"/>
        <v>0</v>
      </c>
      <c r="LP55" s="48">
        <f t="shared" ca="1" si="4568"/>
        <v>0</v>
      </c>
      <c r="LQ55" s="8">
        <f t="shared" ca="1" si="4569"/>
        <v>0</v>
      </c>
      <c r="LR55" s="6">
        <f t="shared" ca="1" si="4570"/>
        <v>0</v>
      </c>
      <c r="LT55" s="48">
        <f t="shared" ca="1" si="4571"/>
        <v>0</v>
      </c>
      <c r="LU55" s="48">
        <f t="shared" ca="1" si="4572"/>
        <v>0</v>
      </c>
      <c r="LV55" s="8">
        <f t="shared" ca="1" si="4573"/>
        <v>0</v>
      </c>
      <c r="LW55" s="6">
        <f t="shared" ca="1" si="4574"/>
        <v>0</v>
      </c>
      <c r="LY55" s="48"/>
      <c r="LZ55" s="48"/>
      <c r="MA55" s="8"/>
      <c r="MB55" s="6"/>
      <c r="MD55" s="48">
        <f t="shared" ca="1" si="4575"/>
        <v>0</v>
      </c>
      <c r="ME55" s="48">
        <f t="shared" ca="1" si="4576"/>
        <v>0</v>
      </c>
      <c r="MF55" s="8">
        <f t="shared" ca="1" si="4577"/>
        <v>0</v>
      </c>
      <c r="MG55" s="6">
        <f t="shared" ca="1" si="4578"/>
        <v>0</v>
      </c>
      <c r="MI55" s="48"/>
      <c r="MJ55" s="48"/>
      <c r="MK55" s="8"/>
      <c r="ML55" s="6"/>
      <c r="MN55" s="48"/>
      <c r="MO55" s="48"/>
      <c r="MP55" s="8"/>
      <c r="MQ55" s="6"/>
      <c r="MS55" s="48"/>
      <c r="MT55" s="48"/>
      <c r="MU55" s="8"/>
      <c r="MV55" s="6"/>
      <c r="MX55" s="48">
        <f t="shared" ca="1" si="4579"/>
        <v>0</v>
      </c>
      <c r="MY55" s="48">
        <f t="shared" ca="1" si="4580"/>
        <v>0</v>
      </c>
      <c r="MZ55" s="8">
        <f t="shared" ca="1" si="4581"/>
        <v>0</v>
      </c>
      <c r="NA55" s="6">
        <f t="shared" ca="1" si="4582"/>
        <v>0</v>
      </c>
      <c r="NC55" s="48">
        <f t="shared" ca="1" si="4583"/>
        <v>0</v>
      </c>
      <c r="ND55" s="48">
        <f t="shared" ca="1" si="4584"/>
        <v>0</v>
      </c>
      <c r="NE55" s="8">
        <f t="shared" ca="1" si="4585"/>
        <v>0</v>
      </c>
      <c r="NF55" s="6">
        <f t="shared" ca="1" si="4586"/>
        <v>0</v>
      </c>
      <c r="NH55" s="48">
        <f t="shared" ca="1" si="4587"/>
        <v>0</v>
      </c>
      <c r="NI55" s="48">
        <f t="shared" ca="1" si="4588"/>
        <v>0</v>
      </c>
      <c r="NJ55" s="8">
        <f t="shared" ca="1" si="4589"/>
        <v>0</v>
      </c>
      <c r="NK55" s="6">
        <f t="shared" ca="1" si="4590"/>
        <v>0</v>
      </c>
      <c r="NM55" s="48">
        <f t="shared" ca="1" si="4591"/>
        <v>0</v>
      </c>
      <c r="NN55" s="48">
        <f t="shared" ca="1" si="4592"/>
        <v>0</v>
      </c>
      <c r="NO55" s="8">
        <f t="shared" ca="1" si="4593"/>
        <v>0</v>
      </c>
      <c r="NP55" s="6">
        <f t="shared" ca="1" si="4594"/>
        <v>0</v>
      </c>
      <c r="NR55" s="48">
        <f t="shared" ca="1" si="4595"/>
        <v>0</v>
      </c>
      <c r="NS55" s="48">
        <f t="shared" ca="1" si="4596"/>
        <v>0</v>
      </c>
      <c r="NT55" s="8">
        <f t="shared" ca="1" si="4597"/>
        <v>0</v>
      </c>
      <c r="NU55" s="6">
        <f t="shared" ca="1" si="4598"/>
        <v>0</v>
      </c>
      <c r="NW55" s="48">
        <f t="shared" ca="1" si="4599"/>
        <v>3.5495770450809023</v>
      </c>
      <c r="NX55" s="48">
        <f t="shared" ca="1" si="4600"/>
        <v>3.5495770450809023</v>
      </c>
      <c r="NY55" s="8">
        <f t="shared" ca="1" si="4601"/>
        <v>0</v>
      </c>
      <c r="NZ55" s="6">
        <f t="shared" ca="1" si="4602"/>
        <v>0</v>
      </c>
      <c r="OB55" s="48">
        <f t="shared" ca="1" si="4603"/>
        <v>0</v>
      </c>
      <c r="OC55" s="48">
        <f t="shared" ca="1" si="4604"/>
        <v>0</v>
      </c>
      <c r="OD55" s="8">
        <f t="shared" ca="1" si="4605"/>
        <v>0</v>
      </c>
      <c r="OE55" s="6">
        <f t="shared" ca="1" si="4606"/>
        <v>0</v>
      </c>
      <c r="OG55" s="48">
        <f t="shared" ca="1" si="4607"/>
        <v>0</v>
      </c>
      <c r="OH55" s="48">
        <f t="shared" ca="1" si="4608"/>
        <v>0</v>
      </c>
      <c r="OI55" s="8">
        <f t="shared" ca="1" si="4609"/>
        <v>0</v>
      </c>
      <c r="OJ55" s="6">
        <f t="shared" ca="1" si="4610"/>
        <v>0</v>
      </c>
      <c r="OL55" s="48">
        <f t="shared" ca="1" si="4611"/>
        <v>0</v>
      </c>
      <c r="OM55" s="48">
        <f t="shared" ca="1" si="4612"/>
        <v>0</v>
      </c>
      <c r="ON55" s="8">
        <f t="shared" ca="1" si="4613"/>
        <v>0</v>
      </c>
      <c r="OO55" s="6">
        <f t="shared" ca="1" si="4614"/>
        <v>0</v>
      </c>
      <c r="OQ55" s="48">
        <f t="shared" ca="1" si="4615"/>
        <v>0</v>
      </c>
      <c r="OR55" s="48">
        <f t="shared" ca="1" si="4616"/>
        <v>0</v>
      </c>
      <c r="OS55" s="8">
        <f t="shared" ca="1" si="4617"/>
        <v>0</v>
      </c>
      <c r="OT55" s="6">
        <f t="shared" ca="1" si="4618"/>
        <v>0</v>
      </c>
      <c r="OV55" s="48">
        <f t="shared" ca="1" si="4619"/>
        <v>0</v>
      </c>
      <c r="OW55" s="48">
        <f t="shared" ca="1" si="4620"/>
        <v>0</v>
      </c>
      <c r="OX55" s="8">
        <f t="shared" ca="1" si="4621"/>
        <v>0</v>
      </c>
      <c r="OY55" s="6">
        <f t="shared" ca="1" si="4622"/>
        <v>0</v>
      </c>
      <c r="PA55" s="48">
        <f t="shared" ca="1" si="4623"/>
        <v>0</v>
      </c>
      <c r="PB55" s="48">
        <f t="shared" ca="1" si="4624"/>
        <v>0</v>
      </c>
      <c r="PC55" s="8">
        <f t="shared" ca="1" si="4625"/>
        <v>0</v>
      </c>
      <c r="PD55" s="6">
        <f t="shared" ca="1" si="4626"/>
        <v>0</v>
      </c>
      <c r="PF55" s="48">
        <f t="shared" ca="1" si="4627"/>
        <v>0</v>
      </c>
      <c r="PG55" s="48">
        <f t="shared" ca="1" si="4628"/>
        <v>0</v>
      </c>
      <c r="PH55" s="8">
        <f t="shared" ca="1" si="4629"/>
        <v>0</v>
      </c>
      <c r="PI55" s="6">
        <f t="shared" ca="1" si="4630"/>
        <v>0</v>
      </c>
      <c r="PK55" s="48">
        <f t="shared" ca="1" si="4631"/>
        <v>0</v>
      </c>
      <c r="PL55" s="48">
        <f t="shared" ca="1" si="4632"/>
        <v>0</v>
      </c>
      <c r="PM55" s="8">
        <f t="shared" ca="1" si="4633"/>
        <v>0</v>
      </c>
      <c r="PN55" s="6">
        <f t="shared" ca="1" si="4634"/>
        <v>0</v>
      </c>
      <c r="PP55" s="48">
        <f t="shared" ca="1" si="4635"/>
        <v>0</v>
      </c>
      <c r="PQ55" s="48">
        <f t="shared" ca="1" si="4636"/>
        <v>0</v>
      </c>
      <c r="PR55" s="8">
        <f t="shared" ca="1" si="4637"/>
        <v>0</v>
      </c>
      <c r="PS55" s="6">
        <f t="shared" ca="1" si="4638"/>
        <v>0</v>
      </c>
      <c r="PU55" s="48">
        <f t="shared" ca="1" si="4639"/>
        <v>0</v>
      </c>
      <c r="PV55" s="48">
        <f t="shared" ca="1" si="4640"/>
        <v>0</v>
      </c>
      <c r="PW55" s="8">
        <f t="shared" ca="1" si="4641"/>
        <v>0</v>
      </c>
      <c r="PX55" s="6">
        <f t="shared" ca="1" si="4642"/>
        <v>0</v>
      </c>
      <c r="PZ55" s="48">
        <f t="shared" ca="1" si="4643"/>
        <v>0</v>
      </c>
      <c r="QA55" s="48">
        <f t="shared" ca="1" si="4644"/>
        <v>0</v>
      </c>
      <c r="QB55" s="8">
        <f t="shared" ca="1" si="4645"/>
        <v>0</v>
      </c>
      <c r="QC55" s="6">
        <f t="shared" ca="1" si="4646"/>
        <v>0</v>
      </c>
      <c r="QE55" s="48"/>
      <c r="QF55" s="48"/>
      <c r="QG55" s="8"/>
      <c r="QH55" s="6"/>
      <c r="QJ55" s="48">
        <f t="shared" ca="1" si="4647"/>
        <v>0.31633237268738729</v>
      </c>
      <c r="QK55" s="48">
        <f t="shared" ca="1" si="4648"/>
        <v>0.31633237268738729</v>
      </c>
      <c r="QL55" s="8">
        <f t="shared" ca="1" si="4649"/>
        <v>0</v>
      </c>
      <c r="QM55" s="6">
        <f t="shared" ca="1" si="4650"/>
        <v>0</v>
      </c>
      <c r="QO55" s="48">
        <f t="shared" ca="1" si="4651"/>
        <v>0</v>
      </c>
      <c r="QP55" s="48">
        <f t="shared" ca="1" si="4652"/>
        <v>0</v>
      </c>
      <c r="QQ55" s="8">
        <f t="shared" ca="1" si="4653"/>
        <v>0</v>
      </c>
      <c r="QR55" s="6">
        <f t="shared" ca="1" si="4654"/>
        <v>0</v>
      </c>
      <c r="QT55" s="48">
        <f t="shared" ca="1" si="4655"/>
        <v>0</v>
      </c>
      <c r="QU55" s="48">
        <f t="shared" ca="1" si="4656"/>
        <v>0</v>
      </c>
      <c r="QV55" s="8">
        <f t="shared" ca="1" si="4657"/>
        <v>0</v>
      </c>
      <c r="QW55" s="6">
        <f t="shared" ca="1" si="4658"/>
        <v>0</v>
      </c>
      <c r="QY55" s="48">
        <f t="shared" ca="1" si="4659"/>
        <v>0</v>
      </c>
      <c r="QZ55" s="48">
        <f t="shared" ca="1" si="4660"/>
        <v>0</v>
      </c>
      <c r="RA55" s="8">
        <f t="shared" ca="1" si="4661"/>
        <v>0</v>
      </c>
      <c r="RB55" s="6">
        <f t="shared" ca="1" si="4662"/>
        <v>0</v>
      </c>
      <c r="RD55" s="48">
        <f t="shared" ca="1" si="4663"/>
        <v>1.6798087723224567E-3</v>
      </c>
      <c r="RE55" s="48">
        <f t="shared" ca="1" si="4664"/>
        <v>1.6798087723224567E-3</v>
      </c>
      <c r="RF55" s="8">
        <f t="shared" ca="1" si="4665"/>
        <v>0</v>
      </c>
      <c r="RG55" s="6">
        <f t="shared" ca="1" si="4666"/>
        <v>0</v>
      </c>
      <c r="RI55" s="48">
        <f t="shared" ca="1" si="4667"/>
        <v>0</v>
      </c>
      <c r="RJ55" s="48">
        <f t="shared" ca="1" si="4668"/>
        <v>0</v>
      </c>
      <c r="RK55" s="8">
        <f t="shared" ca="1" si="4669"/>
        <v>0</v>
      </c>
      <c r="RL55" s="6">
        <f t="shared" ca="1" si="4670"/>
        <v>0</v>
      </c>
      <c r="RN55" s="48">
        <f t="shared" ca="1" si="4671"/>
        <v>0</v>
      </c>
      <c r="RO55" s="48">
        <f t="shared" ca="1" si="4672"/>
        <v>0</v>
      </c>
      <c r="RP55" s="8">
        <f t="shared" ca="1" si="4673"/>
        <v>0</v>
      </c>
      <c r="RQ55" s="6">
        <f t="shared" ca="1" si="4674"/>
        <v>0</v>
      </c>
      <c r="RS55" s="48">
        <f t="shared" ca="1" si="4675"/>
        <v>0</v>
      </c>
      <c r="RT55" s="48">
        <f t="shared" ca="1" si="4676"/>
        <v>0</v>
      </c>
      <c r="RU55" s="8">
        <f t="shared" ca="1" si="4677"/>
        <v>0</v>
      </c>
      <c r="RV55" s="6">
        <f t="shared" ca="1" si="4678"/>
        <v>0</v>
      </c>
      <c r="RX55" s="48"/>
      <c r="RY55" s="48"/>
      <c r="RZ55" s="8"/>
      <c r="SA55" s="6"/>
      <c r="SC55" s="48"/>
      <c r="SD55" s="48"/>
      <c r="SE55" s="8"/>
      <c r="SF55" s="6"/>
      <c r="SH55" s="48">
        <f t="shared" ca="1" si="4679"/>
        <v>0</v>
      </c>
      <c r="SI55" s="48">
        <f t="shared" ca="1" si="4680"/>
        <v>0</v>
      </c>
      <c r="SJ55" s="8">
        <f t="shared" ca="1" si="4681"/>
        <v>0</v>
      </c>
      <c r="SK55" s="6">
        <f t="shared" ca="1" si="4682"/>
        <v>0</v>
      </c>
      <c r="SM55" s="48">
        <f t="shared" ca="1" si="4683"/>
        <v>0</v>
      </c>
      <c r="SN55" s="48">
        <f t="shared" ca="1" si="4684"/>
        <v>0</v>
      </c>
      <c r="SO55" s="8">
        <f t="shared" ca="1" si="4685"/>
        <v>0</v>
      </c>
      <c r="SP55" s="6">
        <f t="shared" ca="1" si="4686"/>
        <v>0</v>
      </c>
      <c r="SR55" s="48">
        <f t="shared" ca="1" si="4687"/>
        <v>0</v>
      </c>
      <c r="SS55" s="48">
        <f t="shared" ca="1" si="4688"/>
        <v>0</v>
      </c>
      <c r="ST55" s="8">
        <f t="shared" ca="1" si="4689"/>
        <v>0</v>
      </c>
      <c r="SU55" s="6">
        <f t="shared" ca="1" si="4690"/>
        <v>0</v>
      </c>
      <c r="SW55" s="48">
        <f t="shared" ca="1" si="4691"/>
        <v>0</v>
      </c>
      <c r="SX55" s="48">
        <f t="shared" ca="1" si="4692"/>
        <v>0</v>
      </c>
      <c r="SY55" s="8">
        <f t="shared" ca="1" si="4693"/>
        <v>0</v>
      </c>
      <c r="SZ55" s="6">
        <f t="shared" ca="1" si="4694"/>
        <v>0</v>
      </c>
      <c r="TB55" s="48"/>
      <c r="TC55" s="48"/>
      <c r="TD55" s="8"/>
      <c r="TE55" s="6"/>
      <c r="TG55" s="48"/>
      <c r="TH55" s="48"/>
      <c r="TI55" s="8"/>
      <c r="TJ55" s="6"/>
      <c r="TL55" s="48">
        <f t="shared" ca="1" si="4695"/>
        <v>0</v>
      </c>
      <c r="TM55" s="48">
        <f t="shared" ca="1" si="4696"/>
        <v>0</v>
      </c>
      <c r="TN55" s="8">
        <f t="shared" ca="1" si="4697"/>
        <v>0</v>
      </c>
      <c r="TO55" s="6">
        <f t="shared" ca="1" si="4698"/>
        <v>0</v>
      </c>
      <c r="TQ55" s="48"/>
      <c r="TR55" s="48"/>
      <c r="TS55" s="8"/>
      <c r="TT55" s="6"/>
      <c r="TV55" s="48"/>
      <c r="TW55" s="48"/>
      <c r="TX55" s="8"/>
      <c r="TY55" s="6"/>
      <c r="UA55" s="48">
        <f t="shared" ca="1" si="4699"/>
        <v>0</v>
      </c>
      <c r="UB55" s="48">
        <f t="shared" ca="1" si="4700"/>
        <v>0</v>
      </c>
      <c r="UC55" s="8">
        <f t="shared" ca="1" si="4701"/>
        <v>0</v>
      </c>
      <c r="UD55" s="6">
        <f t="shared" ca="1" si="4702"/>
        <v>0</v>
      </c>
      <c r="UF55" s="48"/>
      <c r="UG55" s="48"/>
      <c r="UH55" s="8"/>
      <c r="UI55" s="6"/>
      <c r="UK55" s="48">
        <f t="shared" ca="1" si="4703"/>
        <v>0</v>
      </c>
      <c r="UL55" s="48">
        <f t="shared" ca="1" si="4704"/>
        <v>0</v>
      </c>
      <c r="UM55" s="8">
        <f t="shared" ca="1" si="4705"/>
        <v>0</v>
      </c>
      <c r="UN55" s="6">
        <f t="shared" ca="1" si="4706"/>
        <v>0</v>
      </c>
      <c r="UP55" s="48">
        <f t="shared" ca="1" si="4707"/>
        <v>0</v>
      </c>
      <c r="UQ55" s="48">
        <f t="shared" ca="1" si="4708"/>
        <v>0</v>
      </c>
      <c r="UR55" s="8">
        <f t="shared" ca="1" si="4709"/>
        <v>0</v>
      </c>
      <c r="US55" s="6">
        <f t="shared" ca="1" si="4710"/>
        <v>0</v>
      </c>
      <c r="UU55" s="48"/>
      <c r="UV55" s="48"/>
      <c r="UW55" s="8"/>
      <c r="UX55" s="6"/>
      <c r="UZ55" s="48">
        <f t="shared" ca="1" si="4711"/>
        <v>0</v>
      </c>
      <c r="VA55" s="48">
        <f t="shared" ca="1" si="4712"/>
        <v>0</v>
      </c>
      <c r="VB55" s="8">
        <f t="shared" ca="1" si="4713"/>
        <v>0</v>
      </c>
      <c r="VC55" s="6">
        <f t="shared" ca="1" si="4714"/>
        <v>0</v>
      </c>
      <c r="VE55" s="48">
        <f t="shared" ca="1" si="4715"/>
        <v>0.19092552591002501</v>
      </c>
      <c r="VF55" s="48">
        <f t="shared" ca="1" si="4716"/>
        <v>0.19092552591002501</v>
      </c>
      <c r="VG55" s="8">
        <f t="shared" ca="1" si="4717"/>
        <v>0</v>
      </c>
      <c r="VH55" s="6">
        <f t="shared" ca="1" si="4718"/>
        <v>0</v>
      </c>
      <c r="VJ55" s="48">
        <f t="shared" ca="1" si="4719"/>
        <v>0</v>
      </c>
      <c r="VK55" s="48">
        <f t="shared" ca="1" si="4720"/>
        <v>0</v>
      </c>
      <c r="VL55" s="8">
        <f t="shared" ca="1" si="4721"/>
        <v>0</v>
      </c>
      <c r="VM55" s="6">
        <f t="shared" ca="1" si="4722"/>
        <v>0</v>
      </c>
      <c r="VO55" s="48">
        <f t="shared" ca="1" si="4723"/>
        <v>0</v>
      </c>
      <c r="VP55" s="48">
        <f t="shared" ca="1" si="4724"/>
        <v>0</v>
      </c>
      <c r="VQ55" s="8">
        <f t="shared" ca="1" si="4725"/>
        <v>0</v>
      </c>
      <c r="VR55" s="6">
        <f t="shared" ca="1" si="4726"/>
        <v>0</v>
      </c>
      <c r="VT55" s="48">
        <f t="shared" ca="1" si="4727"/>
        <v>0</v>
      </c>
      <c r="VU55" s="48">
        <f t="shared" ca="1" si="4728"/>
        <v>0</v>
      </c>
      <c r="VV55" s="8">
        <f t="shared" ca="1" si="4729"/>
        <v>0</v>
      </c>
      <c r="VW55" s="6">
        <f t="shared" ca="1" si="4730"/>
        <v>0</v>
      </c>
      <c r="VY55" s="48">
        <f t="shared" ca="1" si="4731"/>
        <v>0</v>
      </c>
      <c r="VZ55" s="48">
        <f t="shared" ca="1" si="4732"/>
        <v>0</v>
      </c>
      <c r="WA55" s="8">
        <f t="shared" ca="1" si="4733"/>
        <v>0</v>
      </c>
      <c r="WB55" s="6">
        <f t="shared" ca="1" si="4734"/>
        <v>0</v>
      </c>
      <c r="WD55" s="48">
        <f t="shared" ca="1" si="4735"/>
        <v>0</v>
      </c>
      <c r="WE55" s="48">
        <f t="shared" ca="1" si="4736"/>
        <v>0</v>
      </c>
      <c r="WF55" s="8">
        <f t="shared" ca="1" si="4737"/>
        <v>0</v>
      </c>
      <c r="WG55" s="6">
        <f t="shared" ca="1" si="4738"/>
        <v>0</v>
      </c>
      <c r="WI55" s="48">
        <f t="shared" ca="1" si="4739"/>
        <v>0</v>
      </c>
      <c r="WJ55" s="48">
        <f t="shared" ca="1" si="4740"/>
        <v>0</v>
      </c>
      <c r="WK55" s="8">
        <f t="shared" ca="1" si="4741"/>
        <v>0</v>
      </c>
      <c r="WL55" s="6">
        <f t="shared" ca="1" si="4742"/>
        <v>0</v>
      </c>
      <c r="WN55" s="48">
        <f t="shared" ca="1" si="4743"/>
        <v>0</v>
      </c>
      <c r="WO55" s="48">
        <f t="shared" ca="1" si="4744"/>
        <v>0</v>
      </c>
      <c r="WP55" s="8">
        <f t="shared" ca="1" si="4745"/>
        <v>0</v>
      </c>
      <c r="WQ55" s="6">
        <f t="shared" ca="1" si="4746"/>
        <v>0</v>
      </c>
      <c r="WS55" s="48">
        <f t="shared" ca="1" si="4747"/>
        <v>0</v>
      </c>
      <c r="WT55" s="48">
        <f t="shared" ca="1" si="4748"/>
        <v>0</v>
      </c>
      <c r="WU55" s="8">
        <f t="shared" ca="1" si="4749"/>
        <v>0</v>
      </c>
      <c r="WV55" s="6">
        <f t="shared" ca="1" si="4750"/>
        <v>0</v>
      </c>
      <c r="WX55" s="48">
        <f t="shared" ca="1" si="4751"/>
        <v>0</v>
      </c>
      <c r="WY55" s="48">
        <f t="shared" ca="1" si="4752"/>
        <v>0</v>
      </c>
      <c r="WZ55" s="8">
        <f t="shared" ca="1" si="4753"/>
        <v>0</v>
      </c>
      <c r="XA55" s="6">
        <f t="shared" ca="1" si="4754"/>
        <v>0</v>
      </c>
      <c r="XC55" s="48">
        <f t="shared" ca="1" si="4755"/>
        <v>0</v>
      </c>
      <c r="XD55" s="48">
        <f t="shared" ca="1" si="4756"/>
        <v>0</v>
      </c>
      <c r="XE55" s="8">
        <f t="shared" ca="1" si="4757"/>
        <v>0</v>
      </c>
      <c r="XF55" s="6">
        <f t="shared" ca="1" si="4758"/>
        <v>0</v>
      </c>
      <c r="XH55" s="48">
        <f t="shared" ca="1" si="4759"/>
        <v>0</v>
      </c>
      <c r="XI55" s="48">
        <f t="shared" ca="1" si="4760"/>
        <v>0</v>
      </c>
      <c r="XJ55" s="8">
        <f t="shared" ca="1" si="4761"/>
        <v>0</v>
      </c>
      <c r="XK55" s="6">
        <f t="shared" ca="1" si="4762"/>
        <v>0</v>
      </c>
      <c r="XM55" s="48">
        <f t="shared" ca="1" si="4763"/>
        <v>0</v>
      </c>
      <c r="XN55" s="48">
        <f t="shared" ca="1" si="4764"/>
        <v>0</v>
      </c>
      <c r="XO55" s="8">
        <f t="shared" ca="1" si="4765"/>
        <v>0</v>
      </c>
      <c r="XP55" s="6">
        <f t="shared" ca="1" si="4766"/>
        <v>0</v>
      </c>
      <c r="XR55" s="48">
        <f t="shared" ca="1" si="4767"/>
        <v>0</v>
      </c>
      <c r="XS55" s="48">
        <f t="shared" ca="1" si="4768"/>
        <v>0</v>
      </c>
      <c r="XT55" s="8">
        <f t="shared" ca="1" si="4769"/>
        <v>0</v>
      </c>
      <c r="XU55" s="6">
        <f t="shared" ca="1" si="4770"/>
        <v>0</v>
      </c>
      <c r="XW55" s="48">
        <f t="shared" ca="1" si="4771"/>
        <v>0</v>
      </c>
      <c r="XX55" s="48">
        <f t="shared" ca="1" si="4772"/>
        <v>0</v>
      </c>
      <c r="XY55" s="8">
        <f t="shared" ca="1" si="4773"/>
        <v>0</v>
      </c>
      <c r="XZ55" s="6">
        <f t="shared" ca="1" si="4774"/>
        <v>0</v>
      </c>
      <c r="YB55" s="48">
        <f t="shared" ca="1" si="4775"/>
        <v>0</v>
      </c>
      <c r="YC55" s="48">
        <f t="shared" ca="1" si="4776"/>
        <v>0</v>
      </c>
      <c r="YD55" s="8">
        <f t="shared" ca="1" si="4777"/>
        <v>0</v>
      </c>
      <c r="YE55" s="6">
        <f t="shared" ca="1" si="4778"/>
        <v>0</v>
      </c>
      <c r="YG55" s="48">
        <f t="shared" ca="1" si="4779"/>
        <v>0</v>
      </c>
      <c r="YH55" s="48">
        <f t="shared" ca="1" si="4780"/>
        <v>0</v>
      </c>
      <c r="YI55" s="8">
        <f t="shared" ca="1" si="4781"/>
        <v>0</v>
      </c>
      <c r="YJ55" s="6">
        <f t="shared" ca="1" si="4782"/>
        <v>0</v>
      </c>
      <c r="YL55" s="48"/>
      <c r="YM55" s="48"/>
      <c r="YN55" s="8"/>
      <c r="YO55" s="6"/>
      <c r="YQ55" s="48">
        <f t="shared" ca="1" si="4783"/>
        <v>0</v>
      </c>
      <c r="YR55" s="48">
        <f t="shared" ca="1" si="4784"/>
        <v>0</v>
      </c>
      <c r="YS55" s="8">
        <f t="shared" ca="1" si="4785"/>
        <v>0</v>
      </c>
      <c r="YT55" s="6">
        <f t="shared" ca="1" si="4786"/>
        <v>0</v>
      </c>
      <c r="YV55" s="48">
        <f t="shared" ca="1" si="4787"/>
        <v>0</v>
      </c>
      <c r="YW55" s="48">
        <f t="shared" ca="1" si="4788"/>
        <v>0</v>
      </c>
      <c r="YX55" s="8">
        <f t="shared" ca="1" si="4789"/>
        <v>0</v>
      </c>
      <c r="YY55" s="6">
        <f t="shared" ca="1" si="4790"/>
        <v>0</v>
      </c>
      <c r="ZA55" s="48">
        <f t="shared" ca="1" si="4791"/>
        <v>0</v>
      </c>
      <c r="ZB55" s="48">
        <f t="shared" ca="1" si="4792"/>
        <v>0</v>
      </c>
      <c r="ZC55" s="8">
        <f t="shared" ca="1" si="4793"/>
        <v>0</v>
      </c>
      <c r="ZD55" s="6">
        <f t="shared" ca="1" si="4794"/>
        <v>0</v>
      </c>
      <c r="ZF55" s="48">
        <f t="shared" ca="1" si="4795"/>
        <v>0</v>
      </c>
      <c r="ZG55" s="48">
        <f t="shared" ca="1" si="4796"/>
        <v>0</v>
      </c>
      <c r="ZH55" s="8">
        <f t="shared" ca="1" si="4797"/>
        <v>0</v>
      </c>
      <c r="ZI55" s="6">
        <f t="shared" ca="1" si="4798"/>
        <v>0</v>
      </c>
      <c r="ZK55" s="48">
        <f t="shared" ca="1" si="4799"/>
        <v>0</v>
      </c>
      <c r="ZL55" s="48">
        <f t="shared" ca="1" si="4800"/>
        <v>0</v>
      </c>
      <c r="ZM55" s="8">
        <f t="shared" ca="1" si="4801"/>
        <v>0</v>
      </c>
      <c r="ZN55" s="6">
        <f t="shared" ca="1" si="4802"/>
        <v>0</v>
      </c>
      <c r="ZP55" s="48">
        <f t="shared" ca="1" si="4803"/>
        <v>0</v>
      </c>
      <c r="ZQ55" s="48">
        <f t="shared" ca="1" si="4804"/>
        <v>0</v>
      </c>
      <c r="ZR55" s="8">
        <f t="shared" ca="1" si="4805"/>
        <v>0</v>
      </c>
      <c r="ZS55" s="6">
        <f t="shared" ca="1" si="4806"/>
        <v>0</v>
      </c>
      <c r="ZU55" s="48">
        <f t="shared" ca="1" si="4807"/>
        <v>0</v>
      </c>
      <c r="ZV55" s="48">
        <f t="shared" ca="1" si="4808"/>
        <v>0</v>
      </c>
      <c r="ZW55" s="8">
        <f t="shared" ca="1" si="4809"/>
        <v>0</v>
      </c>
      <c r="ZX55" s="6">
        <f t="shared" ca="1" si="4810"/>
        <v>0</v>
      </c>
      <c r="ZZ55" s="48">
        <f t="shared" ca="1" si="4811"/>
        <v>0</v>
      </c>
      <c r="AAA55" s="48">
        <f t="shared" ca="1" si="4812"/>
        <v>0</v>
      </c>
      <c r="AAB55" s="8">
        <f t="shared" ca="1" si="4813"/>
        <v>0</v>
      </c>
      <c r="AAC55" s="6">
        <f t="shared" ca="1" si="4814"/>
        <v>0</v>
      </c>
      <c r="AAE55" s="48"/>
      <c r="AAF55" s="48"/>
      <c r="AAG55" s="8"/>
      <c r="AAH55" s="6"/>
      <c r="AAJ55" s="48"/>
      <c r="AAK55" s="48"/>
      <c r="AAL55" s="8"/>
      <c r="AAM55" s="6"/>
      <c r="AAO55" s="48"/>
      <c r="AAP55" s="48"/>
      <c r="AAQ55" s="8"/>
      <c r="AAR55" s="6"/>
      <c r="AAT55" s="48"/>
      <c r="AAU55" s="48"/>
      <c r="AAV55" s="8"/>
      <c r="AAW55" s="6"/>
      <c r="AAY55" s="48"/>
      <c r="AAZ55" s="48"/>
      <c r="ABA55" s="8"/>
      <c r="ABB55" s="6"/>
      <c r="ABD55" s="48">
        <f t="shared" ca="1" si="4815"/>
        <v>0</v>
      </c>
      <c r="ABE55" s="48">
        <f t="shared" ca="1" si="4816"/>
        <v>0</v>
      </c>
      <c r="ABF55" s="8">
        <f t="shared" ca="1" si="4817"/>
        <v>0</v>
      </c>
      <c r="ABG55" s="6">
        <f t="shared" ca="1" si="4818"/>
        <v>0</v>
      </c>
      <c r="ABI55" s="48">
        <f t="shared" ca="1" si="4819"/>
        <v>0</v>
      </c>
      <c r="ABJ55" s="48">
        <f t="shared" ca="1" si="4820"/>
        <v>0</v>
      </c>
      <c r="ABK55" s="8">
        <f t="shared" ca="1" si="4821"/>
        <v>0</v>
      </c>
      <c r="ABL55" s="6">
        <f t="shared" ca="1" si="4822"/>
        <v>0</v>
      </c>
      <c r="ABN55" s="48">
        <f t="shared" ca="1" si="4823"/>
        <v>0</v>
      </c>
      <c r="ABO55" s="48">
        <f t="shared" ca="1" si="4824"/>
        <v>0</v>
      </c>
      <c r="ABP55" s="8">
        <f t="shared" ca="1" si="4825"/>
        <v>0</v>
      </c>
      <c r="ABQ55" s="6">
        <f t="shared" ca="1" si="4826"/>
        <v>0</v>
      </c>
      <c r="ABS55" s="48"/>
      <c r="ABT55" s="48"/>
      <c r="ABU55" s="8"/>
      <c r="ABV55" s="6"/>
      <c r="ABX55" s="48"/>
      <c r="ABY55" s="48"/>
      <c r="ABZ55" s="8"/>
      <c r="ACA55" s="6"/>
      <c r="ACC55" s="48">
        <f t="shared" ca="1" si="4827"/>
        <v>0</v>
      </c>
      <c r="ACD55" s="48">
        <f t="shared" ca="1" si="4828"/>
        <v>0</v>
      </c>
      <c r="ACE55" s="8">
        <f t="shared" ca="1" si="4829"/>
        <v>0</v>
      </c>
      <c r="ACF55" s="6">
        <f t="shared" ca="1" si="4830"/>
        <v>0</v>
      </c>
      <c r="ACH55" s="48">
        <f t="shared" ca="1" si="4831"/>
        <v>0</v>
      </c>
      <c r="ACI55" s="48">
        <f t="shared" ca="1" si="4832"/>
        <v>0</v>
      </c>
      <c r="ACJ55" s="8">
        <f t="shared" ca="1" si="4833"/>
        <v>0</v>
      </c>
      <c r="ACK55" s="6">
        <f t="shared" ca="1" si="4834"/>
        <v>0</v>
      </c>
      <c r="ACM55" s="48">
        <f t="shared" ca="1" si="4835"/>
        <v>0</v>
      </c>
      <c r="ACN55" s="48">
        <f t="shared" ca="1" si="4836"/>
        <v>0</v>
      </c>
      <c r="ACO55" s="8">
        <f t="shared" ca="1" si="4837"/>
        <v>0</v>
      </c>
      <c r="ACP55" s="6">
        <f t="shared" ca="1" si="4838"/>
        <v>0</v>
      </c>
      <c r="ACR55" s="48"/>
      <c r="ACS55" s="48"/>
      <c r="ACT55" s="8"/>
      <c r="ACU55" s="6"/>
      <c r="ACW55" s="48"/>
      <c r="ACX55" s="48"/>
      <c r="ACY55" s="8"/>
      <c r="ACZ55" s="6"/>
      <c r="ADB55" s="48">
        <f t="shared" ca="1" si="4839"/>
        <v>6.4789715570724313E-2</v>
      </c>
      <c r="ADC55" s="48">
        <f t="shared" ca="1" si="4840"/>
        <v>6.4789715570724313E-2</v>
      </c>
      <c r="ADD55" s="8">
        <f t="shared" ca="1" si="4841"/>
        <v>0</v>
      </c>
      <c r="ADE55" s="6">
        <f t="shared" ca="1" si="4842"/>
        <v>0</v>
      </c>
      <c r="ADG55" s="48">
        <f t="shared" ca="1" si="4843"/>
        <v>0</v>
      </c>
      <c r="ADH55" s="48">
        <f t="shared" ca="1" si="4844"/>
        <v>0</v>
      </c>
      <c r="ADI55" s="8">
        <f t="shared" ca="1" si="4845"/>
        <v>0</v>
      </c>
      <c r="ADJ55" s="6">
        <f t="shared" ca="1" si="4846"/>
        <v>0</v>
      </c>
      <c r="ADL55" s="48">
        <f t="shared" ca="1" si="4847"/>
        <v>4.1402261337633098E-2</v>
      </c>
      <c r="ADM55" s="48">
        <f t="shared" ca="1" si="4848"/>
        <v>4.1402261337633098E-2</v>
      </c>
      <c r="ADN55" s="8">
        <f t="shared" ca="1" si="4849"/>
        <v>0</v>
      </c>
      <c r="ADO55" s="6">
        <f t="shared" ca="1" si="4850"/>
        <v>0</v>
      </c>
      <c r="ADQ55" s="48">
        <f t="shared" ca="1" si="4851"/>
        <v>0</v>
      </c>
      <c r="ADR55" s="48">
        <f t="shared" ca="1" si="4852"/>
        <v>0</v>
      </c>
      <c r="ADS55" s="8">
        <f t="shared" ca="1" si="4853"/>
        <v>0</v>
      </c>
      <c r="ADT55" s="6">
        <f t="shared" ca="1" si="4854"/>
        <v>0</v>
      </c>
      <c r="ADV55" s="48">
        <f t="shared" ca="1" si="4855"/>
        <v>0</v>
      </c>
      <c r="ADW55" s="48">
        <f t="shared" ca="1" si="4856"/>
        <v>0</v>
      </c>
      <c r="ADX55" s="8">
        <f t="shared" ca="1" si="4857"/>
        <v>0</v>
      </c>
      <c r="ADY55" s="6">
        <f t="shared" ca="1" si="4858"/>
        <v>0</v>
      </c>
      <c r="AEA55" s="48">
        <f t="shared" ca="1" si="4859"/>
        <v>0</v>
      </c>
      <c r="AEB55" s="48">
        <f t="shared" ca="1" si="4860"/>
        <v>0</v>
      </c>
      <c r="AEC55" s="8">
        <f t="shared" ca="1" si="4861"/>
        <v>0</v>
      </c>
      <c r="AED55" s="6">
        <f t="shared" ca="1" si="4862"/>
        <v>0</v>
      </c>
      <c r="AEF55" s="48"/>
      <c r="AEG55" s="48"/>
      <c r="AEH55" s="8"/>
      <c r="AEI55" s="6"/>
      <c r="AEK55" s="48">
        <f t="shared" ca="1" si="4863"/>
        <v>0</v>
      </c>
      <c r="AEL55" s="48">
        <f t="shared" ca="1" si="4864"/>
        <v>0</v>
      </c>
      <c r="AEM55" s="8">
        <f t="shared" ca="1" si="4865"/>
        <v>0</v>
      </c>
      <c r="AEN55" s="6">
        <f t="shared" ca="1" si="4866"/>
        <v>0</v>
      </c>
      <c r="AEP55" s="48">
        <f t="shared" ca="1" si="4867"/>
        <v>0</v>
      </c>
      <c r="AEQ55" s="48">
        <f t="shared" ca="1" si="4868"/>
        <v>0</v>
      </c>
      <c r="AER55" s="8">
        <f t="shared" ca="1" si="4869"/>
        <v>0</v>
      </c>
      <c r="AES55" s="6">
        <f t="shared" ca="1" si="4870"/>
        <v>0</v>
      </c>
      <c r="AEU55" s="48">
        <f t="shared" ca="1" si="4871"/>
        <v>0</v>
      </c>
      <c r="AEV55" s="48">
        <f t="shared" ca="1" si="4872"/>
        <v>0</v>
      </c>
      <c r="AEW55" s="8">
        <f t="shared" ca="1" si="4873"/>
        <v>0</v>
      </c>
      <c r="AEX55" s="6">
        <f t="shared" ca="1" si="4874"/>
        <v>0</v>
      </c>
      <c r="AEZ55" s="48">
        <f t="shared" ca="1" si="4875"/>
        <v>0</v>
      </c>
      <c r="AFA55" s="48">
        <f t="shared" ca="1" si="4876"/>
        <v>0</v>
      </c>
      <c r="AFB55" s="8">
        <f t="shared" ca="1" si="4877"/>
        <v>0</v>
      </c>
      <c r="AFC55" s="6">
        <f t="shared" ca="1" si="4878"/>
        <v>0</v>
      </c>
      <c r="AFE55" s="48">
        <f t="shared" ca="1" si="4879"/>
        <v>0</v>
      </c>
      <c r="AFF55" s="48">
        <f t="shared" ca="1" si="4880"/>
        <v>0</v>
      </c>
      <c r="AFG55" s="8">
        <f t="shared" ca="1" si="4881"/>
        <v>0</v>
      </c>
      <c r="AFH55" s="6">
        <f t="shared" ca="1" si="4882"/>
        <v>0</v>
      </c>
      <c r="AFJ55" s="48">
        <f t="shared" ca="1" si="4883"/>
        <v>0</v>
      </c>
      <c r="AFK55" s="48">
        <f t="shared" ca="1" si="4884"/>
        <v>0</v>
      </c>
      <c r="AFL55" s="8">
        <f t="shared" ca="1" si="4885"/>
        <v>0</v>
      </c>
      <c r="AFM55" s="6">
        <f t="shared" ca="1" si="4886"/>
        <v>0</v>
      </c>
      <c r="AFO55" s="48"/>
      <c r="AFP55" s="48"/>
      <c r="AFQ55" s="8"/>
      <c r="AFR55" s="6"/>
      <c r="AFT55" s="48">
        <f t="shared" ca="1" si="4887"/>
        <v>0</v>
      </c>
      <c r="AFU55" s="48">
        <f t="shared" ca="1" si="4888"/>
        <v>0</v>
      </c>
      <c r="AFV55" s="8">
        <f t="shared" ca="1" si="4889"/>
        <v>0</v>
      </c>
      <c r="AFW55" s="6">
        <f t="shared" ca="1" si="4890"/>
        <v>0</v>
      </c>
      <c r="AFY55" s="48"/>
      <c r="AFZ55" s="48"/>
      <c r="AGA55" s="8"/>
      <c r="AGB55" s="6"/>
      <c r="AGD55" s="48">
        <f t="shared" ca="1" si="4891"/>
        <v>0</v>
      </c>
      <c r="AGE55" s="48">
        <f t="shared" ca="1" si="4892"/>
        <v>0</v>
      </c>
      <c r="AGF55" s="8">
        <f t="shared" ca="1" si="4893"/>
        <v>0</v>
      </c>
      <c r="AGG55" s="6">
        <f t="shared" ca="1" si="4894"/>
        <v>0</v>
      </c>
      <c r="AGI55" s="48">
        <f t="shared" ca="1" si="4895"/>
        <v>0</v>
      </c>
      <c r="AGJ55" s="48">
        <f t="shared" ca="1" si="4896"/>
        <v>0</v>
      </c>
      <c r="AGK55" s="8">
        <f t="shared" ca="1" si="4897"/>
        <v>0</v>
      </c>
      <c r="AGL55" s="6">
        <f t="shared" ca="1" si="4898"/>
        <v>0</v>
      </c>
      <c r="AGN55" s="48">
        <f t="shared" ca="1" si="4899"/>
        <v>0</v>
      </c>
      <c r="AGO55" s="48">
        <f t="shared" ca="1" si="4900"/>
        <v>0</v>
      </c>
      <c r="AGP55" s="8">
        <f t="shared" ca="1" si="4901"/>
        <v>0</v>
      </c>
      <c r="AGQ55" s="6">
        <f t="shared" ca="1" si="4902"/>
        <v>0</v>
      </c>
      <c r="AGS55" s="48">
        <f t="shared" ca="1" si="4903"/>
        <v>0</v>
      </c>
      <c r="AGT55" s="48">
        <f t="shared" ca="1" si="4904"/>
        <v>0</v>
      </c>
      <c r="AGU55" s="8">
        <f t="shared" ca="1" si="4905"/>
        <v>0</v>
      </c>
      <c r="AGV55" s="6">
        <f t="shared" ca="1" si="4906"/>
        <v>0</v>
      </c>
      <c r="AGX55" s="48"/>
      <c r="AGY55" s="48"/>
      <c r="AGZ55" s="8"/>
      <c r="AHA55" s="6"/>
      <c r="AHC55" s="48">
        <f t="shared" ca="1" si="4907"/>
        <v>0</v>
      </c>
      <c r="AHD55" s="48">
        <f t="shared" ca="1" si="4908"/>
        <v>0</v>
      </c>
      <c r="AHE55" s="8">
        <f t="shared" ca="1" si="4909"/>
        <v>0</v>
      </c>
      <c r="AHF55" s="6">
        <f t="shared" ca="1" si="4910"/>
        <v>0</v>
      </c>
      <c r="AHH55" s="48">
        <f t="shared" ca="1" si="4911"/>
        <v>0</v>
      </c>
      <c r="AHI55" s="48">
        <f t="shared" ca="1" si="4912"/>
        <v>0</v>
      </c>
      <c r="AHJ55" s="8">
        <f t="shared" ca="1" si="4913"/>
        <v>0</v>
      </c>
      <c r="AHK55" s="6">
        <f t="shared" ca="1" si="4914"/>
        <v>0</v>
      </c>
      <c r="AHM55" s="48">
        <f t="shared" ca="1" si="4915"/>
        <v>1.417885662247709E-3</v>
      </c>
      <c r="AHN55" s="48">
        <f t="shared" ca="1" si="4916"/>
        <v>1.417885662247709E-3</v>
      </c>
      <c r="AHO55" s="8">
        <f t="shared" ca="1" si="4917"/>
        <v>0</v>
      </c>
      <c r="AHP55" s="6">
        <f t="shared" ca="1" si="4918"/>
        <v>0</v>
      </c>
      <c r="AHR55" s="48">
        <f t="shared" ca="1" si="4919"/>
        <v>0</v>
      </c>
      <c r="AHS55" s="48">
        <f t="shared" ca="1" si="4920"/>
        <v>0</v>
      </c>
      <c r="AHT55" s="8">
        <f t="shared" ca="1" si="4921"/>
        <v>0</v>
      </c>
      <c r="AHU55" s="6">
        <f t="shared" ca="1" si="4922"/>
        <v>0</v>
      </c>
      <c r="AHW55" s="48">
        <f t="shared" ca="1" si="4923"/>
        <v>0</v>
      </c>
      <c r="AHX55" s="48">
        <f t="shared" ca="1" si="4924"/>
        <v>0</v>
      </c>
      <c r="AHY55" s="8">
        <f t="shared" ca="1" si="4925"/>
        <v>0</v>
      </c>
      <c r="AHZ55" s="6">
        <f t="shared" ca="1" si="4926"/>
        <v>0</v>
      </c>
      <c r="AIB55" s="48">
        <f t="shared" ca="1" si="4927"/>
        <v>9.1717558968806123E-2</v>
      </c>
      <c r="AIC55" s="48">
        <f t="shared" ca="1" si="4928"/>
        <v>9.1717558968806123E-2</v>
      </c>
      <c r="AID55" s="8">
        <f t="shared" ca="1" si="4929"/>
        <v>0</v>
      </c>
      <c r="AIE55" s="6">
        <f t="shared" ca="1" si="4930"/>
        <v>0</v>
      </c>
      <c r="AIG55" s="48"/>
      <c r="AIH55" s="48"/>
      <c r="AII55" s="8"/>
      <c r="AIJ55" s="6"/>
      <c r="AIL55" s="48">
        <f t="shared" ca="1" si="4931"/>
        <v>0</v>
      </c>
      <c r="AIM55" s="48">
        <f t="shared" ca="1" si="4932"/>
        <v>0</v>
      </c>
      <c r="AIN55" s="8">
        <f t="shared" ca="1" si="4933"/>
        <v>0</v>
      </c>
      <c r="AIO55" s="6">
        <f t="shared" ca="1" si="4934"/>
        <v>0</v>
      </c>
      <c r="AIQ55" s="48">
        <f t="shared" ca="1" si="4935"/>
        <v>0</v>
      </c>
      <c r="AIR55" s="48">
        <f t="shared" ca="1" si="4936"/>
        <v>0</v>
      </c>
      <c r="AIS55" s="8">
        <f t="shared" ca="1" si="4937"/>
        <v>0</v>
      </c>
      <c r="AIT55" s="6">
        <f t="shared" ca="1" si="4938"/>
        <v>0</v>
      </c>
      <c r="AIV55" s="48">
        <f t="shared" ca="1" si="4939"/>
        <v>0</v>
      </c>
      <c r="AIW55" s="48">
        <f t="shared" ca="1" si="4940"/>
        <v>0</v>
      </c>
      <c r="AIX55" s="8">
        <f t="shared" ca="1" si="4941"/>
        <v>0</v>
      </c>
      <c r="AIY55" s="6">
        <f t="shared" ca="1" si="4942"/>
        <v>0</v>
      </c>
      <c r="AJA55" s="48">
        <f t="shared" ca="1" si="4943"/>
        <v>0</v>
      </c>
      <c r="AJB55" s="48">
        <f t="shared" ca="1" si="4944"/>
        <v>0</v>
      </c>
      <c r="AJC55" s="8">
        <f t="shared" ca="1" si="4945"/>
        <v>0</v>
      </c>
      <c r="AJD55" s="6">
        <f t="shared" ca="1" si="4946"/>
        <v>0</v>
      </c>
      <c r="AJF55" s="48">
        <f t="shared" ca="1" si="4947"/>
        <v>0</v>
      </c>
      <c r="AJG55" s="48">
        <f t="shared" ca="1" si="4948"/>
        <v>0</v>
      </c>
      <c r="AJH55" s="8">
        <f t="shared" ca="1" si="4949"/>
        <v>0</v>
      </c>
      <c r="AJI55" s="6">
        <f t="shared" ca="1" si="4950"/>
        <v>0</v>
      </c>
      <c r="AJK55" s="8">
        <f t="shared" ca="1" si="4954"/>
        <v>8.9221605967372497</v>
      </c>
      <c r="AJL55" s="8">
        <f t="shared" ca="1" si="4951"/>
        <v>8.9221605967372497</v>
      </c>
      <c r="AJM55" s="8">
        <f t="shared" ca="1" si="4952"/>
        <v>0</v>
      </c>
      <c r="AJN55" s="12">
        <f t="shared" ca="1" si="4953"/>
        <v>0</v>
      </c>
    </row>
    <row r="56" spans="1:950">
      <c r="A56" t="str">
        <f>'IEA energy consumption KTOE'!B57</f>
        <v>O-E</v>
      </c>
      <c r="B56" s="48"/>
      <c r="C56" s="48"/>
      <c r="D56" s="8"/>
      <c r="E56" s="6"/>
      <c r="G56" s="48">
        <f t="shared" ca="1" si="4371"/>
        <v>0</v>
      </c>
      <c r="H56" s="48">
        <f t="shared" ca="1" si="4372"/>
        <v>0</v>
      </c>
      <c r="I56" s="8">
        <f t="shared" ca="1" si="4373"/>
        <v>0</v>
      </c>
      <c r="J56" s="6">
        <f t="shared" ca="1" si="4374"/>
        <v>0</v>
      </c>
      <c r="L56" s="48">
        <f t="shared" ca="1" si="4375"/>
        <v>1.3657338575657343</v>
      </c>
      <c r="M56" s="48">
        <f t="shared" ca="1" si="4376"/>
        <v>1.3657338575657343</v>
      </c>
      <c r="N56" s="8">
        <f t="shared" ca="1" si="4377"/>
        <v>0</v>
      </c>
      <c r="O56" s="6">
        <f t="shared" ca="1" si="4378"/>
        <v>0</v>
      </c>
      <c r="Q56" s="48">
        <f t="shared" ca="1" si="4379"/>
        <v>0</v>
      </c>
      <c r="R56" s="48">
        <f t="shared" ca="1" si="4380"/>
        <v>0</v>
      </c>
      <c r="S56" s="8">
        <f t="shared" ca="1" si="4381"/>
        <v>0</v>
      </c>
      <c r="T56" s="6">
        <f t="shared" ca="1" si="4382"/>
        <v>0</v>
      </c>
      <c r="V56" s="48"/>
      <c r="W56" s="48"/>
      <c r="X56" s="8"/>
      <c r="Y56" s="6"/>
      <c r="AA56" s="48">
        <f t="shared" ca="1" si="4383"/>
        <v>0</v>
      </c>
      <c r="AB56" s="48">
        <f t="shared" ca="1" si="4384"/>
        <v>0</v>
      </c>
      <c r="AC56" s="8">
        <f t="shared" ca="1" si="4385"/>
        <v>0</v>
      </c>
      <c r="AD56" s="6">
        <f t="shared" ca="1" si="4386"/>
        <v>0</v>
      </c>
      <c r="AF56" s="48">
        <f t="shared" ca="1" si="4387"/>
        <v>0.16190711283606582</v>
      </c>
      <c r="AG56" s="48">
        <f t="shared" ca="1" si="4388"/>
        <v>0.16190711283606582</v>
      </c>
      <c r="AH56" s="8">
        <f t="shared" ca="1" si="4389"/>
        <v>0</v>
      </c>
      <c r="AI56" s="6">
        <f t="shared" ca="1" si="4390"/>
        <v>0</v>
      </c>
      <c r="AK56" s="48">
        <f t="shared" ca="1" si="4391"/>
        <v>0</v>
      </c>
      <c r="AL56" s="48">
        <f t="shared" ca="1" si="4392"/>
        <v>0</v>
      </c>
      <c r="AM56" s="8">
        <f t="shared" ca="1" si="4393"/>
        <v>0</v>
      </c>
      <c r="AN56" s="6">
        <f t="shared" ca="1" si="4394"/>
        <v>0</v>
      </c>
      <c r="AP56" s="48">
        <f t="shared" ca="1" si="4395"/>
        <v>0</v>
      </c>
      <c r="AQ56" s="48">
        <f t="shared" ca="1" si="4396"/>
        <v>0</v>
      </c>
      <c r="AR56" s="8">
        <f t="shared" ca="1" si="4397"/>
        <v>0</v>
      </c>
      <c r="AS56" s="6">
        <f t="shared" ca="1" si="4398"/>
        <v>0</v>
      </c>
      <c r="AU56" s="48">
        <f t="shared" ca="1" si="4399"/>
        <v>0</v>
      </c>
      <c r="AV56" s="48">
        <f t="shared" ca="1" si="4400"/>
        <v>0</v>
      </c>
      <c r="AW56" s="8">
        <f t="shared" ca="1" si="4401"/>
        <v>0</v>
      </c>
      <c r="AX56" s="6">
        <f t="shared" ca="1" si="4402"/>
        <v>0</v>
      </c>
      <c r="AZ56" s="48"/>
      <c r="BA56" s="48"/>
      <c r="BB56" s="8"/>
      <c r="BC56" s="6"/>
      <c r="BE56" s="48">
        <f t="shared" ca="1" si="4403"/>
        <v>0</v>
      </c>
      <c r="BF56" s="48">
        <f t="shared" ca="1" si="4404"/>
        <v>0</v>
      </c>
      <c r="BG56" s="8">
        <f t="shared" ca="1" si="4405"/>
        <v>0</v>
      </c>
      <c r="BH56" s="6">
        <f t="shared" ca="1" si="4406"/>
        <v>0</v>
      </c>
      <c r="BJ56" s="48">
        <f t="shared" ca="1" si="4407"/>
        <v>0.26450598370236927</v>
      </c>
      <c r="BK56" s="48">
        <f t="shared" ca="1" si="4408"/>
        <v>0.26450598370236927</v>
      </c>
      <c r="BL56" s="8">
        <f t="shared" ca="1" si="4409"/>
        <v>0</v>
      </c>
      <c r="BM56" s="6">
        <f t="shared" ca="1" si="4410"/>
        <v>0</v>
      </c>
      <c r="BO56" s="48"/>
      <c r="BP56" s="48"/>
      <c r="BQ56" s="8"/>
      <c r="BR56" s="6"/>
      <c r="BT56" s="48">
        <f t="shared" ca="1" si="4411"/>
        <v>0</v>
      </c>
      <c r="BU56" s="48">
        <f t="shared" ca="1" si="4412"/>
        <v>0</v>
      </c>
      <c r="BV56" s="8">
        <f t="shared" ca="1" si="4413"/>
        <v>0</v>
      </c>
      <c r="BW56" s="6">
        <f t="shared" ca="1" si="4414"/>
        <v>0</v>
      </c>
      <c r="BY56" s="48">
        <f t="shared" ca="1" si="4415"/>
        <v>0</v>
      </c>
      <c r="BZ56" s="48">
        <f t="shared" ca="1" si="4416"/>
        <v>0</v>
      </c>
      <c r="CA56" s="8">
        <f t="shared" ca="1" si="4417"/>
        <v>0</v>
      </c>
      <c r="CB56" s="6">
        <f t="shared" ca="1" si="4418"/>
        <v>0</v>
      </c>
      <c r="CD56" s="48"/>
      <c r="CE56" s="48"/>
      <c r="CF56" s="8"/>
      <c r="CG56" s="6"/>
      <c r="CI56" s="48">
        <f t="shared" ca="1" si="4419"/>
        <v>0</v>
      </c>
      <c r="CJ56" s="48">
        <f t="shared" ca="1" si="4420"/>
        <v>0</v>
      </c>
      <c r="CK56" s="8">
        <f t="shared" ca="1" si="4421"/>
        <v>0</v>
      </c>
      <c r="CL56" s="6">
        <f t="shared" ca="1" si="4422"/>
        <v>0</v>
      </c>
      <c r="CN56" s="48"/>
      <c r="CO56" s="48"/>
      <c r="CP56" s="8"/>
      <c r="CQ56" s="6"/>
      <c r="CS56" s="48">
        <f t="shared" ca="1" si="4423"/>
        <v>0</v>
      </c>
      <c r="CT56" s="48">
        <f t="shared" ca="1" si="4424"/>
        <v>0</v>
      </c>
      <c r="CU56" s="8">
        <f t="shared" ca="1" si="4425"/>
        <v>0</v>
      </c>
      <c r="CV56" s="6">
        <f t="shared" ca="1" si="4426"/>
        <v>0</v>
      </c>
      <c r="CX56" s="48">
        <f t="shared" ca="1" si="4427"/>
        <v>0</v>
      </c>
      <c r="CY56" s="48">
        <f t="shared" ca="1" si="4428"/>
        <v>0</v>
      </c>
      <c r="CZ56" s="8">
        <f t="shared" ca="1" si="4429"/>
        <v>0</v>
      </c>
      <c r="DA56" s="6">
        <f t="shared" ca="1" si="4430"/>
        <v>0</v>
      </c>
      <c r="DC56" s="48">
        <f t="shared" ca="1" si="4431"/>
        <v>2.4036915893156922E-2</v>
      </c>
      <c r="DD56" s="48">
        <f t="shared" ca="1" si="4432"/>
        <v>2.4036915893156922E-2</v>
      </c>
      <c r="DE56" s="8">
        <f t="shared" ca="1" si="4433"/>
        <v>0</v>
      </c>
      <c r="DF56" s="6">
        <f t="shared" ca="1" si="4434"/>
        <v>0</v>
      </c>
      <c r="DH56" s="48">
        <f t="shared" ca="1" si="4435"/>
        <v>0</v>
      </c>
      <c r="DI56" s="48">
        <f t="shared" ca="1" si="4436"/>
        <v>0</v>
      </c>
      <c r="DJ56" s="8">
        <f t="shared" ca="1" si="4437"/>
        <v>0</v>
      </c>
      <c r="DK56" s="6">
        <f t="shared" ca="1" si="4438"/>
        <v>0</v>
      </c>
      <c r="DM56" s="48">
        <f t="shared" ca="1" si="4439"/>
        <v>0</v>
      </c>
      <c r="DN56" s="48">
        <f t="shared" ca="1" si="4440"/>
        <v>0</v>
      </c>
      <c r="DO56" s="8">
        <f t="shared" ca="1" si="4441"/>
        <v>0</v>
      </c>
      <c r="DP56" s="6">
        <f t="shared" ca="1" si="4442"/>
        <v>0</v>
      </c>
      <c r="DR56" s="48">
        <f t="shared" ca="1" si="4443"/>
        <v>0</v>
      </c>
      <c r="DS56" s="48">
        <f t="shared" ca="1" si="4444"/>
        <v>0</v>
      </c>
      <c r="DT56" s="8">
        <f t="shared" ca="1" si="4445"/>
        <v>0</v>
      </c>
      <c r="DU56" s="6">
        <f t="shared" ca="1" si="4446"/>
        <v>0</v>
      </c>
      <c r="DW56" s="48"/>
      <c r="DX56" s="48"/>
      <c r="DY56" s="8"/>
      <c r="DZ56" s="6"/>
      <c r="EB56" s="48"/>
      <c r="EC56" s="48"/>
      <c r="ED56" s="8"/>
      <c r="EE56" s="6"/>
      <c r="EG56" s="48">
        <f t="shared" ca="1" si="4447"/>
        <v>0</v>
      </c>
      <c r="EH56" s="48">
        <f t="shared" ca="1" si="4448"/>
        <v>0</v>
      </c>
      <c r="EI56" s="8">
        <f t="shared" ca="1" si="4449"/>
        <v>0</v>
      </c>
      <c r="EJ56" s="6">
        <f t="shared" ca="1" si="4450"/>
        <v>0</v>
      </c>
      <c r="EL56" s="48">
        <f t="shared" ca="1" si="4451"/>
        <v>0.17481393376841398</v>
      </c>
      <c r="EM56" s="48">
        <f t="shared" ca="1" si="4452"/>
        <v>0.17481393376841398</v>
      </c>
      <c r="EN56" s="8">
        <f t="shared" ca="1" si="4453"/>
        <v>0</v>
      </c>
      <c r="EO56" s="6">
        <f t="shared" ca="1" si="4454"/>
        <v>0</v>
      </c>
      <c r="EQ56" s="48">
        <f t="shared" ca="1" si="4455"/>
        <v>0</v>
      </c>
      <c r="ER56" s="48">
        <f t="shared" ca="1" si="4456"/>
        <v>0</v>
      </c>
      <c r="ES56" s="8">
        <f t="shared" ca="1" si="4457"/>
        <v>0</v>
      </c>
      <c r="ET56" s="6">
        <f t="shared" ca="1" si="4458"/>
        <v>0</v>
      </c>
      <c r="EV56" s="48"/>
      <c r="EW56" s="48"/>
      <c r="EX56" s="8"/>
      <c r="EY56" s="6"/>
      <c r="FA56" s="48"/>
      <c r="FB56" s="48"/>
      <c r="FC56" s="8"/>
      <c r="FD56" s="6"/>
      <c r="FF56" s="48"/>
      <c r="FG56" s="48"/>
      <c r="FH56" s="8"/>
      <c r="FI56" s="6"/>
      <c r="FK56" s="48">
        <f t="shared" ca="1" si="4459"/>
        <v>0</v>
      </c>
      <c r="FL56" s="48">
        <f t="shared" ca="1" si="4460"/>
        <v>0</v>
      </c>
      <c r="FM56" s="8">
        <f t="shared" ca="1" si="4461"/>
        <v>0</v>
      </c>
      <c r="FN56" s="6">
        <f t="shared" ca="1" si="4462"/>
        <v>0</v>
      </c>
      <c r="FP56" s="48">
        <f t="shared" ca="1" si="4463"/>
        <v>74.681106426472113</v>
      </c>
      <c r="FQ56" s="48">
        <f t="shared" ca="1" si="4464"/>
        <v>74.681106426472113</v>
      </c>
      <c r="FR56" s="8">
        <f t="shared" ca="1" si="4465"/>
        <v>0</v>
      </c>
      <c r="FS56" s="6">
        <f t="shared" ca="1" si="4466"/>
        <v>0</v>
      </c>
      <c r="FU56" s="48">
        <f t="shared" ca="1" si="4467"/>
        <v>0.67035104266554646</v>
      </c>
      <c r="FV56" s="48">
        <f t="shared" ca="1" si="4468"/>
        <v>0.67035104266554646</v>
      </c>
      <c r="FW56" s="8">
        <f t="shared" ca="1" si="4469"/>
        <v>0</v>
      </c>
      <c r="FX56" s="6">
        <f t="shared" ca="1" si="4470"/>
        <v>0</v>
      </c>
      <c r="FZ56" s="48">
        <f t="shared" ca="1" si="4471"/>
        <v>0.39172966072393001</v>
      </c>
      <c r="GA56" s="48">
        <f t="shared" ca="1" si="4472"/>
        <v>0.39172966072393001</v>
      </c>
      <c r="GB56" s="8">
        <f t="shared" ca="1" si="4473"/>
        <v>0</v>
      </c>
      <c r="GC56" s="6">
        <f t="shared" ca="1" si="4474"/>
        <v>0</v>
      </c>
      <c r="GE56" s="48"/>
      <c r="GF56" s="48"/>
      <c r="GG56" s="8"/>
      <c r="GH56" s="6"/>
      <c r="GJ56" s="48">
        <f t="shared" ca="1" si="4475"/>
        <v>0</v>
      </c>
      <c r="GK56" s="48">
        <f t="shared" ca="1" si="4476"/>
        <v>0</v>
      </c>
      <c r="GL56" s="8">
        <f t="shared" ca="1" si="4477"/>
        <v>0</v>
      </c>
      <c r="GM56" s="6">
        <f t="shared" ca="1" si="4478"/>
        <v>0</v>
      </c>
      <c r="GO56" s="48">
        <f t="shared" ca="1" si="4479"/>
        <v>0</v>
      </c>
      <c r="GP56" s="48">
        <f t="shared" ca="1" si="4480"/>
        <v>0</v>
      </c>
      <c r="GQ56" s="8">
        <f t="shared" ca="1" si="4481"/>
        <v>0</v>
      </c>
      <c r="GR56" s="6">
        <f t="shared" ca="1" si="4482"/>
        <v>0</v>
      </c>
      <c r="GT56" s="48">
        <f t="shared" ca="1" si="4483"/>
        <v>9.0399152474753084E-3</v>
      </c>
      <c r="GU56" s="48">
        <f t="shared" ca="1" si="4484"/>
        <v>9.0399152474753084E-3</v>
      </c>
      <c r="GV56" s="8">
        <f t="shared" ca="1" si="4485"/>
        <v>0</v>
      </c>
      <c r="GW56" s="6">
        <f t="shared" ca="1" si="4486"/>
        <v>0</v>
      </c>
      <c r="GY56" s="48">
        <f t="shared" ca="1" si="4487"/>
        <v>2.185174172105175E-3</v>
      </c>
      <c r="GZ56" s="48">
        <f t="shared" ca="1" si="4488"/>
        <v>2.185174172105175E-3</v>
      </c>
      <c r="HA56" s="8">
        <f t="shared" ca="1" si="4489"/>
        <v>0</v>
      </c>
      <c r="HB56" s="6">
        <f t="shared" ca="1" si="4490"/>
        <v>0</v>
      </c>
      <c r="HD56" s="48">
        <f t="shared" ca="1" si="4491"/>
        <v>0</v>
      </c>
      <c r="HE56" s="48">
        <f t="shared" ca="1" si="4492"/>
        <v>0</v>
      </c>
      <c r="HF56" s="8">
        <f t="shared" ca="1" si="4493"/>
        <v>0</v>
      </c>
      <c r="HG56" s="6">
        <f t="shared" ca="1" si="4494"/>
        <v>0</v>
      </c>
      <c r="HI56" s="48">
        <f t="shared" ca="1" si="4495"/>
        <v>0</v>
      </c>
      <c r="HJ56" s="48">
        <f t="shared" ca="1" si="4496"/>
        <v>0</v>
      </c>
      <c r="HK56" s="8">
        <f t="shared" ca="1" si="4497"/>
        <v>0</v>
      </c>
      <c r="HL56" s="6">
        <f t="shared" ca="1" si="4498"/>
        <v>0</v>
      </c>
      <c r="HN56" s="48">
        <f t="shared" ca="1" si="4499"/>
        <v>9.8874572724315015E-3</v>
      </c>
      <c r="HO56" s="48">
        <f t="shared" ca="1" si="4500"/>
        <v>9.8874572724315015E-3</v>
      </c>
      <c r="HP56" s="8">
        <f t="shared" ca="1" si="4501"/>
        <v>0</v>
      </c>
      <c r="HQ56" s="6">
        <f t="shared" ca="1" si="4502"/>
        <v>0</v>
      </c>
      <c r="HS56" s="48">
        <f t="shared" ca="1" si="4503"/>
        <v>0</v>
      </c>
      <c r="HT56" s="48">
        <f t="shared" ca="1" si="4504"/>
        <v>0</v>
      </c>
      <c r="HU56" s="8">
        <f t="shared" ca="1" si="4505"/>
        <v>0</v>
      </c>
      <c r="HV56" s="6">
        <f t="shared" ca="1" si="4506"/>
        <v>0</v>
      </c>
      <c r="HX56" s="48">
        <f t="shared" ca="1" si="4507"/>
        <v>0</v>
      </c>
      <c r="HY56" s="48">
        <f t="shared" ca="1" si="4508"/>
        <v>0</v>
      </c>
      <c r="HZ56" s="8">
        <f t="shared" ca="1" si="4509"/>
        <v>0</v>
      </c>
      <c r="IA56" s="6">
        <f t="shared" ca="1" si="4510"/>
        <v>0</v>
      </c>
      <c r="IC56" s="48"/>
      <c r="ID56" s="48"/>
      <c r="IE56" s="8"/>
      <c r="IF56" s="6"/>
      <c r="IH56" s="48">
        <f t="shared" ca="1" si="4511"/>
        <v>0</v>
      </c>
      <c r="II56" s="48">
        <f t="shared" ca="1" si="4512"/>
        <v>0</v>
      </c>
      <c r="IJ56" s="8">
        <f t="shared" ca="1" si="4513"/>
        <v>0</v>
      </c>
      <c r="IK56" s="6">
        <f t="shared" ca="1" si="4514"/>
        <v>0</v>
      </c>
      <c r="IM56" s="48">
        <f t="shared" ca="1" si="4515"/>
        <v>7.2319321979802467E-2</v>
      </c>
      <c r="IN56" s="48">
        <f t="shared" ca="1" si="4516"/>
        <v>7.2319321979802467E-2</v>
      </c>
      <c r="IO56" s="8">
        <f t="shared" ca="1" si="4517"/>
        <v>0</v>
      </c>
      <c r="IP56" s="6">
        <f t="shared" ca="1" si="4518"/>
        <v>0</v>
      </c>
      <c r="IR56" s="48">
        <f t="shared" ca="1" si="4519"/>
        <v>0</v>
      </c>
      <c r="IS56" s="48">
        <f t="shared" ca="1" si="4520"/>
        <v>0</v>
      </c>
      <c r="IT56" s="8">
        <f t="shared" ca="1" si="4521"/>
        <v>0</v>
      </c>
      <c r="IU56" s="6">
        <f t="shared" ca="1" si="4522"/>
        <v>0</v>
      </c>
      <c r="IW56" s="48">
        <f t="shared" ca="1" si="4523"/>
        <v>5.423949148485184E-2</v>
      </c>
      <c r="IX56" s="48">
        <f t="shared" ca="1" si="4524"/>
        <v>5.423949148485184E-2</v>
      </c>
      <c r="IY56" s="8">
        <f t="shared" ca="1" si="4525"/>
        <v>0</v>
      </c>
      <c r="IZ56" s="6">
        <f t="shared" ca="1" si="4526"/>
        <v>0</v>
      </c>
      <c r="JB56" s="48">
        <f t="shared" ca="1" si="4527"/>
        <v>8.7406966884206998E-3</v>
      </c>
      <c r="JC56" s="48">
        <f t="shared" ca="1" si="4528"/>
        <v>8.7406966884206998E-3</v>
      </c>
      <c r="JD56" s="8">
        <f t="shared" ca="1" si="4529"/>
        <v>0</v>
      </c>
      <c r="JE56" s="6">
        <f t="shared" ca="1" si="4530"/>
        <v>0</v>
      </c>
      <c r="JG56" s="48">
        <f t="shared" ca="1" si="4531"/>
        <v>0</v>
      </c>
      <c r="JH56" s="48">
        <f t="shared" ca="1" si="4532"/>
        <v>0</v>
      </c>
      <c r="JI56" s="8">
        <f t="shared" ca="1" si="4533"/>
        <v>0</v>
      </c>
      <c r="JJ56" s="6">
        <f t="shared" ca="1" si="4534"/>
        <v>0</v>
      </c>
      <c r="JL56" s="48">
        <f t="shared" ca="1" si="4535"/>
        <v>1.2679548967008597E-2</v>
      </c>
      <c r="JM56" s="48">
        <f t="shared" ca="1" si="4536"/>
        <v>1.2679548967008597E-2</v>
      </c>
      <c r="JN56" s="8">
        <f t="shared" ca="1" si="4537"/>
        <v>0</v>
      </c>
      <c r="JO56" s="6">
        <f t="shared" ca="1" si="4538"/>
        <v>0</v>
      </c>
      <c r="JQ56" s="48">
        <f t="shared" ca="1" si="4539"/>
        <v>0</v>
      </c>
      <c r="JR56" s="48">
        <f t="shared" ca="1" si="4540"/>
        <v>0</v>
      </c>
      <c r="JS56" s="8">
        <f t="shared" ca="1" si="4541"/>
        <v>0</v>
      </c>
      <c r="JT56" s="6">
        <f t="shared" ca="1" si="4542"/>
        <v>0</v>
      </c>
      <c r="JV56" s="48"/>
      <c r="JW56" s="48"/>
      <c r="JX56" s="8"/>
      <c r="JY56" s="6"/>
      <c r="KA56" s="48">
        <f t="shared" ca="1" si="4543"/>
        <v>0</v>
      </c>
      <c r="KB56" s="48">
        <f t="shared" ca="1" si="4544"/>
        <v>0</v>
      </c>
      <c r="KC56" s="8">
        <f t="shared" ca="1" si="4545"/>
        <v>0</v>
      </c>
      <c r="KD56" s="6">
        <f t="shared" ca="1" si="4546"/>
        <v>0</v>
      </c>
      <c r="KF56" s="48">
        <f t="shared" ca="1" si="4547"/>
        <v>7.1466548723139373E-2</v>
      </c>
      <c r="KG56" s="48">
        <f t="shared" ca="1" si="4548"/>
        <v>7.1466548723139373E-2</v>
      </c>
      <c r="KH56" s="8">
        <f t="shared" ca="1" si="4549"/>
        <v>0</v>
      </c>
      <c r="KI56" s="6">
        <f t="shared" ca="1" si="4550"/>
        <v>0</v>
      </c>
      <c r="KK56" s="48"/>
      <c r="KL56" s="48"/>
      <c r="KM56" s="8"/>
      <c r="KN56" s="6"/>
      <c r="KP56" s="48">
        <f t="shared" ca="1" si="4551"/>
        <v>2.185174172105175E-3</v>
      </c>
      <c r="KQ56" s="48">
        <f t="shared" ca="1" si="4552"/>
        <v>2.185174172105175E-3</v>
      </c>
      <c r="KR56" s="8">
        <f t="shared" ca="1" si="4553"/>
        <v>0</v>
      </c>
      <c r="KS56" s="6">
        <f t="shared" ca="1" si="4554"/>
        <v>0</v>
      </c>
      <c r="KU56" s="48"/>
      <c r="KV56" s="48"/>
      <c r="KW56" s="8"/>
      <c r="KX56" s="6"/>
      <c r="KZ56" s="48">
        <f t="shared" ca="1" si="4555"/>
        <v>0.2039288062438997</v>
      </c>
      <c r="LA56" s="48">
        <f t="shared" ca="1" si="4556"/>
        <v>0.2039288062438997</v>
      </c>
      <c r="LB56" s="8">
        <f t="shared" ca="1" si="4557"/>
        <v>0</v>
      </c>
      <c r="LC56" s="6">
        <f t="shared" ca="1" si="4558"/>
        <v>0</v>
      </c>
      <c r="LE56" s="48">
        <f t="shared" ca="1" si="4559"/>
        <v>0</v>
      </c>
      <c r="LF56" s="48">
        <f t="shared" ca="1" si="4560"/>
        <v>0</v>
      </c>
      <c r="LG56" s="8">
        <f t="shared" ca="1" si="4561"/>
        <v>0</v>
      </c>
      <c r="LH56" s="6">
        <f t="shared" ca="1" si="4562"/>
        <v>0</v>
      </c>
      <c r="LJ56" s="48">
        <f t="shared" ca="1" si="4563"/>
        <v>0</v>
      </c>
      <c r="LK56" s="48">
        <f t="shared" ca="1" si="4564"/>
        <v>0</v>
      </c>
      <c r="LL56" s="8">
        <f t="shared" ca="1" si="4565"/>
        <v>0</v>
      </c>
      <c r="LM56" s="6">
        <f t="shared" ca="1" si="4566"/>
        <v>0</v>
      </c>
      <c r="LO56" s="48">
        <f t="shared" ca="1" si="4567"/>
        <v>1.7290294045920813E-2</v>
      </c>
      <c r="LP56" s="48">
        <f t="shared" ca="1" si="4568"/>
        <v>1.7290294045920813E-2</v>
      </c>
      <c r="LQ56" s="8">
        <f t="shared" ca="1" si="4569"/>
        <v>0</v>
      </c>
      <c r="LR56" s="6">
        <f t="shared" ca="1" si="4570"/>
        <v>0</v>
      </c>
      <c r="LT56" s="48">
        <f t="shared" ca="1" si="4571"/>
        <v>0</v>
      </c>
      <c r="LU56" s="48">
        <f t="shared" ca="1" si="4572"/>
        <v>0</v>
      </c>
      <c r="LV56" s="8">
        <f t="shared" ca="1" si="4573"/>
        <v>0</v>
      </c>
      <c r="LW56" s="6">
        <f t="shared" ca="1" si="4574"/>
        <v>0</v>
      </c>
      <c r="LY56" s="48"/>
      <c r="LZ56" s="48"/>
      <c r="MA56" s="8"/>
      <c r="MB56" s="6"/>
      <c r="MD56" s="48">
        <f t="shared" ca="1" si="4575"/>
        <v>0</v>
      </c>
      <c r="ME56" s="48">
        <f t="shared" ca="1" si="4576"/>
        <v>0</v>
      </c>
      <c r="MF56" s="8">
        <f t="shared" ca="1" si="4577"/>
        <v>0</v>
      </c>
      <c r="MG56" s="6">
        <f t="shared" ca="1" si="4578"/>
        <v>0</v>
      </c>
      <c r="MI56" s="48"/>
      <c r="MJ56" s="48"/>
      <c r="MK56" s="8"/>
      <c r="ML56" s="6"/>
      <c r="MN56" s="48"/>
      <c r="MO56" s="48"/>
      <c r="MP56" s="8"/>
      <c r="MQ56" s="6"/>
      <c r="MS56" s="48"/>
      <c r="MT56" s="48"/>
      <c r="MU56" s="8"/>
      <c r="MV56" s="6"/>
      <c r="MX56" s="48">
        <f t="shared" ca="1" si="4579"/>
        <v>0</v>
      </c>
      <c r="MY56" s="48">
        <f t="shared" ca="1" si="4580"/>
        <v>0</v>
      </c>
      <c r="MZ56" s="8">
        <f t="shared" ca="1" si="4581"/>
        <v>0</v>
      </c>
      <c r="NA56" s="6">
        <f t="shared" ca="1" si="4582"/>
        <v>0</v>
      </c>
      <c r="NC56" s="48">
        <f t="shared" ca="1" si="4583"/>
        <v>0</v>
      </c>
      <c r="ND56" s="48">
        <f t="shared" ca="1" si="4584"/>
        <v>0</v>
      </c>
      <c r="NE56" s="8">
        <f t="shared" ca="1" si="4585"/>
        <v>0</v>
      </c>
      <c r="NF56" s="6">
        <f t="shared" ca="1" si="4586"/>
        <v>0</v>
      </c>
      <c r="NH56" s="48">
        <f t="shared" ca="1" si="4587"/>
        <v>8.0765185863318854E-3</v>
      </c>
      <c r="NI56" s="48">
        <f t="shared" ca="1" si="4588"/>
        <v>8.0765185863318854E-3</v>
      </c>
      <c r="NJ56" s="8">
        <f t="shared" ca="1" si="4589"/>
        <v>0</v>
      </c>
      <c r="NK56" s="6">
        <f t="shared" ca="1" si="4590"/>
        <v>0</v>
      </c>
      <c r="NM56" s="48">
        <f t="shared" ca="1" si="4591"/>
        <v>6.9161176183683264E-3</v>
      </c>
      <c r="NN56" s="48">
        <f t="shared" ca="1" si="4592"/>
        <v>6.9161176183683264E-3</v>
      </c>
      <c r="NO56" s="8">
        <f t="shared" ca="1" si="4593"/>
        <v>0</v>
      </c>
      <c r="NP56" s="6">
        <f t="shared" ca="1" si="4594"/>
        <v>0</v>
      </c>
      <c r="NR56" s="48">
        <f t="shared" ca="1" si="4595"/>
        <v>0</v>
      </c>
      <c r="NS56" s="48">
        <f t="shared" ca="1" si="4596"/>
        <v>0</v>
      </c>
      <c r="NT56" s="8">
        <f t="shared" ca="1" si="4597"/>
        <v>0</v>
      </c>
      <c r="NU56" s="6">
        <f t="shared" ca="1" si="4598"/>
        <v>0</v>
      </c>
      <c r="NW56" s="48">
        <f t="shared" ca="1" si="4599"/>
        <v>12.712077831219935</v>
      </c>
      <c r="NX56" s="48">
        <f t="shared" ca="1" si="4600"/>
        <v>12.712077831219935</v>
      </c>
      <c r="NY56" s="8">
        <f t="shared" ca="1" si="4601"/>
        <v>0</v>
      </c>
      <c r="NZ56" s="6">
        <f t="shared" ca="1" si="4602"/>
        <v>0</v>
      </c>
      <c r="OB56" s="48">
        <f t="shared" ca="1" si="4603"/>
        <v>0</v>
      </c>
      <c r="OC56" s="48">
        <f t="shared" ca="1" si="4604"/>
        <v>0</v>
      </c>
      <c r="OD56" s="8">
        <f t="shared" ca="1" si="4605"/>
        <v>0</v>
      </c>
      <c r="OE56" s="6">
        <f t="shared" ca="1" si="4606"/>
        <v>0</v>
      </c>
      <c r="OG56" s="48">
        <f t="shared" ca="1" si="4607"/>
        <v>0.82898266703503098</v>
      </c>
      <c r="OH56" s="48">
        <f t="shared" ca="1" si="4608"/>
        <v>0.82898266703503098</v>
      </c>
      <c r="OI56" s="8">
        <f t="shared" ca="1" si="4609"/>
        <v>0</v>
      </c>
      <c r="OJ56" s="6">
        <f t="shared" ca="1" si="4610"/>
        <v>0</v>
      </c>
      <c r="OL56" s="48">
        <f t="shared" ca="1" si="4611"/>
        <v>1.7526510000018016</v>
      </c>
      <c r="OM56" s="48">
        <f t="shared" ca="1" si="4612"/>
        <v>1.7526510000018016</v>
      </c>
      <c r="ON56" s="8">
        <f t="shared" ca="1" si="4613"/>
        <v>0</v>
      </c>
      <c r="OO56" s="6">
        <f t="shared" ca="1" si="4614"/>
        <v>0</v>
      </c>
      <c r="OQ56" s="48">
        <f t="shared" ca="1" si="4615"/>
        <v>0</v>
      </c>
      <c r="OR56" s="48">
        <f t="shared" ca="1" si="4616"/>
        <v>0</v>
      </c>
      <c r="OS56" s="8">
        <f t="shared" ca="1" si="4617"/>
        <v>0</v>
      </c>
      <c r="OT56" s="6">
        <f t="shared" ca="1" si="4618"/>
        <v>0</v>
      </c>
      <c r="OV56" s="48">
        <f t="shared" ca="1" si="4619"/>
        <v>0.40113482186536287</v>
      </c>
      <c r="OW56" s="48">
        <f t="shared" ca="1" si="4620"/>
        <v>0.40113482186536287</v>
      </c>
      <c r="OX56" s="8">
        <f t="shared" ca="1" si="4621"/>
        <v>0</v>
      </c>
      <c r="OY56" s="6">
        <f t="shared" ca="1" si="4622"/>
        <v>0</v>
      </c>
      <c r="PA56" s="48">
        <f t="shared" ca="1" si="4623"/>
        <v>0</v>
      </c>
      <c r="PB56" s="48">
        <f t="shared" ca="1" si="4624"/>
        <v>0</v>
      </c>
      <c r="PC56" s="8">
        <f t="shared" ca="1" si="4625"/>
        <v>0</v>
      </c>
      <c r="PD56" s="6">
        <f t="shared" ca="1" si="4626"/>
        <v>0</v>
      </c>
      <c r="PF56" s="48">
        <f t="shared" ca="1" si="4627"/>
        <v>0</v>
      </c>
      <c r="PG56" s="48">
        <f t="shared" ca="1" si="4628"/>
        <v>0</v>
      </c>
      <c r="PH56" s="8">
        <f t="shared" ca="1" si="4629"/>
        <v>0</v>
      </c>
      <c r="PI56" s="6">
        <f t="shared" ca="1" si="4630"/>
        <v>0</v>
      </c>
      <c r="PK56" s="48">
        <f t="shared" ca="1" si="4631"/>
        <v>0</v>
      </c>
      <c r="PL56" s="48">
        <f t="shared" ca="1" si="4632"/>
        <v>0</v>
      </c>
      <c r="PM56" s="8">
        <f t="shared" ca="1" si="4633"/>
        <v>0</v>
      </c>
      <c r="PN56" s="6">
        <f t="shared" ca="1" si="4634"/>
        <v>0</v>
      </c>
      <c r="PP56" s="48">
        <f t="shared" ca="1" si="4635"/>
        <v>0</v>
      </c>
      <c r="PQ56" s="48">
        <f t="shared" ca="1" si="4636"/>
        <v>0</v>
      </c>
      <c r="PR56" s="8">
        <f t="shared" ca="1" si="4637"/>
        <v>0</v>
      </c>
      <c r="PS56" s="6">
        <f t="shared" ca="1" si="4638"/>
        <v>0</v>
      </c>
      <c r="PU56" s="48">
        <f t="shared" ca="1" si="4639"/>
        <v>0</v>
      </c>
      <c r="PV56" s="48">
        <f t="shared" ca="1" si="4640"/>
        <v>0</v>
      </c>
      <c r="PW56" s="8">
        <f t="shared" ca="1" si="4641"/>
        <v>0</v>
      </c>
      <c r="PX56" s="6">
        <f t="shared" ca="1" si="4642"/>
        <v>0</v>
      </c>
      <c r="PZ56" s="48">
        <f t="shared" ca="1" si="4643"/>
        <v>0</v>
      </c>
      <c r="QA56" s="48">
        <f t="shared" ca="1" si="4644"/>
        <v>0</v>
      </c>
      <c r="QB56" s="8">
        <f t="shared" ca="1" si="4645"/>
        <v>0</v>
      </c>
      <c r="QC56" s="6">
        <f t="shared" ca="1" si="4646"/>
        <v>0</v>
      </c>
      <c r="QE56" s="48"/>
      <c r="QF56" s="48"/>
      <c r="QG56" s="8"/>
      <c r="QH56" s="6"/>
      <c r="QJ56" s="48">
        <f t="shared" ca="1" si="4647"/>
        <v>1.0014883047051539</v>
      </c>
      <c r="QK56" s="48">
        <f t="shared" ca="1" si="4648"/>
        <v>1.0014883047051539</v>
      </c>
      <c r="QL56" s="8">
        <f t="shared" ca="1" si="4649"/>
        <v>0</v>
      </c>
      <c r="QM56" s="6">
        <f t="shared" ca="1" si="4650"/>
        <v>0</v>
      </c>
      <c r="QO56" s="48">
        <f t="shared" ca="1" si="4651"/>
        <v>0</v>
      </c>
      <c r="QP56" s="48">
        <f t="shared" ca="1" si="4652"/>
        <v>0</v>
      </c>
      <c r="QQ56" s="8">
        <f t="shared" ca="1" si="4653"/>
        <v>0</v>
      </c>
      <c r="QR56" s="6">
        <f t="shared" ca="1" si="4654"/>
        <v>0</v>
      </c>
      <c r="QT56" s="48">
        <f t="shared" ca="1" si="4655"/>
        <v>0</v>
      </c>
      <c r="QU56" s="48">
        <f t="shared" ca="1" si="4656"/>
        <v>0</v>
      </c>
      <c r="QV56" s="8">
        <f t="shared" ca="1" si="4657"/>
        <v>0</v>
      </c>
      <c r="QW56" s="6">
        <f t="shared" ca="1" si="4658"/>
        <v>0</v>
      </c>
      <c r="QY56" s="48">
        <f t="shared" ca="1" si="4659"/>
        <v>0</v>
      </c>
      <c r="QZ56" s="48">
        <f t="shared" ca="1" si="4660"/>
        <v>0</v>
      </c>
      <c r="RA56" s="8">
        <f t="shared" ca="1" si="4661"/>
        <v>0</v>
      </c>
      <c r="RB56" s="6">
        <f t="shared" ca="1" si="4662"/>
        <v>0</v>
      </c>
      <c r="RD56" s="48">
        <f t="shared" ca="1" si="4663"/>
        <v>1.7303050226755129E-2</v>
      </c>
      <c r="RE56" s="48">
        <f t="shared" ca="1" si="4664"/>
        <v>1.7303050226755129E-2</v>
      </c>
      <c r="RF56" s="8">
        <f t="shared" ca="1" si="4665"/>
        <v>0</v>
      </c>
      <c r="RG56" s="6">
        <f t="shared" ca="1" si="4666"/>
        <v>0</v>
      </c>
      <c r="RI56" s="48">
        <f t="shared" ca="1" si="4667"/>
        <v>0</v>
      </c>
      <c r="RJ56" s="48">
        <f t="shared" ca="1" si="4668"/>
        <v>0</v>
      </c>
      <c r="RK56" s="8">
        <f t="shared" ca="1" si="4669"/>
        <v>0</v>
      </c>
      <c r="RL56" s="6">
        <f t="shared" ca="1" si="4670"/>
        <v>0</v>
      </c>
      <c r="RN56" s="48">
        <f t="shared" ca="1" si="4671"/>
        <v>0</v>
      </c>
      <c r="RO56" s="48">
        <f t="shared" ca="1" si="4672"/>
        <v>0</v>
      </c>
      <c r="RP56" s="8">
        <f t="shared" ca="1" si="4673"/>
        <v>0</v>
      </c>
      <c r="RQ56" s="6">
        <f t="shared" ca="1" si="4674"/>
        <v>0</v>
      </c>
      <c r="RS56" s="48">
        <f t="shared" ca="1" si="4675"/>
        <v>0.59516704299950929</v>
      </c>
      <c r="RT56" s="48">
        <f t="shared" ca="1" si="4676"/>
        <v>0.59516704299950929</v>
      </c>
      <c r="RU56" s="8">
        <f t="shared" ca="1" si="4677"/>
        <v>0</v>
      </c>
      <c r="RV56" s="6">
        <f t="shared" ca="1" si="4678"/>
        <v>0</v>
      </c>
      <c r="RX56" s="48"/>
      <c r="RY56" s="48"/>
      <c r="RZ56" s="8"/>
      <c r="SA56" s="6"/>
      <c r="SC56" s="48"/>
      <c r="SD56" s="48"/>
      <c r="SE56" s="8"/>
      <c r="SF56" s="6"/>
      <c r="SH56" s="48">
        <f t="shared" ca="1" si="4679"/>
        <v>0.81944031453944066</v>
      </c>
      <c r="SI56" s="48">
        <f t="shared" ca="1" si="4680"/>
        <v>0.81944031453944066</v>
      </c>
      <c r="SJ56" s="8">
        <f t="shared" ca="1" si="4681"/>
        <v>0</v>
      </c>
      <c r="SK56" s="6">
        <f t="shared" ca="1" si="4682"/>
        <v>0</v>
      </c>
      <c r="SM56" s="48">
        <f t="shared" ca="1" si="4683"/>
        <v>0</v>
      </c>
      <c r="SN56" s="48">
        <f t="shared" ca="1" si="4684"/>
        <v>0</v>
      </c>
      <c r="SO56" s="8">
        <f t="shared" ca="1" si="4685"/>
        <v>0</v>
      </c>
      <c r="SP56" s="6">
        <f t="shared" ca="1" si="4686"/>
        <v>0</v>
      </c>
      <c r="SR56" s="48">
        <f t="shared" ca="1" si="4687"/>
        <v>0</v>
      </c>
      <c r="SS56" s="48">
        <f t="shared" ca="1" si="4688"/>
        <v>0</v>
      </c>
      <c r="ST56" s="8">
        <f t="shared" ca="1" si="4689"/>
        <v>0</v>
      </c>
      <c r="SU56" s="6">
        <f t="shared" ca="1" si="4690"/>
        <v>0</v>
      </c>
      <c r="SW56" s="48">
        <f t="shared" ca="1" si="4691"/>
        <v>0</v>
      </c>
      <c r="SX56" s="48">
        <f t="shared" ca="1" si="4692"/>
        <v>0</v>
      </c>
      <c r="SY56" s="8">
        <f t="shared" ca="1" si="4693"/>
        <v>0</v>
      </c>
      <c r="SZ56" s="6">
        <f t="shared" ca="1" si="4694"/>
        <v>0</v>
      </c>
      <c r="TB56" s="48"/>
      <c r="TC56" s="48"/>
      <c r="TD56" s="8"/>
      <c r="TE56" s="6"/>
      <c r="TG56" s="48"/>
      <c r="TH56" s="48"/>
      <c r="TI56" s="8"/>
      <c r="TJ56" s="6"/>
      <c r="TL56" s="48">
        <f t="shared" ca="1" si="4695"/>
        <v>0</v>
      </c>
      <c r="TM56" s="48">
        <f t="shared" ca="1" si="4696"/>
        <v>0</v>
      </c>
      <c r="TN56" s="8">
        <f t="shared" ca="1" si="4697"/>
        <v>0</v>
      </c>
      <c r="TO56" s="6">
        <f t="shared" ca="1" si="4698"/>
        <v>0</v>
      </c>
      <c r="TQ56" s="48"/>
      <c r="TR56" s="48"/>
      <c r="TS56" s="8"/>
      <c r="TT56" s="6"/>
      <c r="TV56" s="48"/>
      <c r="TW56" s="48"/>
      <c r="TX56" s="8"/>
      <c r="TY56" s="6"/>
      <c r="UA56" s="48">
        <f t="shared" ca="1" si="4699"/>
        <v>2.4718643181078754E-3</v>
      </c>
      <c r="UB56" s="48">
        <f t="shared" ca="1" si="4700"/>
        <v>2.4718643181078754E-3</v>
      </c>
      <c r="UC56" s="8">
        <f t="shared" ca="1" si="4701"/>
        <v>0</v>
      </c>
      <c r="UD56" s="6">
        <f t="shared" ca="1" si="4702"/>
        <v>0</v>
      </c>
      <c r="UF56" s="48"/>
      <c r="UG56" s="48"/>
      <c r="UH56" s="8"/>
      <c r="UI56" s="6"/>
      <c r="UK56" s="48">
        <f t="shared" ca="1" si="4703"/>
        <v>4.3703483442103499E-3</v>
      </c>
      <c r="UL56" s="48">
        <f t="shared" ca="1" si="4704"/>
        <v>4.3703483442103499E-3</v>
      </c>
      <c r="UM56" s="8">
        <f t="shared" ca="1" si="4705"/>
        <v>0</v>
      </c>
      <c r="UN56" s="6">
        <f t="shared" ca="1" si="4706"/>
        <v>0</v>
      </c>
      <c r="UP56" s="48">
        <f t="shared" ca="1" si="4707"/>
        <v>5.1296051526260102</v>
      </c>
      <c r="UQ56" s="48">
        <f t="shared" ca="1" si="4708"/>
        <v>5.1296051526260102</v>
      </c>
      <c r="UR56" s="8">
        <f t="shared" ca="1" si="4709"/>
        <v>0</v>
      </c>
      <c r="US56" s="6">
        <f t="shared" ca="1" si="4710"/>
        <v>0</v>
      </c>
      <c r="UU56" s="48"/>
      <c r="UV56" s="48"/>
      <c r="UW56" s="8"/>
      <c r="UX56" s="6"/>
      <c r="UZ56" s="48">
        <f t="shared" ca="1" si="4711"/>
        <v>1.2359321590539377E-3</v>
      </c>
      <c r="VA56" s="48">
        <f t="shared" ca="1" si="4712"/>
        <v>1.2359321590539377E-3</v>
      </c>
      <c r="VB56" s="8">
        <f t="shared" ca="1" si="4713"/>
        <v>0</v>
      </c>
      <c r="VC56" s="6">
        <f t="shared" ca="1" si="4714"/>
        <v>0</v>
      </c>
      <c r="VE56" s="48">
        <f t="shared" ca="1" si="4715"/>
        <v>0.14537733455397395</v>
      </c>
      <c r="VF56" s="48">
        <f t="shared" ca="1" si="4716"/>
        <v>0.14537733455397395</v>
      </c>
      <c r="VG56" s="8">
        <f t="shared" ca="1" si="4717"/>
        <v>0</v>
      </c>
      <c r="VH56" s="6">
        <f t="shared" ca="1" si="4718"/>
        <v>0</v>
      </c>
      <c r="VJ56" s="48">
        <f t="shared" ca="1" si="4719"/>
        <v>0</v>
      </c>
      <c r="VK56" s="48">
        <f t="shared" ca="1" si="4720"/>
        <v>0</v>
      </c>
      <c r="VL56" s="8">
        <f t="shared" ca="1" si="4721"/>
        <v>0</v>
      </c>
      <c r="VM56" s="6">
        <f t="shared" ca="1" si="4722"/>
        <v>0</v>
      </c>
      <c r="VO56" s="48">
        <f t="shared" ca="1" si="4723"/>
        <v>0</v>
      </c>
      <c r="VP56" s="48">
        <f t="shared" ca="1" si="4724"/>
        <v>0</v>
      </c>
      <c r="VQ56" s="8">
        <f t="shared" ca="1" si="4725"/>
        <v>0</v>
      </c>
      <c r="VR56" s="6">
        <f t="shared" ca="1" si="4726"/>
        <v>0</v>
      </c>
      <c r="VT56" s="48">
        <f t="shared" ca="1" si="4727"/>
        <v>8.7406966884206988E-2</v>
      </c>
      <c r="VU56" s="48">
        <f t="shared" ca="1" si="4728"/>
        <v>8.7406966884206988E-2</v>
      </c>
      <c r="VV56" s="8">
        <f t="shared" ca="1" si="4729"/>
        <v>0</v>
      </c>
      <c r="VW56" s="6">
        <f t="shared" ca="1" si="4730"/>
        <v>0</v>
      </c>
      <c r="VY56" s="48">
        <f t="shared" ca="1" si="4731"/>
        <v>2.2210426112412689E-2</v>
      </c>
      <c r="VZ56" s="48">
        <f t="shared" ca="1" si="4732"/>
        <v>2.2210426112412689E-2</v>
      </c>
      <c r="WA56" s="8">
        <f t="shared" ca="1" si="4733"/>
        <v>0</v>
      </c>
      <c r="WB56" s="6">
        <f t="shared" ca="1" si="4734"/>
        <v>0</v>
      </c>
      <c r="WD56" s="48">
        <f t="shared" ca="1" si="4735"/>
        <v>0.67303364500839391</v>
      </c>
      <c r="WE56" s="48">
        <f t="shared" ca="1" si="4736"/>
        <v>0.67303364500839391</v>
      </c>
      <c r="WF56" s="8">
        <f t="shared" ca="1" si="4737"/>
        <v>0</v>
      </c>
      <c r="WG56" s="6">
        <f t="shared" ca="1" si="4738"/>
        <v>0</v>
      </c>
      <c r="WI56" s="48">
        <f t="shared" ca="1" si="4739"/>
        <v>5.0478241164574292E-2</v>
      </c>
      <c r="WJ56" s="48">
        <f t="shared" ca="1" si="4740"/>
        <v>5.0478241164574292E-2</v>
      </c>
      <c r="WK56" s="8">
        <f t="shared" ca="1" si="4741"/>
        <v>0</v>
      </c>
      <c r="WL56" s="6">
        <f t="shared" ca="1" si="4742"/>
        <v>0</v>
      </c>
      <c r="WN56" s="48">
        <f t="shared" ca="1" si="4743"/>
        <v>0</v>
      </c>
      <c r="WO56" s="48">
        <f t="shared" ca="1" si="4744"/>
        <v>0</v>
      </c>
      <c r="WP56" s="8">
        <f t="shared" ca="1" si="4745"/>
        <v>0</v>
      </c>
      <c r="WQ56" s="6">
        <f t="shared" ca="1" si="4746"/>
        <v>0</v>
      </c>
      <c r="WS56" s="48">
        <f t="shared" ca="1" si="4747"/>
        <v>0</v>
      </c>
      <c r="WT56" s="48">
        <f t="shared" ca="1" si="4748"/>
        <v>0</v>
      </c>
      <c r="WU56" s="8">
        <f t="shared" ca="1" si="4749"/>
        <v>0</v>
      </c>
      <c r="WV56" s="6">
        <f t="shared" ca="1" si="4750"/>
        <v>0</v>
      </c>
      <c r="WX56" s="48">
        <f t="shared" ca="1" si="4751"/>
        <v>8.4036185309456585E-2</v>
      </c>
      <c r="WY56" s="48">
        <f t="shared" ca="1" si="4752"/>
        <v>8.4036185309456585E-2</v>
      </c>
      <c r="WZ56" s="8">
        <f t="shared" ca="1" si="4753"/>
        <v>0</v>
      </c>
      <c r="XA56" s="6">
        <f t="shared" ca="1" si="4754"/>
        <v>0</v>
      </c>
      <c r="XC56" s="48">
        <f t="shared" ca="1" si="4755"/>
        <v>1.6573177953704731E-2</v>
      </c>
      <c r="XD56" s="48">
        <f t="shared" ca="1" si="4756"/>
        <v>1.6573177953704731E-2</v>
      </c>
      <c r="XE56" s="8">
        <f t="shared" ca="1" si="4757"/>
        <v>0</v>
      </c>
      <c r="XF56" s="6">
        <f t="shared" ca="1" si="4758"/>
        <v>0</v>
      </c>
      <c r="XH56" s="48">
        <f t="shared" ca="1" si="4759"/>
        <v>0</v>
      </c>
      <c r="XI56" s="48">
        <f t="shared" ca="1" si="4760"/>
        <v>0</v>
      </c>
      <c r="XJ56" s="8">
        <f t="shared" ca="1" si="4761"/>
        <v>0</v>
      </c>
      <c r="XK56" s="6">
        <f t="shared" ca="1" si="4762"/>
        <v>0</v>
      </c>
      <c r="XM56" s="48">
        <f t="shared" ca="1" si="4763"/>
        <v>0</v>
      </c>
      <c r="XN56" s="48">
        <f t="shared" ca="1" si="4764"/>
        <v>0</v>
      </c>
      <c r="XO56" s="8">
        <f t="shared" ca="1" si="4765"/>
        <v>0</v>
      </c>
      <c r="XP56" s="6">
        <f t="shared" ca="1" si="4766"/>
        <v>0</v>
      </c>
      <c r="XR56" s="48">
        <f t="shared" ca="1" si="4767"/>
        <v>0</v>
      </c>
      <c r="XS56" s="48">
        <f t="shared" ca="1" si="4768"/>
        <v>0</v>
      </c>
      <c r="XT56" s="8">
        <f t="shared" ca="1" si="4769"/>
        <v>0</v>
      </c>
      <c r="XU56" s="6">
        <f t="shared" ca="1" si="4770"/>
        <v>0</v>
      </c>
      <c r="XW56" s="48">
        <f t="shared" ca="1" si="4771"/>
        <v>0</v>
      </c>
      <c r="XX56" s="48">
        <f t="shared" ca="1" si="4772"/>
        <v>0</v>
      </c>
      <c r="XY56" s="8">
        <f t="shared" ca="1" si="4773"/>
        <v>0</v>
      </c>
      <c r="XZ56" s="6">
        <f t="shared" ca="1" si="4774"/>
        <v>0</v>
      </c>
      <c r="YB56" s="48">
        <f t="shared" ca="1" si="4775"/>
        <v>0</v>
      </c>
      <c r="YC56" s="48">
        <f t="shared" ca="1" si="4776"/>
        <v>0</v>
      </c>
      <c r="YD56" s="8">
        <f t="shared" ca="1" si="4777"/>
        <v>0</v>
      </c>
      <c r="YE56" s="6">
        <f t="shared" ca="1" si="4778"/>
        <v>0</v>
      </c>
      <c r="YG56" s="48">
        <f t="shared" ca="1" si="4779"/>
        <v>1.5066525412458845E-3</v>
      </c>
      <c r="YH56" s="48">
        <f t="shared" ca="1" si="4780"/>
        <v>1.5066525412458845E-3</v>
      </c>
      <c r="YI56" s="8">
        <f t="shared" ca="1" si="4781"/>
        <v>0</v>
      </c>
      <c r="YJ56" s="6">
        <f t="shared" ca="1" si="4782"/>
        <v>0</v>
      </c>
      <c r="YL56" s="48"/>
      <c r="YM56" s="48"/>
      <c r="YN56" s="8"/>
      <c r="YO56" s="6"/>
      <c r="YQ56" s="48">
        <f t="shared" ca="1" si="4783"/>
        <v>0</v>
      </c>
      <c r="YR56" s="48">
        <f t="shared" ca="1" si="4784"/>
        <v>0</v>
      </c>
      <c r="YS56" s="8">
        <f t="shared" ca="1" si="4785"/>
        <v>0</v>
      </c>
      <c r="YT56" s="6">
        <f t="shared" ca="1" si="4786"/>
        <v>0</v>
      </c>
      <c r="YV56" s="48">
        <f t="shared" ca="1" si="4787"/>
        <v>0</v>
      </c>
      <c r="YW56" s="48">
        <f t="shared" ca="1" si="4788"/>
        <v>0</v>
      </c>
      <c r="YX56" s="8">
        <f t="shared" ca="1" si="4789"/>
        <v>0</v>
      </c>
      <c r="YY56" s="6">
        <f t="shared" ca="1" si="4790"/>
        <v>0</v>
      </c>
      <c r="ZA56" s="48">
        <f t="shared" ca="1" si="4791"/>
        <v>0</v>
      </c>
      <c r="ZB56" s="48">
        <f t="shared" ca="1" si="4792"/>
        <v>0</v>
      </c>
      <c r="ZC56" s="8">
        <f t="shared" ca="1" si="4793"/>
        <v>0</v>
      </c>
      <c r="ZD56" s="6">
        <f t="shared" ca="1" si="4794"/>
        <v>0</v>
      </c>
      <c r="ZF56" s="48">
        <f t="shared" ca="1" si="4795"/>
        <v>0</v>
      </c>
      <c r="ZG56" s="48">
        <f t="shared" ca="1" si="4796"/>
        <v>0</v>
      </c>
      <c r="ZH56" s="8">
        <f t="shared" ca="1" si="4797"/>
        <v>0</v>
      </c>
      <c r="ZI56" s="6">
        <f t="shared" ca="1" si="4798"/>
        <v>0</v>
      </c>
      <c r="ZK56" s="48">
        <f t="shared" ca="1" si="4799"/>
        <v>0</v>
      </c>
      <c r="ZL56" s="48">
        <f t="shared" ca="1" si="4800"/>
        <v>0</v>
      </c>
      <c r="ZM56" s="8">
        <f t="shared" ca="1" si="4801"/>
        <v>0</v>
      </c>
      <c r="ZN56" s="6">
        <f t="shared" ca="1" si="4802"/>
        <v>0</v>
      </c>
      <c r="ZP56" s="48">
        <f t="shared" ca="1" si="4803"/>
        <v>0.6879203484020302</v>
      </c>
      <c r="ZQ56" s="48">
        <f t="shared" ca="1" si="4804"/>
        <v>0.6879203484020302</v>
      </c>
      <c r="ZR56" s="8">
        <f t="shared" ca="1" si="4805"/>
        <v>0</v>
      </c>
      <c r="ZS56" s="6">
        <f t="shared" ca="1" si="4806"/>
        <v>0</v>
      </c>
      <c r="ZU56" s="48">
        <f t="shared" ca="1" si="4807"/>
        <v>0</v>
      </c>
      <c r="ZV56" s="48">
        <f t="shared" ca="1" si="4808"/>
        <v>0</v>
      </c>
      <c r="ZW56" s="8">
        <f t="shared" ca="1" si="4809"/>
        <v>0</v>
      </c>
      <c r="ZX56" s="6">
        <f t="shared" ca="1" si="4810"/>
        <v>0</v>
      </c>
      <c r="ZZ56" s="48">
        <f t="shared" ca="1" si="4811"/>
        <v>0</v>
      </c>
      <c r="AAA56" s="48">
        <f t="shared" ca="1" si="4812"/>
        <v>0</v>
      </c>
      <c r="AAB56" s="8">
        <f t="shared" ca="1" si="4813"/>
        <v>0</v>
      </c>
      <c r="AAC56" s="6">
        <f t="shared" ca="1" si="4814"/>
        <v>0</v>
      </c>
      <c r="AAE56" s="48"/>
      <c r="AAF56" s="48"/>
      <c r="AAG56" s="8"/>
      <c r="AAH56" s="6"/>
      <c r="AAJ56" s="48"/>
      <c r="AAK56" s="48"/>
      <c r="AAL56" s="8"/>
      <c r="AAM56" s="6"/>
      <c r="AAO56" s="48"/>
      <c r="AAP56" s="48"/>
      <c r="AAQ56" s="8"/>
      <c r="AAR56" s="6"/>
      <c r="AAT56" s="48"/>
      <c r="AAU56" s="48"/>
      <c r="AAV56" s="8"/>
      <c r="AAW56" s="6"/>
      <c r="AAY56" s="48"/>
      <c r="AAZ56" s="48"/>
      <c r="ABA56" s="8"/>
      <c r="ABB56" s="6"/>
      <c r="ABD56" s="48">
        <f t="shared" ca="1" si="4815"/>
        <v>7.9226781697986637E-2</v>
      </c>
      <c r="ABE56" s="48">
        <f t="shared" ca="1" si="4816"/>
        <v>7.9226781697986637E-2</v>
      </c>
      <c r="ABF56" s="8">
        <f t="shared" ca="1" si="4817"/>
        <v>0</v>
      </c>
      <c r="ABG56" s="6">
        <f t="shared" ca="1" si="4818"/>
        <v>0</v>
      </c>
      <c r="ABI56" s="48">
        <f t="shared" ca="1" si="4819"/>
        <v>7.86662701957863E-2</v>
      </c>
      <c r="ABJ56" s="48">
        <f t="shared" ca="1" si="4820"/>
        <v>7.86662701957863E-2</v>
      </c>
      <c r="ABK56" s="8">
        <f t="shared" ca="1" si="4821"/>
        <v>0</v>
      </c>
      <c r="ABL56" s="6">
        <f t="shared" ca="1" si="4822"/>
        <v>0</v>
      </c>
      <c r="ABN56" s="48">
        <f t="shared" ca="1" si="4823"/>
        <v>0</v>
      </c>
      <c r="ABO56" s="48">
        <f t="shared" ca="1" si="4824"/>
        <v>0</v>
      </c>
      <c r="ABP56" s="8">
        <f t="shared" ca="1" si="4825"/>
        <v>0</v>
      </c>
      <c r="ABQ56" s="6">
        <f t="shared" ca="1" si="4826"/>
        <v>0</v>
      </c>
      <c r="ABS56" s="48"/>
      <c r="ABT56" s="48"/>
      <c r="ABU56" s="8"/>
      <c r="ABV56" s="6"/>
      <c r="ABX56" s="48"/>
      <c r="ABY56" s="48"/>
      <c r="ABZ56" s="8"/>
      <c r="ACA56" s="6"/>
      <c r="ACC56" s="48">
        <f t="shared" ca="1" si="4827"/>
        <v>4.6439981871408346E-2</v>
      </c>
      <c r="ACD56" s="48">
        <f t="shared" ca="1" si="4828"/>
        <v>4.6439981871408346E-2</v>
      </c>
      <c r="ACE56" s="8">
        <f t="shared" ca="1" si="4829"/>
        <v>0</v>
      </c>
      <c r="ACF56" s="6">
        <f t="shared" ca="1" si="4830"/>
        <v>0</v>
      </c>
      <c r="ACH56" s="48">
        <f t="shared" ca="1" si="4831"/>
        <v>0</v>
      </c>
      <c r="ACI56" s="48">
        <f t="shared" ca="1" si="4832"/>
        <v>0</v>
      </c>
      <c r="ACJ56" s="8">
        <f t="shared" ca="1" si="4833"/>
        <v>0</v>
      </c>
      <c r="ACK56" s="6">
        <f t="shared" ca="1" si="4834"/>
        <v>0</v>
      </c>
      <c r="ACM56" s="48">
        <f t="shared" ca="1" si="4835"/>
        <v>0</v>
      </c>
      <c r="ACN56" s="48">
        <f t="shared" ca="1" si="4836"/>
        <v>0</v>
      </c>
      <c r="ACO56" s="8">
        <f t="shared" ca="1" si="4837"/>
        <v>0</v>
      </c>
      <c r="ACP56" s="6">
        <f t="shared" ca="1" si="4838"/>
        <v>0</v>
      </c>
      <c r="ACR56" s="48"/>
      <c r="ACS56" s="48"/>
      <c r="ACT56" s="8"/>
      <c r="ACU56" s="6"/>
      <c r="ACW56" s="48"/>
      <c r="ACX56" s="48"/>
      <c r="ACY56" s="8"/>
      <c r="ACZ56" s="6"/>
      <c r="ADB56" s="48">
        <f t="shared" ca="1" si="4839"/>
        <v>0.14203632118683637</v>
      </c>
      <c r="ADC56" s="48">
        <f t="shared" ca="1" si="4840"/>
        <v>0.14203632118683637</v>
      </c>
      <c r="ADD56" s="8">
        <f t="shared" ca="1" si="4841"/>
        <v>0</v>
      </c>
      <c r="ADE56" s="6">
        <f t="shared" ca="1" si="4842"/>
        <v>0</v>
      </c>
      <c r="ADG56" s="48">
        <f t="shared" ca="1" si="4843"/>
        <v>0</v>
      </c>
      <c r="ADH56" s="48">
        <f t="shared" ca="1" si="4844"/>
        <v>0</v>
      </c>
      <c r="ADI56" s="8">
        <f t="shared" ca="1" si="4845"/>
        <v>0</v>
      </c>
      <c r="ADJ56" s="6">
        <f t="shared" ca="1" si="4846"/>
        <v>0</v>
      </c>
      <c r="ADL56" s="48">
        <f t="shared" ca="1" si="4847"/>
        <v>0.12218474459117375</v>
      </c>
      <c r="ADM56" s="48">
        <f t="shared" ca="1" si="4848"/>
        <v>0.12218474459117375</v>
      </c>
      <c r="ADN56" s="8">
        <f t="shared" ca="1" si="4849"/>
        <v>0</v>
      </c>
      <c r="ADO56" s="6">
        <f t="shared" ca="1" si="4850"/>
        <v>0</v>
      </c>
      <c r="ADQ56" s="48">
        <f t="shared" ca="1" si="4851"/>
        <v>0</v>
      </c>
      <c r="ADR56" s="48">
        <f t="shared" ca="1" si="4852"/>
        <v>0</v>
      </c>
      <c r="ADS56" s="8">
        <f t="shared" ca="1" si="4853"/>
        <v>0</v>
      </c>
      <c r="ADT56" s="6">
        <f t="shared" ca="1" si="4854"/>
        <v>0</v>
      </c>
      <c r="ADV56" s="48">
        <f t="shared" ca="1" si="4855"/>
        <v>0</v>
      </c>
      <c r="ADW56" s="48">
        <f t="shared" ca="1" si="4856"/>
        <v>0</v>
      </c>
      <c r="ADX56" s="8">
        <f t="shared" ca="1" si="4857"/>
        <v>0</v>
      </c>
      <c r="ADY56" s="6">
        <f t="shared" ca="1" si="4858"/>
        <v>0</v>
      </c>
      <c r="AEA56" s="48">
        <f t="shared" ca="1" si="4859"/>
        <v>3.013305082491769E-3</v>
      </c>
      <c r="AEB56" s="48">
        <f t="shared" ca="1" si="4860"/>
        <v>3.013305082491769E-3</v>
      </c>
      <c r="AEC56" s="8">
        <f t="shared" ca="1" si="4861"/>
        <v>0</v>
      </c>
      <c r="AED56" s="6">
        <f t="shared" ca="1" si="4862"/>
        <v>0</v>
      </c>
      <c r="AEF56" s="48"/>
      <c r="AEG56" s="48"/>
      <c r="AEH56" s="8"/>
      <c r="AEI56" s="6"/>
      <c r="AEK56" s="48">
        <f t="shared" ca="1" si="4863"/>
        <v>0</v>
      </c>
      <c r="AEL56" s="48">
        <f t="shared" ca="1" si="4864"/>
        <v>0</v>
      </c>
      <c r="AEM56" s="8">
        <f t="shared" ca="1" si="4865"/>
        <v>0</v>
      </c>
      <c r="AEN56" s="6">
        <f t="shared" ca="1" si="4866"/>
        <v>0</v>
      </c>
      <c r="AEP56" s="48">
        <f t="shared" ca="1" si="4867"/>
        <v>0</v>
      </c>
      <c r="AEQ56" s="48">
        <f t="shared" ca="1" si="4868"/>
        <v>0</v>
      </c>
      <c r="AER56" s="8">
        <f t="shared" ca="1" si="4869"/>
        <v>0</v>
      </c>
      <c r="AES56" s="6">
        <f t="shared" ca="1" si="4870"/>
        <v>0</v>
      </c>
      <c r="AEU56" s="48">
        <f t="shared" ca="1" si="4871"/>
        <v>0.22415382138942561</v>
      </c>
      <c r="AEV56" s="48">
        <f t="shared" ca="1" si="4872"/>
        <v>0.22415382138942561</v>
      </c>
      <c r="AEW56" s="8">
        <f t="shared" ca="1" si="4873"/>
        <v>0</v>
      </c>
      <c r="AEX56" s="6">
        <f t="shared" ca="1" si="4874"/>
        <v>0</v>
      </c>
      <c r="AEZ56" s="48">
        <f t="shared" ca="1" si="4875"/>
        <v>0</v>
      </c>
      <c r="AFA56" s="48">
        <f t="shared" ca="1" si="4876"/>
        <v>0</v>
      </c>
      <c r="AFB56" s="8">
        <f t="shared" ca="1" si="4877"/>
        <v>0</v>
      </c>
      <c r="AFC56" s="6">
        <f t="shared" ca="1" si="4878"/>
        <v>0</v>
      </c>
      <c r="AFE56" s="48">
        <f t="shared" ca="1" si="4879"/>
        <v>2.6222090065262101E-2</v>
      </c>
      <c r="AFF56" s="48">
        <f t="shared" ca="1" si="4880"/>
        <v>2.6222090065262101E-2</v>
      </c>
      <c r="AFG56" s="8">
        <f t="shared" ca="1" si="4881"/>
        <v>0</v>
      </c>
      <c r="AFH56" s="6">
        <f t="shared" ca="1" si="4882"/>
        <v>0</v>
      </c>
      <c r="AFJ56" s="48">
        <f t="shared" ca="1" si="4883"/>
        <v>1.2962812331062676</v>
      </c>
      <c r="AFK56" s="48">
        <f t="shared" ca="1" si="4884"/>
        <v>1.2962812331062676</v>
      </c>
      <c r="AFL56" s="8">
        <f t="shared" ca="1" si="4885"/>
        <v>0</v>
      </c>
      <c r="AFM56" s="6">
        <f t="shared" ca="1" si="4886"/>
        <v>0</v>
      </c>
      <c r="AFO56" s="48"/>
      <c r="AFP56" s="48"/>
      <c r="AFQ56" s="8"/>
      <c r="AFR56" s="6"/>
      <c r="AFT56" s="48">
        <f t="shared" ca="1" si="4887"/>
        <v>0</v>
      </c>
      <c r="AFU56" s="48">
        <f t="shared" ca="1" si="4888"/>
        <v>0</v>
      </c>
      <c r="AFV56" s="8">
        <f t="shared" ca="1" si="4889"/>
        <v>0</v>
      </c>
      <c r="AFW56" s="6">
        <f t="shared" ca="1" si="4890"/>
        <v>0</v>
      </c>
      <c r="AFY56" s="48"/>
      <c r="AFZ56" s="48"/>
      <c r="AGA56" s="8"/>
      <c r="AGB56" s="6"/>
      <c r="AGD56" s="48">
        <f t="shared" ca="1" si="4891"/>
        <v>0</v>
      </c>
      <c r="AGE56" s="48">
        <f t="shared" ca="1" si="4892"/>
        <v>0</v>
      </c>
      <c r="AGF56" s="8">
        <f t="shared" ca="1" si="4893"/>
        <v>0</v>
      </c>
      <c r="AGG56" s="6">
        <f t="shared" ca="1" si="4894"/>
        <v>0</v>
      </c>
      <c r="AGI56" s="48">
        <f t="shared" ca="1" si="4895"/>
        <v>0</v>
      </c>
      <c r="AGJ56" s="48">
        <f t="shared" ca="1" si="4896"/>
        <v>0</v>
      </c>
      <c r="AGK56" s="8">
        <f t="shared" ca="1" si="4897"/>
        <v>0</v>
      </c>
      <c r="AGL56" s="6">
        <f t="shared" ca="1" si="4898"/>
        <v>0</v>
      </c>
      <c r="AGN56" s="48">
        <f t="shared" ca="1" si="4899"/>
        <v>0</v>
      </c>
      <c r="AGO56" s="48">
        <f t="shared" ca="1" si="4900"/>
        <v>0</v>
      </c>
      <c r="AGP56" s="8">
        <f t="shared" ca="1" si="4901"/>
        <v>0</v>
      </c>
      <c r="AGQ56" s="6">
        <f t="shared" ca="1" si="4902"/>
        <v>0</v>
      </c>
      <c r="AGS56" s="48">
        <f t="shared" ca="1" si="4903"/>
        <v>0.11246982647390834</v>
      </c>
      <c r="AGT56" s="48">
        <f t="shared" ca="1" si="4904"/>
        <v>0.11246982647390834</v>
      </c>
      <c r="AGU56" s="8">
        <f t="shared" ca="1" si="4905"/>
        <v>0</v>
      </c>
      <c r="AGV56" s="6">
        <f t="shared" ca="1" si="4906"/>
        <v>0</v>
      </c>
      <c r="AGX56" s="48"/>
      <c r="AGY56" s="48"/>
      <c r="AGZ56" s="8"/>
      <c r="AHA56" s="6"/>
      <c r="AHC56" s="48">
        <f t="shared" ca="1" si="4907"/>
        <v>0</v>
      </c>
      <c r="AHD56" s="48">
        <f t="shared" ca="1" si="4908"/>
        <v>0</v>
      </c>
      <c r="AHE56" s="8">
        <f t="shared" ca="1" si="4909"/>
        <v>0</v>
      </c>
      <c r="AHF56" s="6">
        <f t="shared" ca="1" si="4910"/>
        <v>0</v>
      </c>
      <c r="AHH56" s="48">
        <f t="shared" ca="1" si="4911"/>
        <v>4.7748628677006089</v>
      </c>
      <c r="AHI56" s="48">
        <f t="shared" ca="1" si="4912"/>
        <v>4.7748628677006089</v>
      </c>
      <c r="AHJ56" s="8">
        <f t="shared" ca="1" si="4913"/>
        <v>0</v>
      </c>
      <c r="AHK56" s="6">
        <f t="shared" ca="1" si="4914"/>
        <v>0</v>
      </c>
      <c r="AHM56" s="48">
        <f t="shared" ca="1" si="4915"/>
        <v>0</v>
      </c>
      <c r="AHN56" s="48">
        <f t="shared" ca="1" si="4916"/>
        <v>0</v>
      </c>
      <c r="AHO56" s="8">
        <f t="shared" ca="1" si="4917"/>
        <v>0</v>
      </c>
      <c r="AHP56" s="6">
        <f t="shared" ca="1" si="4918"/>
        <v>0</v>
      </c>
      <c r="AHR56" s="48">
        <f t="shared" ca="1" si="4919"/>
        <v>24.728263588744625</v>
      </c>
      <c r="AHS56" s="48">
        <f t="shared" ca="1" si="4920"/>
        <v>24.728263588744625</v>
      </c>
      <c r="AHT56" s="8">
        <f t="shared" ca="1" si="4921"/>
        <v>0</v>
      </c>
      <c r="AHU56" s="6">
        <f t="shared" ca="1" si="4922"/>
        <v>0</v>
      </c>
      <c r="AHW56" s="48">
        <f t="shared" ca="1" si="4923"/>
        <v>0</v>
      </c>
      <c r="AHX56" s="48">
        <f t="shared" ca="1" si="4924"/>
        <v>0</v>
      </c>
      <c r="AHY56" s="8">
        <f t="shared" ca="1" si="4925"/>
        <v>0</v>
      </c>
      <c r="AHZ56" s="6">
        <f t="shared" ca="1" si="4926"/>
        <v>0</v>
      </c>
      <c r="AIB56" s="48">
        <f t="shared" ca="1" si="4927"/>
        <v>0</v>
      </c>
      <c r="AIC56" s="48">
        <f t="shared" ca="1" si="4928"/>
        <v>0</v>
      </c>
      <c r="AID56" s="8">
        <f t="shared" ca="1" si="4929"/>
        <v>0</v>
      </c>
      <c r="AIE56" s="6">
        <f t="shared" ca="1" si="4930"/>
        <v>0</v>
      </c>
      <c r="AIG56" s="48"/>
      <c r="AIH56" s="48"/>
      <c r="AII56" s="8"/>
      <c r="AIJ56" s="6"/>
      <c r="AIL56" s="48">
        <f t="shared" ca="1" si="4931"/>
        <v>0</v>
      </c>
      <c r="AIM56" s="48">
        <f t="shared" ca="1" si="4932"/>
        <v>0</v>
      </c>
      <c r="AIN56" s="8">
        <f t="shared" ca="1" si="4933"/>
        <v>0</v>
      </c>
      <c r="AIO56" s="6">
        <f t="shared" ca="1" si="4934"/>
        <v>0</v>
      </c>
      <c r="AIQ56" s="48">
        <f t="shared" ca="1" si="4935"/>
        <v>0</v>
      </c>
      <c r="AIR56" s="48">
        <f t="shared" ca="1" si="4936"/>
        <v>0</v>
      </c>
      <c r="AIS56" s="8">
        <f t="shared" ca="1" si="4937"/>
        <v>0</v>
      </c>
      <c r="AIT56" s="6">
        <f t="shared" ca="1" si="4938"/>
        <v>0</v>
      </c>
      <c r="AIV56" s="48">
        <f t="shared" ca="1" si="4939"/>
        <v>2.7053047409068609E-2</v>
      </c>
      <c r="AIW56" s="48">
        <f t="shared" ca="1" si="4940"/>
        <v>2.7053047409068609E-2</v>
      </c>
      <c r="AIX56" s="8">
        <f t="shared" ca="1" si="4941"/>
        <v>0</v>
      </c>
      <c r="AIY56" s="6">
        <f t="shared" ca="1" si="4942"/>
        <v>0</v>
      </c>
      <c r="AJA56" s="48">
        <f t="shared" ca="1" si="4943"/>
        <v>1.5296219204736224E-2</v>
      </c>
      <c r="AJB56" s="48">
        <f t="shared" ca="1" si="4944"/>
        <v>1.5296219204736224E-2</v>
      </c>
      <c r="AJC56" s="8">
        <f t="shared" ca="1" si="4945"/>
        <v>0</v>
      </c>
      <c r="AJD56" s="6">
        <f t="shared" ca="1" si="4946"/>
        <v>0</v>
      </c>
      <c r="AJF56" s="48">
        <f t="shared" ca="1" si="4947"/>
        <v>1.0925870860525874E-2</v>
      </c>
      <c r="AJG56" s="48">
        <f t="shared" ca="1" si="4948"/>
        <v>1.0925870860525874E-2</v>
      </c>
      <c r="AJH56" s="8">
        <f t="shared" ca="1" si="4949"/>
        <v>0</v>
      </c>
      <c r="AJI56" s="6">
        <f t="shared" ca="1" si="4950"/>
        <v>0</v>
      </c>
      <c r="AJK56" s="8">
        <f t="shared" ca="1" si="4954"/>
        <v>134.93470727637964</v>
      </c>
      <c r="AJL56" s="8">
        <f t="shared" ca="1" si="4951"/>
        <v>134.93470727637964</v>
      </c>
      <c r="AJM56" s="8">
        <f t="shared" ca="1" si="4952"/>
        <v>0</v>
      </c>
      <c r="AJN56" s="12">
        <f t="shared" ca="1" si="4953"/>
        <v>0</v>
      </c>
    </row>
    <row r="57" spans="1:950">
      <c r="A57" t="str">
        <f>'IEA energy consumption KTOE'!B58</f>
        <v>O-H</v>
      </c>
      <c r="B57" s="48"/>
      <c r="C57" s="48"/>
      <c r="D57" s="8"/>
      <c r="E57" s="6"/>
      <c r="G57" s="48">
        <f t="shared" ca="1" si="4371"/>
        <v>0</v>
      </c>
      <c r="H57" s="48">
        <f t="shared" ca="1" si="4372"/>
        <v>0</v>
      </c>
      <c r="I57" s="8">
        <f t="shared" ca="1" si="4373"/>
        <v>0</v>
      </c>
      <c r="J57" s="6">
        <f t="shared" ca="1" si="4374"/>
        <v>0</v>
      </c>
      <c r="L57" s="48">
        <f t="shared" ca="1" si="4375"/>
        <v>0</v>
      </c>
      <c r="M57" s="48">
        <f t="shared" ca="1" si="4376"/>
        <v>0</v>
      </c>
      <c r="N57" s="8">
        <f t="shared" ca="1" si="4377"/>
        <v>0</v>
      </c>
      <c r="O57" s="6">
        <f t="shared" ca="1" si="4378"/>
        <v>0</v>
      </c>
      <c r="Q57" s="48">
        <f t="shared" ca="1" si="4379"/>
        <v>0</v>
      </c>
      <c r="R57" s="48">
        <f t="shared" ca="1" si="4380"/>
        <v>0</v>
      </c>
      <c r="S57" s="8">
        <f t="shared" ca="1" si="4381"/>
        <v>0</v>
      </c>
      <c r="T57" s="6">
        <f t="shared" ca="1" si="4382"/>
        <v>0</v>
      </c>
      <c r="V57" s="48"/>
      <c r="W57" s="48"/>
      <c r="X57" s="8"/>
      <c r="Y57" s="6"/>
      <c r="AA57" s="48">
        <f t="shared" ca="1" si="4383"/>
        <v>0</v>
      </c>
      <c r="AB57" s="48">
        <f t="shared" ca="1" si="4384"/>
        <v>0</v>
      </c>
      <c r="AC57" s="8">
        <f t="shared" ca="1" si="4385"/>
        <v>0</v>
      </c>
      <c r="AD57" s="6">
        <f t="shared" ca="1" si="4386"/>
        <v>0</v>
      </c>
      <c r="AF57" s="48">
        <f t="shared" ca="1" si="4387"/>
        <v>0</v>
      </c>
      <c r="AG57" s="48">
        <f t="shared" ca="1" si="4388"/>
        <v>0</v>
      </c>
      <c r="AH57" s="8">
        <f t="shared" ca="1" si="4389"/>
        <v>0</v>
      </c>
      <c r="AI57" s="6">
        <f t="shared" ca="1" si="4390"/>
        <v>0</v>
      </c>
      <c r="AK57" s="48">
        <f t="shared" ca="1" si="4391"/>
        <v>0</v>
      </c>
      <c r="AL57" s="48">
        <f t="shared" ca="1" si="4392"/>
        <v>0</v>
      </c>
      <c r="AM57" s="8">
        <f t="shared" ca="1" si="4393"/>
        <v>0</v>
      </c>
      <c r="AN57" s="6">
        <f t="shared" ca="1" si="4394"/>
        <v>0</v>
      </c>
      <c r="AP57" s="48">
        <f t="shared" ca="1" si="4395"/>
        <v>0</v>
      </c>
      <c r="AQ57" s="48">
        <f t="shared" ca="1" si="4396"/>
        <v>0</v>
      </c>
      <c r="AR57" s="8">
        <f t="shared" ca="1" si="4397"/>
        <v>0</v>
      </c>
      <c r="AS57" s="6">
        <f t="shared" ca="1" si="4398"/>
        <v>0</v>
      </c>
      <c r="AU57" s="48">
        <f t="shared" ca="1" si="4399"/>
        <v>0</v>
      </c>
      <c r="AV57" s="48">
        <f t="shared" ca="1" si="4400"/>
        <v>0</v>
      </c>
      <c r="AW57" s="8">
        <f t="shared" ca="1" si="4401"/>
        <v>0</v>
      </c>
      <c r="AX57" s="6">
        <f t="shared" ca="1" si="4402"/>
        <v>0</v>
      </c>
      <c r="AZ57" s="48"/>
      <c r="BA57" s="48"/>
      <c r="BB57" s="8"/>
      <c r="BC57" s="6"/>
      <c r="BE57" s="48">
        <f t="shared" ca="1" si="4403"/>
        <v>0</v>
      </c>
      <c r="BF57" s="48">
        <f t="shared" ca="1" si="4404"/>
        <v>0</v>
      </c>
      <c r="BG57" s="8">
        <f t="shared" ca="1" si="4405"/>
        <v>0</v>
      </c>
      <c r="BH57" s="6">
        <f t="shared" ca="1" si="4406"/>
        <v>0</v>
      </c>
      <c r="BJ57" s="48">
        <f t="shared" ca="1" si="4407"/>
        <v>0</v>
      </c>
      <c r="BK57" s="48">
        <f t="shared" ca="1" si="4408"/>
        <v>0</v>
      </c>
      <c r="BL57" s="8">
        <f t="shared" ca="1" si="4409"/>
        <v>0</v>
      </c>
      <c r="BM57" s="6">
        <f t="shared" ca="1" si="4410"/>
        <v>0</v>
      </c>
      <c r="BO57" s="48"/>
      <c r="BP57" s="48"/>
      <c r="BQ57" s="8"/>
      <c r="BR57" s="6"/>
      <c r="BT57" s="48">
        <f t="shared" ca="1" si="4411"/>
        <v>0</v>
      </c>
      <c r="BU57" s="48">
        <f t="shared" ca="1" si="4412"/>
        <v>0</v>
      </c>
      <c r="BV57" s="8">
        <f t="shared" ca="1" si="4413"/>
        <v>0</v>
      </c>
      <c r="BW57" s="6">
        <f t="shared" ca="1" si="4414"/>
        <v>0</v>
      </c>
      <c r="BY57" s="48">
        <f t="shared" ca="1" si="4415"/>
        <v>0</v>
      </c>
      <c r="BZ57" s="48">
        <f t="shared" ca="1" si="4416"/>
        <v>0</v>
      </c>
      <c r="CA57" s="8">
        <f t="shared" ca="1" si="4417"/>
        <v>0</v>
      </c>
      <c r="CB57" s="6">
        <f t="shared" ca="1" si="4418"/>
        <v>0</v>
      </c>
      <c r="CD57" s="48"/>
      <c r="CE57" s="48"/>
      <c r="CF57" s="8"/>
      <c r="CG57" s="6"/>
      <c r="CI57" s="48">
        <f t="shared" ca="1" si="4419"/>
        <v>0</v>
      </c>
      <c r="CJ57" s="48">
        <f t="shared" ca="1" si="4420"/>
        <v>0</v>
      </c>
      <c r="CK57" s="8">
        <f t="shared" ca="1" si="4421"/>
        <v>0</v>
      </c>
      <c r="CL57" s="6">
        <f t="shared" ca="1" si="4422"/>
        <v>0</v>
      </c>
      <c r="CN57" s="48"/>
      <c r="CO57" s="48"/>
      <c r="CP57" s="8"/>
      <c r="CQ57" s="6"/>
      <c r="CS57" s="48">
        <f t="shared" ca="1" si="4423"/>
        <v>0</v>
      </c>
      <c r="CT57" s="48">
        <f t="shared" ca="1" si="4424"/>
        <v>0</v>
      </c>
      <c r="CU57" s="8">
        <f t="shared" ca="1" si="4425"/>
        <v>0</v>
      </c>
      <c r="CV57" s="6">
        <f t="shared" ca="1" si="4426"/>
        <v>0</v>
      </c>
      <c r="CX57" s="48">
        <f t="shared" ca="1" si="4427"/>
        <v>0</v>
      </c>
      <c r="CY57" s="48">
        <f t="shared" ca="1" si="4428"/>
        <v>0</v>
      </c>
      <c r="CZ57" s="8">
        <f t="shared" ca="1" si="4429"/>
        <v>0</v>
      </c>
      <c r="DA57" s="6">
        <f t="shared" ca="1" si="4430"/>
        <v>0</v>
      </c>
      <c r="DC57" s="48">
        <f t="shared" ca="1" si="4431"/>
        <v>0</v>
      </c>
      <c r="DD57" s="48">
        <f t="shared" ca="1" si="4432"/>
        <v>0</v>
      </c>
      <c r="DE57" s="8">
        <f t="shared" ca="1" si="4433"/>
        <v>0</v>
      </c>
      <c r="DF57" s="6">
        <f t="shared" ca="1" si="4434"/>
        <v>0</v>
      </c>
      <c r="DH57" s="48">
        <f t="shared" ca="1" si="4435"/>
        <v>0</v>
      </c>
      <c r="DI57" s="48">
        <f t="shared" ca="1" si="4436"/>
        <v>0</v>
      </c>
      <c r="DJ57" s="8">
        <f t="shared" ca="1" si="4437"/>
        <v>0</v>
      </c>
      <c r="DK57" s="6">
        <f t="shared" ca="1" si="4438"/>
        <v>0</v>
      </c>
      <c r="DM57" s="48">
        <f t="shared" ca="1" si="4439"/>
        <v>0</v>
      </c>
      <c r="DN57" s="48">
        <f t="shared" ca="1" si="4440"/>
        <v>0</v>
      </c>
      <c r="DO57" s="8">
        <f t="shared" ca="1" si="4441"/>
        <v>0</v>
      </c>
      <c r="DP57" s="6">
        <f t="shared" ca="1" si="4442"/>
        <v>0</v>
      </c>
      <c r="DR57" s="48">
        <f t="shared" ca="1" si="4443"/>
        <v>0</v>
      </c>
      <c r="DS57" s="48">
        <f t="shared" ca="1" si="4444"/>
        <v>0</v>
      </c>
      <c r="DT57" s="8">
        <f t="shared" ca="1" si="4445"/>
        <v>0</v>
      </c>
      <c r="DU57" s="6">
        <f t="shared" ca="1" si="4446"/>
        <v>0</v>
      </c>
      <c r="DW57" s="48"/>
      <c r="DX57" s="48"/>
      <c r="DY57" s="8"/>
      <c r="DZ57" s="6"/>
      <c r="EB57" s="48"/>
      <c r="EC57" s="48"/>
      <c r="ED57" s="8"/>
      <c r="EE57" s="6"/>
      <c r="EG57" s="48">
        <f t="shared" ca="1" si="4447"/>
        <v>0</v>
      </c>
      <c r="EH57" s="48">
        <f t="shared" ca="1" si="4448"/>
        <v>0</v>
      </c>
      <c r="EI57" s="8">
        <f t="shared" ca="1" si="4449"/>
        <v>0</v>
      </c>
      <c r="EJ57" s="6">
        <f t="shared" ca="1" si="4450"/>
        <v>0</v>
      </c>
      <c r="EL57" s="48">
        <f t="shared" ca="1" si="4451"/>
        <v>0</v>
      </c>
      <c r="EM57" s="48">
        <f t="shared" ca="1" si="4452"/>
        <v>0</v>
      </c>
      <c r="EN57" s="8">
        <f t="shared" ca="1" si="4453"/>
        <v>0</v>
      </c>
      <c r="EO57" s="6">
        <f t="shared" ca="1" si="4454"/>
        <v>0</v>
      </c>
      <c r="EQ57" s="48">
        <f t="shared" ca="1" si="4455"/>
        <v>9.4186210184573193E-3</v>
      </c>
      <c r="ER57" s="48">
        <f t="shared" ca="1" si="4456"/>
        <v>9.4186210184573193E-3</v>
      </c>
      <c r="ES57" s="8">
        <f t="shared" ca="1" si="4457"/>
        <v>0</v>
      </c>
      <c r="ET57" s="6">
        <f t="shared" ca="1" si="4458"/>
        <v>0</v>
      </c>
      <c r="EV57" s="48"/>
      <c r="EW57" s="48"/>
      <c r="EX57" s="8"/>
      <c r="EY57" s="6"/>
      <c r="FA57" s="48"/>
      <c r="FB57" s="48"/>
      <c r="FC57" s="8"/>
      <c r="FD57" s="6"/>
      <c r="FF57" s="48"/>
      <c r="FG57" s="48"/>
      <c r="FH57" s="8"/>
      <c r="FI57" s="6"/>
      <c r="FK57" s="48">
        <f t="shared" ca="1" si="4459"/>
        <v>0</v>
      </c>
      <c r="FL57" s="48">
        <f t="shared" ca="1" si="4460"/>
        <v>0</v>
      </c>
      <c r="FM57" s="8">
        <f t="shared" ca="1" si="4461"/>
        <v>0</v>
      </c>
      <c r="FN57" s="6">
        <f t="shared" ca="1" si="4462"/>
        <v>0</v>
      </c>
      <c r="FP57" s="48">
        <f t="shared" ca="1" si="4463"/>
        <v>5.4197580179446474</v>
      </c>
      <c r="FQ57" s="48">
        <f t="shared" ca="1" si="4464"/>
        <v>5.4197580179446474</v>
      </c>
      <c r="FR57" s="8">
        <f t="shared" ca="1" si="4465"/>
        <v>0</v>
      </c>
      <c r="FS57" s="6">
        <f t="shared" ca="1" si="4466"/>
        <v>0</v>
      </c>
      <c r="FU57" s="48">
        <f t="shared" ca="1" si="4467"/>
        <v>7.0391269482009253E-4</v>
      </c>
      <c r="FV57" s="48">
        <f t="shared" ca="1" si="4468"/>
        <v>7.0391269482009253E-4</v>
      </c>
      <c r="FW57" s="8">
        <f t="shared" ca="1" si="4469"/>
        <v>0</v>
      </c>
      <c r="FX57" s="6">
        <f t="shared" ca="1" si="4470"/>
        <v>0</v>
      </c>
      <c r="FZ57" s="48">
        <f t="shared" ca="1" si="4471"/>
        <v>0</v>
      </c>
      <c r="GA57" s="48">
        <f t="shared" ca="1" si="4472"/>
        <v>0</v>
      </c>
      <c r="GB57" s="8">
        <f t="shared" ca="1" si="4473"/>
        <v>0</v>
      </c>
      <c r="GC57" s="6">
        <f t="shared" ca="1" si="4474"/>
        <v>0</v>
      </c>
      <c r="GE57" s="48"/>
      <c r="GF57" s="48"/>
      <c r="GG57" s="8"/>
      <c r="GH57" s="6"/>
      <c r="GJ57" s="48">
        <f t="shared" ca="1" si="4475"/>
        <v>0</v>
      </c>
      <c r="GK57" s="48">
        <f t="shared" ca="1" si="4476"/>
        <v>0</v>
      </c>
      <c r="GL57" s="8">
        <f t="shared" ca="1" si="4477"/>
        <v>0</v>
      </c>
      <c r="GM57" s="6">
        <f t="shared" ca="1" si="4478"/>
        <v>0</v>
      </c>
      <c r="GO57" s="48">
        <f t="shared" ca="1" si="4479"/>
        <v>0</v>
      </c>
      <c r="GP57" s="48">
        <f t="shared" ca="1" si="4480"/>
        <v>0</v>
      </c>
      <c r="GQ57" s="8">
        <f t="shared" ca="1" si="4481"/>
        <v>0</v>
      </c>
      <c r="GR57" s="6">
        <f t="shared" ca="1" si="4482"/>
        <v>0</v>
      </c>
      <c r="GT57" s="48">
        <f t="shared" ca="1" si="4483"/>
        <v>0</v>
      </c>
      <c r="GU57" s="48">
        <f t="shared" ca="1" si="4484"/>
        <v>0</v>
      </c>
      <c r="GV57" s="8">
        <f t="shared" ca="1" si="4485"/>
        <v>0</v>
      </c>
      <c r="GW57" s="6">
        <f t="shared" ca="1" si="4486"/>
        <v>0</v>
      </c>
      <c r="GY57" s="48">
        <f t="shared" ca="1" si="4487"/>
        <v>0</v>
      </c>
      <c r="GZ57" s="48">
        <f t="shared" ca="1" si="4488"/>
        <v>0</v>
      </c>
      <c r="HA57" s="8">
        <f t="shared" ca="1" si="4489"/>
        <v>0</v>
      </c>
      <c r="HB57" s="6">
        <f t="shared" ca="1" si="4490"/>
        <v>0</v>
      </c>
      <c r="HD57" s="48">
        <f t="shared" ca="1" si="4491"/>
        <v>0</v>
      </c>
      <c r="HE57" s="48">
        <f t="shared" ca="1" si="4492"/>
        <v>0</v>
      </c>
      <c r="HF57" s="8">
        <f t="shared" ca="1" si="4493"/>
        <v>0</v>
      </c>
      <c r="HG57" s="6">
        <f t="shared" ca="1" si="4494"/>
        <v>0</v>
      </c>
      <c r="HI57" s="48">
        <f t="shared" ca="1" si="4495"/>
        <v>0</v>
      </c>
      <c r="HJ57" s="48">
        <f t="shared" ca="1" si="4496"/>
        <v>0</v>
      </c>
      <c r="HK57" s="8">
        <f t="shared" ca="1" si="4497"/>
        <v>0</v>
      </c>
      <c r="HL57" s="6">
        <f t="shared" ca="1" si="4498"/>
        <v>0</v>
      </c>
      <c r="HN57" s="48">
        <f t="shared" ca="1" si="4499"/>
        <v>0</v>
      </c>
      <c r="HO57" s="48">
        <f t="shared" ca="1" si="4500"/>
        <v>0</v>
      </c>
      <c r="HP57" s="8">
        <f t="shared" ca="1" si="4501"/>
        <v>0</v>
      </c>
      <c r="HQ57" s="6">
        <f t="shared" ca="1" si="4502"/>
        <v>0</v>
      </c>
      <c r="HS57" s="48">
        <f t="shared" ca="1" si="4503"/>
        <v>0</v>
      </c>
      <c r="HT57" s="48">
        <f t="shared" ca="1" si="4504"/>
        <v>0</v>
      </c>
      <c r="HU57" s="8">
        <f t="shared" ca="1" si="4505"/>
        <v>0</v>
      </c>
      <c r="HV57" s="6">
        <f t="shared" ca="1" si="4506"/>
        <v>0</v>
      </c>
      <c r="HX57" s="48">
        <f t="shared" ca="1" si="4507"/>
        <v>0</v>
      </c>
      <c r="HY57" s="48">
        <f t="shared" ca="1" si="4508"/>
        <v>0</v>
      </c>
      <c r="HZ57" s="8">
        <f t="shared" ca="1" si="4509"/>
        <v>0</v>
      </c>
      <c r="IA57" s="6">
        <f t="shared" ca="1" si="4510"/>
        <v>0</v>
      </c>
      <c r="IC57" s="48"/>
      <c r="ID57" s="48"/>
      <c r="IE57" s="8"/>
      <c r="IF57" s="6"/>
      <c r="IH57" s="48">
        <f t="shared" ca="1" si="4511"/>
        <v>0</v>
      </c>
      <c r="II57" s="48">
        <f t="shared" ca="1" si="4512"/>
        <v>0</v>
      </c>
      <c r="IJ57" s="8">
        <f t="shared" ca="1" si="4513"/>
        <v>0</v>
      </c>
      <c r="IK57" s="6">
        <f t="shared" ca="1" si="4514"/>
        <v>0</v>
      </c>
      <c r="IM57" s="48">
        <f t="shared" ca="1" si="4515"/>
        <v>0</v>
      </c>
      <c r="IN57" s="48">
        <f t="shared" ca="1" si="4516"/>
        <v>0</v>
      </c>
      <c r="IO57" s="8">
        <f t="shared" ca="1" si="4517"/>
        <v>0</v>
      </c>
      <c r="IP57" s="6">
        <f t="shared" ca="1" si="4518"/>
        <v>0</v>
      </c>
      <c r="IR57" s="48">
        <f t="shared" ca="1" si="4519"/>
        <v>0</v>
      </c>
      <c r="IS57" s="48">
        <f t="shared" ca="1" si="4520"/>
        <v>0</v>
      </c>
      <c r="IT57" s="8">
        <f t="shared" ca="1" si="4521"/>
        <v>0</v>
      </c>
      <c r="IU57" s="6">
        <f t="shared" ca="1" si="4522"/>
        <v>0</v>
      </c>
      <c r="IW57" s="48">
        <f t="shared" ca="1" si="4523"/>
        <v>0</v>
      </c>
      <c r="IX57" s="48">
        <f t="shared" ca="1" si="4524"/>
        <v>0</v>
      </c>
      <c r="IY57" s="8">
        <f t="shared" ca="1" si="4525"/>
        <v>0</v>
      </c>
      <c r="IZ57" s="6">
        <f t="shared" ca="1" si="4526"/>
        <v>0</v>
      </c>
      <c r="JB57" s="48">
        <f t="shared" ca="1" si="4527"/>
        <v>0</v>
      </c>
      <c r="JC57" s="48">
        <f t="shared" ca="1" si="4528"/>
        <v>0</v>
      </c>
      <c r="JD57" s="8">
        <f t="shared" ca="1" si="4529"/>
        <v>0</v>
      </c>
      <c r="JE57" s="6">
        <f t="shared" ca="1" si="4530"/>
        <v>0</v>
      </c>
      <c r="JG57" s="48">
        <f t="shared" ca="1" si="4531"/>
        <v>0</v>
      </c>
      <c r="JH57" s="48">
        <f t="shared" ca="1" si="4532"/>
        <v>0</v>
      </c>
      <c r="JI57" s="8">
        <f t="shared" ca="1" si="4533"/>
        <v>0</v>
      </c>
      <c r="JJ57" s="6">
        <f t="shared" ca="1" si="4534"/>
        <v>0</v>
      </c>
      <c r="JL57" s="48">
        <f t="shared" ca="1" si="4535"/>
        <v>0</v>
      </c>
      <c r="JM57" s="48">
        <f t="shared" ca="1" si="4536"/>
        <v>0</v>
      </c>
      <c r="JN57" s="8">
        <f t="shared" ca="1" si="4537"/>
        <v>0</v>
      </c>
      <c r="JO57" s="6">
        <f t="shared" ca="1" si="4538"/>
        <v>0</v>
      </c>
      <c r="JQ57" s="48">
        <f t="shared" ca="1" si="4539"/>
        <v>0</v>
      </c>
      <c r="JR57" s="48">
        <f t="shared" ca="1" si="4540"/>
        <v>0</v>
      </c>
      <c r="JS57" s="8">
        <f t="shared" ca="1" si="4541"/>
        <v>0</v>
      </c>
      <c r="JT57" s="6">
        <f t="shared" ca="1" si="4542"/>
        <v>0</v>
      </c>
      <c r="JV57" s="48"/>
      <c r="JW57" s="48"/>
      <c r="JX57" s="8"/>
      <c r="JY57" s="6"/>
      <c r="KA57" s="48">
        <f t="shared" ca="1" si="4543"/>
        <v>1.2700928663567868E-2</v>
      </c>
      <c r="KB57" s="48">
        <f t="shared" ca="1" si="4544"/>
        <v>1.2700928663567868E-2</v>
      </c>
      <c r="KC57" s="8">
        <f t="shared" ca="1" si="4545"/>
        <v>0</v>
      </c>
      <c r="KD57" s="6">
        <f t="shared" ca="1" si="4546"/>
        <v>0</v>
      </c>
      <c r="KF57" s="48">
        <f t="shared" ca="1" si="4547"/>
        <v>0</v>
      </c>
      <c r="KG57" s="48">
        <f t="shared" ca="1" si="4548"/>
        <v>0</v>
      </c>
      <c r="KH57" s="8">
        <f t="shared" ca="1" si="4549"/>
        <v>0</v>
      </c>
      <c r="KI57" s="6">
        <f t="shared" ca="1" si="4550"/>
        <v>0</v>
      </c>
      <c r="KK57" s="48"/>
      <c r="KL57" s="48"/>
      <c r="KM57" s="8"/>
      <c r="KN57" s="6"/>
      <c r="KP57" s="48">
        <f t="shared" ca="1" si="4551"/>
        <v>0</v>
      </c>
      <c r="KQ57" s="48">
        <f t="shared" ca="1" si="4552"/>
        <v>0</v>
      </c>
      <c r="KR57" s="8">
        <f t="shared" ca="1" si="4553"/>
        <v>0</v>
      </c>
      <c r="KS57" s="6">
        <f t="shared" ca="1" si="4554"/>
        <v>0</v>
      </c>
      <c r="KU57" s="48"/>
      <c r="KV57" s="48"/>
      <c r="KW57" s="8"/>
      <c r="KX57" s="6"/>
      <c r="KZ57" s="48">
        <f t="shared" ca="1" si="4555"/>
        <v>0</v>
      </c>
      <c r="LA57" s="48">
        <f t="shared" ca="1" si="4556"/>
        <v>0</v>
      </c>
      <c r="LB57" s="8">
        <f t="shared" ca="1" si="4557"/>
        <v>0</v>
      </c>
      <c r="LC57" s="6">
        <f t="shared" ca="1" si="4558"/>
        <v>0</v>
      </c>
      <c r="LE57" s="48">
        <f t="shared" ca="1" si="4559"/>
        <v>0</v>
      </c>
      <c r="LF57" s="48">
        <f t="shared" ca="1" si="4560"/>
        <v>0</v>
      </c>
      <c r="LG57" s="8">
        <f t="shared" ca="1" si="4561"/>
        <v>0</v>
      </c>
      <c r="LH57" s="6">
        <f t="shared" ca="1" si="4562"/>
        <v>0</v>
      </c>
      <c r="LJ57" s="48">
        <f t="shared" ca="1" si="4563"/>
        <v>0</v>
      </c>
      <c r="LK57" s="48">
        <f t="shared" ca="1" si="4564"/>
        <v>0</v>
      </c>
      <c r="LL57" s="8">
        <f t="shared" ca="1" si="4565"/>
        <v>0</v>
      </c>
      <c r="LM57" s="6">
        <f t="shared" ca="1" si="4566"/>
        <v>0</v>
      </c>
      <c r="LO57" s="48">
        <f t="shared" ca="1" si="4567"/>
        <v>0</v>
      </c>
      <c r="LP57" s="48">
        <f t="shared" ca="1" si="4568"/>
        <v>0</v>
      </c>
      <c r="LQ57" s="8">
        <f t="shared" ca="1" si="4569"/>
        <v>0</v>
      </c>
      <c r="LR57" s="6">
        <f t="shared" ca="1" si="4570"/>
        <v>0</v>
      </c>
      <c r="LT57" s="48">
        <f t="shared" ca="1" si="4571"/>
        <v>0</v>
      </c>
      <c r="LU57" s="48">
        <f t="shared" ca="1" si="4572"/>
        <v>0</v>
      </c>
      <c r="LV57" s="8">
        <f t="shared" ca="1" si="4573"/>
        <v>0</v>
      </c>
      <c r="LW57" s="6">
        <f t="shared" ca="1" si="4574"/>
        <v>0</v>
      </c>
      <c r="LY57" s="48"/>
      <c r="LZ57" s="48"/>
      <c r="MA57" s="8"/>
      <c r="MB57" s="6"/>
      <c r="MD57" s="48">
        <f t="shared" ca="1" si="4575"/>
        <v>0</v>
      </c>
      <c r="ME57" s="48">
        <f t="shared" ca="1" si="4576"/>
        <v>0</v>
      </c>
      <c r="MF57" s="8">
        <f t="shared" ca="1" si="4577"/>
        <v>0</v>
      </c>
      <c r="MG57" s="6">
        <f t="shared" ca="1" si="4578"/>
        <v>0</v>
      </c>
      <c r="MI57" s="48"/>
      <c r="MJ57" s="48"/>
      <c r="MK57" s="8"/>
      <c r="ML57" s="6"/>
      <c r="MN57" s="48"/>
      <c r="MO57" s="48"/>
      <c r="MP57" s="8"/>
      <c r="MQ57" s="6"/>
      <c r="MS57" s="48"/>
      <c r="MT57" s="48"/>
      <c r="MU57" s="8"/>
      <c r="MV57" s="6"/>
      <c r="MX57" s="48">
        <f t="shared" ca="1" si="4579"/>
        <v>0</v>
      </c>
      <c r="MY57" s="48">
        <f t="shared" ca="1" si="4580"/>
        <v>0</v>
      </c>
      <c r="MZ57" s="8">
        <f t="shared" ca="1" si="4581"/>
        <v>0</v>
      </c>
      <c r="NA57" s="6">
        <f t="shared" ca="1" si="4582"/>
        <v>0</v>
      </c>
      <c r="NC57" s="48">
        <f t="shared" ca="1" si="4583"/>
        <v>0</v>
      </c>
      <c r="ND57" s="48">
        <f t="shared" ca="1" si="4584"/>
        <v>0</v>
      </c>
      <c r="NE57" s="8">
        <f t="shared" ca="1" si="4585"/>
        <v>0</v>
      </c>
      <c r="NF57" s="6">
        <f t="shared" ca="1" si="4586"/>
        <v>0</v>
      </c>
      <c r="NH57" s="48">
        <f t="shared" ca="1" si="4587"/>
        <v>0</v>
      </c>
      <c r="NI57" s="48">
        <f t="shared" ca="1" si="4588"/>
        <v>0</v>
      </c>
      <c r="NJ57" s="8">
        <f t="shared" ca="1" si="4589"/>
        <v>0</v>
      </c>
      <c r="NK57" s="6">
        <f t="shared" ca="1" si="4590"/>
        <v>0</v>
      </c>
      <c r="NM57" s="48">
        <f t="shared" ca="1" si="4591"/>
        <v>7.2576735220387814E-4</v>
      </c>
      <c r="NN57" s="48">
        <f t="shared" ca="1" si="4592"/>
        <v>7.2576735220387814E-4</v>
      </c>
      <c r="NO57" s="8">
        <f t="shared" ca="1" si="4593"/>
        <v>0</v>
      </c>
      <c r="NP57" s="6">
        <f t="shared" ca="1" si="4594"/>
        <v>0</v>
      </c>
      <c r="NR57" s="48">
        <f t="shared" ca="1" si="4595"/>
        <v>3.6288367610193902E-3</v>
      </c>
      <c r="NS57" s="48">
        <f t="shared" ca="1" si="4596"/>
        <v>3.6288367610193902E-3</v>
      </c>
      <c r="NT57" s="8">
        <f t="shared" ca="1" si="4597"/>
        <v>0</v>
      </c>
      <c r="NU57" s="6">
        <f t="shared" ca="1" si="4598"/>
        <v>0</v>
      </c>
      <c r="NW57" s="48">
        <f t="shared" ca="1" si="4599"/>
        <v>0</v>
      </c>
      <c r="NX57" s="48">
        <f t="shared" ca="1" si="4600"/>
        <v>0</v>
      </c>
      <c r="NY57" s="8">
        <f t="shared" ca="1" si="4601"/>
        <v>0</v>
      </c>
      <c r="NZ57" s="6">
        <f t="shared" ca="1" si="4602"/>
        <v>0</v>
      </c>
      <c r="OB57" s="48">
        <f t="shared" ca="1" si="4603"/>
        <v>0</v>
      </c>
      <c r="OC57" s="48">
        <f t="shared" ca="1" si="4604"/>
        <v>0</v>
      </c>
      <c r="OD57" s="8">
        <f t="shared" ca="1" si="4605"/>
        <v>0</v>
      </c>
      <c r="OE57" s="6">
        <f t="shared" ca="1" si="4606"/>
        <v>0</v>
      </c>
      <c r="OG57" s="48">
        <f t="shared" ca="1" si="4607"/>
        <v>0</v>
      </c>
      <c r="OH57" s="48">
        <f t="shared" ca="1" si="4608"/>
        <v>0</v>
      </c>
      <c r="OI57" s="8">
        <f t="shared" ca="1" si="4609"/>
        <v>0</v>
      </c>
      <c r="OJ57" s="6">
        <f t="shared" ca="1" si="4610"/>
        <v>0</v>
      </c>
      <c r="OL57" s="48">
        <f t="shared" ca="1" si="4611"/>
        <v>0</v>
      </c>
      <c r="OM57" s="48">
        <f t="shared" ca="1" si="4612"/>
        <v>0</v>
      </c>
      <c r="ON57" s="8">
        <f t="shared" ca="1" si="4613"/>
        <v>0</v>
      </c>
      <c r="OO57" s="6">
        <f t="shared" ca="1" si="4614"/>
        <v>0</v>
      </c>
      <c r="OQ57" s="48">
        <f t="shared" ca="1" si="4615"/>
        <v>0</v>
      </c>
      <c r="OR57" s="48">
        <f t="shared" ca="1" si="4616"/>
        <v>0</v>
      </c>
      <c r="OS57" s="8">
        <f t="shared" ca="1" si="4617"/>
        <v>0</v>
      </c>
      <c r="OT57" s="6">
        <f t="shared" ca="1" si="4618"/>
        <v>0</v>
      </c>
      <c r="OV57" s="48">
        <f t="shared" ca="1" si="4619"/>
        <v>0</v>
      </c>
      <c r="OW57" s="48">
        <f t="shared" ca="1" si="4620"/>
        <v>0</v>
      </c>
      <c r="OX57" s="8">
        <f t="shared" ca="1" si="4621"/>
        <v>0</v>
      </c>
      <c r="OY57" s="6">
        <f t="shared" ca="1" si="4622"/>
        <v>0</v>
      </c>
      <c r="PA57" s="48">
        <f t="shared" ca="1" si="4623"/>
        <v>7.62055719814072E-3</v>
      </c>
      <c r="PB57" s="48">
        <f t="shared" ca="1" si="4624"/>
        <v>7.62055719814072E-3</v>
      </c>
      <c r="PC57" s="8">
        <f t="shared" ca="1" si="4625"/>
        <v>0</v>
      </c>
      <c r="PD57" s="6">
        <f t="shared" ca="1" si="4626"/>
        <v>0</v>
      </c>
      <c r="PF57" s="48">
        <f t="shared" ca="1" si="4627"/>
        <v>0</v>
      </c>
      <c r="PG57" s="48">
        <f t="shared" ca="1" si="4628"/>
        <v>0</v>
      </c>
      <c r="PH57" s="8">
        <f t="shared" ca="1" si="4629"/>
        <v>0</v>
      </c>
      <c r="PI57" s="6">
        <f t="shared" ca="1" si="4630"/>
        <v>0</v>
      </c>
      <c r="PK57" s="48">
        <f t="shared" ca="1" si="4631"/>
        <v>0</v>
      </c>
      <c r="PL57" s="48">
        <f t="shared" ca="1" si="4632"/>
        <v>0</v>
      </c>
      <c r="PM57" s="8">
        <f t="shared" ca="1" si="4633"/>
        <v>0</v>
      </c>
      <c r="PN57" s="6">
        <f t="shared" ca="1" si="4634"/>
        <v>0</v>
      </c>
      <c r="PP57" s="48">
        <f t="shared" ca="1" si="4635"/>
        <v>0</v>
      </c>
      <c r="PQ57" s="48">
        <f t="shared" ca="1" si="4636"/>
        <v>0</v>
      </c>
      <c r="PR57" s="8">
        <f t="shared" ca="1" si="4637"/>
        <v>0</v>
      </c>
      <c r="PS57" s="6">
        <f t="shared" ca="1" si="4638"/>
        <v>0</v>
      </c>
      <c r="PU57" s="48">
        <f t="shared" ca="1" si="4639"/>
        <v>0.6138522141460182</v>
      </c>
      <c r="PV57" s="48">
        <f t="shared" ca="1" si="4640"/>
        <v>0.6138522141460182</v>
      </c>
      <c r="PW57" s="8">
        <f t="shared" ca="1" si="4641"/>
        <v>0</v>
      </c>
      <c r="PX57" s="6">
        <f t="shared" ca="1" si="4642"/>
        <v>0</v>
      </c>
      <c r="PZ57" s="48">
        <f t="shared" ca="1" si="4643"/>
        <v>0</v>
      </c>
      <c r="QA57" s="48">
        <f t="shared" ca="1" si="4644"/>
        <v>0</v>
      </c>
      <c r="QB57" s="8">
        <f t="shared" ca="1" si="4645"/>
        <v>0</v>
      </c>
      <c r="QC57" s="6">
        <f t="shared" ca="1" si="4646"/>
        <v>0</v>
      </c>
      <c r="QE57" s="48"/>
      <c r="QF57" s="48"/>
      <c r="QG57" s="8"/>
      <c r="QH57" s="6"/>
      <c r="QJ57" s="48">
        <f t="shared" ca="1" si="4647"/>
        <v>0</v>
      </c>
      <c r="QK57" s="48">
        <f t="shared" ca="1" si="4648"/>
        <v>0</v>
      </c>
      <c r="QL57" s="8">
        <f t="shared" ca="1" si="4649"/>
        <v>0</v>
      </c>
      <c r="QM57" s="6">
        <f t="shared" ca="1" si="4650"/>
        <v>0</v>
      </c>
      <c r="QO57" s="48">
        <f t="shared" ca="1" si="4651"/>
        <v>0</v>
      </c>
      <c r="QP57" s="48">
        <f t="shared" ca="1" si="4652"/>
        <v>0</v>
      </c>
      <c r="QQ57" s="8">
        <f t="shared" ca="1" si="4653"/>
        <v>0</v>
      </c>
      <c r="QR57" s="6">
        <f t="shared" ca="1" si="4654"/>
        <v>0</v>
      </c>
      <c r="QT57" s="48">
        <f t="shared" ca="1" si="4655"/>
        <v>0</v>
      </c>
      <c r="QU57" s="48">
        <f t="shared" ca="1" si="4656"/>
        <v>0</v>
      </c>
      <c r="QV57" s="8">
        <f t="shared" ca="1" si="4657"/>
        <v>0</v>
      </c>
      <c r="QW57" s="6">
        <f t="shared" ca="1" si="4658"/>
        <v>0</v>
      </c>
      <c r="QY57" s="48">
        <f t="shared" ca="1" si="4659"/>
        <v>0</v>
      </c>
      <c r="QZ57" s="48">
        <f t="shared" ca="1" si="4660"/>
        <v>0</v>
      </c>
      <c r="RA57" s="8">
        <f t="shared" ca="1" si="4661"/>
        <v>0</v>
      </c>
      <c r="RB57" s="6">
        <f t="shared" ca="1" si="4662"/>
        <v>0</v>
      </c>
      <c r="RD57" s="48">
        <f t="shared" ca="1" si="4663"/>
        <v>4.0787522534619145E-4</v>
      </c>
      <c r="RE57" s="48">
        <f t="shared" ca="1" si="4664"/>
        <v>4.0787522534619145E-4</v>
      </c>
      <c r="RF57" s="8">
        <f t="shared" ca="1" si="4665"/>
        <v>0</v>
      </c>
      <c r="RG57" s="6">
        <f t="shared" ca="1" si="4666"/>
        <v>0</v>
      </c>
      <c r="RI57" s="48">
        <f t="shared" ca="1" si="4667"/>
        <v>0</v>
      </c>
      <c r="RJ57" s="48">
        <f t="shared" ca="1" si="4668"/>
        <v>0</v>
      </c>
      <c r="RK57" s="8">
        <f t="shared" ca="1" si="4669"/>
        <v>0</v>
      </c>
      <c r="RL57" s="6">
        <f t="shared" ca="1" si="4670"/>
        <v>0</v>
      </c>
      <c r="RN57" s="48">
        <f t="shared" ca="1" si="4671"/>
        <v>0</v>
      </c>
      <c r="RO57" s="48">
        <f t="shared" ca="1" si="4672"/>
        <v>0</v>
      </c>
      <c r="RP57" s="8">
        <f t="shared" ca="1" si="4673"/>
        <v>0</v>
      </c>
      <c r="RQ57" s="6">
        <f t="shared" ca="1" si="4674"/>
        <v>0</v>
      </c>
      <c r="RS57" s="48">
        <f t="shared" ca="1" si="4675"/>
        <v>0</v>
      </c>
      <c r="RT57" s="48">
        <f t="shared" ca="1" si="4676"/>
        <v>0</v>
      </c>
      <c r="RU57" s="8">
        <f t="shared" ca="1" si="4677"/>
        <v>0</v>
      </c>
      <c r="RV57" s="6">
        <f t="shared" ca="1" si="4678"/>
        <v>0</v>
      </c>
      <c r="RX57" s="48"/>
      <c r="RY57" s="48"/>
      <c r="RZ57" s="8"/>
      <c r="SA57" s="6"/>
      <c r="SC57" s="48"/>
      <c r="SD57" s="48"/>
      <c r="SE57" s="8"/>
      <c r="SF57" s="6"/>
      <c r="SH57" s="48">
        <f t="shared" ca="1" si="4679"/>
        <v>0</v>
      </c>
      <c r="SI57" s="48">
        <f t="shared" ca="1" si="4680"/>
        <v>0</v>
      </c>
      <c r="SJ57" s="8">
        <f t="shared" ca="1" si="4681"/>
        <v>0</v>
      </c>
      <c r="SK57" s="6">
        <f t="shared" ca="1" si="4682"/>
        <v>0</v>
      </c>
      <c r="SM57" s="48">
        <f t="shared" ca="1" si="4683"/>
        <v>0</v>
      </c>
      <c r="SN57" s="48">
        <f t="shared" ca="1" si="4684"/>
        <v>0</v>
      </c>
      <c r="SO57" s="8">
        <f t="shared" ca="1" si="4685"/>
        <v>0</v>
      </c>
      <c r="SP57" s="6">
        <f t="shared" ca="1" si="4686"/>
        <v>0</v>
      </c>
      <c r="SR57" s="48">
        <f t="shared" ca="1" si="4687"/>
        <v>0</v>
      </c>
      <c r="SS57" s="48">
        <f t="shared" ca="1" si="4688"/>
        <v>0</v>
      </c>
      <c r="ST57" s="8">
        <f t="shared" ca="1" si="4689"/>
        <v>0</v>
      </c>
      <c r="SU57" s="6">
        <f t="shared" ca="1" si="4690"/>
        <v>0</v>
      </c>
      <c r="SW57" s="48">
        <f t="shared" ca="1" si="4691"/>
        <v>0</v>
      </c>
      <c r="SX57" s="48">
        <f t="shared" ca="1" si="4692"/>
        <v>0</v>
      </c>
      <c r="SY57" s="8">
        <f t="shared" ca="1" si="4693"/>
        <v>0</v>
      </c>
      <c r="SZ57" s="6">
        <f t="shared" ca="1" si="4694"/>
        <v>0</v>
      </c>
      <c r="TB57" s="48"/>
      <c r="TC57" s="48"/>
      <c r="TD57" s="8"/>
      <c r="TE57" s="6"/>
      <c r="TG57" s="48"/>
      <c r="TH57" s="48"/>
      <c r="TI57" s="8"/>
      <c r="TJ57" s="6"/>
      <c r="TL57" s="48">
        <f t="shared" ca="1" si="4695"/>
        <v>0</v>
      </c>
      <c r="TM57" s="48">
        <f t="shared" ca="1" si="4696"/>
        <v>0</v>
      </c>
      <c r="TN57" s="8">
        <f t="shared" ca="1" si="4697"/>
        <v>0</v>
      </c>
      <c r="TO57" s="6">
        <f t="shared" ca="1" si="4698"/>
        <v>0</v>
      </c>
      <c r="TQ57" s="48"/>
      <c r="TR57" s="48"/>
      <c r="TS57" s="8"/>
      <c r="TT57" s="6"/>
      <c r="TV57" s="48"/>
      <c r="TW57" s="48"/>
      <c r="TX57" s="8"/>
      <c r="TY57" s="6"/>
      <c r="UA57" s="48">
        <f t="shared" ca="1" si="4699"/>
        <v>0</v>
      </c>
      <c r="UB57" s="48">
        <f t="shared" ca="1" si="4700"/>
        <v>0</v>
      </c>
      <c r="UC57" s="8">
        <f t="shared" ca="1" si="4701"/>
        <v>0</v>
      </c>
      <c r="UD57" s="6">
        <f t="shared" ca="1" si="4702"/>
        <v>0</v>
      </c>
      <c r="UF57" s="48"/>
      <c r="UG57" s="48"/>
      <c r="UH57" s="8"/>
      <c r="UI57" s="6"/>
      <c r="UK57" s="48">
        <f t="shared" ca="1" si="4703"/>
        <v>0</v>
      </c>
      <c r="UL57" s="48">
        <f t="shared" ca="1" si="4704"/>
        <v>0</v>
      </c>
      <c r="UM57" s="8">
        <f t="shared" ca="1" si="4705"/>
        <v>0</v>
      </c>
      <c r="UN57" s="6">
        <f t="shared" ca="1" si="4706"/>
        <v>0</v>
      </c>
      <c r="UP57" s="48">
        <f t="shared" ca="1" si="4707"/>
        <v>0</v>
      </c>
      <c r="UQ57" s="48">
        <f t="shared" ca="1" si="4708"/>
        <v>0</v>
      </c>
      <c r="UR57" s="8">
        <f t="shared" ca="1" si="4709"/>
        <v>0</v>
      </c>
      <c r="US57" s="6">
        <f t="shared" ca="1" si="4710"/>
        <v>0</v>
      </c>
      <c r="UU57" s="48"/>
      <c r="UV57" s="48"/>
      <c r="UW57" s="8"/>
      <c r="UX57" s="6"/>
      <c r="UZ57" s="48">
        <f t="shared" ca="1" si="4711"/>
        <v>0</v>
      </c>
      <c r="VA57" s="48">
        <f t="shared" ca="1" si="4712"/>
        <v>0</v>
      </c>
      <c r="VB57" s="8">
        <f t="shared" ca="1" si="4713"/>
        <v>0</v>
      </c>
      <c r="VC57" s="6">
        <f t="shared" ca="1" si="4714"/>
        <v>0</v>
      </c>
      <c r="VE57" s="48">
        <f t="shared" ca="1" si="4715"/>
        <v>2.4636944318703238E-2</v>
      </c>
      <c r="VF57" s="48">
        <f t="shared" ca="1" si="4716"/>
        <v>2.4636944318703238E-2</v>
      </c>
      <c r="VG57" s="8">
        <f t="shared" ca="1" si="4717"/>
        <v>0</v>
      </c>
      <c r="VH57" s="6">
        <f t="shared" ca="1" si="4718"/>
        <v>0</v>
      </c>
      <c r="VJ57" s="48">
        <f t="shared" ca="1" si="4719"/>
        <v>0</v>
      </c>
      <c r="VK57" s="48">
        <f t="shared" ca="1" si="4720"/>
        <v>0</v>
      </c>
      <c r="VL57" s="8">
        <f t="shared" ca="1" si="4721"/>
        <v>0</v>
      </c>
      <c r="VM57" s="6">
        <f t="shared" ca="1" si="4722"/>
        <v>0</v>
      </c>
      <c r="VO57" s="48">
        <f t="shared" ca="1" si="4723"/>
        <v>0</v>
      </c>
      <c r="VP57" s="48">
        <f t="shared" ca="1" si="4724"/>
        <v>0</v>
      </c>
      <c r="VQ57" s="8">
        <f t="shared" ca="1" si="4725"/>
        <v>0</v>
      </c>
      <c r="VR57" s="6">
        <f t="shared" ca="1" si="4726"/>
        <v>0</v>
      </c>
      <c r="VT57" s="48">
        <f t="shared" ca="1" si="4727"/>
        <v>0</v>
      </c>
      <c r="VU57" s="48">
        <f t="shared" ca="1" si="4728"/>
        <v>0</v>
      </c>
      <c r="VV57" s="8">
        <f t="shared" ca="1" si="4729"/>
        <v>0</v>
      </c>
      <c r="VW57" s="6">
        <f t="shared" ca="1" si="4730"/>
        <v>0</v>
      </c>
      <c r="VY57" s="48">
        <f t="shared" ca="1" si="4731"/>
        <v>0</v>
      </c>
      <c r="VZ57" s="48">
        <f t="shared" ca="1" si="4732"/>
        <v>0</v>
      </c>
      <c r="WA57" s="8">
        <f t="shared" ca="1" si="4733"/>
        <v>0</v>
      </c>
      <c r="WB57" s="6">
        <f t="shared" ca="1" si="4734"/>
        <v>0</v>
      </c>
      <c r="WD57" s="48">
        <f t="shared" ca="1" si="4735"/>
        <v>0</v>
      </c>
      <c r="WE57" s="48">
        <f t="shared" ca="1" si="4736"/>
        <v>0</v>
      </c>
      <c r="WF57" s="8">
        <f t="shared" ca="1" si="4737"/>
        <v>0</v>
      </c>
      <c r="WG57" s="6">
        <f t="shared" ca="1" si="4738"/>
        <v>0</v>
      </c>
      <c r="WI57" s="48">
        <f t="shared" ca="1" si="4739"/>
        <v>0</v>
      </c>
      <c r="WJ57" s="48">
        <f t="shared" ca="1" si="4740"/>
        <v>0</v>
      </c>
      <c r="WK57" s="8">
        <f t="shared" ca="1" si="4741"/>
        <v>0</v>
      </c>
      <c r="WL57" s="6">
        <f t="shared" ca="1" si="4742"/>
        <v>0</v>
      </c>
      <c r="WN57" s="48">
        <f t="shared" ca="1" si="4743"/>
        <v>0</v>
      </c>
      <c r="WO57" s="48">
        <f t="shared" ca="1" si="4744"/>
        <v>0</v>
      </c>
      <c r="WP57" s="8">
        <f t="shared" ca="1" si="4745"/>
        <v>0</v>
      </c>
      <c r="WQ57" s="6">
        <f t="shared" ca="1" si="4746"/>
        <v>0</v>
      </c>
      <c r="WS57" s="48">
        <f t="shared" ca="1" si="4747"/>
        <v>0</v>
      </c>
      <c r="WT57" s="48">
        <f t="shared" ca="1" si="4748"/>
        <v>0</v>
      </c>
      <c r="WU57" s="8">
        <f t="shared" ca="1" si="4749"/>
        <v>0</v>
      </c>
      <c r="WV57" s="6">
        <f t="shared" ca="1" si="4750"/>
        <v>0</v>
      </c>
      <c r="WX57" s="48">
        <f t="shared" ca="1" si="4751"/>
        <v>0</v>
      </c>
      <c r="WY57" s="48">
        <f t="shared" ca="1" si="4752"/>
        <v>0</v>
      </c>
      <c r="WZ57" s="8">
        <f t="shared" ca="1" si="4753"/>
        <v>0</v>
      </c>
      <c r="XA57" s="6">
        <f t="shared" ca="1" si="4754"/>
        <v>0</v>
      </c>
      <c r="XC57" s="48">
        <f t="shared" ca="1" si="4755"/>
        <v>0</v>
      </c>
      <c r="XD57" s="48">
        <f t="shared" ca="1" si="4756"/>
        <v>0</v>
      </c>
      <c r="XE57" s="8">
        <f t="shared" ca="1" si="4757"/>
        <v>0</v>
      </c>
      <c r="XF57" s="6">
        <f t="shared" ca="1" si="4758"/>
        <v>0</v>
      </c>
      <c r="XH57" s="48">
        <f t="shared" ca="1" si="4759"/>
        <v>0</v>
      </c>
      <c r="XI57" s="48">
        <f t="shared" ca="1" si="4760"/>
        <v>0</v>
      </c>
      <c r="XJ57" s="8">
        <f t="shared" ca="1" si="4761"/>
        <v>0</v>
      </c>
      <c r="XK57" s="6">
        <f t="shared" ca="1" si="4762"/>
        <v>0</v>
      </c>
      <c r="XM57" s="48">
        <f t="shared" ca="1" si="4763"/>
        <v>0</v>
      </c>
      <c r="XN57" s="48">
        <f t="shared" ca="1" si="4764"/>
        <v>0</v>
      </c>
      <c r="XO57" s="8">
        <f t="shared" ca="1" si="4765"/>
        <v>0</v>
      </c>
      <c r="XP57" s="6">
        <f t="shared" ca="1" si="4766"/>
        <v>0</v>
      </c>
      <c r="XR57" s="48">
        <f t="shared" ca="1" si="4767"/>
        <v>0</v>
      </c>
      <c r="XS57" s="48">
        <f t="shared" ca="1" si="4768"/>
        <v>0</v>
      </c>
      <c r="XT57" s="8">
        <f t="shared" ca="1" si="4769"/>
        <v>0</v>
      </c>
      <c r="XU57" s="6">
        <f t="shared" ca="1" si="4770"/>
        <v>0</v>
      </c>
      <c r="XW57" s="48">
        <f t="shared" ca="1" si="4771"/>
        <v>0</v>
      </c>
      <c r="XX57" s="48">
        <f t="shared" ca="1" si="4772"/>
        <v>0</v>
      </c>
      <c r="XY57" s="8">
        <f t="shared" ca="1" si="4773"/>
        <v>0</v>
      </c>
      <c r="XZ57" s="6">
        <f t="shared" ca="1" si="4774"/>
        <v>0</v>
      </c>
      <c r="YB57" s="48">
        <f t="shared" ca="1" si="4775"/>
        <v>0</v>
      </c>
      <c r="YC57" s="48">
        <f t="shared" ca="1" si="4776"/>
        <v>0</v>
      </c>
      <c r="YD57" s="8">
        <f t="shared" ca="1" si="4777"/>
        <v>0</v>
      </c>
      <c r="YE57" s="6">
        <f t="shared" ca="1" si="4778"/>
        <v>0</v>
      </c>
      <c r="YG57" s="48">
        <f t="shared" ca="1" si="4779"/>
        <v>0</v>
      </c>
      <c r="YH57" s="48">
        <f t="shared" ca="1" si="4780"/>
        <v>0</v>
      </c>
      <c r="YI57" s="8">
        <f t="shared" ca="1" si="4781"/>
        <v>0</v>
      </c>
      <c r="YJ57" s="6">
        <f t="shared" ca="1" si="4782"/>
        <v>0</v>
      </c>
      <c r="YL57" s="48"/>
      <c r="YM57" s="48"/>
      <c r="YN57" s="8"/>
      <c r="YO57" s="6"/>
      <c r="YQ57" s="48">
        <f t="shared" ca="1" si="4783"/>
        <v>0</v>
      </c>
      <c r="YR57" s="48">
        <f t="shared" ca="1" si="4784"/>
        <v>0</v>
      </c>
      <c r="YS57" s="8">
        <f t="shared" ca="1" si="4785"/>
        <v>0</v>
      </c>
      <c r="YT57" s="6">
        <f t="shared" ca="1" si="4786"/>
        <v>0</v>
      </c>
      <c r="YV57" s="48">
        <f t="shared" ca="1" si="4787"/>
        <v>0</v>
      </c>
      <c r="YW57" s="48">
        <f t="shared" ca="1" si="4788"/>
        <v>0</v>
      </c>
      <c r="YX57" s="8">
        <f t="shared" ca="1" si="4789"/>
        <v>0</v>
      </c>
      <c r="YY57" s="6">
        <f t="shared" ca="1" si="4790"/>
        <v>0</v>
      </c>
      <c r="ZA57" s="48">
        <f t="shared" ca="1" si="4791"/>
        <v>0</v>
      </c>
      <c r="ZB57" s="48">
        <f t="shared" ca="1" si="4792"/>
        <v>0</v>
      </c>
      <c r="ZC57" s="8">
        <f t="shared" ca="1" si="4793"/>
        <v>0</v>
      </c>
      <c r="ZD57" s="6">
        <f t="shared" ca="1" si="4794"/>
        <v>0</v>
      </c>
      <c r="ZF57" s="48">
        <f t="shared" ca="1" si="4795"/>
        <v>0</v>
      </c>
      <c r="ZG57" s="48">
        <f t="shared" ca="1" si="4796"/>
        <v>0</v>
      </c>
      <c r="ZH57" s="8">
        <f t="shared" ca="1" si="4797"/>
        <v>0</v>
      </c>
      <c r="ZI57" s="6">
        <f t="shared" ca="1" si="4798"/>
        <v>0</v>
      </c>
      <c r="ZK57" s="48">
        <f t="shared" ca="1" si="4799"/>
        <v>0</v>
      </c>
      <c r="ZL57" s="48">
        <f t="shared" ca="1" si="4800"/>
        <v>0</v>
      </c>
      <c r="ZM57" s="8">
        <f t="shared" ca="1" si="4801"/>
        <v>0</v>
      </c>
      <c r="ZN57" s="6">
        <f t="shared" ca="1" si="4802"/>
        <v>0</v>
      </c>
      <c r="ZP57" s="48">
        <f t="shared" ca="1" si="4803"/>
        <v>0</v>
      </c>
      <c r="ZQ57" s="48">
        <f t="shared" ca="1" si="4804"/>
        <v>0</v>
      </c>
      <c r="ZR57" s="8">
        <f t="shared" ca="1" si="4805"/>
        <v>0</v>
      </c>
      <c r="ZS57" s="6">
        <f t="shared" ca="1" si="4806"/>
        <v>0</v>
      </c>
      <c r="ZU57" s="48">
        <f t="shared" ca="1" si="4807"/>
        <v>0</v>
      </c>
      <c r="ZV57" s="48">
        <f t="shared" ca="1" si="4808"/>
        <v>0</v>
      </c>
      <c r="ZW57" s="8">
        <f t="shared" ca="1" si="4809"/>
        <v>0</v>
      </c>
      <c r="ZX57" s="6">
        <f t="shared" ca="1" si="4810"/>
        <v>0</v>
      </c>
      <c r="ZZ57" s="48">
        <f t="shared" ca="1" si="4811"/>
        <v>0</v>
      </c>
      <c r="AAA57" s="48">
        <f t="shared" ca="1" si="4812"/>
        <v>0</v>
      </c>
      <c r="AAB57" s="8">
        <f t="shared" ca="1" si="4813"/>
        <v>0</v>
      </c>
      <c r="AAC57" s="6">
        <f t="shared" ca="1" si="4814"/>
        <v>0</v>
      </c>
      <c r="AAE57" s="48"/>
      <c r="AAF57" s="48"/>
      <c r="AAG57" s="8"/>
      <c r="AAH57" s="6"/>
      <c r="AAJ57" s="48"/>
      <c r="AAK57" s="48"/>
      <c r="AAL57" s="8"/>
      <c r="AAM57" s="6"/>
      <c r="AAO57" s="48"/>
      <c r="AAP57" s="48"/>
      <c r="AAQ57" s="8"/>
      <c r="AAR57" s="6"/>
      <c r="AAT57" s="48"/>
      <c r="AAU57" s="48"/>
      <c r="AAV57" s="8"/>
      <c r="AAW57" s="6"/>
      <c r="AAY57" s="48"/>
      <c r="AAZ57" s="48"/>
      <c r="ABA57" s="8"/>
      <c r="ABB57" s="6"/>
      <c r="ABD57" s="48">
        <f t="shared" ca="1" si="4815"/>
        <v>0</v>
      </c>
      <c r="ABE57" s="48">
        <f t="shared" ca="1" si="4816"/>
        <v>0</v>
      </c>
      <c r="ABF57" s="8">
        <f t="shared" ca="1" si="4817"/>
        <v>0</v>
      </c>
      <c r="ABG57" s="6">
        <f t="shared" ca="1" si="4818"/>
        <v>0</v>
      </c>
      <c r="ABI57" s="48">
        <f t="shared" ca="1" si="4819"/>
        <v>0</v>
      </c>
      <c r="ABJ57" s="48">
        <f t="shared" ca="1" si="4820"/>
        <v>0</v>
      </c>
      <c r="ABK57" s="8">
        <f t="shared" ca="1" si="4821"/>
        <v>0</v>
      </c>
      <c r="ABL57" s="6">
        <f t="shared" ca="1" si="4822"/>
        <v>0</v>
      </c>
      <c r="ABN57" s="48">
        <f t="shared" ca="1" si="4823"/>
        <v>0</v>
      </c>
      <c r="ABO57" s="48">
        <f t="shared" ca="1" si="4824"/>
        <v>0</v>
      </c>
      <c r="ABP57" s="8">
        <f t="shared" ca="1" si="4825"/>
        <v>0</v>
      </c>
      <c r="ABQ57" s="6">
        <f t="shared" ca="1" si="4826"/>
        <v>0</v>
      </c>
      <c r="ABS57" s="48"/>
      <c r="ABT57" s="48"/>
      <c r="ABU57" s="8"/>
      <c r="ABV57" s="6"/>
      <c r="ABX57" s="48"/>
      <c r="ABY57" s="48"/>
      <c r="ABZ57" s="8"/>
      <c r="ACA57" s="6"/>
      <c r="ACC57" s="48">
        <f t="shared" ca="1" si="4827"/>
        <v>0</v>
      </c>
      <c r="ACD57" s="48">
        <f t="shared" ca="1" si="4828"/>
        <v>0</v>
      </c>
      <c r="ACE57" s="8">
        <f t="shared" ca="1" si="4829"/>
        <v>0</v>
      </c>
      <c r="ACF57" s="6">
        <f t="shared" ca="1" si="4830"/>
        <v>0</v>
      </c>
      <c r="ACH57" s="48">
        <f t="shared" ca="1" si="4831"/>
        <v>0</v>
      </c>
      <c r="ACI57" s="48">
        <f t="shared" ca="1" si="4832"/>
        <v>0</v>
      </c>
      <c r="ACJ57" s="8">
        <f t="shared" ca="1" si="4833"/>
        <v>0</v>
      </c>
      <c r="ACK57" s="6">
        <f t="shared" ca="1" si="4834"/>
        <v>0</v>
      </c>
      <c r="ACM57" s="48">
        <f t="shared" ca="1" si="4835"/>
        <v>0</v>
      </c>
      <c r="ACN57" s="48">
        <f t="shared" ca="1" si="4836"/>
        <v>0</v>
      </c>
      <c r="ACO57" s="8">
        <f t="shared" ca="1" si="4837"/>
        <v>0</v>
      </c>
      <c r="ACP57" s="6">
        <f t="shared" ca="1" si="4838"/>
        <v>0</v>
      </c>
      <c r="ACR57" s="48"/>
      <c r="ACS57" s="48"/>
      <c r="ACT57" s="8"/>
      <c r="ACU57" s="6"/>
      <c r="ACW57" s="48"/>
      <c r="ACX57" s="48"/>
      <c r="ACY57" s="8"/>
      <c r="ACZ57" s="6"/>
      <c r="ADB57" s="48">
        <f t="shared" ca="1" si="4839"/>
        <v>0</v>
      </c>
      <c r="ADC57" s="48">
        <f t="shared" ca="1" si="4840"/>
        <v>0</v>
      </c>
      <c r="ADD57" s="8">
        <f t="shared" ca="1" si="4841"/>
        <v>0</v>
      </c>
      <c r="ADE57" s="6">
        <f t="shared" ca="1" si="4842"/>
        <v>0</v>
      </c>
      <c r="ADG57" s="48">
        <f t="shared" ca="1" si="4843"/>
        <v>0</v>
      </c>
      <c r="ADH57" s="48">
        <f t="shared" ca="1" si="4844"/>
        <v>0</v>
      </c>
      <c r="ADI57" s="8">
        <f t="shared" ca="1" si="4845"/>
        <v>0</v>
      </c>
      <c r="ADJ57" s="6">
        <f t="shared" ca="1" si="4846"/>
        <v>0</v>
      </c>
      <c r="ADL57" s="48">
        <f t="shared" ca="1" si="4847"/>
        <v>0</v>
      </c>
      <c r="ADM57" s="48">
        <f t="shared" ca="1" si="4848"/>
        <v>0</v>
      </c>
      <c r="ADN57" s="8">
        <f t="shared" ca="1" si="4849"/>
        <v>0</v>
      </c>
      <c r="ADO57" s="6">
        <f t="shared" ca="1" si="4850"/>
        <v>0</v>
      </c>
      <c r="ADQ57" s="48">
        <f t="shared" ca="1" si="4851"/>
        <v>0</v>
      </c>
      <c r="ADR57" s="48">
        <f t="shared" ca="1" si="4852"/>
        <v>0</v>
      </c>
      <c r="ADS57" s="8">
        <f t="shared" ca="1" si="4853"/>
        <v>0</v>
      </c>
      <c r="ADT57" s="6">
        <f t="shared" ca="1" si="4854"/>
        <v>0</v>
      </c>
      <c r="ADV57" s="48">
        <f t="shared" ca="1" si="4855"/>
        <v>0</v>
      </c>
      <c r="ADW57" s="48">
        <f t="shared" ca="1" si="4856"/>
        <v>0</v>
      </c>
      <c r="ADX57" s="8">
        <f t="shared" ca="1" si="4857"/>
        <v>0</v>
      </c>
      <c r="ADY57" s="6">
        <f t="shared" ca="1" si="4858"/>
        <v>0</v>
      </c>
      <c r="AEA57" s="48">
        <f t="shared" ca="1" si="4859"/>
        <v>0</v>
      </c>
      <c r="AEB57" s="48">
        <f t="shared" ca="1" si="4860"/>
        <v>0</v>
      </c>
      <c r="AEC57" s="8">
        <f t="shared" ca="1" si="4861"/>
        <v>0</v>
      </c>
      <c r="AED57" s="6">
        <f t="shared" ca="1" si="4862"/>
        <v>0</v>
      </c>
      <c r="AEF57" s="48"/>
      <c r="AEG57" s="48"/>
      <c r="AEH57" s="8"/>
      <c r="AEI57" s="6"/>
      <c r="AEK57" s="48">
        <f t="shared" ca="1" si="4863"/>
        <v>0</v>
      </c>
      <c r="AEL57" s="48">
        <f t="shared" ca="1" si="4864"/>
        <v>0</v>
      </c>
      <c r="AEM57" s="8">
        <f t="shared" ca="1" si="4865"/>
        <v>0</v>
      </c>
      <c r="AEN57" s="6">
        <f t="shared" ca="1" si="4866"/>
        <v>0</v>
      </c>
      <c r="AEP57" s="48">
        <f t="shared" ca="1" si="4867"/>
        <v>0</v>
      </c>
      <c r="AEQ57" s="48">
        <f t="shared" ca="1" si="4868"/>
        <v>0</v>
      </c>
      <c r="AER57" s="8">
        <f t="shared" ca="1" si="4869"/>
        <v>0</v>
      </c>
      <c r="AES57" s="6">
        <f t="shared" ca="1" si="4870"/>
        <v>0</v>
      </c>
      <c r="AEU57" s="48">
        <f t="shared" ca="1" si="4871"/>
        <v>0</v>
      </c>
      <c r="AEV57" s="48">
        <f t="shared" ca="1" si="4872"/>
        <v>0</v>
      </c>
      <c r="AEW57" s="8">
        <f t="shared" ca="1" si="4873"/>
        <v>0</v>
      </c>
      <c r="AEX57" s="6">
        <f t="shared" ca="1" si="4874"/>
        <v>0</v>
      </c>
      <c r="AEZ57" s="48">
        <f t="shared" ca="1" si="4875"/>
        <v>0</v>
      </c>
      <c r="AFA57" s="48">
        <f t="shared" ca="1" si="4876"/>
        <v>0</v>
      </c>
      <c r="AFB57" s="8">
        <f t="shared" ca="1" si="4877"/>
        <v>0</v>
      </c>
      <c r="AFC57" s="6">
        <f t="shared" ca="1" si="4878"/>
        <v>0</v>
      </c>
      <c r="AFE57" s="48">
        <f t="shared" ca="1" si="4879"/>
        <v>0</v>
      </c>
      <c r="AFF57" s="48">
        <f t="shared" ca="1" si="4880"/>
        <v>0</v>
      </c>
      <c r="AFG57" s="8">
        <f t="shared" ca="1" si="4881"/>
        <v>0</v>
      </c>
      <c r="AFH57" s="6">
        <f t="shared" ca="1" si="4882"/>
        <v>0</v>
      </c>
      <c r="AFJ57" s="48">
        <f t="shared" ca="1" si="4883"/>
        <v>0</v>
      </c>
      <c r="AFK57" s="48">
        <f t="shared" ca="1" si="4884"/>
        <v>0</v>
      </c>
      <c r="AFL57" s="8">
        <f t="shared" ca="1" si="4885"/>
        <v>0</v>
      </c>
      <c r="AFM57" s="6">
        <f t="shared" ca="1" si="4886"/>
        <v>0</v>
      </c>
      <c r="AFO57" s="48"/>
      <c r="AFP57" s="48"/>
      <c r="AFQ57" s="8"/>
      <c r="AFR57" s="6"/>
      <c r="AFT57" s="48">
        <f t="shared" ca="1" si="4887"/>
        <v>0</v>
      </c>
      <c r="AFU57" s="48">
        <f t="shared" ca="1" si="4888"/>
        <v>0</v>
      </c>
      <c r="AFV57" s="8">
        <f t="shared" ca="1" si="4889"/>
        <v>0</v>
      </c>
      <c r="AFW57" s="6">
        <f t="shared" ca="1" si="4890"/>
        <v>0</v>
      </c>
      <c r="AFY57" s="48"/>
      <c r="AFZ57" s="48"/>
      <c r="AGA57" s="8"/>
      <c r="AGB57" s="6"/>
      <c r="AGD57" s="48">
        <f t="shared" ca="1" si="4891"/>
        <v>0</v>
      </c>
      <c r="AGE57" s="48">
        <f t="shared" ca="1" si="4892"/>
        <v>0</v>
      </c>
      <c r="AGF57" s="8">
        <f t="shared" ca="1" si="4893"/>
        <v>0</v>
      </c>
      <c r="AGG57" s="6">
        <f t="shared" ca="1" si="4894"/>
        <v>0</v>
      </c>
      <c r="AGI57" s="48">
        <f t="shared" ca="1" si="4895"/>
        <v>0</v>
      </c>
      <c r="AGJ57" s="48">
        <f t="shared" ca="1" si="4896"/>
        <v>0</v>
      </c>
      <c r="AGK57" s="8">
        <f t="shared" ca="1" si="4897"/>
        <v>0</v>
      </c>
      <c r="AGL57" s="6">
        <f t="shared" ca="1" si="4898"/>
        <v>0</v>
      </c>
      <c r="AGN57" s="48">
        <f t="shared" ca="1" si="4899"/>
        <v>0</v>
      </c>
      <c r="AGO57" s="48">
        <f t="shared" ca="1" si="4900"/>
        <v>0</v>
      </c>
      <c r="AGP57" s="8">
        <f t="shared" ca="1" si="4901"/>
        <v>0</v>
      </c>
      <c r="AGQ57" s="6">
        <f t="shared" ca="1" si="4902"/>
        <v>0</v>
      </c>
      <c r="AGS57" s="48">
        <f t="shared" ca="1" si="4903"/>
        <v>0.10604755859000979</v>
      </c>
      <c r="AGT57" s="48">
        <f t="shared" ca="1" si="4904"/>
        <v>0.10604755859000979</v>
      </c>
      <c r="AGU57" s="8">
        <f t="shared" ca="1" si="4905"/>
        <v>0</v>
      </c>
      <c r="AGV57" s="6">
        <f t="shared" ca="1" si="4906"/>
        <v>0</v>
      </c>
      <c r="AGX57" s="48"/>
      <c r="AGY57" s="48"/>
      <c r="AGZ57" s="8"/>
      <c r="AHA57" s="6"/>
      <c r="AHC57" s="48">
        <f t="shared" ca="1" si="4907"/>
        <v>0</v>
      </c>
      <c r="AHD57" s="48">
        <f t="shared" ca="1" si="4908"/>
        <v>0</v>
      </c>
      <c r="AHE57" s="8">
        <f t="shared" ca="1" si="4909"/>
        <v>0</v>
      </c>
      <c r="AHF57" s="6">
        <f t="shared" ca="1" si="4910"/>
        <v>0</v>
      </c>
      <c r="AHH57" s="48">
        <f t="shared" ca="1" si="4911"/>
        <v>0</v>
      </c>
      <c r="AHI57" s="48">
        <f t="shared" ca="1" si="4912"/>
        <v>0</v>
      </c>
      <c r="AHJ57" s="8">
        <f t="shared" ca="1" si="4913"/>
        <v>0</v>
      </c>
      <c r="AHK57" s="6">
        <f t="shared" ca="1" si="4914"/>
        <v>0</v>
      </c>
      <c r="AHM57" s="48">
        <f t="shared" ca="1" si="4915"/>
        <v>0</v>
      </c>
      <c r="AHN57" s="48">
        <f t="shared" ca="1" si="4916"/>
        <v>0</v>
      </c>
      <c r="AHO57" s="8">
        <f t="shared" ca="1" si="4917"/>
        <v>0</v>
      </c>
      <c r="AHP57" s="6">
        <f t="shared" ca="1" si="4918"/>
        <v>0</v>
      </c>
      <c r="AHR57" s="48">
        <f t="shared" ca="1" si="4919"/>
        <v>0</v>
      </c>
      <c r="AHS57" s="48">
        <f t="shared" ca="1" si="4920"/>
        <v>0</v>
      </c>
      <c r="AHT57" s="8">
        <f t="shared" ca="1" si="4921"/>
        <v>0</v>
      </c>
      <c r="AHU57" s="6">
        <f t="shared" ca="1" si="4922"/>
        <v>0</v>
      </c>
      <c r="AHW57" s="48">
        <f t="shared" ca="1" si="4923"/>
        <v>0</v>
      </c>
      <c r="AHX57" s="48">
        <f t="shared" ca="1" si="4924"/>
        <v>0</v>
      </c>
      <c r="AHY57" s="8">
        <f t="shared" ca="1" si="4925"/>
        <v>0</v>
      </c>
      <c r="AHZ57" s="6">
        <f t="shared" ca="1" si="4926"/>
        <v>0</v>
      </c>
      <c r="AIB57" s="48">
        <f t="shared" ca="1" si="4927"/>
        <v>0</v>
      </c>
      <c r="AIC57" s="48">
        <f t="shared" ca="1" si="4928"/>
        <v>0</v>
      </c>
      <c r="AID57" s="8">
        <f t="shared" ca="1" si="4929"/>
        <v>0</v>
      </c>
      <c r="AIE57" s="6">
        <f t="shared" ca="1" si="4930"/>
        <v>0</v>
      </c>
      <c r="AIG57" s="48"/>
      <c r="AIH57" s="48"/>
      <c r="AII57" s="8"/>
      <c r="AIJ57" s="6"/>
      <c r="AIL57" s="48">
        <f t="shared" ca="1" si="4931"/>
        <v>0</v>
      </c>
      <c r="AIM57" s="48">
        <f t="shared" ca="1" si="4932"/>
        <v>0</v>
      </c>
      <c r="AIN57" s="8">
        <f t="shared" ca="1" si="4933"/>
        <v>0</v>
      </c>
      <c r="AIO57" s="6">
        <f t="shared" ca="1" si="4934"/>
        <v>0</v>
      </c>
      <c r="AIQ57" s="48">
        <f t="shared" ca="1" si="4935"/>
        <v>0</v>
      </c>
      <c r="AIR57" s="48">
        <f t="shared" ca="1" si="4936"/>
        <v>0</v>
      </c>
      <c r="AIS57" s="8">
        <f t="shared" ca="1" si="4937"/>
        <v>0</v>
      </c>
      <c r="AIT57" s="6">
        <f t="shared" ca="1" si="4938"/>
        <v>0</v>
      </c>
      <c r="AIV57" s="48">
        <f t="shared" ca="1" si="4939"/>
        <v>0</v>
      </c>
      <c r="AIW57" s="48">
        <f t="shared" ca="1" si="4940"/>
        <v>0</v>
      </c>
      <c r="AIX57" s="8">
        <f t="shared" ca="1" si="4941"/>
        <v>0</v>
      </c>
      <c r="AIY57" s="6">
        <f t="shared" ca="1" si="4942"/>
        <v>0</v>
      </c>
      <c r="AJA57" s="48">
        <f t="shared" ca="1" si="4943"/>
        <v>0</v>
      </c>
      <c r="AJB57" s="48">
        <f t="shared" ca="1" si="4944"/>
        <v>0</v>
      </c>
      <c r="AJC57" s="8">
        <f t="shared" ca="1" si="4945"/>
        <v>0</v>
      </c>
      <c r="AJD57" s="6">
        <f t="shared" ca="1" si="4946"/>
        <v>0</v>
      </c>
      <c r="AJF57" s="48">
        <f t="shared" ca="1" si="4947"/>
        <v>0</v>
      </c>
      <c r="AJG57" s="48">
        <f t="shared" ca="1" si="4948"/>
        <v>0</v>
      </c>
      <c r="AJH57" s="8">
        <f t="shared" ca="1" si="4949"/>
        <v>0</v>
      </c>
      <c r="AJI57" s="6">
        <f t="shared" ca="1" si="4950"/>
        <v>0</v>
      </c>
      <c r="AJK57" s="8">
        <f t="shared" ca="1" si="4954"/>
        <v>6.1995012339129349</v>
      </c>
      <c r="AJL57" s="8">
        <f t="shared" ca="1" si="4951"/>
        <v>6.1995012339129349</v>
      </c>
      <c r="AJM57" s="8">
        <f t="shared" ca="1" si="4952"/>
        <v>0</v>
      </c>
      <c r="AJN57" s="12">
        <f t="shared" ca="1" si="4953"/>
        <v>0</v>
      </c>
    </row>
    <row r="58" spans="1:950">
      <c r="A58" t="str">
        <f>'IEA energy consumption KTOE'!B59</f>
        <v>O-R</v>
      </c>
      <c r="B58" s="48"/>
      <c r="C58" s="48"/>
      <c r="D58" s="8"/>
      <c r="E58" s="6"/>
      <c r="G58" s="48">
        <f t="shared" ca="1" si="4371"/>
        <v>0</v>
      </c>
      <c r="H58" s="48">
        <f t="shared" ca="1" si="4372"/>
        <v>0</v>
      </c>
      <c r="I58" s="8">
        <f t="shared" ca="1" si="4373"/>
        <v>0</v>
      </c>
      <c r="J58" s="6">
        <f t="shared" ca="1" si="4374"/>
        <v>0</v>
      </c>
      <c r="L58" s="48">
        <f t="shared" ca="1" si="4375"/>
        <v>0</v>
      </c>
      <c r="M58" s="48">
        <f t="shared" ca="1" si="4376"/>
        <v>0</v>
      </c>
      <c r="N58" s="8">
        <f t="shared" ca="1" si="4377"/>
        <v>0</v>
      </c>
      <c r="O58" s="6">
        <f t="shared" ca="1" si="4378"/>
        <v>0</v>
      </c>
      <c r="Q58" s="48">
        <f t="shared" ca="1" si="4379"/>
        <v>0</v>
      </c>
      <c r="R58" s="48">
        <f t="shared" ca="1" si="4380"/>
        <v>0</v>
      </c>
      <c r="S58" s="8">
        <f t="shared" ca="1" si="4381"/>
        <v>0</v>
      </c>
      <c r="T58" s="6">
        <f t="shared" ca="1" si="4382"/>
        <v>0</v>
      </c>
      <c r="V58" s="48"/>
      <c r="W58" s="48"/>
      <c r="X58" s="8"/>
      <c r="Y58" s="6"/>
      <c r="AA58" s="48">
        <f t="shared" ca="1" si="4383"/>
        <v>0</v>
      </c>
      <c r="AB58" s="48">
        <f t="shared" ca="1" si="4384"/>
        <v>0</v>
      </c>
      <c r="AC58" s="8">
        <f t="shared" ca="1" si="4385"/>
        <v>0</v>
      </c>
      <c r="AD58" s="6">
        <f t="shared" ca="1" si="4386"/>
        <v>0</v>
      </c>
      <c r="AF58" s="48">
        <f t="shared" ca="1" si="4387"/>
        <v>0</v>
      </c>
      <c r="AG58" s="48">
        <f t="shared" ca="1" si="4388"/>
        <v>0</v>
      </c>
      <c r="AH58" s="8">
        <f t="shared" ca="1" si="4389"/>
        <v>0</v>
      </c>
      <c r="AI58" s="6">
        <f t="shared" ca="1" si="4390"/>
        <v>0</v>
      </c>
      <c r="AK58" s="48">
        <f t="shared" ca="1" si="4391"/>
        <v>0</v>
      </c>
      <c r="AL58" s="48">
        <f t="shared" ca="1" si="4392"/>
        <v>0</v>
      </c>
      <c r="AM58" s="8">
        <f t="shared" ca="1" si="4393"/>
        <v>0</v>
      </c>
      <c r="AN58" s="6">
        <f t="shared" ca="1" si="4394"/>
        <v>0</v>
      </c>
      <c r="AP58" s="48">
        <f t="shared" ca="1" si="4395"/>
        <v>0</v>
      </c>
      <c r="AQ58" s="48">
        <f t="shared" ca="1" si="4396"/>
        <v>0</v>
      </c>
      <c r="AR58" s="8">
        <f t="shared" ca="1" si="4397"/>
        <v>0</v>
      </c>
      <c r="AS58" s="6">
        <f t="shared" ca="1" si="4398"/>
        <v>0</v>
      </c>
      <c r="AU58" s="48">
        <f t="shared" ca="1" si="4399"/>
        <v>0</v>
      </c>
      <c r="AV58" s="48">
        <f t="shared" ca="1" si="4400"/>
        <v>0</v>
      </c>
      <c r="AW58" s="8">
        <f t="shared" ca="1" si="4401"/>
        <v>0</v>
      </c>
      <c r="AX58" s="6">
        <f t="shared" ca="1" si="4402"/>
        <v>0</v>
      </c>
      <c r="AZ58" s="48"/>
      <c r="BA58" s="48"/>
      <c r="BB58" s="8"/>
      <c r="BC58" s="6"/>
      <c r="BE58" s="48">
        <f t="shared" ca="1" si="4403"/>
        <v>0</v>
      </c>
      <c r="BF58" s="48">
        <f t="shared" ca="1" si="4404"/>
        <v>0</v>
      </c>
      <c r="BG58" s="8">
        <f t="shared" ca="1" si="4405"/>
        <v>0</v>
      </c>
      <c r="BH58" s="6">
        <f t="shared" ca="1" si="4406"/>
        <v>0</v>
      </c>
      <c r="BJ58" s="48">
        <f t="shared" ca="1" si="4407"/>
        <v>0</v>
      </c>
      <c r="BK58" s="48">
        <f t="shared" ca="1" si="4408"/>
        <v>0</v>
      </c>
      <c r="BL58" s="8">
        <f t="shared" ca="1" si="4409"/>
        <v>0</v>
      </c>
      <c r="BM58" s="6">
        <f t="shared" ca="1" si="4410"/>
        <v>0</v>
      </c>
      <c r="BO58" s="48"/>
      <c r="BP58" s="48"/>
      <c r="BQ58" s="8"/>
      <c r="BR58" s="6"/>
      <c r="BT58" s="48">
        <f t="shared" ca="1" si="4411"/>
        <v>0</v>
      </c>
      <c r="BU58" s="48">
        <f t="shared" ca="1" si="4412"/>
        <v>0</v>
      </c>
      <c r="BV58" s="8">
        <f t="shared" ca="1" si="4413"/>
        <v>0</v>
      </c>
      <c r="BW58" s="6">
        <f t="shared" ca="1" si="4414"/>
        <v>0</v>
      </c>
      <c r="BY58" s="48">
        <f t="shared" ca="1" si="4415"/>
        <v>0</v>
      </c>
      <c r="BZ58" s="48">
        <f t="shared" ca="1" si="4416"/>
        <v>0</v>
      </c>
      <c r="CA58" s="8">
        <f t="shared" ca="1" si="4417"/>
        <v>0</v>
      </c>
      <c r="CB58" s="6">
        <f t="shared" ca="1" si="4418"/>
        <v>0</v>
      </c>
      <c r="CD58" s="48"/>
      <c r="CE58" s="48"/>
      <c r="CF58" s="8"/>
      <c r="CG58" s="6"/>
      <c r="CI58" s="48">
        <f t="shared" ca="1" si="4419"/>
        <v>0</v>
      </c>
      <c r="CJ58" s="48">
        <f t="shared" ca="1" si="4420"/>
        <v>0</v>
      </c>
      <c r="CK58" s="8">
        <f t="shared" ca="1" si="4421"/>
        <v>0</v>
      </c>
      <c r="CL58" s="6">
        <f t="shared" ca="1" si="4422"/>
        <v>0</v>
      </c>
      <c r="CN58" s="48"/>
      <c r="CO58" s="48"/>
      <c r="CP58" s="8"/>
      <c r="CQ58" s="6"/>
      <c r="CS58" s="48">
        <f t="shared" ca="1" si="4423"/>
        <v>0</v>
      </c>
      <c r="CT58" s="48">
        <f t="shared" ca="1" si="4424"/>
        <v>0</v>
      </c>
      <c r="CU58" s="8">
        <f t="shared" ca="1" si="4425"/>
        <v>0</v>
      </c>
      <c r="CV58" s="6">
        <f t="shared" ca="1" si="4426"/>
        <v>0</v>
      </c>
      <c r="CX58" s="48">
        <f t="shared" ca="1" si="4427"/>
        <v>0</v>
      </c>
      <c r="CY58" s="48">
        <f t="shared" ca="1" si="4428"/>
        <v>0</v>
      </c>
      <c r="CZ58" s="8">
        <f t="shared" ca="1" si="4429"/>
        <v>0</v>
      </c>
      <c r="DA58" s="6">
        <f t="shared" ca="1" si="4430"/>
        <v>0</v>
      </c>
      <c r="DC58" s="48">
        <f t="shared" ca="1" si="4431"/>
        <v>0</v>
      </c>
      <c r="DD58" s="48">
        <f t="shared" ca="1" si="4432"/>
        <v>0</v>
      </c>
      <c r="DE58" s="8">
        <f t="shared" ca="1" si="4433"/>
        <v>0</v>
      </c>
      <c r="DF58" s="6">
        <f t="shared" ca="1" si="4434"/>
        <v>0</v>
      </c>
      <c r="DH58" s="48">
        <f t="shared" ca="1" si="4435"/>
        <v>1.9531206343213341</v>
      </c>
      <c r="DI58" s="48">
        <f t="shared" ca="1" si="4436"/>
        <v>1.9531206343213341</v>
      </c>
      <c r="DJ58" s="8">
        <f t="shared" ca="1" si="4437"/>
        <v>0</v>
      </c>
      <c r="DK58" s="6">
        <f t="shared" ca="1" si="4438"/>
        <v>0</v>
      </c>
      <c r="DM58" s="48">
        <f t="shared" ca="1" si="4439"/>
        <v>0</v>
      </c>
      <c r="DN58" s="48">
        <f t="shared" ca="1" si="4440"/>
        <v>0</v>
      </c>
      <c r="DO58" s="8">
        <f t="shared" ca="1" si="4441"/>
        <v>0</v>
      </c>
      <c r="DP58" s="6">
        <f t="shared" ca="1" si="4442"/>
        <v>0</v>
      </c>
      <c r="DR58" s="48">
        <f t="shared" ca="1" si="4443"/>
        <v>0</v>
      </c>
      <c r="DS58" s="48">
        <f t="shared" ca="1" si="4444"/>
        <v>0</v>
      </c>
      <c r="DT58" s="8">
        <f t="shared" ca="1" si="4445"/>
        <v>0</v>
      </c>
      <c r="DU58" s="6">
        <f t="shared" ca="1" si="4446"/>
        <v>0</v>
      </c>
      <c r="DW58" s="48"/>
      <c r="DX58" s="48"/>
      <c r="DY58" s="8"/>
      <c r="DZ58" s="6"/>
      <c r="EB58" s="48"/>
      <c r="EC58" s="48"/>
      <c r="ED58" s="8"/>
      <c r="EE58" s="6"/>
      <c r="EG58" s="48">
        <f t="shared" ca="1" si="4447"/>
        <v>0</v>
      </c>
      <c r="EH58" s="48">
        <f t="shared" ca="1" si="4448"/>
        <v>0</v>
      </c>
      <c r="EI58" s="8">
        <f t="shared" ca="1" si="4449"/>
        <v>0</v>
      </c>
      <c r="EJ58" s="6">
        <f t="shared" ca="1" si="4450"/>
        <v>0</v>
      </c>
      <c r="EL58" s="48">
        <f t="shared" ca="1" si="4451"/>
        <v>0</v>
      </c>
      <c r="EM58" s="48">
        <f t="shared" ca="1" si="4452"/>
        <v>0</v>
      </c>
      <c r="EN58" s="8">
        <f t="shared" ca="1" si="4453"/>
        <v>0</v>
      </c>
      <c r="EO58" s="6">
        <f t="shared" ca="1" si="4454"/>
        <v>0</v>
      </c>
      <c r="EQ58" s="48">
        <f t="shared" ca="1" si="4455"/>
        <v>5.4319652704433181E-2</v>
      </c>
      <c r="ER58" s="48">
        <f t="shared" ca="1" si="4456"/>
        <v>5.4319652704433181E-2</v>
      </c>
      <c r="ES58" s="8">
        <f t="shared" ca="1" si="4457"/>
        <v>0</v>
      </c>
      <c r="ET58" s="6">
        <f t="shared" ca="1" si="4458"/>
        <v>0</v>
      </c>
      <c r="EV58" s="48"/>
      <c r="EW58" s="48"/>
      <c r="EX58" s="8"/>
      <c r="EY58" s="6"/>
      <c r="FA58" s="48"/>
      <c r="FB58" s="48"/>
      <c r="FC58" s="8"/>
      <c r="FD58" s="6"/>
      <c r="FF58" s="48"/>
      <c r="FG58" s="48"/>
      <c r="FH58" s="8"/>
      <c r="FI58" s="6"/>
      <c r="FK58" s="48">
        <f t="shared" ca="1" si="4459"/>
        <v>0.14615772992859241</v>
      </c>
      <c r="FL58" s="48">
        <f t="shared" ca="1" si="4460"/>
        <v>0.14615772992859241</v>
      </c>
      <c r="FM58" s="8">
        <f t="shared" ca="1" si="4461"/>
        <v>0</v>
      </c>
      <c r="FN58" s="6">
        <f t="shared" ca="1" si="4462"/>
        <v>0</v>
      </c>
      <c r="FP58" s="48">
        <f t="shared" ca="1" si="4463"/>
        <v>0.13942418543636337</v>
      </c>
      <c r="FQ58" s="48">
        <f t="shared" ca="1" si="4464"/>
        <v>0.13942418543636337</v>
      </c>
      <c r="FR58" s="8">
        <f t="shared" ca="1" si="4465"/>
        <v>0</v>
      </c>
      <c r="FS58" s="6">
        <f t="shared" ca="1" si="4466"/>
        <v>0</v>
      </c>
      <c r="FU58" s="48">
        <f t="shared" ca="1" si="4467"/>
        <v>0</v>
      </c>
      <c r="FV58" s="48">
        <f t="shared" ca="1" si="4468"/>
        <v>0</v>
      </c>
      <c r="FW58" s="8">
        <f t="shared" ca="1" si="4469"/>
        <v>0</v>
      </c>
      <c r="FX58" s="6">
        <f t="shared" ca="1" si="4470"/>
        <v>0</v>
      </c>
      <c r="FZ58" s="48">
        <f t="shared" ca="1" si="4471"/>
        <v>0</v>
      </c>
      <c r="GA58" s="48">
        <f t="shared" ca="1" si="4472"/>
        <v>0</v>
      </c>
      <c r="GB58" s="8">
        <f t="shared" ca="1" si="4473"/>
        <v>0</v>
      </c>
      <c r="GC58" s="6">
        <f t="shared" ca="1" si="4474"/>
        <v>0</v>
      </c>
      <c r="GE58" s="48"/>
      <c r="GF58" s="48"/>
      <c r="GG58" s="8"/>
      <c r="GH58" s="6"/>
      <c r="GJ58" s="48">
        <f t="shared" ca="1" si="4475"/>
        <v>0</v>
      </c>
      <c r="GK58" s="48">
        <f t="shared" ca="1" si="4476"/>
        <v>0</v>
      </c>
      <c r="GL58" s="8">
        <f t="shared" ca="1" si="4477"/>
        <v>0</v>
      </c>
      <c r="GM58" s="6">
        <f t="shared" ca="1" si="4478"/>
        <v>0</v>
      </c>
      <c r="GO58" s="48">
        <f t="shared" ca="1" si="4479"/>
        <v>0</v>
      </c>
      <c r="GP58" s="48">
        <f t="shared" ca="1" si="4480"/>
        <v>0</v>
      </c>
      <c r="GQ58" s="8">
        <f t="shared" ca="1" si="4481"/>
        <v>0</v>
      </c>
      <c r="GR58" s="6">
        <f t="shared" ca="1" si="4482"/>
        <v>0</v>
      </c>
      <c r="GT58" s="48">
        <f t="shared" ca="1" si="4483"/>
        <v>0</v>
      </c>
      <c r="GU58" s="48">
        <f t="shared" ca="1" si="4484"/>
        <v>0</v>
      </c>
      <c r="GV58" s="8">
        <f t="shared" ca="1" si="4485"/>
        <v>0</v>
      </c>
      <c r="GW58" s="6">
        <f t="shared" ca="1" si="4486"/>
        <v>0</v>
      </c>
      <c r="GY58" s="48">
        <f t="shared" ca="1" si="4487"/>
        <v>0</v>
      </c>
      <c r="GZ58" s="48">
        <f t="shared" ca="1" si="4488"/>
        <v>0</v>
      </c>
      <c r="HA58" s="8">
        <f t="shared" ca="1" si="4489"/>
        <v>0</v>
      </c>
      <c r="HB58" s="6">
        <f t="shared" ca="1" si="4490"/>
        <v>0</v>
      </c>
      <c r="HD58" s="48">
        <f t="shared" ca="1" si="4491"/>
        <v>0</v>
      </c>
      <c r="HE58" s="48">
        <f t="shared" ca="1" si="4492"/>
        <v>0</v>
      </c>
      <c r="HF58" s="8">
        <f t="shared" ca="1" si="4493"/>
        <v>0</v>
      </c>
      <c r="HG58" s="6">
        <f t="shared" ca="1" si="4494"/>
        <v>0</v>
      </c>
      <c r="HI58" s="48">
        <f t="shared" ca="1" si="4495"/>
        <v>0</v>
      </c>
      <c r="HJ58" s="48">
        <f t="shared" ca="1" si="4496"/>
        <v>0</v>
      </c>
      <c r="HK58" s="8">
        <f t="shared" ca="1" si="4497"/>
        <v>0</v>
      </c>
      <c r="HL58" s="6">
        <f t="shared" ca="1" si="4498"/>
        <v>0</v>
      </c>
      <c r="HN58" s="48">
        <f t="shared" ca="1" si="4499"/>
        <v>0</v>
      </c>
      <c r="HO58" s="48">
        <f t="shared" ca="1" si="4500"/>
        <v>0</v>
      </c>
      <c r="HP58" s="8">
        <f t="shared" ca="1" si="4501"/>
        <v>0</v>
      </c>
      <c r="HQ58" s="6">
        <f t="shared" ca="1" si="4502"/>
        <v>0</v>
      </c>
      <c r="HS58" s="48">
        <f t="shared" ca="1" si="4503"/>
        <v>0</v>
      </c>
      <c r="HT58" s="48">
        <f t="shared" ca="1" si="4504"/>
        <v>0</v>
      </c>
      <c r="HU58" s="8">
        <f t="shared" ca="1" si="4505"/>
        <v>0</v>
      </c>
      <c r="HV58" s="6">
        <f t="shared" ca="1" si="4506"/>
        <v>0</v>
      </c>
      <c r="HX58" s="48">
        <f t="shared" ca="1" si="4507"/>
        <v>0</v>
      </c>
      <c r="HY58" s="48">
        <f t="shared" ca="1" si="4508"/>
        <v>0</v>
      </c>
      <c r="HZ58" s="8">
        <f t="shared" ca="1" si="4509"/>
        <v>0</v>
      </c>
      <c r="IA58" s="6">
        <f t="shared" ca="1" si="4510"/>
        <v>0</v>
      </c>
      <c r="IC58" s="48"/>
      <c r="ID58" s="48"/>
      <c r="IE58" s="8"/>
      <c r="IF58" s="6"/>
      <c r="IH58" s="48">
        <f t="shared" ca="1" si="4511"/>
        <v>0</v>
      </c>
      <c r="II58" s="48">
        <f t="shared" ca="1" si="4512"/>
        <v>0</v>
      </c>
      <c r="IJ58" s="8">
        <f t="shared" ca="1" si="4513"/>
        <v>0</v>
      </c>
      <c r="IK58" s="6">
        <f t="shared" ca="1" si="4514"/>
        <v>0</v>
      </c>
      <c r="IM58" s="48">
        <f t="shared" ca="1" si="4515"/>
        <v>0</v>
      </c>
      <c r="IN58" s="48">
        <f t="shared" ca="1" si="4516"/>
        <v>0</v>
      </c>
      <c r="IO58" s="8">
        <f t="shared" ca="1" si="4517"/>
        <v>0</v>
      </c>
      <c r="IP58" s="6">
        <f t="shared" ca="1" si="4518"/>
        <v>0</v>
      </c>
      <c r="IR58" s="48">
        <f t="shared" ca="1" si="4519"/>
        <v>0</v>
      </c>
      <c r="IS58" s="48">
        <f t="shared" ca="1" si="4520"/>
        <v>0</v>
      </c>
      <c r="IT58" s="8">
        <f t="shared" ca="1" si="4521"/>
        <v>0</v>
      </c>
      <c r="IU58" s="6">
        <f t="shared" ca="1" si="4522"/>
        <v>0</v>
      </c>
      <c r="IW58" s="48">
        <f t="shared" ca="1" si="4523"/>
        <v>0</v>
      </c>
      <c r="IX58" s="48">
        <f t="shared" ca="1" si="4524"/>
        <v>0</v>
      </c>
      <c r="IY58" s="8">
        <f t="shared" ca="1" si="4525"/>
        <v>0</v>
      </c>
      <c r="IZ58" s="6">
        <f t="shared" ca="1" si="4526"/>
        <v>0</v>
      </c>
      <c r="JB58" s="48">
        <f t="shared" ca="1" si="4527"/>
        <v>0</v>
      </c>
      <c r="JC58" s="48">
        <f t="shared" ca="1" si="4528"/>
        <v>0</v>
      </c>
      <c r="JD58" s="8">
        <f t="shared" ca="1" si="4529"/>
        <v>0</v>
      </c>
      <c r="JE58" s="6">
        <f t="shared" ca="1" si="4530"/>
        <v>0</v>
      </c>
      <c r="JG58" s="48">
        <f t="shared" ca="1" si="4531"/>
        <v>0</v>
      </c>
      <c r="JH58" s="48">
        <f t="shared" ca="1" si="4532"/>
        <v>0</v>
      </c>
      <c r="JI58" s="8">
        <f t="shared" ca="1" si="4533"/>
        <v>0</v>
      </c>
      <c r="JJ58" s="6">
        <f t="shared" ca="1" si="4534"/>
        <v>0</v>
      </c>
      <c r="JL58" s="48">
        <f t="shared" ca="1" si="4535"/>
        <v>0</v>
      </c>
      <c r="JM58" s="48">
        <f t="shared" ca="1" si="4536"/>
        <v>0</v>
      </c>
      <c r="JN58" s="8">
        <f t="shared" ca="1" si="4537"/>
        <v>0</v>
      </c>
      <c r="JO58" s="6">
        <f t="shared" ca="1" si="4538"/>
        <v>0</v>
      </c>
      <c r="JQ58" s="48">
        <f t="shared" ca="1" si="4539"/>
        <v>0</v>
      </c>
      <c r="JR58" s="48">
        <f t="shared" ca="1" si="4540"/>
        <v>0</v>
      </c>
      <c r="JS58" s="8">
        <f t="shared" ca="1" si="4541"/>
        <v>0</v>
      </c>
      <c r="JT58" s="6">
        <f t="shared" ca="1" si="4542"/>
        <v>0</v>
      </c>
      <c r="JV58" s="48"/>
      <c r="JW58" s="48"/>
      <c r="JX58" s="8"/>
      <c r="JY58" s="6"/>
      <c r="KA58" s="48">
        <f t="shared" ca="1" si="4543"/>
        <v>0</v>
      </c>
      <c r="KB58" s="48">
        <f t="shared" ca="1" si="4544"/>
        <v>0</v>
      </c>
      <c r="KC58" s="8">
        <f t="shared" ca="1" si="4545"/>
        <v>0</v>
      </c>
      <c r="KD58" s="6">
        <f t="shared" ca="1" si="4546"/>
        <v>0</v>
      </c>
      <c r="KF58" s="48">
        <f t="shared" ca="1" si="4547"/>
        <v>0</v>
      </c>
      <c r="KG58" s="48">
        <f t="shared" ca="1" si="4548"/>
        <v>0</v>
      </c>
      <c r="KH58" s="8">
        <f t="shared" ca="1" si="4549"/>
        <v>0</v>
      </c>
      <c r="KI58" s="6">
        <f t="shared" ca="1" si="4550"/>
        <v>0</v>
      </c>
      <c r="KK58" s="48"/>
      <c r="KL58" s="48"/>
      <c r="KM58" s="8"/>
      <c r="KN58" s="6"/>
      <c r="KP58" s="48">
        <f t="shared" ca="1" si="4551"/>
        <v>0</v>
      </c>
      <c r="KQ58" s="48">
        <f t="shared" ca="1" si="4552"/>
        <v>0</v>
      </c>
      <c r="KR58" s="8">
        <f t="shared" ca="1" si="4553"/>
        <v>0</v>
      </c>
      <c r="KS58" s="6">
        <f t="shared" ca="1" si="4554"/>
        <v>0</v>
      </c>
      <c r="KU58" s="48"/>
      <c r="KV58" s="48"/>
      <c r="KW58" s="8"/>
      <c r="KX58" s="6"/>
      <c r="KZ58" s="48">
        <f t="shared" ca="1" si="4555"/>
        <v>0</v>
      </c>
      <c r="LA58" s="48">
        <f t="shared" ca="1" si="4556"/>
        <v>0</v>
      </c>
      <c r="LB58" s="8">
        <f t="shared" ca="1" si="4557"/>
        <v>0</v>
      </c>
      <c r="LC58" s="6">
        <f t="shared" ca="1" si="4558"/>
        <v>0</v>
      </c>
      <c r="LE58" s="48">
        <f t="shared" ca="1" si="4559"/>
        <v>0</v>
      </c>
      <c r="LF58" s="48">
        <f t="shared" ca="1" si="4560"/>
        <v>0</v>
      </c>
      <c r="LG58" s="8">
        <f t="shared" ca="1" si="4561"/>
        <v>0</v>
      </c>
      <c r="LH58" s="6">
        <f t="shared" ca="1" si="4562"/>
        <v>0</v>
      </c>
      <c r="LJ58" s="48">
        <f t="shared" ca="1" si="4563"/>
        <v>0</v>
      </c>
      <c r="LK58" s="48">
        <f t="shared" ca="1" si="4564"/>
        <v>0</v>
      </c>
      <c r="LL58" s="8">
        <f t="shared" ca="1" si="4565"/>
        <v>0</v>
      </c>
      <c r="LM58" s="6">
        <f t="shared" ca="1" si="4566"/>
        <v>0</v>
      </c>
      <c r="LO58" s="48">
        <f t="shared" ca="1" si="4567"/>
        <v>0</v>
      </c>
      <c r="LP58" s="48">
        <f t="shared" ca="1" si="4568"/>
        <v>0</v>
      </c>
      <c r="LQ58" s="8">
        <f t="shared" ca="1" si="4569"/>
        <v>0</v>
      </c>
      <c r="LR58" s="6">
        <f t="shared" ca="1" si="4570"/>
        <v>0</v>
      </c>
      <c r="LT58" s="48">
        <f t="shared" ca="1" si="4571"/>
        <v>0</v>
      </c>
      <c r="LU58" s="48">
        <f t="shared" ca="1" si="4572"/>
        <v>0</v>
      </c>
      <c r="LV58" s="8">
        <f t="shared" ca="1" si="4573"/>
        <v>0</v>
      </c>
      <c r="LW58" s="6">
        <f t="shared" ca="1" si="4574"/>
        <v>0</v>
      </c>
      <c r="LY58" s="48"/>
      <c r="LZ58" s="48"/>
      <c r="MA58" s="8"/>
      <c r="MB58" s="6"/>
      <c r="MD58" s="48">
        <f t="shared" ca="1" si="4575"/>
        <v>0</v>
      </c>
      <c r="ME58" s="48">
        <f t="shared" ca="1" si="4576"/>
        <v>0</v>
      </c>
      <c r="MF58" s="8">
        <f t="shared" ca="1" si="4577"/>
        <v>0</v>
      </c>
      <c r="MG58" s="6">
        <f t="shared" ca="1" si="4578"/>
        <v>0</v>
      </c>
      <c r="MI58" s="48"/>
      <c r="MJ58" s="48"/>
      <c r="MK58" s="8"/>
      <c r="ML58" s="6"/>
      <c r="MN58" s="48"/>
      <c r="MO58" s="48"/>
      <c r="MP58" s="8"/>
      <c r="MQ58" s="6"/>
      <c r="MS58" s="48"/>
      <c r="MT58" s="48"/>
      <c r="MU58" s="8"/>
      <c r="MV58" s="6"/>
      <c r="MX58" s="48">
        <f t="shared" ca="1" si="4579"/>
        <v>0</v>
      </c>
      <c r="MY58" s="48">
        <f t="shared" ca="1" si="4580"/>
        <v>0</v>
      </c>
      <c r="MZ58" s="8">
        <f t="shared" ca="1" si="4581"/>
        <v>0</v>
      </c>
      <c r="NA58" s="6">
        <f t="shared" ca="1" si="4582"/>
        <v>0</v>
      </c>
      <c r="NC58" s="48">
        <f t="shared" ca="1" si="4583"/>
        <v>0</v>
      </c>
      <c r="ND58" s="48">
        <f t="shared" ca="1" si="4584"/>
        <v>0</v>
      </c>
      <c r="NE58" s="8">
        <f t="shared" ca="1" si="4585"/>
        <v>0</v>
      </c>
      <c r="NF58" s="6">
        <f t="shared" ca="1" si="4586"/>
        <v>0</v>
      </c>
      <c r="NH58" s="48">
        <f t="shared" ca="1" si="4587"/>
        <v>0</v>
      </c>
      <c r="NI58" s="48">
        <f t="shared" ca="1" si="4588"/>
        <v>0</v>
      </c>
      <c r="NJ58" s="8">
        <f t="shared" ca="1" si="4589"/>
        <v>0</v>
      </c>
      <c r="NK58" s="6">
        <f t="shared" ca="1" si="4590"/>
        <v>0</v>
      </c>
      <c r="NM58" s="48">
        <f t="shared" ca="1" si="4591"/>
        <v>0</v>
      </c>
      <c r="NN58" s="48">
        <f t="shared" ca="1" si="4592"/>
        <v>0</v>
      </c>
      <c r="NO58" s="8">
        <f t="shared" ca="1" si="4593"/>
        <v>0</v>
      </c>
      <c r="NP58" s="6">
        <f t="shared" ca="1" si="4594"/>
        <v>0</v>
      </c>
      <c r="NR58" s="48">
        <f t="shared" ca="1" si="4595"/>
        <v>0</v>
      </c>
      <c r="NS58" s="48">
        <f t="shared" ca="1" si="4596"/>
        <v>0</v>
      </c>
      <c r="NT58" s="8">
        <f t="shared" ca="1" si="4597"/>
        <v>0</v>
      </c>
      <c r="NU58" s="6">
        <f t="shared" ca="1" si="4598"/>
        <v>0</v>
      </c>
      <c r="NW58" s="48">
        <f t="shared" ca="1" si="4599"/>
        <v>0.16252709889406283</v>
      </c>
      <c r="NX58" s="48">
        <f t="shared" ca="1" si="4600"/>
        <v>0.16252709889406283</v>
      </c>
      <c r="NY58" s="8">
        <f t="shared" ca="1" si="4601"/>
        <v>0</v>
      </c>
      <c r="NZ58" s="6">
        <f t="shared" ca="1" si="4602"/>
        <v>0</v>
      </c>
      <c r="OB58" s="48">
        <f t="shared" ca="1" si="4603"/>
        <v>0</v>
      </c>
      <c r="OC58" s="48">
        <f t="shared" ca="1" si="4604"/>
        <v>0</v>
      </c>
      <c r="OD58" s="8">
        <f t="shared" ca="1" si="4605"/>
        <v>0</v>
      </c>
      <c r="OE58" s="6">
        <f t="shared" ca="1" si="4606"/>
        <v>0</v>
      </c>
      <c r="OG58" s="48">
        <f t="shared" ca="1" si="4607"/>
        <v>0</v>
      </c>
      <c r="OH58" s="48">
        <f t="shared" ca="1" si="4608"/>
        <v>0</v>
      </c>
      <c r="OI58" s="8">
        <f t="shared" ca="1" si="4609"/>
        <v>0</v>
      </c>
      <c r="OJ58" s="6">
        <f t="shared" ca="1" si="4610"/>
        <v>0</v>
      </c>
      <c r="OL58" s="48">
        <f t="shared" ca="1" si="4611"/>
        <v>0</v>
      </c>
      <c r="OM58" s="48">
        <f t="shared" ca="1" si="4612"/>
        <v>0</v>
      </c>
      <c r="ON58" s="8">
        <f t="shared" ca="1" si="4613"/>
        <v>0</v>
      </c>
      <c r="OO58" s="6">
        <f t="shared" ca="1" si="4614"/>
        <v>0</v>
      </c>
      <c r="OQ58" s="48">
        <f t="shared" ca="1" si="4615"/>
        <v>0</v>
      </c>
      <c r="OR58" s="48">
        <f t="shared" ca="1" si="4616"/>
        <v>0</v>
      </c>
      <c r="OS58" s="8">
        <f t="shared" ca="1" si="4617"/>
        <v>0</v>
      </c>
      <c r="OT58" s="6">
        <f t="shared" ca="1" si="4618"/>
        <v>0</v>
      </c>
      <c r="OV58" s="48">
        <f t="shared" ca="1" si="4619"/>
        <v>0</v>
      </c>
      <c r="OW58" s="48">
        <f t="shared" ca="1" si="4620"/>
        <v>0</v>
      </c>
      <c r="OX58" s="8">
        <f t="shared" ca="1" si="4621"/>
        <v>0</v>
      </c>
      <c r="OY58" s="6">
        <f t="shared" ca="1" si="4622"/>
        <v>0</v>
      </c>
      <c r="PA58" s="48">
        <f t="shared" ca="1" si="4623"/>
        <v>0</v>
      </c>
      <c r="PB58" s="48">
        <f t="shared" ca="1" si="4624"/>
        <v>0</v>
      </c>
      <c r="PC58" s="8">
        <f t="shared" ca="1" si="4625"/>
        <v>0</v>
      </c>
      <c r="PD58" s="6">
        <f t="shared" ca="1" si="4626"/>
        <v>0</v>
      </c>
      <c r="PF58" s="48">
        <f t="shared" ca="1" si="4627"/>
        <v>0</v>
      </c>
      <c r="PG58" s="48">
        <f t="shared" ca="1" si="4628"/>
        <v>0</v>
      </c>
      <c r="PH58" s="8">
        <f t="shared" ca="1" si="4629"/>
        <v>0</v>
      </c>
      <c r="PI58" s="6">
        <f t="shared" ca="1" si="4630"/>
        <v>0</v>
      </c>
      <c r="PK58" s="48">
        <f t="shared" ca="1" si="4631"/>
        <v>7.7858367188447294E-3</v>
      </c>
      <c r="PL58" s="48">
        <f t="shared" ca="1" si="4632"/>
        <v>7.7858367188447294E-3</v>
      </c>
      <c r="PM58" s="8">
        <f t="shared" ca="1" si="4633"/>
        <v>0</v>
      </c>
      <c r="PN58" s="6">
        <f t="shared" ca="1" si="4634"/>
        <v>0</v>
      </c>
      <c r="PP58" s="48">
        <f t="shared" ca="1" si="4635"/>
        <v>0</v>
      </c>
      <c r="PQ58" s="48">
        <f t="shared" ca="1" si="4636"/>
        <v>0</v>
      </c>
      <c r="PR58" s="8">
        <f t="shared" ca="1" si="4637"/>
        <v>0</v>
      </c>
      <c r="PS58" s="6">
        <f t="shared" ca="1" si="4638"/>
        <v>0</v>
      </c>
      <c r="PU58" s="48">
        <f t="shared" ca="1" si="4639"/>
        <v>0</v>
      </c>
      <c r="PV58" s="48">
        <f t="shared" ca="1" si="4640"/>
        <v>0</v>
      </c>
      <c r="PW58" s="8">
        <f t="shared" ca="1" si="4641"/>
        <v>0</v>
      </c>
      <c r="PX58" s="6">
        <f t="shared" ca="1" si="4642"/>
        <v>0</v>
      </c>
      <c r="PZ58" s="48">
        <f t="shared" ca="1" si="4643"/>
        <v>0</v>
      </c>
      <c r="QA58" s="48">
        <f t="shared" ca="1" si="4644"/>
        <v>0</v>
      </c>
      <c r="QB58" s="8">
        <f t="shared" ca="1" si="4645"/>
        <v>0</v>
      </c>
      <c r="QC58" s="6">
        <f t="shared" ca="1" si="4646"/>
        <v>0</v>
      </c>
      <c r="QE58" s="48"/>
      <c r="QF58" s="48"/>
      <c r="QG58" s="8"/>
      <c r="QH58" s="6"/>
      <c r="QJ58" s="48">
        <f t="shared" ca="1" si="4647"/>
        <v>0</v>
      </c>
      <c r="QK58" s="48">
        <f t="shared" ca="1" si="4648"/>
        <v>0</v>
      </c>
      <c r="QL58" s="8">
        <f t="shared" ca="1" si="4649"/>
        <v>0</v>
      </c>
      <c r="QM58" s="6">
        <f t="shared" ca="1" si="4650"/>
        <v>0</v>
      </c>
      <c r="QO58" s="48">
        <f t="shared" ca="1" si="4651"/>
        <v>0</v>
      </c>
      <c r="QP58" s="48">
        <f t="shared" ca="1" si="4652"/>
        <v>0</v>
      </c>
      <c r="QQ58" s="8">
        <f t="shared" ca="1" si="4653"/>
        <v>0</v>
      </c>
      <c r="QR58" s="6">
        <f t="shared" ca="1" si="4654"/>
        <v>0</v>
      </c>
      <c r="QT58" s="48">
        <f t="shared" ca="1" si="4655"/>
        <v>0</v>
      </c>
      <c r="QU58" s="48">
        <f t="shared" ca="1" si="4656"/>
        <v>0</v>
      </c>
      <c r="QV58" s="8">
        <f t="shared" ca="1" si="4657"/>
        <v>0</v>
      </c>
      <c r="QW58" s="6">
        <f t="shared" ca="1" si="4658"/>
        <v>0</v>
      </c>
      <c r="QY58" s="48">
        <f t="shared" ca="1" si="4659"/>
        <v>0</v>
      </c>
      <c r="QZ58" s="48">
        <f t="shared" ca="1" si="4660"/>
        <v>0</v>
      </c>
      <c r="RA58" s="8">
        <f t="shared" ca="1" si="4661"/>
        <v>0</v>
      </c>
      <c r="RB58" s="6">
        <f t="shared" ca="1" si="4662"/>
        <v>0</v>
      </c>
      <c r="RD58" s="48">
        <f t="shared" ca="1" si="4663"/>
        <v>0</v>
      </c>
      <c r="RE58" s="48">
        <f t="shared" ca="1" si="4664"/>
        <v>0</v>
      </c>
      <c r="RF58" s="8">
        <f t="shared" ca="1" si="4665"/>
        <v>0</v>
      </c>
      <c r="RG58" s="6">
        <f t="shared" ca="1" si="4666"/>
        <v>0</v>
      </c>
      <c r="RI58" s="48">
        <f t="shared" ca="1" si="4667"/>
        <v>0</v>
      </c>
      <c r="RJ58" s="48">
        <f t="shared" ca="1" si="4668"/>
        <v>0</v>
      </c>
      <c r="RK58" s="8">
        <f t="shared" ca="1" si="4669"/>
        <v>0</v>
      </c>
      <c r="RL58" s="6">
        <f t="shared" ca="1" si="4670"/>
        <v>0</v>
      </c>
      <c r="RN58" s="48">
        <f t="shared" ca="1" si="4671"/>
        <v>0</v>
      </c>
      <c r="RO58" s="48">
        <f t="shared" ca="1" si="4672"/>
        <v>0</v>
      </c>
      <c r="RP58" s="8">
        <f t="shared" ca="1" si="4673"/>
        <v>0</v>
      </c>
      <c r="RQ58" s="6">
        <f t="shared" ca="1" si="4674"/>
        <v>0</v>
      </c>
      <c r="RS58" s="48">
        <f t="shared" ca="1" si="4675"/>
        <v>0</v>
      </c>
      <c r="RT58" s="48">
        <f t="shared" ca="1" si="4676"/>
        <v>0</v>
      </c>
      <c r="RU58" s="8">
        <f t="shared" ca="1" si="4677"/>
        <v>0</v>
      </c>
      <c r="RV58" s="6">
        <f t="shared" ca="1" si="4678"/>
        <v>0</v>
      </c>
      <c r="RX58" s="48"/>
      <c r="RY58" s="48"/>
      <c r="RZ58" s="8"/>
      <c r="SA58" s="6"/>
      <c r="SC58" s="48"/>
      <c r="SD58" s="48"/>
      <c r="SE58" s="8"/>
      <c r="SF58" s="6"/>
      <c r="SH58" s="48">
        <f t="shared" ca="1" si="4679"/>
        <v>0</v>
      </c>
      <c r="SI58" s="48">
        <f t="shared" ca="1" si="4680"/>
        <v>0</v>
      </c>
      <c r="SJ58" s="8">
        <f t="shared" ca="1" si="4681"/>
        <v>0</v>
      </c>
      <c r="SK58" s="6">
        <f t="shared" ca="1" si="4682"/>
        <v>0</v>
      </c>
      <c r="SM58" s="48">
        <f t="shared" ca="1" si="4683"/>
        <v>0</v>
      </c>
      <c r="SN58" s="48">
        <f t="shared" ca="1" si="4684"/>
        <v>0</v>
      </c>
      <c r="SO58" s="8">
        <f t="shared" ca="1" si="4685"/>
        <v>0</v>
      </c>
      <c r="SP58" s="6">
        <f t="shared" ca="1" si="4686"/>
        <v>0</v>
      </c>
      <c r="SR58" s="48">
        <f t="shared" ca="1" si="4687"/>
        <v>0</v>
      </c>
      <c r="SS58" s="48">
        <f t="shared" ca="1" si="4688"/>
        <v>0</v>
      </c>
      <c r="ST58" s="8">
        <f t="shared" ca="1" si="4689"/>
        <v>0</v>
      </c>
      <c r="SU58" s="6">
        <f t="shared" ca="1" si="4690"/>
        <v>0</v>
      </c>
      <c r="SW58" s="48">
        <f t="shared" ca="1" si="4691"/>
        <v>0</v>
      </c>
      <c r="SX58" s="48">
        <f t="shared" ca="1" si="4692"/>
        <v>0</v>
      </c>
      <c r="SY58" s="8">
        <f t="shared" ca="1" si="4693"/>
        <v>0</v>
      </c>
      <c r="SZ58" s="6">
        <f t="shared" ca="1" si="4694"/>
        <v>0</v>
      </c>
      <c r="TB58" s="48"/>
      <c r="TC58" s="48"/>
      <c r="TD58" s="8"/>
      <c r="TE58" s="6"/>
      <c r="TG58" s="48"/>
      <c r="TH58" s="48"/>
      <c r="TI58" s="8"/>
      <c r="TJ58" s="6"/>
      <c r="TL58" s="48">
        <f t="shared" ca="1" si="4695"/>
        <v>0</v>
      </c>
      <c r="TM58" s="48">
        <f t="shared" ca="1" si="4696"/>
        <v>0</v>
      </c>
      <c r="TN58" s="8">
        <f t="shared" ca="1" si="4697"/>
        <v>0</v>
      </c>
      <c r="TO58" s="6">
        <f t="shared" ca="1" si="4698"/>
        <v>0</v>
      </c>
      <c r="TQ58" s="48"/>
      <c r="TR58" s="48"/>
      <c r="TS58" s="8"/>
      <c r="TT58" s="6"/>
      <c r="TV58" s="48"/>
      <c r="TW58" s="48"/>
      <c r="TX58" s="8"/>
      <c r="TY58" s="6"/>
      <c r="UA58" s="48">
        <f t="shared" ca="1" si="4699"/>
        <v>0</v>
      </c>
      <c r="UB58" s="48">
        <f t="shared" ca="1" si="4700"/>
        <v>0</v>
      </c>
      <c r="UC58" s="8">
        <f t="shared" ca="1" si="4701"/>
        <v>0</v>
      </c>
      <c r="UD58" s="6">
        <f t="shared" ca="1" si="4702"/>
        <v>0</v>
      </c>
      <c r="UF58" s="48"/>
      <c r="UG58" s="48"/>
      <c r="UH58" s="8"/>
      <c r="UI58" s="6"/>
      <c r="UK58" s="48">
        <f t="shared" ca="1" si="4703"/>
        <v>0</v>
      </c>
      <c r="UL58" s="48">
        <f t="shared" ca="1" si="4704"/>
        <v>0</v>
      </c>
      <c r="UM58" s="8">
        <f t="shared" ca="1" si="4705"/>
        <v>0</v>
      </c>
      <c r="UN58" s="6">
        <f t="shared" ca="1" si="4706"/>
        <v>0</v>
      </c>
      <c r="UP58" s="48">
        <f t="shared" ca="1" si="4707"/>
        <v>0</v>
      </c>
      <c r="UQ58" s="48">
        <f t="shared" ca="1" si="4708"/>
        <v>0</v>
      </c>
      <c r="UR58" s="8">
        <f t="shared" ca="1" si="4709"/>
        <v>0</v>
      </c>
      <c r="US58" s="6">
        <f t="shared" ca="1" si="4710"/>
        <v>0</v>
      </c>
      <c r="UU58" s="48"/>
      <c r="UV58" s="48"/>
      <c r="UW58" s="8"/>
      <c r="UX58" s="6"/>
      <c r="UZ58" s="48">
        <f t="shared" ca="1" si="4711"/>
        <v>0</v>
      </c>
      <c r="VA58" s="48">
        <f t="shared" ca="1" si="4712"/>
        <v>0</v>
      </c>
      <c r="VB58" s="8">
        <f t="shared" ca="1" si="4713"/>
        <v>0</v>
      </c>
      <c r="VC58" s="6">
        <f t="shared" ca="1" si="4714"/>
        <v>0</v>
      </c>
      <c r="VE58" s="48">
        <f t="shared" ca="1" si="4715"/>
        <v>0</v>
      </c>
      <c r="VF58" s="48">
        <f t="shared" ca="1" si="4716"/>
        <v>0</v>
      </c>
      <c r="VG58" s="8">
        <f t="shared" ca="1" si="4717"/>
        <v>0</v>
      </c>
      <c r="VH58" s="6">
        <f t="shared" ca="1" si="4718"/>
        <v>0</v>
      </c>
      <c r="VJ58" s="48">
        <f t="shared" ca="1" si="4719"/>
        <v>0</v>
      </c>
      <c r="VK58" s="48">
        <f t="shared" ca="1" si="4720"/>
        <v>0</v>
      </c>
      <c r="VL58" s="8">
        <f t="shared" ca="1" si="4721"/>
        <v>0</v>
      </c>
      <c r="VM58" s="6">
        <f t="shared" ca="1" si="4722"/>
        <v>0</v>
      </c>
      <c r="VO58" s="48">
        <f t="shared" ca="1" si="4723"/>
        <v>0</v>
      </c>
      <c r="VP58" s="48">
        <f t="shared" ca="1" si="4724"/>
        <v>0</v>
      </c>
      <c r="VQ58" s="8">
        <f t="shared" ca="1" si="4725"/>
        <v>0</v>
      </c>
      <c r="VR58" s="6">
        <f t="shared" ca="1" si="4726"/>
        <v>0</v>
      </c>
      <c r="VT58" s="48">
        <f t="shared" ca="1" si="4727"/>
        <v>0</v>
      </c>
      <c r="VU58" s="48">
        <f t="shared" ca="1" si="4728"/>
        <v>0</v>
      </c>
      <c r="VV58" s="8">
        <f t="shared" ca="1" si="4729"/>
        <v>0</v>
      </c>
      <c r="VW58" s="6">
        <f t="shared" ca="1" si="4730"/>
        <v>0</v>
      </c>
      <c r="VY58" s="48">
        <f t="shared" ca="1" si="4731"/>
        <v>0</v>
      </c>
      <c r="VZ58" s="48">
        <f t="shared" ca="1" si="4732"/>
        <v>0</v>
      </c>
      <c r="WA58" s="8">
        <f t="shared" ca="1" si="4733"/>
        <v>0</v>
      </c>
      <c r="WB58" s="6">
        <f t="shared" ca="1" si="4734"/>
        <v>0</v>
      </c>
      <c r="WD58" s="48">
        <f t="shared" ca="1" si="4735"/>
        <v>1.1678989455674227E-2</v>
      </c>
      <c r="WE58" s="48">
        <f t="shared" ca="1" si="4736"/>
        <v>1.1678989455674227E-2</v>
      </c>
      <c r="WF58" s="8">
        <f t="shared" ca="1" si="4737"/>
        <v>0</v>
      </c>
      <c r="WG58" s="6">
        <f t="shared" ca="1" si="4738"/>
        <v>0</v>
      </c>
      <c r="WI58" s="48">
        <f t="shared" ca="1" si="4739"/>
        <v>0</v>
      </c>
      <c r="WJ58" s="48">
        <f t="shared" ca="1" si="4740"/>
        <v>0</v>
      </c>
      <c r="WK58" s="8">
        <f t="shared" ca="1" si="4741"/>
        <v>0</v>
      </c>
      <c r="WL58" s="6">
        <f t="shared" ca="1" si="4742"/>
        <v>0</v>
      </c>
      <c r="WN58" s="48">
        <f t="shared" ca="1" si="4743"/>
        <v>0</v>
      </c>
      <c r="WO58" s="48">
        <f t="shared" ca="1" si="4744"/>
        <v>0</v>
      </c>
      <c r="WP58" s="8">
        <f t="shared" ca="1" si="4745"/>
        <v>0</v>
      </c>
      <c r="WQ58" s="6">
        <f t="shared" ca="1" si="4746"/>
        <v>0</v>
      </c>
      <c r="WS58" s="48">
        <f t="shared" ca="1" si="4747"/>
        <v>0</v>
      </c>
      <c r="WT58" s="48">
        <f t="shared" ca="1" si="4748"/>
        <v>0</v>
      </c>
      <c r="WU58" s="8">
        <f t="shared" ca="1" si="4749"/>
        <v>0</v>
      </c>
      <c r="WV58" s="6">
        <f t="shared" ca="1" si="4750"/>
        <v>0</v>
      </c>
      <c r="WX58" s="48">
        <f t="shared" ca="1" si="4751"/>
        <v>0</v>
      </c>
      <c r="WY58" s="48">
        <f t="shared" ca="1" si="4752"/>
        <v>0</v>
      </c>
      <c r="WZ58" s="8">
        <f t="shared" ca="1" si="4753"/>
        <v>0</v>
      </c>
      <c r="XA58" s="6">
        <f t="shared" ca="1" si="4754"/>
        <v>0</v>
      </c>
      <c r="XC58" s="48">
        <f t="shared" ca="1" si="4755"/>
        <v>0</v>
      </c>
      <c r="XD58" s="48">
        <f t="shared" ca="1" si="4756"/>
        <v>0</v>
      </c>
      <c r="XE58" s="8">
        <f t="shared" ca="1" si="4757"/>
        <v>0</v>
      </c>
      <c r="XF58" s="6">
        <f t="shared" ca="1" si="4758"/>
        <v>0</v>
      </c>
      <c r="XH58" s="48">
        <f t="shared" ca="1" si="4759"/>
        <v>0</v>
      </c>
      <c r="XI58" s="48">
        <f t="shared" ca="1" si="4760"/>
        <v>0</v>
      </c>
      <c r="XJ58" s="8">
        <f t="shared" ca="1" si="4761"/>
        <v>0</v>
      </c>
      <c r="XK58" s="6">
        <f t="shared" ca="1" si="4762"/>
        <v>0</v>
      </c>
      <c r="XM58" s="48">
        <f t="shared" ca="1" si="4763"/>
        <v>0</v>
      </c>
      <c r="XN58" s="48">
        <f t="shared" ca="1" si="4764"/>
        <v>0</v>
      </c>
      <c r="XO58" s="8">
        <f t="shared" ca="1" si="4765"/>
        <v>0</v>
      </c>
      <c r="XP58" s="6">
        <f t="shared" ca="1" si="4766"/>
        <v>0</v>
      </c>
      <c r="XR58" s="48">
        <f t="shared" ca="1" si="4767"/>
        <v>0</v>
      </c>
      <c r="XS58" s="48">
        <f t="shared" ca="1" si="4768"/>
        <v>0</v>
      </c>
      <c r="XT58" s="8">
        <f t="shared" ca="1" si="4769"/>
        <v>0</v>
      </c>
      <c r="XU58" s="6">
        <f t="shared" ca="1" si="4770"/>
        <v>0</v>
      </c>
      <c r="XW58" s="48">
        <f t="shared" ca="1" si="4771"/>
        <v>0</v>
      </c>
      <c r="XX58" s="48">
        <f t="shared" ca="1" si="4772"/>
        <v>0</v>
      </c>
      <c r="XY58" s="8">
        <f t="shared" ca="1" si="4773"/>
        <v>0</v>
      </c>
      <c r="XZ58" s="6">
        <f t="shared" ca="1" si="4774"/>
        <v>0</v>
      </c>
      <c r="YB58" s="48">
        <f t="shared" ca="1" si="4775"/>
        <v>0</v>
      </c>
      <c r="YC58" s="48">
        <f t="shared" ca="1" si="4776"/>
        <v>0</v>
      </c>
      <c r="YD58" s="8">
        <f t="shared" ca="1" si="4777"/>
        <v>0</v>
      </c>
      <c r="YE58" s="6">
        <f t="shared" ca="1" si="4778"/>
        <v>0</v>
      </c>
      <c r="YG58" s="48">
        <f t="shared" ca="1" si="4779"/>
        <v>0</v>
      </c>
      <c r="YH58" s="48">
        <f t="shared" ca="1" si="4780"/>
        <v>0</v>
      </c>
      <c r="YI58" s="8">
        <f t="shared" ca="1" si="4781"/>
        <v>0</v>
      </c>
      <c r="YJ58" s="6">
        <f t="shared" ca="1" si="4782"/>
        <v>0</v>
      </c>
      <c r="YL58" s="48"/>
      <c r="YM58" s="48"/>
      <c r="YN58" s="8"/>
      <c r="YO58" s="6"/>
      <c r="YQ58" s="48">
        <f t="shared" ca="1" si="4783"/>
        <v>0</v>
      </c>
      <c r="YR58" s="48">
        <f t="shared" ca="1" si="4784"/>
        <v>0</v>
      </c>
      <c r="YS58" s="8">
        <f t="shared" ca="1" si="4785"/>
        <v>0</v>
      </c>
      <c r="YT58" s="6">
        <f t="shared" ca="1" si="4786"/>
        <v>0</v>
      </c>
      <c r="YV58" s="48">
        <f t="shared" ca="1" si="4787"/>
        <v>0</v>
      </c>
      <c r="YW58" s="48">
        <f t="shared" ca="1" si="4788"/>
        <v>0</v>
      </c>
      <c r="YX58" s="8">
        <f t="shared" ca="1" si="4789"/>
        <v>0</v>
      </c>
      <c r="YY58" s="6">
        <f t="shared" ca="1" si="4790"/>
        <v>0</v>
      </c>
      <c r="ZA58" s="48">
        <f t="shared" ca="1" si="4791"/>
        <v>0</v>
      </c>
      <c r="ZB58" s="48">
        <f t="shared" ca="1" si="4792"/>
        <v>0</v>
      </c>
      <c r="ZC58" s="8">
        <f t="shared" ca="1" si="4793"/>
        <v>0</v>
      </c>
      <c r="ZD58" s="6">
        <f t="shared" ca="1" si="4794"/>
        <v>0</v>
      </c>
      <c r="ZF58" s="48">
        <f t="shared" ca="1" si="4795"/>
        <v>0</v>
      </c>
      <c r="ZG58" s="48">
        <f t="shared" ca="1" si="4796"/>
        <v>0</v>
      </c>
      <c r="ZH58" s="8">
        <f t="shared" ca="1" si="4797"/>
        <v>0</v>
      </c>
      <c r="ZI58" s="6">
        <f t="shared" ca="1" si="4798"/>
        <v>0</v>
      </c>
      <c r="ZK58" s="48">
        <f t="shared" ca="1" si="4799"/>
        <v>0</v>
      </c>
      <c r="ZL58" s="48">
        <f t="shared" ca="1" si="4800"/>
        <v>0</v>
      </c>
      <c r="ZM58" s="8">
        <f t="shared" ca="1" si="4801"/>
        <v>0</v>
      </c>
      <c r="ZN58" s="6">
        <f t="shared" ca="1" si="4802"/>
        <v>0</v>
      </c>
      <c r="ZP58" s="48">
        <f t="shared" ca="1" si="4803"/>
        <v>0</v>
      </c>
      <c r="ZQ58" s="48">
        <f t="shared" ca="1" si="4804"/>
        <v>0</v>
      </c>
      <c r="ZR58" s="8">
        <f t="shared" ca="1" si="4805"/>
        <v>0</v>
      </c>
      <c r="ZS58" s="6">
        <f t="shared" ca="1" si="4806"/>
        <v>0</v>
      </c>
      <c r="ZU58" s="48">
        <f t="shared" ca="1" si="4807"/>
        <v>0</v>
      </c>
      <c r="ZV58" s="48">
        <f t="shared" ca="1" si="4808"/>
        <v>0</v>
      </c>
      <c r="ZW58" s="8">
        <f t="shared" ca="1" si="4809"/>
        <v>0</v>
      </c>
      <c r="ZX58" s="6">
        <f t="shared" ca="1" si="4810"/>
        <v>0</v>
      </c>
      <c r="ZZ58" s="48">
        <f t="shared" ca="1" si="4811"/>
        <v>0</v>
      </c>
      <c r="AAA58" s="48">
        <f t="shared" ca="1" si="4812"/>
        <v>0</v>
      </c>
      <c r="AAB58" s="8">
        <f t="shared" ca="1" si="4813"/>
        <v>0</v>
      </c>
      <c r="AAC58" s="6">
        <f t="shared" ca="1" si="4814"/>
        <v>0</v>
      </c>
      <c r="AAE58" s="48"/>
      <c r="AAF58" s="48"/>
      <c r="AAG58" s="8"/>
      <c r="AAH58" s="6"/>
      <c r="AAJ58" s="48"/>
      <c r="AAK58" s="48"/>
      <c r="AAL58" s="8"/>
      <c r="AAM58" s="6"/>
      <c r="AAO58" s="48"/>
      <c r="AAP58" s="48"/>
      <c r="AAQ58" s="8"/>
      <c r="AAR58" s="6"/>
      <c r="AAT58" s="48"/>
      <c r="AAU58" s="48"/>
      <c r="AAV58" s="8"/>
      <c r="AAW58" s="6"/>
      <c r="AAY58" s="48"/>
      <c r="AAZ58" s="48"/>
      <c r="ABA58" s="8"/>
      <c r="ABB58" s="6"/>
      <c r="ABD58" s="48">
        <f t="shared" ca="1" si="4815"/>
        <v>0</v>
      </c>
      <c r="ABE58" s="48">
        <f t="shared" ca="1" si="4816"/>
        <v>0</v>
      </c>
      <c r="ABF58" s="8">
        <f t="shared" ca="1" si="4817"/>
        <v>0</v>
      </c>
      <c r="ABG58" s="6">
        <f t="shared" ca="1" si="4818"/>
        <v>0</v>
      </c>
      <c r="ABI58" s="48">
        <f t="shared" ca="1" si="4819"/>
        <v>0</v>
      </c>
      <c r="ABJ58" s="48">
        <f t="shared" ca="1" si="4820"/>
        <v>0</v>
      </c>
      <c r="ABK58" s="8">
        <f t="shared" ca="1" si="4821"/>
        <v>0</v>
      </c>
      <c r="ABL58" s="6">
        <f t="shared" ca="1" si="4822"/>
        <v>0</v>
      </c>
      <c r="ABN58" s="48">
        <f t="shared" ca="1" si="4823"/>
        <v>0</v>
      </c>
      <c r="ABO58" s="48">
        <f t="shared" ca="1" si="4824"/>
        <v>0</v>
      </c>
      <c r="ABP58" s="8">
        <f t="shared" ca="1" si="4825"/>
        <v>0</v>
      </c>
      <c r="ABQ58" s="6">
        <f t="shared" ca="1" si="4826"/>
        <v>0</v>
      </c>
      <c r="ABS58" s="48"/>
      <c r="ABT58" s="48"/>
      <c r="ABU58" s="8"/>
      <c r="ABV58" s="6"/>
      <c r="ABX58" s="48"/>
      <c r="ABY58" s="48"/>
      <c r="ABZ58" s="8"/>
      <c r="ACA58" s="6"/>
      <c r="ACC58" s="48">
        <f t="shared" ca="1" si="4827"/>
        <v>0</v>
      </c>
      <c r="ACD58" s="48">
        <f t="shared" ca="1" si="4828"/>
        <v>0</v>
      </c>
      <c r="ACE58" s="8">
        <f t="shared" ca="1" si="4829"/>
        <v>0</v>
      </c>
      <c r="ACF58" s="6">
        <f t="shared" ca="1" si="4830"/>
        <v>0</v>
      </c>
      <c r="ACH58" s="48">
        <f t="shared" ca="1" si="4831"/>
        <v>0</v>
      </c>
      <c r="ACI58" s="48">
        <f t="shared" ca="1" si="4832"/>
        <v>0</v>
      </c>
      <c r="ACJ58" s="8">
        <f t="shared" ca="1" si="4833"/>
        <v>0</v>
      </c>
      <c r="ACK58" s="6">
        <f t="shared" ca="1" si="4834"/>
        <v>0</v>
      </c>
      <c r="ACM58" s="48">
        <f t="shared" ca="1" si="4835"/>
        <v>0</v>
      </c>
      <c r="ACN58" s="48">
        <f t="shared" ca="1" si="4836"/>
        <v>0</v>
      </c>
      <c r="ACO58" s="8">
        <f t="shared" ca="1" si="4837"/>
        <v>0</v>
      </c>
      <c r="ACP58" s="6">
        <f t="shared" ca="1" si="4838"/>
        <v>0</v>
      </c>
      <c r="ACR58" s="48"/>
      <c r="ACS58" s="48"/>
      <c r="ACT58" s="8"/>
      <c r="ACU58" s="6"/>
      <c r="ACW58" s="48"/>
      <c r="ACX58" s="48"/>
      <c r="ACY58" s="8"/>
      <c r="ACZ58" s="6"/>
      <c r="ADB58" s="48">
        <f t="shared" ca="1" si="4839"/>
        <v>0.36496842048981959</v>
      </c>
      <c r="ADC58" s="48">
        <f t="shared" ca="1" si="4840"/>
        <v>0.36496842048981959</v>
      </c>
      <c r="ADD58" s="8">
        <f t="shared" ca="1" si="4841"/>
        <v>0</v>
      </c>
      <c r="ADE58" s="6">
        <f t="shared" ca="1" si="4842"/>
        <v>0</v>
      </c>
      <c r="ADG58" s="48">
        <f t="shared" ca="1" si="4843"/>
        <v>0</v>
      </c>
      <c r="ADH58" s="48">
        <f t="shared" ca="1" si="4844"/>
        <v>0</v>
      </c>
      <c r="ADI58" s="8">
        <f t="shared" ca="1" si="4845"/>
        <v>0</v>
      </c>
      <c r="ADJ58" s="6">
        <f t="shared" ca="1" si="4846"/>
        <v>0</v>
      </c>
      <c r="ADL58" s="48">
        <f t="shared" ca="1" si="4847"/>
        <v>7.7336728653359683E-3</v>
      </c>
      <c r="ADM58" s="48">
        <f t="shared" ca="1" si="4848"/>
        <v>7.7336728653359683E-3</v>
      </c>
      <c r="ADN58" s="8">
        <f t="shared" ca="1" si="4849"/>
        <v>0</v>
      </c>
      <c r="ADO58" s="6">
        <f t="shared" ca="1" si="4850"/>
        <v>0</v>
      </c>
      <c r="ADQ58" s="48">
        <f t="shared" ca="1" si="4851"/>
        <v>0</v>
      </c>
      <c r="ADR58" s="48">
        <f t="shared" ca="1" si="4852"/>
        <v>0</v>
      </c>
      <c r="ADS58" s="8">
        <f t="shared" ca="1" si="4853"/>
        <v>0</v>
      </c>
      <c r="ADT58" s="6">
        <f t="shared" ca="1" si="4854"/>
        <v>0</v>
      </c>
      <c r="ADV58" s="48">
        <f t="shared" ca="1" si="4855"/>
        <v>0</v>
      </c>
      <c r="ADW58" s="48">
        <f t="shared" ca="1" si="4856"/>
        <v>0</v>
      </c>
      <c r="ADX58" s="8">
        <f t="shared" ca="1" si="4857"/>
        <v>0</v>
      </c>
      <c r="ADY58" s="6">
        <f t="shared" ca="1" si="4858"/>
        <v>0</v>
      </c>
      <c r="AEA58" s="48">
        <f t="shared" ca="1" si="4859"/>
        <v>0</v>
      </c>
      <c r="AEB58" s="48">
        <f t="shared" ca="1" si="4860"/>
        <v>0</v>
      </c>
      <c r="AEC58" s="8">
        <f t="shared" ca="1" si="4861"/>
        <v>0</v>
      </c>
      <c r="AED58" s="6">
        <f t="shared" ca="1" si="4862"/>
        <v>0</v>
      </c>
      <c r="AEF58" s="48"/>
      <c r="AEG58" s="48"/>
      <c r="AEH58" s="8"/>
      <c r="AEI58" s="6"/>
      <c r="AEK58" s="48">
        <f t="shared" ca="1" si="4863"/>
        <v>0</v>
      </c>
      <c r="AEL58" s="48">
        <f t="shared" ca="1" si="4864"/>
        <v>0</v>
      </c>
      <c r="AEM58" s="8">
        <f t="shared" ca="1" si="4865"/>
        <v>0</v>
      </c>
      <c r="AEN58" s="6">
        <f t="shared" ca="1" si="4866"/>
        <v>0</v>
      </c>
      <c r="AEP58" s="48">
        <f t="shared" ca="1" si="4867"/>
        <v>0</v>
      </c>
      <c r="AEQ58" s="48">
        <f t="shared" ca="1" si="4868"/>
        <v>0</v>
      </c>
      <c r="AER58" s="8">
        <f t="shared" ca="1" si="4869"/>
        <v>0</v>
      </c>
      <c r="AES58" s="6">
        <f t="shared" ca="1" si="4870"/>
        <v>0</v>
      </c>
      <c r="AEU58" s="48">
        <f t="shared" ca="1" si="4871"/>
        <v>0</v>
      </c>
      <c r="AEV58" s="48">
        <f t="shared" ca="1" si="4872"/>
        <v>0</v>
      </c>
      <c r="AEW58" s="8">
        <f t="shared" ca="1" si="4873"/>
        <v>0</v>
      </c>
      <c r="AEX58" s="6">
        <f t="shared" ca="1" si="4874"/>
        <v>0</v>
      </c>
      <c r="AEZ58" s="48">
        <f t="shared" ca="1" si="4875"/>
        <v>0</v>
      </c>
      <c r="AFA58" s="48">
        <f t="shared" ca="1" si="4876"/>
        <v>0</v>
      </c>
      <c r="AFB58" s="8">
        <f t="shared" ca="1" si="4877"/>
        <v>0</v>
      </c>
      <c r="AFC58" s="6">
        <f t="shared" ca="1" si="4878"/>
        <v>0</v>
      </c>
      <c r="AFE58" s="48">
        <f t="shared" ca="1" si="4879"/>
        <v>0</v>
      </c>
      <c r="AFF58" s="48">
        <f t="shared" ca="1" si="4880"/>
        <v>0</v>
      </c>
      <c r="AFG58" s="8">
        <f t="shared" ca="1" si="4881"/>
        <v>0</v>
      </c>
      <c r="AFH58" s="6">
        <f t="shared" ca="1" si="4882"/>
        <v>0</v>
      </c>
      <c r="AFJ58" s="48">
        <f t="shared" ca="1" si="4883"/>
        <v>0</v>
      </c>
      <c r="AFK58" s="48">
        <f t="shared" ca="1" si="4884"/>
        <v>0</v>
      </c>
      <c r="AFL58" s="8">
        <f t="shared" ca="1" si="4885"/>
        <v>0</v>
      </c>
      <c r="AFM58" s="6">
        <f t="shared" ca="1" si="4886"/>
        <v>0</v>
      </c>
      <c r="AFO58" s="48"/>
      <c r="AFP58" s="48"/>
      <c r="AFQ58" s="8"/>
      <c r="AFR58" s="6"/>
      <c r="AFT58" s="48">
        <f t="shared" ca="1" si="4887"/>
        <v>0</v>
      </c>
      <c r="AFU58" s="48">
        <f t="shared" ca="1" si="4888"/>
        <v>0</v>
      </c>
      <c r="AFV58" s="8">
        <f t="shared" ca="1" si="4889"/>
        <v>0</v>
      </c>
      <c r="AFW58" s="6">
        <f t="shared" ca="1" si="4890"/>
        <v>0</v>
      </c>
      <c r="AFY58" s="48"/>
      <c r="AFZ58" s="48"/>
      <c r="AGA58" s="8"/>
      <c r="AGB58" s="6"/>
      <c r="AGD58" s="48">
        <f t="shared" ca="1" si="4891"/>
        <v>0</v>
      </c>
      <c r="AGE58" s="48">
        <f t="shared" ca="1" si="4892"/>
        <v>0</v>
      </c>
      <c r="AGF58" s="8">
        <f t="shared" ca="1" si="4893"/>
        <v>0</v>
      </c>
      <c r="AGG58" s="6">
        <f t="shared" ca="1" si="4894"/>
        <v>0</v>
      </c>
      <c r="AGI58" s="48">
        <f t="shared" ca="1" si="4895"/>
        <v>0</v>
      </c>
      <c r="AGJ58" s="48">
        <f t="shared" ca="1" si="4896"/>
        <v>0</v>
      </c>
      <c r="AGK58" s="8">
        <f t="shared" ca="1" si="4897"/>
        <v>0</v>
      </c>
      <c r="AGL58" s="6">
        <f t="shared" ca="1" si="4898"/>
        <v>0</v>
      </c>
      <c r="AGN58" s="48">
        <f t="shared" ca="1" si="4899"/>
        <v>0</v>
      </c>
      <c r="AGO58" s="48">
        <f t="shared" ca="1" si="4900"/>
        <v>0</v>
      </c>
      <c r="AGP58" s="8">
        <f t="shared" ca="1" si="4901"/>
        <v>0</v>
      </c>
      <c r="AGQ58" s="6">
        <f t="shared" ca="1" si="4902"/>
        <v>0</v>
      </c>
      <c r="AGS58" s="48">
        <f t="shared" ca="1" si="4903"/>
        <v>0</v>
      </c>
      <c r="AGT58" s="48">
        <f t="shared" ca="1" si="4904"/>
        <v>0</v>
      </c>
      <c r="AGU58" s="8">
        <f t="shared" ca="1" si="4905"/>
        <v>0</v>
      </c>
      <c r="AGV58" s="6">
        <f t="shared" ca="1" si="4906"/>
        <v>0</v>
      </c>
      <c r="AGX58" s="48"/>
      <c r="AGY58" s="48"/>
      <c r="AGZ58" s="8"/>
      <c r="AHA58" s="6"/>
      <c r="AHC58" s="48">
        <f t="shared" ca="1" si="4907"/>
        <v>0</v>
      </c>
      <c r="AHD58" s="48">
        <f t="shared" ca="1" si="4908"/>
        <v>0</v>
      </c>
      <c r="AHE58" s="8">
        <f t="shared" ca="1" si="4909"/>
        <v>0</v>
      </c>
      <c r="AHF58" s="6">
        <f t="shared" ca="1" si="4910"/>
        <v>0</v>
      </c>
      <c r="AHH58" s="48">
        <f t="shared" ca="1" si="4911"/>
        <v>0</v>
      </c>
      <c r="AHI58" s="48">
        <f t="shared" ca="1" si="4912"/>
        <v>0</v>
      </c>
      <c r="AHJ58" s="8">
        <f t="shared" ca="1" si="4913"/>
        <v>0</v>
      </c>
      <c r="AHK58" s="6">
        <f t="shared" ca="1" si="4914"/>
        <v>0</v>
      </c>
      <c r="AHM58" s="48">
        <f t="shared" ca="1" si="4915"/>
        <v>0</v>
      </c>
      <c r="AHN58" s="48">
        <f t="shared" ca="1" si="4916"/>
        <v>0</v>
      </c>
      <c r="AHO58" s="8">
        <f t="shared" ca="1" si="4917"/>
        <v>0</v>
      </c>
      <c r="AHP58" s="6">
        <f t="shared" ca="1" si="4918"/>
        <v>0</v>
      </c>
      <c r="AHR58" s="48">
        <f t="shared" ca="1" si="4919"/>
        <v>0</v>
      </c>
      <c r="AHS58" s="48">
        <f t="shared" ca="1" si="4920"/>
        <v>0</v>
      </c>
      <c r="AHT58" s="8">
        <f t="shared" ca="1" si="4921"/>
        <v>0</v>
      </c>
      <c r="AHU58" s="6">
        <f t="shared" ca="1" si="4922"/>
        <v>0</v>
      </c>
      <c r="AHW58" s="48">
        <f t="shared" ca="1" si="4923"/>
        <v>0</v>
      </c>
      <c r="AHX58" s="48">
        <f t="shared" ca="1" si="4924"/>
        <v>0</v>
      </c>
      <c r="AHY58" s="8">
        <f t="shared" ca="1" si="4925"/>
        <v>0</v>
      </c>
      <c r="AHZ58" s="6">
        <f t="shared" ca="1" si="4926"/>
        <v>0</v>
      </c>
      <c r="AIB58" s="48">
        <f t="shared" ca="1" si="4927"/>
        <v>0</v>
      </c>
      <c r="AIC58" s="48">
        <f t="shared" ca="1" si="4928"/>
        <v>0</v>
      </c>
      <c r="AID58" s="8">
        <f t="shared" ca="1" si="4929"/>
        <v>0</v>
      </c>
      <c r="AIE58" s="6">
        <f t="shared" ca="1" si="4930"/>
        <v>0</v>
      </c>
      <c r="AIG58" s="48"/>
      <c r="AIH58" s="48"/>
      <c r="AII58" s="8"/>
      <c r="AIJ58" s="6"/>
      <c r="AIL58" s="48">
        <f t="shared" ca="1" si="4931"/>
        <v>0</v>
      </c>
      <c r="AIM58" s="48">
        <f t="shared" ca="1" si="4932"/>
        <v>0</v>
      </c>
      <c r="AIN58" s="8">
        <f t="shared" ca="1" si="4933"/>
        <v>0</v>
      </c>
      <c r="AIO58" s="6">
        <f t="shared" ca="1" si="4934"/>
        <v>0</v>
      </c>
      <c r="AIQ58" s="48">
        <f t="shared" ca="1" si="4935"/>
        <v>0</v>
      </c>
      <c r="AIR58" s="48">
        <f t="shared" ca="1" si="4936"/>
        <v>0</v>
      </c>
      <c r="AIS58" s="8">
        <f t="shared" ca="1" si="4937"/>
        <v>0</v>
      </c>
      <c r="AIT58" s="6">
        <f t="shared" ca="1" si="4938"/>
        <v>0</v>
      </c>
      <c r="AIV58" s="48">
        <f t="shared" ca="1" si="4939"/>
        <v>0</v>
      </c>
      <c r="AIW58" s="48">
        <f t="shared" ca="1" si="4940"/>
        <v>0</v>
      </c>
      <c r="AIX58" s="8">
        <f t="shared" ca="1" si="4941"/>
        <v>0</v>
      </c>
      <c r="AIY58" s="6">
        <f t="shared" ca="1" si="4942"/>
        <v>0</v>
      </c>
      <c r="AJA58" s="48">
        <f t="shared" ca="1" si="4943"/>
        <v>0</v>
      </c>
      <c r="AJB58" s="48">
        <f t="shared" ca="1" si="4944"/>
        <v>0</v>
      </c>
      <c r="AJC58" s="8">
        <f t="shared" ca="1" si="4945"/>
        <v>0</v>
      </c>
      <c r="AJD58" s="6">
        <f t="shared" ca="1" si="4946"/>
        <v>0</v>
      </c>
      <c r="AJF58" s="48">
        <f t="shared" ca="1" si="4947"/>
        <v>0</v>
      </c>
      <c r="AJG58" s="48">
        <f t="shared" ca="1" si="4948"/>
        <v>0</v>
      </c>
      <c r="AJH58" s="8">
        <f t="shared" ca="1" si="4949"/>
        <v>0</v>
      </c>
      <c r="AJI58" s="6">
        <f t="shared" ca="1" si="4950"/>
        <v>0</v>
      </c>
      <c r="AJK58" s="8">
        <f t="shared" ca="1" si="4954"/>
        <v>2.8477162208144606</v>
      </c>
      <c r="AJL58" s="8">
        <f t="shared" ca="1" si="4951"/>
        <v>2.8477162208144606</v>
      </c>
      <c r="AJM58" s="8">
        <f t="shared" ca="1" si="4952"/>
        <v>0</v>
      </c>
      <c r="AJN58" s="12">
        <f t="shared" ca="1" si="4953"/>
        <v>0</v>
      </c>
    </row>
    <row r="59" spans="1:950">
      <c r="A59" t="str">
        <f>'IEA energy consumption KTOE'!B60</f>
        <v>O-B</v>
      </c>
      <c r="B59" s="48"/>
      <c r="C59" s="48"/>
      <c r="D59" s="8"/>
      <c r="E59" s="6"/>
      <c r="G59" s="48">
        <f t="shared" ca="1" si="4371"/>
        <v>0</v>
      </c>
      <c r="H59" s="48">
        <f t="shared" ca="1" si="4372"/>
        <v>0</v>
      </c>
      <c r="I59" s="8">
        <f t="shared" ca="1" si="4373"/>
        <v>0</v>
      </c>
      <c r="J59" s="6">
        <f t="shared" ca="1" si="4374"/>
        <v>0</v>
      </c>
      <c r="L59" s="48">
        <f t="shared" ca="1" si="4375"/>
        <v>0</v>
      </c>
      <c r="M59" s="48">
        <f t="shared" ca="1" si="4376"/>
        <v>0</v>
      </c>
      <c r="N59" s="8">
        <f t="shared" ca="1" si="4377"/>
        <v>0</v>
      </c>
      <c r="O59" s="6">
        <f t="shared" ca="1" si="4378"/>
        <v>0</v>
      </c>
      <c r="Q59" s="48">
        <f t="shared" ca="1" si="4379"/>
        <v>0</v>
      </c>
      <c r="R59" s="48">
        <f t="shared" ca="1" si="4380"/>
        <v>0</v>
      </c>
      <c r="S59" s="8">
        <f t="shared" ca="1" si="4381"/>
        <v>0</v>
      </c>
      <c r="T59" s="6">
        <f t="shared" ca="1" si="4382"/>
        <v>0</v>
      </c>
      <c r="V59" s="48"/>
      <c r="W59" s="48"/>
      <c r="X59" s="8"/>
      <c r="Y59" s="6"/>
      <c r="AA59" s="48">
        <f t="shared" ca="1" si="4383"/>
        <v>0</v>
      </c>
      <c r="AB59" s="48">
        <f t="shared" ca="1" si="4384"/>
        <v>0</v>
      </c>
      <c r="AC59" s="8">
        <f t="shared" ca="1" si="4385"/>
        <v>0</v>
      </c>
      <c r="AD59" s="6">
        <f t="shared" ca="1" si="4386"/>
        <v>0</v>
      </c>
      <c r="AF59" s="48">
        <f t="shared" ca="1" si="4387"/>
        <v>0</v>
      </c>
      <c r="AG59" s="48">
        <f t="shared" ca="1" si="4388"/>
        <v>0</v>
      </c>
      <c r="AH59" s="8">
        <f t="shared" ca="1" si="4389"/>
        <v>0</v>
      </c>
      <c r="AI59" s="6">
        <f t="shared" ca="1" si="4390"/>
        <v>0</v>
      </c>
      <c r="AK59" s="48">
        <f t="shared" ca="1" si="4391"/>
        <v>0</v>
      </c>
      <c r="AL59" s="48">
        <f t="shared" ca="1" si="4392"/>
        <v>0</v>
      </c>
      <c r="AM59" s="8">
        <f t="shared" ca="1" si="4393"/>
        <v>0</v>
      </c>
      <c r="AN59" s="6">
        <f t="shared" ca="1" si="4394"/>
        <v>0</v>
      </c>
      <c r="AP59" s="48">
        <f t="shared" ca="1" si="4395"/>
        <v>0</v>
      </c>
      <c r="AQ59" s="48">
        <f t="shared" ca="1" si="4396"/>
        <v>0</v>
      </c>
      <c r="AR59" s="8">
        <f t="shared" ca="1" si="4397"/>
        <v>0</v>
      </c>
      <c r="AS59" s="6">
        <f t="shared" ca="1" si="4398"/>
        <v>0</v>
      </c>
      <c r="AU59" s="48">
        <f t="shared" ca="1" si="4399"/>
        <v>0</v>
      </c>
      <c r="AV59" s="48">
        <f t="shared" ca="1" si="4400"/>
        <v>0</v>
      </c>
      <c r="AW59" s="8">
        <f t="shared" ca="1" si="4401"/>
        <v>0</v>
      </c>
      <c r="AX59" s="6">
        <f t="shared" ca="1" si="4402"/>
        <v>0</v>
      </c>
      <c r="AZ59" s="48"/>
      <c r="BA59" s="48"/>
      <c r="BB59" s="8"/>
      <c r="BC59" s="6"/>
      <c r="BE59" s="48">
        <f t="shared" ca="1" si="4403"/>
        <v>0</v>
      </c>
      <c r="BF59" s="48">
        <f t="shared" ca="1" si="4404"/>
        <v>0</v>
      </c>
      <c r="BG59" s="8">
        <f t="shared" ca="1" si="4405"/>
        <v>0</v>
      </c>
      <c r="BH59" s="6">
        <f t="shared" ca="1" si="4406"/>
        <v>0</v>
      </c>
      <c r="BJ59" s="48">
        <f t="shared" ca="1" si="4407"/>
        <v>0</v>
      </c>
      <c r="BK59" s="48">
        <f t="shared" ca="1" si="4408"/>
        <v>0</v>
      </c>
      <c r="BL59" s="8">
        <f t="shared" ca="1" si="4409"/>
        <v>0</v>
      </c>
      <c r="BM59" s="6">
        <f t="shared" ca="1" si="4410"/>
        <v>0</v>
      </c>
      <c r="BO59" s="48"/>
      <c r="BP59" s="48"/>
      <c r="BQ59" s="8"/>
      <c r="BR59" s="6"/>
      <c r="BT59" s="48">
        <f t="shared" ca="1" si="4411"/>
        <v>0</v>
      </c>
      <c r="BU59" s="48">
        <f t="shared" ca="1" si="4412"/>
        <v>0</v>
      </c>
      <c r="BV59" s="8">
        <f t="shared" ca="1" si="4413"/>
        <v>0</v>
      </c>
      <c r="BW59" s="6">
        <f t="shared" ca="1" si="4414"/>
        <v>0</v>
      </c>
      <c r="BY59" s="48">
        <f t="shared" ca="1" si="4415"/>
        <v>0</v>
      </c>
      <c r="BZ59" s="48">
        <f t="shared" ca="1" si="4416"/>
        <v>0</v>
      </c>
      <c r="CA59" s="8">
        <f t="shared" ca="1" si="4417"/>
        <v>0</v>
      </c>
      <c r="CB59" s="6">
        <f t="shared" ca="1" si="4418"/>
        <v>0</v>
      </c>
      <c r="CD59" s="48"/>
      <c r="CE59" s="48"/>
      <c r="CF59" s="8"/>
      <c r="CG59" s="6"/>
      <c r="CI59" s="48">
        <f t="shared" ca="1" si="4419"/>
        <v>0</v>
      </c>
      <c r="CJ59" s="48">
        <f t="shared" ca="1" si="4420"/>
        <v>0</v>
      </c>
      <c r="CK59" s="8">
        <f t="shared" ca="1" si="4421"/>
        <v>0</v>
      </c>
      <c r="CL59" s="6">
        <f t="shared" ca="1" si="4422"/>
        <v>0</v>
      </c>
      <c r="CN59" s="48"/>
      <c r="CO59" s="48"/>
      <c r="CP59" s="8"/>
      <c r="CQ59" s="6"/>
      <c r="CS59" s="48">
        <f t="shared" ca="1" si="4423"/>
        <v>0</v>
      </c>
      <c r="CT59" s="48">
        <f t="shared" ca="1" si="4424"/>
        <v>0</v>
      </c>
      <c r="CU59" s="8">
        <f t="shared" ca="1" si="4425"/>
        <v>0</v>
      </c>
      <c r="CV59" s="6">
        <f t="shared" ca="1" si="4426"/>
        <v>0</v>
      </c>
      <c r="CX59" s="48">
        <f t="shared" ca="1" si="4427"/>
        <v>0</v>
      </c>
      <c r="CY59" s="48">
        <f t="shared" ca="1" si="4428"/>
        <v>0</v>
      </c>
      <c r="CZ59" s="8">
        <f t="shared" ca="1" si="4429"/>
        <v>0</v>
      </c>
      <c r="DA59" s="6">
        <f t="shared" ca="1" si="4430"/>
        <v>0</v>
      </c>
      <c r="DC59" s="48">
        <f t="shared" ca="1" si="4431"/>
        <v>0</v>
      </c>
      <c r="DD59" s="48">
        <f t="shared" ca="1" si="4432"/>
        <v>0</v>
      </c>
      <c r="DE59" s="8">
        <f t="shared" ca="1" si="4433"/>
        <v>0</v>
      </c>
      <c r="DF59" s="6">
        <f t="shared" ca="1" si="4434"/>
        <v>0</v>
      </c>
      <c r="DH59" s="48">
        <f t="shared" ca="1" si="4435"/>
        <v>0</v>
      </c>
      <c r="DI59" s="48">
        <f t="shared" ca="1" si="4436"/>
        <v>0</v>
      </c>
      <c r="DJ59" s="8">
        <f t="shared" ca="1" si="4437"/>
        <v>0</v>
      </c>
      <c r="DK59" s="6">
        <f t="shared" ca="1" si="4438"/>
        <v>0</v>
      </c>
      <c r="DM59" s="48">
        <f t="shared" ca="1" si="4439"/>
        <v>0</v>
      </c>
      <c r="DN59" s="48">
        <f t="shared" ca="1" si="4440"/>
        <v>0</v>
      </c>
      <c r="DO59" s="8">
        <f t="shared" ca="1" si="4441"/>
        <v>0</v>
      </c>
      <c r="DP59" s="6">
        <f t="shared" ca="1" si="4442"/>
        <v>0</v>
      </c>
      <c r="DR59" s="48">
        <f t="shared" ca="1" si="4443"/>
        <v>0</v>
      </c>
      <c r="DS59" s="48">
        <f t="shared" ca="1" si="4444"/>
        <v>0</v>
      </c>
      <c r="DT59" s="8">
        <f t="shared" ca="1" si="4445"/>
        <v>0</v>
      </c>
      <c r="DU59" s="6">
        <f t="shared" ca="1" si="4446"/>
        <v>0</v>
      </c>
      <c r="DW59" s="48"/>
      <c r="DX59" s="48"/>
      <c r="DY59" s="8"/>
      <c r="DZ59" s="6"/>
      <c r="EB59" s="48"/>
      <c r="EC59" s="48"/>
      <c r="ED59" s="8"/>
      <c r="EE59" s="6"/>
      <c r="EG59" s="48">
        <f t="shared" ca="1" si="4447"/>
        <v>0</v>
      </c>
      <c r="EH59" s="48">
        <f t="shared" ca="1" si="4448"/>
        <v>0</v>
      </c>
      <c r="EI59" s="8">
        <f t="shared" ca="1" si="4449"/>
        <v>0</v>
      </c>
      <c r="EJ59" s="6">
        <f t="shared" ca="1" si="4450"/>
        <v>0</v>
      </c>
      <c r="EL59" s="48">
        <f t="shared" ca="1" si="4451"/>
        <v>0</v>
      </c>
      <c r="EM59" s="48">
        <f t="shared" ca="1" si="4452"/>
        <v>0</v>
      </c>
      <c r="EN59" s="8">
        <f t="shared" ca="1" si="4453"/>
        <v>0</v>
      </c>
      <c r="EO59" s="6">
        <f t="shared" ca="1" si="4454"/>
        <v>0</v>
      </c>
      <c r="EQ59" s="48">
        <f t="shared" ca="1" si="4455"/>
        <v>0</v>
      </c>
      <c r="ER59" s="48">
        <f t="shared" ca="1" si="4456"/>
        <v>0</v>
      </c>
      <c r="ES59" s="8">
        <f t="shared" ca="1" si="4457"/>
        <v>0</v>
      </c>
      <c r="ET59" s="6">
        <f t="shared" ca="1" si="4458"/>
        <v>0</v>
      </c>
      <c r="EV59" s="48"/>
      <c r="EW59" s="48"/>
      <c r="EX59" s="8"/>
      <c r="EY59" s="6"/>
      <c r="FA59" s="48"/>
      <c r="FB59" s="48"/>
      <c r="FC59" s="8"/>
      <c r="FD59" s="6"/>
      <c r="FF59" s="48"/>
      <c r="FG59" s="48"/>
      <c r="FH59" s="8"/>
      <c r="FI59" s="6"/>
      <c r="FK59" s="48">
        <f t="shared" ca="1" si="4459"/>
        <v>0</v>
      </c>
      <c r="FL59" s="48">
        <f t="shared" ca="1" si="4460"/>
        <v>0</v>
      </c>
      <c r="FM59" s="8">
        <f t="shared" ca="1" si="4461"/>
        <v>0</v>
      </c>
      <c r="FN59" s="6">
        <f t="shared" ca="1" si="4462"/>
        <v>0</v>
      </c>
      <c r="FP59" s="48">
        <f t="shared" ca="1" si="4463"/>
        <v>0</v>
      </c>
      <c r="FQ59" s="48">
        <f t="shared" ca="1" si="4464"/>
        <v>0</v>
      </c>
      <c r="FR59" s="8">
        <f t="shared" ca="1" si="4465"/>
        <v>0</v>
      </c>
      <c r="FS59" s="6">
        <f t="shared" ca="1" si="4466"/>
        <v>0</v>
      </c>
      <c r="FU59" s="48">
        <f t="shared" ca="1" si="4467"/>
        <v>0</v>
      </c>
      <c r="FV59" s="48">
        <f t="shared" ca="1" si="4468"/>
        <v>0</v>
      </c>
      <c r="FW59" s="8">
        <f t="shared" ca="1" si="4469"/>
        <v>0</v>
      </c>
      <c r="FX59" s="6">
        <f t="shared" ca="1" si="4470"/>
        <v>0</v>
      </c>
      <c r="FZ59" s="48">
        <f t="shared" ca="1" si="4471"/>
        <v>5.7178154980584393E-3</v>
      </c>
      <c r="GA59" s="48">
        <f t="shared" ca="1" si="4472"/>
        <v>5.7178154980584393E-3</v>
      </c>
      <c r="GB59" s="8">
        <f t="shared" ca="1" si="4473"/>
        <v>0</v>
      </c>
      <c r="GC59" s="6">
        <f t="shared" ca="1" si="4474"/>
        <v>0</v>
      </c>
      <c r="GE59" s="48"/>
      <c r="GF59" s="48"/>
      <c r="GG59" s="8"/>
      <c r="GH59" s="6"/>
      <c r="GJ59" s="48">
        <f t="shared" ca="1" si="4475"/>
        <v>0</v>
      </c>
      <c r="GK59" s="48">
        <f t="shared" ca="1" si="4476"/>
        <v>0</v>
      </c>
      <c r="GL59" s="8">
        <f t="shared" ca="1" si="4477"/>
        <v>0</v>
      </c>
      <c r="GM59" s="6">
        <f t="shared" ca="1" si="4478"/>
        <v>0</v>
      </c>
      <c r="GO59" s="48">
        <f t="shared" ca="1" si="4479"/>
        <v>0</v>
      </c>
      <c r="GP59" s="48">
        <f t="shared" ca="1" si="4480"/>
        <v>0</v>
      </c>
      <c r="GQ59" s="8">
        <f t="shared" ca="1" si="4481"/>
        <v>0</v>
      </c>
      <c r="GR59" s="6">
        <f t="shared" ca="1" si="4482"/>
        <v>0</v>
      </c>
      <c r="GT59" s="48">
        <f t="shared" ca="1" si="4483"/>
        <v>0</v>
      </c>
      <c r="GU59" s="48">
        <f t="shared" ca="1" si="4484"/>
        <v>0</v>
      </c>
      <c r="GV59" s="8">
        <f t="shared" ca="1" si="4485"/>
        <v>0</v>
      </c>
      <c r="GW59" s="6">
        <f t="shared" ca="1" si="4486"/>
        <v>0</v>
      </c>
      <c r="GY59" s="48">
        <f t="shared" ca="1" si="4487"/>
        <v>0</v>
      </c>
      <c r="GZ59" s="48">
        <f t="shared" ca="1" si="4488"/>
        <v>0</v>
      </c>
      <c r="HA59" s="8">
        <f t="shared" ca="1" si="4489"/>
        <v>0</v>
      </c>
      <c r="HB59" s="6">
        <f t="shared" ca="1" si="4490"/>
        <v>0</v>
      </c>
      <c r="HD59" s="48">
        <f t="shared" ca="1" si="4491"/>
        <v>0</v>
      </c>
      <c r="HE59" s="48">
        <f t="shared" ca="1" si="4492"/>
        <v>0</v>
      </c>
      <c r="HF59" s="8">
        <f t="shared" ca="1" si="4493"/>
        <v>0</v>
      </c>
      <c r="HG59" s="6">
        <f t="shared" ca="1" si="4494"/>
        <v>0</v>
      </c>
      <c r="HI59" s="48">
        <f t="shared" ca="1" si="4495"/>
        <v>8.576723247087659E-3</v>
      </c>
      <c r="HJ59" s="48">
        <f t="shared" ca="1" si="4496"/>
        <v>8.576723247087659E-3</v>
      </c>
      <c r="HK59" s="8">
        <f t="shared" ca="1" si="4497"/>
        <v>0</v>
      </c>
      <c r="HL59" s="6">
        <f t="shared" ca="1" si="4498"/>
        <v>0</v>
      </c>
      <c r="HN59" s="48">
        <f t="shared" ca="1" si="4499"/>
        <v>0</v>
      </c>
      <c r="HO59" s="48">
        <f t="shared" ca="1" si="4500"/>
        <v>0</v>
      </c>
      <c r="HP59" s="8">
        <f t="shared" ca="1" si="4501"/>
        <v>0</v>
      </c>
      <c r="HQ59" s="6">
        <f t="shared" ca="1" si="4502"/>
        <v>0</v>
      </c>
      <c r="HS59" s="48">
        <f t="shared" ca="1" si="4503"/>
        <v>0</v>
      </c>
      <c r="HT59" s="48">
        <f t="shared" ca="1" si="4504"/>
        <v>0</v>
      </c>
      <c r="HU59" s="8">
        <f t="shared" ca="1" si="4505"/>
        <v>0</v>
      </c>
      <c r="HV59" s="6">
        <f t="shared" ca="1" si="4506"/>
        <v>0</v>
      </c>
      <c r="HX59" s="48">
        <f t="shared" ca="1" si="4507"/>
        <v>0</v>
      </c>
      <c r="HY59" s="48">
        <f t="shared" ca="1" si="4508"/>
        <v>0</v>
      </c>
      <c r="HZ59" s="8">
        <f t="shared" ca="1" si="4509"/>
        <v>0</v>
      </c>
      <c r="IA59" s="6">
        <f t="shared" ca="1" si="4510"/>
        <v>0</v>
      </c>
      <c r="IC59" s="48"/>
      <c r="ID59" s="48"/>
      <c r="IE59" s="8"/>
      <c r="IF59" s="6"/>
      <c r="IH59" s="48">
        <f t="shared" ca="1" si="4511"/>
        <v>0</v>
      </c>
      <c r="II59" s="48">
        <f t="shared" ca="1" si="4512"/>
        <v>0</v>
      </c>
      <c r="IJ59" s="8">
        <f t="shared" ca="1" si="4513"/>
        <v>0</v>
      </c>
      <c r="IK59" s="6">
        <f t="shared" ca="1" si="4514"/>
        <v>0</v>
      </c>
      <c r="IM59" s="48">
        <f t="shared" ca="1" si="4515"/>
        <v>0</v>
      </c>
      <c r="IN59" s="48">
        <f t="shared" ca="1" si="4516"/>
        <v>0</v>
      </c>
      <c r="IO59" s="8">
        <f t="shared" ca="1" si="4517"/>
        <v>0</v>
      </c>
      <c r="IP59" s="6">
        <f t="shared" ca="1" si="4518"/>
        <v>0</v>
      </c>
      <c r="IR59" s="48">
        <f t="shared" ca="1" si="4519"/>
        <v>0</v>
      </c>
      <c r="IS59" s="48">
        <f t="shared" ca="1" si="4520"/>
        <v>0</v>
      </c>
      <c r="IT59" s="8">
        <f t="shared" ca="1" si="4521"/>
        <v>0</v>
      </c>
      <c r="IU59" s="6">
        <f t="shared" ca="1" si="4522"/>
        <v>0</v>
      </c>
      <c r="IW59" s="48">
        <f t="shared" ca="1" si="4523"/>
        <v>0</v>
      </c>
      <c r="IX59" s="48">
        <f t="shared" ca="1" si="4524"/>
        <v>0</v>
      </c>
      <c r="IY59" s="8">
        <f t="shared" ca="1" si="4525"/>
        <v>0</v>
      </c>
      <c r="IZ59" s="6">
        <f t="shared" ca="1" si="4526"/>
        <v>0</v>
      </c>
      <c r="JB59" s="48">
        <f t="shared" ca="1" si="4527"/>
        <v>0</v>
      </c>
      <c r="JC59" s="48">
        <f t="shared" ca="1" si="4528"/>
        <v>0</v>
      </c>
      <c r="JD59" s="8">
        <f t="shared" ca="1" si="4529"/>
        <v>0</v>
      </c>
      <c r="JE59" s="6">
        <f t="shared" ca="1" si="4530"/>
        <v>0</v>
      </c>
      <c r="JG59" s="48">
        <f t="shared" ca="1" si="4531"/>
        <v>0</v>
      </c>
      <c r="JH59" s="48">
        <f t="shared" ca="1" si="4532"/>
        <v>0</v>
      </c>
      <c r="JI59" s="8">
        <f t="shared" ca="1" si="4533"/>
        <v>0</v>
      </c>
      <c r="JJ59" s="6">
        <f t="shared" ca="1" si="4534"/>
        <v>0</v>
      </c>
      <c r="JL59" s="48">
        <f t="shared" ca="1" si="4535"/>
        <v>0</v>
      </c>
      <c r="JM59" s="48">
        <f t="shared" ca="1" si="4536"/>
        <v>0</v>
      </c>
      <c r="JN59" s="8">
        <f t="shared" ca="1" si="4537"/>
        <v>0</v>
      </c>
      <c r="JO59" s="6">
        <f t="shared" ca="1" si="4538"/>
        <v>0</v>
      </c>
      <c r="JQ59" s="48">
        <f t="shared" ca="1" si="4539"/>
        <v>0</v>
      </c>
      <c r="JR59" s="48">
        <f t="shared" ca="1" si="4540"/>
        <v>0</v>
      </c>
      <c r="JS59" s="8">
        <f t="shared" ca="1" si="4541"/>
        <v>0</v>
      </c>
      <c r="JT59" s="6">
        <f t="shared" ca="1" si="4542"/>
        <v>0</v>
      </c>
      <c r="JV59" s="48"/>
      <c r="JW59" s="48"/>
      <c r="JX59" s="8"/>
      <c r="JY59" s="6"/>
      <c r="KA59" s="48">
        <f t="shared" ca="1" si="4543"/>
        <v>0</v>
      </c>
      <c r="KB59" s="48">
        <f t="shared" ca="1" si="4544"/>
        <v>0</v>
      </c>
      <c r="KC59" s="8">
        <f t="shared" ca="1" si="4545"/>
        <v>0</v>
      </c>
      <c r="KD59" s="6">
        <f t="shared" ca="1" si="4546"/>
        <v>0</v>
      </c>
      <c r="KF59" s="48">
        <f t="shared" ca="1" si="4547"/>
        <v>0</v>
      </c>
      <c r="KG59" s="48">
        <f t="shared" ca="1" si="4548"/>
        <v>0</v>
      </c>
      <c r="KH59" s="8">
        <f t="shared" ca="1" si="4549"/>
        <v>0</v>
      </c>
      <c r="KI59" s="6">
        <f t="shared" ca="1" si="4550"/>
        <v>0</v>
      </c>
      <c r="KK59" s="48"/>
      <c r="KL59" s="48"/>
      <c r="KM59" s="8"/>
      <c r="KN59" s="6"/>
      <c r="KP59" s="48">
        <f t="shared" ca="1" si="4551"/>
        <v>0</v>
      </c>
      <c r="KQ59" s="48">
        <f t="shared" ca="1" si="4552"/>
        <v>0</v>
      </c>
      <c r="KR59" s="8">
        <f t="shared" ca="1" si="4553"/>
        <v>0</v>
      </c>
      <c r="KS59" s="6">
        <f t="shared" ca="1" si="4554"/>
        <v>0</v>
      </c>
      <c r="KU59" s="48"/>
      <c r="KV59" s="48"/>
      <c r="KW59" s="8"/>
      <c r="KX59" s="6"/>
      <c r="KZ59" s="48">
        <f t="shared" ca="1" si="4555"/>
        <v>0</v>
      </c>
      <c r="LA59" s="48">
        <f t="shared" ca="1" si="4556"/>
        <v>0</v>
      </c>
      <c r="LB59" s="8">
        <f t="shared" ca="1" si="4557"/>
        <v>0</v>
      </c>
      <c r="LC59" s="6">
        <f t="shared" ca="1" si="4558"/>
        <v>0</v>
      </c>
      <c r="LE59" s="48">
        <f t="shared" ca="1" si="4559"/>
        <v>0</v>
      </c>
      <c r="LF59" s="48">
        <f t="shared" ca="1" si="4560"/>
        <v>0</v>
      </c>
      <c r="LG59" s="8">
        <f t="shared" ca="1" si="4561"/>
        <v>0</v>
      </c>
      <c r="LH59" s="6">
        <f t="shared" ca="1" si="4562"/>
        <v>0</v>
      </c>
      <c r="LJ59" s="48">
        <f t="shared" ca="1" si="4563"/>
        <v>0</v>
      </c>
      <c r="LK59" s="48">
        <f t="shared" ca="1" si="4564"/>
        <v>0</v>
      </c>
      <c r="LL59" s="8">
        <f t="shared" ca="1" si="4565"/>
        <v>0</v>
      </c>
      <c r="LM59" s="6">
        <f t="shared" ca="1" si="4566"/>
        <v>0</v>
      </c>
      <c r="LO59" s="48">
        <f t="shared" ca="1" si="4567"/>
        <v>0</v>
      </c>
      <c r="LP59" s="48">
        <f t="shared" ca="1" si="4568"/>
        <v>0</v>
      </c>
      <c r="LQ59" s="8">
        <f t="shared" ca="1" si="4569"/>
        <v>0</v>
      </c>
      <c r="LR59" s="6">
        <f t="shared" ca="1" si="4570"/>
        <v>0</v>
      </c>
      <c r="LT59" s="48">
        <f t="shared" ca="1" si="4571"/>
        <v>2.4064289829601033E-4</v>
      </c>
      <c r="LU59" s="48">
        <f t="shared" ca="1" si="4572"/>
        <v>2.4064289829601033E-4</v>
      </c>
      <c r="LV59" s="8">
        <f t="shared" ca="1" si="4573"/>
        <v>0</v>
      </c>
      <c r="LW59" s="6">
        <f t="shared" ca="1" si="4574"/>
        <v>0</v>
      </c>
      <c r="LY59" s="48"/>
      <c r="LZ59" s="48"/>
      <c r="MA59" s="8"/>
      <c r="MB59" s="6"/>
      <c r="MD59" s="48">
        <f t="shared" ca="1" si="4575"/>
        <v>0</v>
      </c>
      <c r="ME59" s="48">
        <f t="shared" ca="1" si="4576"/>
        <v>0</v>
      </c>
      <c r="MF59" s="8">
        <f t="shared" ca="1" si="4577"/>
        <v>0</v>
      </c>
      <c r="MG59" s="6">
        <f t="shared" ca="1" si="4578"/>
        <v>0</v>
      </c>
      <c r="MI59" s="48"/>
      <c r="MJ59" s="48"/>
      <c r="MK59" s="8"/>
      <c r="ML59" s="6"/>
      <c r="MN59" s="48"/>
      <c r="MO59" s="48"/>
      <c r="MP59" s="8"/>
      <c r="MQ59" s="6"/>
      <c r="MS59" s="48"/>
      <c r="MT59" s="48"/>
      <c r="MU59" s="8"/>
      <c r="MV59" s="6"/>
      <c r="MX59" s="48">
        <f t="shared" ca="1" si="4579"/>
        <v>0</v>
      </c>
      <c r="MY59" s="48">
        <f t="shared" ca="1" si="4580"/>
        <v>0</v>
      </c>
      <c r="MZ59" s="8">
        <f t="shared" ca="1" si="4581"/>
        <v>0</v>
      </c>
      <c r="NA59" s="6">
        <f t="shared" ca="1" si="4582"/>
        <v>0</v>
      </c>
      <c r="NC59" s="48">
        <f t="shared" ca="1" si="4583"/>
        <v>0</v>
      </c>
      <c r="ND59" s="48">
        <f t="shared" ca="1" si="4584"/>
        <v>0</v>
      </c>
      <c r="NE59" s="8">
        <f t="shared" ca="1" si="4585"/>
        <v>0</v>
      </c>
      <c r="NF59" s="6">
        <f t="shared" ca="1" si="4586"/>
        <v>0</v>
      </c>
      <c r="NH59" s="48">
        <f t="shared" ca="1" si="4587"/>
        <v>1.3889315150435663E-3</v>
      </c>
      <c r="NI59" s="48">
        <f t="shared" ca="1" si="4588"/>
        <v>1.3889315150435663E-3</v>
      </c>
      <c r="NJ59" s="8">
        <f t="shared" ca="1" si="4589"/>
        <v>0</v>
      </c>
      <c r="NK59" s="6">
        <f t="shared" ca="1" si="4590"/>
        <v>0</v>
      </c>
      <c r="NM59" s="48">
        <f t="shared" ca="1" si="4591"/>
        <v>0</v>
      </c>
      <c r="NN59" s="48">
        <f t="shared" ca="1" si="4592"/>
        <v>0</v>
      </c>
      <c r="NO59" s="8">
        <f t="shared" ca="1" si="4593"/>
        <v>0</v>
      </c>
      <c r="NP59" s="6">
        <f t="shared" ca="1" si="4594"/>
        <v>0</v>
      </c>
      <c r="NR59" s="48">
        <f t="shared" ca="1" si="4595"/>
        <v>0</v>
      </c>
      <c r="NS59" s="48">
        <f t="shared" ca="1" si="4596"/>
        <v>0</v>
      </c>
      <c r="NT59" s="8">
        <f t="shared" ca="1" si="4597"/>
        <v>0</v>
      </c>
      <c r="NU59" s="6">
        <f t="shared" ca="1" si="4598"/>
        <v>0</v>
      </c>
      <c r="NW59" s="48">
        <f t="shared" ca="1" si="4599"/>
        <v>0</v>
      </c>
      <c r="NX59" s="48">
        <f t="shared" ca="1" si="4600"/>
        <v>0</v>
      </c>
      <c r="NY59" s="8">
        <f t="shared" ca="1" si="4601"/>
        <v>0</v>
      </c>
      <c r="NZ59" s="6">
        <f t="shared" ca="1" si="4602"/>
        <v>0</v>
      </c>
      <c r="OB59" s="48">
        <f t="shared" ca="1" si="4603"/>
        <v>0</v>
      </c>
      <c r="OC59" s="48">
        <f t="shared" ca="1" si="4604"/>
        <v>0</v>
      </c>
      <c r="OD59" s="8">
        <f t="shared" ca="1" si="4605"/>
        <v>0</v>
      </c>
      <c r="OE59" s="6">
        <f t="shared" ca="1" si="4606"/>
        <v>0</v>
      </c>
      <c r="OG59" s="48">
        <f t="shared" ca="1" si="4607"/>
        <v>0</v>
      </c>
      <c r="OH59" s="48">
        <f t="shared" ca="1" si="4608"/>
        <v>0</v>
      </c>
      <c r="OI59" s="8">
        <f t="shared" ca="1" si="4609"/>
        <v>0</v>
      </c>
      <c r="OJ59" s="6">
        <f t="shared" ca="1" si="4610"/>
        <v>0</v>
      </c>
      <c r="OL59" s="48">
        <f t="shared" ca="1" si="4611"/>
        <v>8.0016827242353171E-3</v>
      </c>
      <c r="OM59" s="48">
        <f t="shared" ca="1" si="4612"/>
        <v>8.0016827242353171E-3</v>
      </c>
      <c r="ON59" s="8">
        <f t="shared" ca="1" si="4613"/>
        <v>0</v>
      </c>
      <c r="OO59" s="6">
        <f t="shared" ca="1" si="4614"/>
        <v>0</v>
      </c>
      <c r="OQ59" s="48">
        <f t="shared" ca="1" si="4615"/>
        <v>0</v>
      </c>
      <c r="OR59" s="48">
        <f t="shared" ca="1" si="4616"/>
        <v>0</v>
      </c>
      <c r="OS59" s="8">
        <f t="shared" ca="1" si="4617"/>
        <v>0</v>
      </c>
      <c r="OT59" s="6">
        <f t="shared" ca="1" si="4618"/>
        <v>0</v>
      </c>
      <c r="OV59" s="48">
        <f t="shared" ca="1" si="4619"/>
        <v>3.8502863727361654E-3</v>
      </c>
      <c r="OW59" s="48">
        <f t="shared" ca="1" si="4620"/>
        <v>3.8502863727361654E-3</v>
      </c>
      <c r="OX59" s="8">
        <f t="shared" ca="1" si="4621"/>
        <v>0</v>
      </c>
      <c r="OY59" s="6">
        <f t="shared" ca="1" si="4622"/>
        <v>0</v>
      </c>
      <c r="PA59" s="48">
        <f t="shared" ca="1" si="4623"/>
        <v>0</v>
      </c>
      <c r="PB59" s="48">
        <f t="shared" ca="1" si="4624"/>
        <v>0</v>
      </c>
      <c r="PC59" s="8">
        <f t="shared" ca="1" si="4625"/>
        <v>0</v>
      </c>
      <c r="PD59" s="6">
        <f t="shared" ca="1" si="4626"/>
        <v>0</v>
      </c>
      <c r="PF59" s="48">
        <f t="shared" ca="1" si="4627"/>
        <v>0</v>
      </c>
      <c r="PG59" s="48">
        <f t="shared" ca="1" si="4628"/>
        <v>0</v>
      </c>
      <c r="PH59" s="8">
        <f t="shared" ca="1" si="4629"/>
        <v>0</v>
      </c>
      <c r="PI59" s="6">
        <f t="shared" ca="1" si="4630"/>
        <v>0</v>
      </c>
      <c r="PK59" s="48">
        <f t="shared" ca="1" si="4631"/>
        <v>0.11109628488383357</v>
      </c>
      <c r="PL59" s="48">
        <f t="shared" ca="1" si="4632"/>
        <v>0.11109628488383357</v>
      </c>
      <c r="PM59" s="8">
        <f t="shared" ca="1" si="4633"/>
        <v>0</v>
      </c>
      <c r="PN59" s="6">
        <f t="shared" ca="1" si="4634"/>
        <v>0</v>
      </c>
      <c r="PP59" s="48">
        <f t="shared" ca="1" si="4635"/>
        <v>0</v>
      </c>
      <c r="PQ59" s="48">
        <f t="shared" ca="1" si="4636"/>
        <v>0</v>
      </c>
      <c r="PR59" s="8">
        <f t="shared" ca="1" si="4637"/>
        <v>0</v>
      </c>
      <c r="PS59" s="6">
        <f t="shared" ca="1" si="4638"/>
        <v>0</v>
      </c>
      <c r="PU59" s="48">
        <f t="shared" ca="1" si="4639"/>
        <v>0</v>
      </c>
      <c r="PV59" s="48">
        <f t="shared" ca="1" si="4640"/>
        <v>0</v>
      </c>
      <c r="PW59" s="8">
        <f t="shared" ca="1" si="4641"/>
        <v>0</v>
      </c>
      <c r="PX59" s="6">
        <f t="shared" ca="1" si="4642"/>
        <v>0</v>
      </c>
      <c r="PZ59" s="48">
        <f t="shared" ca="1" si="4643"/>
        <v>0</v>
      </c>
      <c r="QA59" s="48">
        <f t="shared" ca="1" si="4644"/>
        <v>0</v>
      </c>
      <c r="QB59" s="8">
        <f t="shared" ca="1" si="4645"/>
        <v>0</v>
      </c>
      <c r="QC59" s="6">
        <f t="shared" ca="1" si="4646"/>
        <v>0</v>
      </c>
      <c r="QE59" s="48"/>
      <c r="QF59" s="48"/>
      <c r="QG59" s="8"/>
      <c r="QH59" s="6"/>
      <c r="QJ59" s="48">
        <f t="shared" ca="1" si="4647"/>
        <v>0.35417753633610938</v>
      </c>
      <c r="QK59" s="48">
        <f t="shared" ca="1" si="4648"/>
        <v>0.35417753633610938</v>
      </c>
      <c r="QL59" s="8">
        <f t="shared" ca="1" si="4649"/>
        <v>0</v>
      </c>
      <c r="QM59" s="6">
        <f t="shared" ca="1" si="4650"/>
        <v>0</v>
      </c>
      <c r="QO59" s="48">
        <f t="shared" ca="1" si="4651"/>
        <v>0</v>
      </c>
      <c r="QP59" s="48">
        <f t="shared" ca="1" si="4652"/>
        <v>0</v>
      </c>
      <c r="QQ59" s="8">
        <f t="shared" ca="1" si="4653"/>
        <v>0</v>
      </c>
      <c r="QR59" s="6">
        <f t="shared" ca="1" si="4654"/>
        <v>0</v>
      </c>
      <c r="QT59" s="48">
        <f t="shared" ca="1" si="4655"/>
        <v>0</v>
      </c>
      <c r="QU59" s="48">
        <f t="shared" ca="1" si="4656"/>
        <v>0</v>
      </c>
      <c r="QV59" s="8">
        <f t="shared" ca="1" si="4657"/>
        <v>0</v>
      </c>
      <c r="QW59" s="6">
        <f t="shared" ca="1" si="4658"/>
        <v>0</v>
      </c>
      <c r="QY59" s="48">
        <f t="shared" ca="1" si="4659"/>
        <v>0</v>
      </c>
      <c r="QZ59" s="48">
        <f t="shared" ca="1" si="4660"/>
        <v>0</v>
      </c>
      <c r="RA59" s="8">
        <f t="shared" ca="1" si="4661"/>
        <v>0</v>
      </c>
      <c r="RB59" s="6">
        <f t="shared" ca="1" si="4662"/>
        <v>0</v>
      </c>
      <c r="RD59" s="48">
        <f t="shared" ca="1" si="4663"/>
        <v>0</v>
      </c>
      <c r="RE59" s="48">
        <f t="shared" ca="1" si="4664"/>
        <v>0</v>
      </c>
      <c r="RF59" s="8">
        <f t="shared" ca="1" si="4665"/>
        <v>0</v>
      </c>
      <c r="RG59" s="6">
        <f t="shared" ca="1" si="4666"/>
        <v>0</v>
      </c>
      <c r="RI59" s="48">
        <f t="shared" ca="1" si="4667"/>
        <v>0</v>
      </c>
      <c r="RJ59" s="48">
        <f t="shared" ca="1" si="4668"/>
        <v>0</v>
      </c>
      <c r="RK59" s="8">
        <f t="shared" ca="1" si="4669"/>
        <v>0</v>
      </c>
      <c r="RL59" s="6">
        <f t="shared" ca="1" si="4670"/>
        <v>0</v>
      </c>
      <c r="RN59" s="48">
        <f t="shared" ca="1" si="4671"/>
        <v>0</v>
      </c>
      <c r="RO59" s="48">
        <f t="shared" ca="1" si="4672"/>
        <v>0</v>
      </c>
      <c r="RP59" s="8">
        <f t="shared" ca="1" si="4673"/>
        <v>0</v>
      </c>
      <c r="RQ59" s="6">
        <f t="shared" ca="1" si="4674"/>
        <v>0</v>
      </c>
      <c r="RS59" s="48">
        <f t="shared" ca="1" si="4675"/>
        <v>1.4860267916437016E-2</v>
      </c>
      <c r="RT59" s="48">
        <f t="shared" ca="1" si="4676"/>
        <v>1.4860267916437016E-2</v>
      </c>
      <c r="RU59" s="8">
        <f t="shared" ca="1" si="4677"/>
        <v>0</v>
      </c>
      <c r="RV59" s="6">
        <f t="shared" ca="1" si="4678"/>
        <v>0</v>
      </c>
      <c r="RX59" s="48"/>
      <c r="RY59" s="48"/>
      <c r="RZ59" s="8"/>
      <c r="SA59" s="6"/>
      <c r="SC59" s="48"/>
      <c r="SD59" s="48"/>
      <c r="SE59" s="8"/>
      <c r="SF59" s="6"/>
      <c r="SH59" s="48">
        <f t="shared" ca="1" si="4679"/>
        <v>0</v>
      </c>
      <c r="SI59" s="48">
        <f t="shared" ca="1" si="4680"/>
        <v>0</v>
      </c>
      <c r="SJ59" s="8">
        <f t="shared" ca="1" si="4681"/>
        <v>0</v>
      </c>
      <c r="SK59" s="6">
        <f t="shared" ca="1" si="4682"/>
        <v>0</v>
      </c>
      <c r="SM59" s="48">
        <f t="shared" ca="1" si="4683"/>
        <v>0</v>
      </c>
      <c r="SN59" s="48">
        <f t="shared" ca="1" si="4684"/>
        <v>0</v>
      </c>
      <c r="SO59" s="8">
        <f t="shared" ca="1" si="4685"/>
        <v>0</v>
      </c>
      <c r="SP59" s="6">
        <f t="shared" ca="1" si="4686"/>
        <v>0</v>
      </c>
      <c r="SR59" s="48">
        <f t="shared" ca="1" si="4687"/>
        <v>0</v>
      </c>
      <c r="SS59" s="48">
        <f t="shared" ca="1" si="4688"/>
        <v>0</v>
      </c>
      <c r="ST59" s="8">
        <f t="shared" ca="1" si="4689"/>
        <v>0</v>
      </c>
      <c r="SU59" s="6">
        <f t="shared" ca="1" si="4690"/>
        <v>0</v>
      </c>
      <c r="SW59" s="48">
        <f t="shared" ca="1" si="4691"/>
        <v>0</v>
      </c>
      <c r="SX59" s="48">
        <f t="shared" ca="1" si="4692"/>
        <v>0</v>
      </c>
      <c r="SY59" s="8">
        <f t="shared" ca="1" si="4693"/>
        <v>0</v>
      </c>
      <c r="SZ59" s="6">
        <f t="shared" ca="1" si="4694"/>
        <v>0</v>
      </c>
      <c r="TB59" s="48"/>
      <c r="TC59" s="48"/>
      <c r="TD59" s="8"/>
      <c r="TE59" s="6"/>
      <c r="TG59" s="48"/>
      <c r="TH59" s="48"/>
      <c r="TI59" s="8"/>
      <c r="TJ59" s="6"/>
      <c r="TL59" s="48">
        <f t="shared" ca="1" si="4695"/>
        <v>0</v>
      </c>
      <c r="TM59" s="48">
        <f t="shared" ca="1" si="4696"/>
        <v>0</v>
      </c>
      <c r="TN59" s="8">
        <f t="shared" ca="1" si="4697"/>
        <v>0</v>
      </c>
      <c r="TO59" s="6">
        <f t="shared" ca="1" si="4698"/>
        <v>0</v>
      </c>
      <c r="TQ59" s="48"/>
      <c r="TR59" s="48"/>
      <c r="TS59" s="8"/>
      <c r="TT59" s="6"/>
      <c r="TV59" s="48"/>
      <c r="TW59" s="48"/>
      <c r="TX59" s="8"/>
      <c r="TY59" s="6"/>
      <c r="UA59" s="48">
        <f t="shared" ca="1" si="4699"/>
        <v>0</v>
      </c>
      <c r="UB59" s="48">
        <f t="shared" ca="1" si="4700"/>
        <v>0</v>
      </c>
      <c r="UC59" s="8">
        <f t="shared" ca="1" si="4701"/>
        <v>0</v>
      </c>
      <c r="UD59" s="6">
        <f t="shared" ca="1" si="4702"/>
        <v>0</v>
      </c>
      <c r="UF59" s="48"/>
      <c r="UG59" s="48"/>
      <c r="UH59" s="8"/>
      <c r="UI59" s="6"/>
      <c r="UK59" s="48">
        <f t="shared" ca="1" si="4703"/>
        <v>0</v>
      </c>
      <c r="UL59" s="48">
        <f t="shared" ca="1" si="4704"/>
        <v>0</v>
      </c>
      <c r="UM59" s="8">
        <f t="shared" ca="1" si="4705"/>
        <v>0</v>
      </c>
      <c r="UN59" s="6">
        <f t="shared" ca="1" si="4706"/>
        <v>0</v>
      </c>
      <c r="UP59" s="48">
        <f t="shared" ca="1" si="4707"/>
        <v>0</v>
      </c>
      <c r="UQ59" s="48">
        <f t="shared" ca="1" si="4708"/>
        <v>0</v>
      </c>
      <c r="UR59" s="8">
        <f t="shared" ca="1" si="4709"/>
        <v>0</v>
      </c>
      <c r="US59" s="6">
        <f t="shared" ca="1" si="4710"/>
        <v>0</v>
      </c>
      <c r="UU59" s="48"/>
      <c r="UV59" s="48"/>
      <c r="UW59" s="8"/>
      <c r="UX59" s="6"/>
      <c r="UZ59" s="48">
        <f t="shared" ca="1" si="4711"/>
        <v>3.8663894822406914E-3</v>
      </c>
      <c r="VA59" s="48">
        <f t="shared" ca="1" si="4712"/>
        <v>3.8663894822406914E-3</v>
      </c>
      <c r="VB59" s="8">
        <f t="shared" ca="1" si="4713"/>
        <v>0</v>
      </c>
      <c r="VC59" s="6">
        <f t="shared" ca="1" si="4714"/>
        <v>0</v>
      </c>
      <c r="VE59" s="48">
        <f t="shared" ca="1" si="4715"/>
        <v>9.2595434336237726E-3</v>
      </c>
      <c r="VF59" s="48">
        <f t="shared" ca="1" si="4716"/>
        <v>9.2595434336237726E-3</v>
      </c>
      <c r="VG59" s="8">
        <f t="shared" ca="1" si="4717"/>
        <v>0</v>
      </c>
      <c r="VH59" s="6">
        <f t="shared" ca="1" si="4718"/>
        <v>0</v>
      </c>
      <c r="VJ59" s="48">
        <f t="shared" ca="1" si="4719"/>
        <v>0</v>
      </c>
      <c r="VK59" s="48">
        <f t="shared" ca="1" si="4720"/>
        <v>0</v>
      </c>
      <c r="VL59" s="8">
        <f t="shared" ca="1" si="4721"/>
        <v>0</v>
      </c>
      <c r="VM59" s="6">
        <f t="shared" ca="1" si="4722"/>
        <v>0</v>
      </c>
      <c r="VO59" s="48">
        <f t="shared" ca="1" si="4723"/>
        <v>0</v>
      </c>
      <c r="VP59" s="48">
        <f t="shared" ca="1" si="4724"/>
        <v>0</v>
      </c>
      <c r="VQ59" s="8">
        <f t="shared" ca="1" si="4725"/>
        <v>0</v>
      </c>
      <c r="VR59" s="6">
        <f t="shared" ca="1" si="4726"/>
        <v>0</v>
      </c>
      <c r="VT59" s="48">
        <f t="shared" ca="1" si="4727"/>
        <v>0</v>
      </c>
      <c r="VU59" s="48">
        <f t="shared" ca="1" si="4728"/>
        <v>0</v>
      </c>
      <c r="VV59" s="8">
        <f t="shared" ca="1" si="4729"/>
        <v>0</v>
      </c>
      <c r="VW59" s="6">
        <f t="shared" ca="1" si="4730"/>
        <v>0</v>
      </c>
      <c r="VY59" s="48">
        <f t="shared" ca="1" si="4731"/>
        <v>0</v>
      </c>
      <c r="VZ59" s="48">
        <f t="shared" ca="1" si="4732"/>
        <v>0</v>
      </c>
      <c r="WA59" s="8">
        <f t="shared" ca="1" si="4733"/>
        <v>0</v>
      </c>
      <c r="WB59" s="6">
        <f t="shared" ca="1" si="4734"/>
        <v>0</v>
      </c>
      <c r="WD59" s="48">
        <f t="shared" ca="1" si="4735"/>
        <v>0</v>
      </c>
      <c r="WE59" s="48">
        <f t="shared" ca="1" si="4736"/>
        <v>0</v>
      </c>
      <c r="WF59" s="8">
        <f t="shared" ca="1" si="4737"/>
        <v>0</v>
      </c>
      <c r="WG59" s="6">
        <f t="shared" ca="1" si="4738"/>
        <v>0</v>
      </c>
      <c r="WI59" s="48">
        <f t="shared" ca="1" si="4739"/>
        <v>0</v>
      </c>
      <c r="WJ59" s="48">
        <f t="shared" ca="1" si="4740"/>
        <v>0</v>
      </c>
      <c r="WK59" s="8">
        <f t="shared" ca="1" si="4741"/>
        <v>0</v>
      </c>
      <c r="WL59" s="6">
        <f t="shared" ca="1" si="4742"/>
        <v>0</v>
      </c>
      <c r="WN59" s="48">
        <f t="shared" ca="1" si="4743"/>
        <v>0</v>
      </c>
      <c r="WO59" s="48">
        <f t="shared" ca="1" si="4744"/>
        <v>0</v>
      </c>
      <c r="WP59" s="8">
        <f t="shared" ca="1" si="4745"/>
        <v>0</v>
      </c>
      <c r="WQ59" s="6">
        <f t="shared" ca="1" si="4746"/>
        <v>0</v>
      </c>
      <c r="WS59" s="48">
        <f t="shared" ca="1" si="4747"/>
        <v>0</v>
      </c>
      <c r="WT59" s="48">
        <f t="shared" ca="1" si="4748"/>
        <v>0</v>
      </c>
      <c r="WU59" s="8">
        <f t="shared" ca="1" si="4749"/>
        <v>0</v>
      </c>
      <c r="WV59" s="6">
        <f t="shared" ca="1" si="4750"/>
        <v>0</v>
      </c>
      <c r="WX59" s="48">
        <f t="shared" ca="1" si="4751"/>
        <v>0</v>
      </c>
      <c r="WY59" s="48">
        <f t="shared" ca="1" si="4752"/>
        <v>0</v>
      </c>
      <c r="WZ59" s="8">
        <f t="shared" ca="1" si="4753"/>
        <v>0</v>
      </c>
      <c r="XA59" s="6">
        <f t="shared" ca="1" si="4754"/>
        <v>0</v>
      </c>
      <c r="XC59" s="48">
        <f t="shared" ca="1" si="4755"/>
        <v>0</v>
      </c>
      <c r="XD59" s="48">
        <f t="shared" ca="1" si="4756"/>
        <v>0</v>
      </c>
      <c r="XE59" s="8">
        <f t="shared" ca="1" si="4757"/>
        <v>0</v>
      </c>
      <c r="XF59" s="6">
        <f t="shared" ca="1" si="4758"/>
        <v>0</v>
      </c>
      <c r="XH59" s="48">
        <f t="shared" ca="1" si="4759"/>
        <v>0</v>
      </c>
      <c r="XI59" s="48">
        <f t="shared" ca="1" si="4760"/>
        <v>0</v>
      </c>
      <c r="XJ59" s="8">
        <f t="shared" ca="1" si="4761"/>
        <v>0</v>
      </c>
      <c r="XK59" s="6">
        <f t="shared" ca="1" si="4762"/>
        <v>0</v>
      </c>
      <c r="XM59" s="48">
        <f t="shared" ca="1" si="4763"/>
        <v>0</v>
      </c>
      <c r="XN59" s="48">
        <f t="shared" ca="1" si="4764"/>
        <v>0</v>
      </c>
      <c r="XO59" s="8">
        <f t="shared" ca="1" si="4765"/>
        <v>0</v>
      </c>
      <c r="XP59" s="6">
        <f t="shared" ca="1" si="4766"/>
        <v>0</v>
      </c>
      <c r="XR59" s="48">
        <f t="shared" ca="1" si="4767"/>
        <v>0</v>
      </c>
      <c r="XS59" s="48">
        <f t="shared" ca="1" si="4768"/>
        <v>0</v>
      </c>
      <c r="XT59" s="8">
        <f t="shared" ca="1" si="4769"/>
        <v>0</v>
      </c>
      <c r="XU59" s="6">
        <f t="shared" ca="1" si="4770"/>
        <v>0</v>
      </c>
      <c r="XW59" s="48">
        <f t="shared" ca="1" si="4771"/>
        <v>0</v>
      </c>
      <c r="XX59" s="48">
        <f t="shared" ca="1" si="4772"/>
        <v>0</v>
      </c>
      <c r="XY59" s="8">
        <f t="shared" ca="1" si="4773"/>
        <v>0</v>
      </c>
      <c r="XZ59" s="6">
        <f t="shared" ca="1" si="4774"/>
        <v>0</v>
      </c>
      <c r="YB59" s="48">
        <f t="shared" ca="1" si="4775"/>
        <v>0</v>
      </c>
      <c r="YC59" s="48">
        <f t="shared" ca="1" si="4776"/>
        <v>0</v>
      </c>
      <c r="YD59" s="8">
        <f t="shared" ca="1" si="4777"/>
        <v>0</v>
      </c>
      <c r="YE59" s="6">
        <f t="shared" ca="1" si="4778"/>
        <v>0</v>
      </c>
      <c r="YG59" s="48">
        <f t="shared" ca="1" si="4779"/>
        <v>0</v>
      </c>
      <c r="YH59" s="48">
        <f t="shared" ca="1" si="4780"/>
        <v>0</v>
      </c>
      <c r="YI59" s="8">
        <f t="shared" ca="1" si="4781"/>
        <v>0</v>
      </c>
      <c r="YJ59" s="6">
        <f t="shared" ca="1" si="4782"/>
        <v>0</v>
      </c>
      <c r="YL59" s="48"/>
      <c r="YM59" s="48"/>
      <c r="YN59" s="8"/>
      <c r="YO59" s="6"/>
      <c r="YQ59" s="48">
        <f t="shared" ca="1" si="4783"/>
        <v>0</v>
      </c>
      <c r="YR59" s="48">
        <f t="shared" ca="1" si="4784"/>
        <v>0</v>
      </c>
      <c r="YS59" s="8">
        <f t="shared" ca="1" si="4785"/>
        <v>0</v>
      </c>
      <c r="YT59" s="6">
        <f t="shared" ca="1" si="4786"/>
        <v>0</v>
      </c>
      <c r="YV59" s="48">
        <f t="shared" ca="1" si="4787"/>
        <v>0</v>
      </c>
      <c r="YW59" s="48">
        <f t="shared" ca="1" si="4788"/>
        <v>0</v>
      </c>
      <c r="YX59" s="8">
        <f t="shared" ca="1" si="4789"/>
        <v>0</v>
      </c>
      <c r="YY59" s="6">
        <f t="shared" ca="1" si="4790"/>
        <v>0</v>
      </c>
      <c r="ZA59" s="48">
        <f t="shared" ca="1" si="4791"/>
        <v>0</v>
      </c>
      <c r="ZB59" s="48">
        <f t="shared" ca="1" si="4792"/>
        <v>0</v>
      </c>
      <c r="ZC59" s="8">
        <f t="shared" ca="1" si="4793"/>
        <v>0</v>
      </c>
      <c r="ZD59" s="6">
        <f t="shared" ca="1" si="4794"/>
        <v>0</v>
      </c>
      <c r="ZF59" s="48">
        <f t="shared" ca="1" si="4795"/>
        <v>0</v>
      </c>
      <c r="ZG59" s="48">
        <f t="shared" ca="1" si="4796"/>
        <v>0</v>
      </c>
      <c r="ZH59" s="8">
        <f t="shared" ca="1" si="4797"/>
        <v>0</v>
      </c>
      <c r="ZI59" s="6">
        <f t="shared" ca="1" si="4798"/>
        <v>0</v>
      </c>
      <c r="ZK59" s="48">
        <f t="shared" ca="1" si="4799"/>
        <v>0</v>
      </c>
      <c r="ZL59" s="48">
        <f t="shared" ca="1" si="4800"/>
        <v>0</v>
      </c>
      <c r="ZM59" s="8">
        <f t="shared" ca="1" si="4801"/>
        <v>0</v>
      </c>
      <c r="ZN59" s="6">
        <f t="shared" ca="1" si="4802"/>
        <v>0</v>
      </c>
      <c r="ZP59" s="48">
        <f t="shared" ca="1" si="4803"/>
        <v>0</v>
      </c>
      <c r="ZQ59" s="48">
        <f t="shared" ca="1" si="4804"/>
        <v>0</v>
      </c>
      <c r="ZR59" s="8">
        <f t="shared" ca="1" si="4805"/>
        <v>0</v>
      </c>
      <c r="ZS59" s="6">
        <f t="shared" ca="1" si="4806"/>
        <v>0</v>
      </c>
      <c r="ZU59" s="48">
        <f t="shared" ca="1" si="4807"/>
        <v>0</v>
      </c>
      <c r="ZV59" s="48">
        <f t="shared" ca="1" si="4808"/>
        <v>0</v>
      </c>
      <c r="ZW59" s="8">
        <f t="shared" ca="1" si="4809"/>
        <v>0</v>
      </c>
      <c r="ZX59" s="6">
        <f t="shared" ca="1" si="4810"/>
        <v>0</v>
      </c>
      <c r="ZZ59" s="48">
        <f t="shared" ca="1" si="4811"/>
        <v>0</v>
      </c>
      <c r="AAA59" s="48">
        <f t="shared" ca="1" si="4812"/>
        <v>0</v>
      </c>
      <c r="AAB59" s="8">
        <f t="shared" ca="1" si="4813"/>
        <v>0</v>
      </c>
      <c r="AAC59" s="6">
        <f t="shared" ca="1" si="4814"/>
        <v>0</v>
      </c>
      <c r="AAE59" s="48"/>
      <c r="AAF59" s="48"/>
      <c r="AAG59" s="8"/>
      <c r="AAH59" s="6"/>
      <c r="AAJ59" s="48"/>
      <c r="AAK59" s="48"/>
      <c r="AAL59" s="8"/>
      <c r="AAM59" s="6"/>
      <c r="AAO59" s="48"/>
      <c r="AAP59" s="48"/>
      <c r="AAQ59" s="8"/>
      <c r="AAR59" s="6"/>
      <c r="AAT59" s="48"/>
      <c r="AAU59" s="48"/>
      <c r="AAV59" s="8"/>
      <c r="AAW59" s="6"/>
      <c r="AAY59" s="48"/>
      <c r="AAZ59" s="48"/>
      <c r="ABA59" s="8"/>
      <c r="ABB59" s="6"/>
      <c r="ABD59" s="48">
        <f t="shared" ca="1" si="4815"/>
        <v>0</v>
      </c>
      <c r="ABE59" s="48">
        <f t="shared" ca="1" si="4816"/>
        <v>0</v>
      </c>
      <c r="ABF59" s="8">
        <f t="shared" ca="1" si="4817"/>
        <v>0</v>
      </c>
      <c r="ABG59" s="6">
        <f t="shared" ca="1" si="4818"/>
        <v>0</v>
      </c>
      <c r="ABI59" s="48">
        <f t="shared" ca="1" si="4819"/>
        <v>0</v>
      </c>
      <c r="ABJ59" s="48">
        <f t="shared" ca="1" si="4820"/>
        <v>0</v>
      </c>
      <c r="ABK59" s="8">
        <f t="shared" ca="1" si="4821"/>
        <v>0</v>
      </c>
      <c r="ABL59" s="6">
        <f t="shared" ca="1" si="4822"/>
        <v>0</v>
      </c>
      <c r="ABN59" s="48">
        <f t="shared" ca="1" si="4823"/>
        <v>0</v>
      </c>
      <c r="ABO59" s="48">
        <f t="shared" ca="1" si="4824"/>
        <v>0</v>
      </c>
      <c r="ABP59" s="8">
        <f t="shared" ca="1" si="4825"/>
        <v>0</v>
      </c>
      <c r="ABQ59" s="6">
        <f t="shared" ca="1" si="4826"/>
        <v>0</v>
      </c>
      <c r="ABS59" s="48"/>
      <c r="ABT59" s="48"/>
      <c r="ABU59" s="8"/>
      <c r="ABV59" s="6"/>
      <c r="ABX59" s="48"/>
      <c r="ABY59" s="48"/>
      <c r="ABZ59" s="8"/>
      <c r="ACA59" s="6"/>
      <c r="ACC59" s="48">
        <f t="shared" ca="1" si="4827"/>
        <v>0</v>
      </c>
      <c r="ACD59" s="48">
        <f t="shared" ca="1" si="4828"/>
        <v>0</v>
      </c>
      <c r="ACE59" s="8">
        <f t="shared" ca="1" si="4829"/>
        <v>0</v>
      </c>
      <c r="ACF59" s="6">
        <f t="shared" ca="1" si="4830"/>
        <v>0</v>
      </c>
      <c r="ACH59" s="48">
        <f t="shared" ca="1" si="4831"/>
        <v>0</v>
      </c>
      <c r="ACI59" s="48">
        <f t="shared" ca="1" si="4832"/>
        <v>0</v>
      </c>
      <c r="ACJ59" s="8">
        <f t="shared" ca="1" si="4833"/>
        <v>0</v>
      </c>
      <c r="ACK59" s="6">
        <f t="shared" ca="1" si="4834"/>
        <v>0</v>
      </c>
      <c r="ACM59" s="48">
        <f t="shared" ca="1" si="4835"/>
        <v>0</v>
      </c>
      <c r="ACN59" s="48">
        <f t="shared" ca="1" si="4836"/>
        <v>0</v>
      </c>
      <c r="ACO59" s="8">
        <f t="shared" ca="1" si="4837"/>
        <v>0</v>
      </c>
      <c r="ACP59" s="6">
        <f t="shared" ca="1" si="4838"/>
        <v>0</v>
      </c>
      <c r="ACR59" s="48"/>
      <c r="ACS59" s="48"/>
      <c r="ACT59" s="8"/>
      <c r="ACU59" s="6"/>
      <c r="ACW59" s="48"/>
      <c r="ACX59" s="48"/>
      <c r="ACY59" s="8"/>
      <c r="ACZ59" s="6"/>
      <c r="ADB59" s="48">
        <f t="shared" ca="1" si="4839"/>
        <v>0</v>
      </c>
      <c r="ADC59" s="48">
        <f t="shared" ca="1" si="4840"/>
        <v>0</v>
      </c>
      <c r="ADD59" s="8">
        <f t="shared" ca="1" si="4841"/>
        <v>0</v>
      </c>
      <c r="ADE59" s="6">
        <f t="shared" ca="1" si="4842"/>
        <v>0</v>
      </c>
      <c r="ADG59" s="48">
        <f t="shared" ca="1" si="4843"/>
        <v>0</v>
      </c>
      <c r="ADH59" s="48">
        <f t="shared" ca="1" si="4844"/>
        <v>0</v>
      </c>
      <c r="ADI59" s="8">
        <f t="shared" ca="1" si="4845"/>
        <v>0</v>
      </c>
      <c r="ADJ59" s="6">
        <f t="shared" ca="1" si="4846"/>
        <v>0</v>
      </c>
      <c r="ADL59" s="48">
        <f t="shared" ca="1" si="4847"/>
        <v>2.4064289829601033E-4</v>
      </c>
      <c r="ADM59" s="48">
        <f t="shared" ca="1" si="4848"/>
        <v>2.4064289829601033E-4</v>
      </c>
      <c r="ADN59" s="8">
        <f t="shared" ca="1" si="4849"/>
        <v>0</v>
      </c>
      <c r="ADO59" s="6">
        <f t="shared" ca="1" si="4850"/>
        <v>0</v>
      </c>
      <c r="ADQ59" s="48">
        <f t="shared" ca="1" si="4851"/>
        <v>0</v>
      </c>
      <c r="ADR59" s="48">
        <f t="shared" ca="1" si="4852"/>
        <v>0</v>
      </c>
      <c r="ADS59" s="8">
        <f t="shared" ca="1" si="4853"/>
        <v>0</v>
      </c>
      <c r="ADT59" s="6">
        <f t="shared" ca="1" si="4854"/>
        <v>0</v>
      </c>
      <c r="ADV59" s="48">
        <f t="shared" ca="1" si="4855"/>
        <v>0</v>
      </c>
      <c r="ADW59" s="48">
        <f t="shared" ca="1" si="4856"/>
        <v>0</v>
      </c>
      <c r="ADX59" s="8">
        <f t="shared" ca="1" si="4857"/>
        <v>0</v>
      </c>
      <c r="ADY59" s="6">
        <f t="shared" ca="1" si="4858"/>
        <v>0</v>
      </c>
      <c r="AEA59" s="48">
        <f t="shared" ca="1" si="4859"/>
        <v>0</v>
      </c>
      <c r="AEB59" s="48">
        <f t="shared" ca="1" si="4860"/>
        <v>0</v>
      </c>
      <c r="AEC59" s="8">
        <f t="shared" ca="1" si="4861"/>
        <v>0</v>
      </c>
      <c r="AED59" s="6">
        <f t="shared" ca="1" si="4862"/>
        <v>0</v>
      </c>
      <c r="AEF59" s="48"/>
      <c r="AEG59" s="48"/>
      <c r="AEH59" s="8"/>
      <c r="AEI59" s="6"/>
      <c r="AEK59" s="48">
        <f t="shared" ca="1" si="4863"/>
        <v>0</v>
      </c>
      <c r="AEL59" s="48">
        <f t="shared" ca="1" si="4864"/>
        <v>0</v>
      </c>
      <c r="AEM59" s="8">
        <f t="shared" ca="1" si="4865"/>
        <v>0</v>
      </c>
      <c r="AEN59" s="6">
        <f t="shared" ca="1" si="4866"/>
        <v>0</v>
      </c>
      <c r="AEP59" s="48">
        <f t="shared" ca="1" si="4867"/>
        <v>0</v>
      </c>
      <c r="AEQ59" s="48">
        <f t="shared" ca="1" si="4868"/>
        <v>0</v>
      </c>
      <c r="AER59" s="8">
        <f t="shared" ca="1" si="4869"/>
        <v>0</v>
      </c>
      <c r="AES59" s="6">
        <f t="shared" ca="1" si="4870"/>
        <v>0</v>
      </c>
      <c r="AEU59" s="48">
        <f t="shared" ca="1" si="4871"/>
        <v>1.905162553389361E-3</v>
      </c>
      <c r="AEV59" s="48">
        <f t="shared" ca="1" si="4872"/>
        <v>1.905162553389361E-3</v>
      </c>
      <c r="AEW59" s="8">
        <f t="shared" ca="1" si="4873"/>
        <v>0</v>
      </c>
      <c r="AEX59" s="6">
        <f t="shared" ca="1" si="4874"/>
        <v>0</v>
      </c>
      <c r="AEZ59" s="48">
        <f t="shared" ca="1" si="4875"/>
        <v>0</v>
      </c>
      <c r="AFA59" s="48">
        <f t="shared" ca="1" si="4876"/>
        <v>0</v>
      </c>
      <c r="AFB59" s="8">
        <f t="shared" ca="1" si="4877"/>
        <v>0</v>
      </c>
      <c r="AFC59" s="6">
        <f t="shared" ca="1" si="4878"/>
        <v>0</v>
      </c>
      <c r="AFE59" s="48">
        <f t="shared" ca="1" si="4879"/>
        <v>0.25347593306596095</v>
      </c>
      <c r="AFF59" s="48">
        <f t="shared" ca="1" si="4880"/>
        <v>0.25347593306596095</v>
      </c>
      <c r="AFG59" s="8">
        <f t="shared" ca="1" si="4881"/>
        <v>0</v>
      </c>
      <c r="AFH59" s="6">
        <f t="shared" ca="1" si="4882"/>
        <v>0</v>
      </c>
      <c r="AFJ59" s="48">
        <f t="shared" ca="1" si="4883"/>
        <v>0</v>
      </c>
      <c r="AFK59" s="48">
        <f t="shared" ca="1" si="4884"/>
        <v>0</v>
      </c>
      <c r="AFL59" s="8">
        <f t="shared" ca="1" si="4885"/>
        <v>0</v>
      </c>
      <c r="AFM59" s="6">
        <f t="shared" ca="1" si="4886"/>
        <v>0</v>
      </c>
      <c r="AFO59" s="48"/>
      <c r="AFP59" s="48"/>
      <c r="AFQ59" s="8"/>
      <c r="AFR59" s="6"/>
      <c r="AFT59" s="48">
        <f t="shared" ca="1" si="4887"/>
        <v>0</v>
      </c>
      <c r="AFU59" s="48">
        <f t="shared" ca="1" si="4888"/>
        <v>0</v>
      </c>
      <c r="AFV59" s="8">
        <f t="shared" ca="1" si="4889"/>
        <v>0</v>
      </c>
      <c r="AFW59" s="6">
        <f t="shared" ca="1" si="4890"/>
        <v>0</v>
      </c>
      <c r="AFY59" s="48"/>
      <c r="AFZ59" s="48"/>
      <c r="AGA59" s="8"/>
      <c r="AGB59" s="6"/>
      <c r="AGD59" s="48">
        <f t="shared" ca="1" si="4891"/>
        <v>0</v>
      </c>
      <c r="AGE59" s="48">
        <f t="shared" ca="1" si="4892"/>
        <v>0</v>
      </c>
      <c r="AGF59" s="8">
        <f t="shared" ca="1" si="4893"/>
        <v>0</v>
      </c>
      <c r="AGG59" s="6">
        <f t="shared" ca="1" si="4894"/>
        <v>0</v>
      </c>
      <c r="AGI59" s="48">
        <f t="shared" ca="1" si="4895"/>
        <v>0</v>
      </c>
      <c r="AGJ59" s="48">
        <f t="shared" ca="1" si="4896"/>
        <v>0</v>
      </c>
      <c r="AGK59" s="8">
        <f t="shared" ca="1" si="4897"/>
        <v>0</v>
      </c>
      <c r="AGL59" s="6">
        <f t="shared" ca="1" si="4898"/>
        <v>0</v>
      </c>
      <c r="AGN59" s="48">
        <f t="shared" ca="1" si="4899"/>
        <v>0</v>
      </c>
      <c r="AGO59" s="48">
        <f t="shared" ca="1" si="4900"/>
        <v>0</v>
      </c>
      <c r="AGP59" s="8">
        <f t="shared" ca="1" si="4901"/>
        <v>0</v>
      </c>
      <c r="AGQ59" s="6">
        <f t="shared" ca="1" si="4902"/>
        <v>0</v>
      </c>
      <c r="AGS59" s="48">
        <f t="shared" ca="1" si="4903"/>
        <v>0</v>
      </c>
      <c r="AGT59" s="48">
        <f t="shared" ca="1" si="4904"/>
        <v>0</v>
      </c>
      <c r="AGU59" s="8">
        <f t="shared" ca="1" si="4905"/>
        <v>0</v>
      </c>
      <c r="AGV59" s="6">
        <f t="shared" ca="1" si="4906"/>
        <v>0</v>
      </c>
      <c r="AGX59" s="48"/>
      <c r="AGY59" s="48"/>
      <c r="AGZ59" s="8"/>
      <c r="AHA59" s="6"/>
      <c r="AHC59" s="48">
        <f t="shared" ca="1" si="4907"/>
        <v>0</v>
      </c>
      <c r="AHD59" s="48">
        <f t="shared" ca="1" si="4908"/>
        <v>0</v>
      </c>
      <c r="AHE59" s="8">
        <f t="shared" ca="1" si="4909"/>
        <v>0</v>
      </c>
      <c r="AHF59" s="6">
        <f t="shared" ca="1" si="4910"/>
        <v>0</v>
      </c>
      <c r="AHH59" s="48">
        <f t="shared" ca="1" si="4911"/>
        <v>1.6765430469826377E-2</v>
      </c>
      <c r="AHI59" s="48">
        <f t="shared" ca="1" si="4912"/>
        <v>1.6765430469826377E-2</v>
      </c>
      <c r="AHJ59" s="8">
        <f t="shared" ca="1" si="4913"/>
        <v>0</v>
      </c>
      <c r="AHK59" s="6">
        <f t="shared" ca="1" si="4914"/>
        <v>0</v>
      </c>
      <c r="AHM59" s="48">
        <f t="shared" ca="1" si="4915"/>
        <v>0</v>
      </c>
      <c r="AHN59" s="48">
        <f t="shared" ca="1" si="4916"/>
        <v>0</v>
      </c>
      <c r="AHO59" s="8">
        <f t="shared" ca="1" si="4917"/>
        <v>0</v>
      </c>
      <c r="AHP59" s="6">
        <f t="shared" ca="1" si="4918"/>
        <v>0</v>
      </c>
      <c r="AHR59" s="48">
        <f t="shared" ca="1" si="4919"/>
        <v>0</v>
      </c>
      <c r="AHS59" s="48">
        <f t="shared" ca="1" si="4920"/>
        <v>0</v>
      </c>
      <c r="AHT59" s="8">
        <f t="shared" ca="1" si="4921"/>
        <v>0</v>
      </c>
      <c r="AHU59" s="6">
        <f t="shared" ca="1" si="4922"/>
        <v>0</v>
      </c>
      <c r="AHW59" s="48">
        <f t="shared" ca="1" si="4923"/>
        <v>0</v>
      </c>
      <c r="AHX59" s="48">
        <f t="shared" ca="1" si="4924"/>
        <v>0</v>
      </c>
      <c r="AHY59" s="8">
        <f t="shared" ca="1" si="4925"/>
        <v>0</v>
      </c>
      <c r="AHZ59" s="6">
        <f t="shared" ca="1" si="4926"/>
        <v>0</v>
      </c>
      <c r="AIB59" s="48">
        <f t="shared" ca="1" si="4927"/>
        <v>1.1896583022279052E-3</v>
      </c>
      <c r="AIC59" s="48">
        <f t="shared" ca="1" si="4928"/>
        <v>1.1896583022279052E-3</v>
      </c>
      <c r="AID59" s="8">
        <f t="shared" ca="1" si="4929"/>
        <v>0</v>
      </c>
      <c r="AIE59" s="6">
        <f t="shared" ca="1" si="4930"/>
        <v>0</v>
      </c>
      <c r="AIG59" s="48"/>
      <c r="AIH59" s="48"/>
      <c r="AII59" s="8"/>
      <c r="AIJ59" s="6"/>
      <c r="AIL59" s="48">
        <f t="shared" ca="1" si="4931"/>
        <v>0</v>
      </c>
      <c r="AIM59" s="48">
        <f t="shared" ca="1" si="4932"/>
        <v>0</v>
      </c>
      <c r="AIN59" s="8">
        <f t="shared" ca="1" si="4933"/>
        <v>0</v>
      </c>
      <c r="AIO59" s="6">
        <f t="shared" ca="1" si="4934"/>
        <v>0</v>
      </c>
      <c r="AIQ59" s="48">
        <f t="shared" ca="1" si="4935"/>
        <v>0</v>
      </c>
      <c r="AIR59" s="48">
        <f t="shared" ca="1" si="4936"/>
        <v>0</v>
      </c>
      <c r="AIS59" s="8">
        <f t="shared" ca="1" si="4937"/>
        <v>0</v>
      </c>
      <c r="AIT59" s="6">
        <f t="shared" ca="1" si="4938"/>
        <v>0</v>
      </c>
      <c r="AIV59" s="48">
        <f t="shared" ca="1" si="4939"/>
        <v>2.4005048172705951E-2</v>
      </c>
      <c r="AIW59" s="48">
        <f t="shared" ca="1" si="4940"/>
        <v>2.4005048172705951E-2</v>
      </c>
      <c r="AIX59" s="8">
        <f t="shared" ca="1" si="4941"/>
        <v>0</v>
      </c>
      <c r="AIY59" s="6">
        <f t="shared" ca="1" si="4942"/>
        <v>0</v>
      </c>
      <c r="AJA59" s="48">
        <f t="shared" ca="1" si="4943"/>
        <v>0</v>
      </c>
      <c r="AJB59" s="48">
        <f t="shared" ca="1" si="4944"/>
        <v>0</v>
      </c>
      <c r="AJC59" s="8">
        <f t="shared" ca="1" si="4945"/>
        <v>0</v>
      </c>
      <c r="AJD59" s="6">
        <f t="shared" ca="1" si="4946"/>
        <v>0</v>
      </c>
      <c r="AJF59" s="48">
        <f t="shared" ca="1" si="4947"/>
        <v>0</v>
      </c>
      <c r="AJG59" s="48">
        <f t="shared" ca="1" si="4948"/>
        <v>0</v>
      </c>
      <c r="AJH59" s="8">
        <f t="shared" ca="1" si="4949"/>
        <v>0</v>
      </c>
      <c r="AJI59" s="6">
        <f t="shared" ca="1" si="4950"/>
        <v>0</v>
      </c>
      <c r="AJK59" s="8">
        <f t="shared" ca="1" si="4954"/>
        <v>0.81861797977010831</v>
      </c>
      <c r="AJL59" s="8">
        <f t="shared" ca="1" si="4951"/>
        <v>0.81861797977010831</v>
      </c>
      <c r="AJM59" s="8">
        <f t="shared" ca="1" si="4952"/>
        <v>0</v>
      </c>
      <c r="AJN59" s="12">
        <f t="shared" ca="1" si="4953"/>
        <v>0</v>
      </c>
    </row>
    <row r="60" spans="1:950" ht="19">
      <c r="A60" t="str">
        <f>'IEA energy consumption KTOE'!B61</f>
        <v>O-T</v>
      </c>
      <c r="B60" s="57"/>
      <c r="C60" s="57"/>
      <c r="D60" s="57"/>
      <c r="E60" s="58"/>
      <c r="G60" s="57">
        <f ca="1">SUM(G53:G59)+1E-20</f>
        <v>9.9999999999999995E-21</v>
      </c>
      <c r="H60" s="57">
        <f ca="1">SUM(H53:H59)</f>
        <v>0</v>
      </c>
      <c r="I60" s="57">
        <f ca="1">SUM(I53:I59)</f>
        <v>0</v>
      </c>
      <c r="J60" s="58">
        <f ca="1">I60/G60</f>
        <v>0</v>
      </c>
      <c r="L60" s="57">
        <f ca="1">SUM(L53:L59)+1E-20</f>
        <v>2.1299223309189639</v>
      </c>
      <c r="M60" s="57">
        <f ca="1">SUM(M53:M59)</f>
        <v>2.1299223309189639</v>
      </c>
      <c r="N60" s="57">
        <f ca="1">SUM(N53:N59)</f>
        <v>0</v>
      </c>
      <c r="O60" s="58">
        <f ca="1">N60/L60</f>
        <v>0</v>
      </c>
      <c r="Q60" s="57">
        <f ca="1">SUM(Q53:Q59)+1E-20</f>
        <v>2.606606466855667E-3</v>
      </c>
      <c r="R60" s="57">
        <f ca="1">SUM(R53:R59)</f>
        <v>2.606606466855667E-3</v>
      </c>
      <c r="S60" s="57">
        <f ca="1">SUM(S53:S59)</f>
        <v>0</v>
      </c>
      <c r="T60" s="58">
        <f ca="1">S60/Q60</f>
        <v>0</v>
      </c>
      <c r="V60" s="57"/>
      <c r="W60" s="57"/>
      <c r="X60" s="57"/>
      <c r="Y60" s="58"/>
      <c r="AA60" s="57">
        <f ca="1">SUM(AA53:AA59)+1E-20</f>
        <v>9.9999999999999995E-21</v>
      </c>
      <c r="AB60" s="57">
        <f ca="1">SUM(AB53:AB59)+1E-20</f>
        <v>9.9999999999999995E-21</v>
      </c>
      <c r="AC60" s="57">
        <f ca="1">SUM(AC53:AC59)</f>
        <v>0</v>
      </c>
      <c r="AD60" s="58">
        <f ca="1">AC60/AA60</f>
        <v>0</v>
      </c>
      <c r="AF60" s="57">
        <f ca="1">SUM(AF53:AF59)+1E-20</f>
        <v>0.21317113894382811</v>
      </c>
      <c r="AG60" s="57">
        <f ca="1">SUM(AG53:AG59)</f>
        <v>0.21317113894382811</v>
      </c>
      <c r="AH60" s="57">
        <f ca="1">SUM(AH53:AH59)</f>
        <v>0</v>
      </c>
      <c r="AI60" s="58">
        <f ca="1">AH60/AF60</f>
        <v>0</v>
      </c>
      <c r="AK60" s="57">
        <f ca="1">SUM(AK53:AK59)+1E-20</f>
        <v>6.5576506678771316E-4</v>
      </c>
      <c r="AL60" s="57">
        <f ca="1">SUM(AL53:AL59)</f>
        <v>6.5576506678771316E-4</v>
      </c>
      <c r="AM60" s="57">
        <f ca="1">SUM(AM53:AM59)</f>
        <v>0</v>
      </c>
      <c r="AN60" s="58">
        <f ca="1">AM60/AK60</f>
        <v>0</v>
      </c>
      <c r="AP60" s="57">
        <f ca="1">SUM(AP53:AP59)+1E-20</f>
        <v>9.9999999999999995E-21</v>
      </c>
      <c r="AQ60" s="57">
        <f ca="1">SUM(AQ53:AQ59)</f>
        <v>0</v>
      </c>
      <c r="AR60" s="57">
        <f ca="1">SUM(AR53:AR59)</f>
        <v>0</v>
      </c>
      <c r="AS60" s="58">
        <f ca="1">AR60/AP60</f>
        <v>0</v>
      </c>
      <c r="AU60" s="57">
        <f ca="1">SUM(AU53:AU59)+1E-20</f>
        <v>9.9999999999999995E-21</v>
      </c>
      <c r="AV60" s="57">
        <f ca="1">SUM(AV53:AV59)</f>
        <v>0</v>
      </c>
      <c r="AW60" s="57">
        <f ca="1">SUM(AW53:AW59)</f>
        <v>0</v>
      </c>
      <c r="AX60" s="58">
        <f ca="1">AW60/AU60</f>
        <v>0</v>
      </c>
      <c r="AZ60" s="57"/>
      <c r="BA60" s="57"/>
      <c r="BB60" s="57"/>
      <c r="BC60" s="58"/>
      <c r="BE60" s="57">
        <f ca="1">SUM(BE53:BE59)+1E-20</f>
        <v>9.9999999999999995E-21</v>
      </c>
      <c r="BF60" s="57">
        <f ca="1">SUM(BF53:BF59)</f>
        <v>0</v>
      </c>
      <c r="BG60" s="57">
        <f ca="1">SUM(BG53:BG59)</f>
        <v>0</v>
      </c>
      <c r="BH60" s="58">
        <f ca="1">BG60/BE60</f>
        <v>0</v>
      </c>
      <c r="BJ60" s="57">
        <f ca="1">SUM(BJ53:BJ59)+1E-20</f>
        <v>0.26692484766580854</v>
      </c>
      <c r="BK60" s="57">
        <f ca="1">SUM(BK53:BK59)</f>
        <v>0.26692484766580854</v>
      </c>
      <c r="BL60" s="57">
        <f ca="1">SUM(BL53:BL59)</f>
        <v>0</v>
      </c>
      <c r="BM60" s="58">
        <f ca="1">BL60/BJ60</f>
        <v>0</v>
      </c>
      <c r="BO60" s="57"/>
      <c r="BP60" s="57"/>
      <c r="BQ60" s="57"/>
      <c r="BR60" s="58"/>
      <c r="BT60" s="57">
        <f ca="1">SUM(BT53:BT59)+1E-20</f>
        <v>9.9999999999999995E-21</v>
      </c>
      <c r="BU60" s="57">
        <f ca="1">SUM(BU53:BU59)</f>
        <v>0</v>
      </c>
      <c r="BV60" s="57">
        <f ca="1">SUM(BV53:BV59)</f>
        <v>0</v>
      </c>
      <c r="BW60" s="58">
        <f ca="1">BV60/BT60</f>
        <v>0</v>
      </c>
      <c r="BY60" s="57">
        <f ca="1">SUM(BY53:BY59)+1E-20</f>
        <v>1.3112871649835264E-2</v>
      </c>
      <c r="BZ60" s="57">
        <f ca="1">SUM(BZ53:BZ59)</f>
        <v>1.3112871649835264E-2</v>
      </c>
      <c r="CA60" s="57">
        <f ca="1">SUM(CA53:CA59)</f>
        <v>0</v>
      </c>
      <c r="CB60" s="58">
        <f ca="1">CA60/BY60</f>
        <v>0</v>
      </c>
      <c r="CD60" s="57"/>
      <c r="CE60" s="57"/>
      <c r="CF60" s="57"/>
      <c r="CG60" s="58"/>
      <c r="CI60" s="57">
        <f ca="1">SUM(CI53:CI59)+1E-20</f>
        <v>9.9999999999999995E-21</v>
      </c>
      <c r="CJ60" s="57">
        <f ca="1">SUM(CJ53:CJ59)</f>
        <v>0</v>
      </c>
      <c r="CK60" s="57">
        <f ca="1">SUM(CK53:CK59)</f>
        <v>0</v>
      </c>
      <c r="CL60" s="58">
        <f ca="1">IF(CI60=0,0,CK60/CI60)</f>
        <v>0</v>
      </c>
      <c r="CN60" s="57"/>
      <c r="CO60" s="57"/>
      <c r="CP60" s="57"/>
      <c r="CQ60" s="58"/>
      <c r="CS60" s="57">
        <f ca="1">SUM(CS53:CS59)+1E-20</f>
        <v>9.9999999999999995E-21</v>
      </c>
      <c r="CT60" s="57">
        <f ca="1">SUM(CT53:CT59)</f>
        <v>0</v>
      </c>
      <c r="CU60" s="57">
        <f ca="1">SUM(CU53:CU59)</f>
        <v>0</v>
      </c>
      <c r="CV60" s="58">
        <f ca="1">CU60/CS60</f>
        <v>0</v>
      </c>
      <c r="CX60" s="57">
        <f ca="1">SUM(CX53:CX59)+1E-20</f>
        <v>9.9999999999999995E-21</v>
      </c>
      <c r="CY60" s="57">
        <f ca="1">SUM(CY53:CY59)</f>
        <v>0</v>
      </c>
      <c r="CZ60" s="57">
        <f ca="1">SUM(CZ53:CZ59)</f>
        <v>0</v>
      </c>
      <c r="DA60" s="58">
        <f ca="1">CZ60/CX60</f>
        <v>0</v>
      </c>
      <c r="DC60" s="57">
        <f ca="1">SUM(DC53:DC59)+1E-20</f>
        <v>2.4558237186528057E-2</v>
      </c>
      <c r="DD60" s="57">
        <f ca="1">SUM(DD53:DD59)</f>
        <v>2.4558237186528057E-2</v>
      </c>
      <c r="DE60" s="57">
        <f ca="1">SUM(DE53:DE59)</f>
        <v>0</v>
      </c>
      <c r="DF60" s="58">
        <f ca="1">DE60/DC60</f>
        <v>0</v>
      </c>
      <c r="DH60" s="57">
        <f ca="1">SUM(DH53:DH59)+1E-20</f>
        <v>1.9531206343213341</v>
      </c>
      <c r="DI60" s="57">
        <f ca="1">SUM(DI53:DI59)</f>
        <v>1.9531206343213341</v>
      </c>
      <c r="DJ60" s="57">
        <f ca="1">SUM(DJ53:DJ59)</f>
        <v>0</v>
      </c>
      <c r="DK60" s="58">
        <f ca="1">DJ60/DH60</f>
        <v>0</v>
      </c>
      <c r="DM60" s="57">
        <f ca="1">SUM(DM53:DM59)+1E-20</f>
        <v>1.4513183780635581E-2</v>
      </c>
      <c r="DN60" s="57">
        <f ca="1">SUM(DN53:DN59)+1E-20</f>
        <v>1.4513183780635581E-2</v>
      </c>
      <c r="DO60" s="57">
        <f ca="1">SUM(DO53:DO59)</f>
        <v>0</v>
      </c>
      <c r="DP60" s="58">
        <f ca="1">DO60/DM60</f>
        <v>0</v>
      </c>
      <c r="DR60" s="57">
        <f ca="1">SUM(DR53:DR59)+1E-20</f>
        <v>9.9999999999999995E-21</v>
      </c>
      <c r="DS60" s="57">
        <f ca="1">SUM(DS53:DS59)</f>
        <v>0</v>
      </c>
      <c r="DT60" s="57">
        <f ca="1">SUM(DT53:DT59)</f>
        <v>0</v>
      </c>
      <c r="DU60" s="58">
        <f ca="1">IF(DR60=0,0,DT60/DR60)</f>
        <v>0</v>
      </c>
      <c r="DW60" s="57"/>
      <c r="DX60" s="57"/>
      <c r="DY60" s="57"/>
      <c r="DZ60" s="58"/>
      <c r="EB60" s="57"/>
      <c r="EC60" s="57"/>
      <c r="ED60" s="57"/>
      <c r="EE60" s="58"/>
      <c r="EG60" s="57">
        <f ca="1">SUM(EG53:EG59)+1E-20</f>
        <v>2.2737321256329077E-2</v>
      </c>
      <c r="EH60" s="57">
        <f ca="1">SUM(EH53:EH59)</f>
        <v>2.2737321256329077E-2</v>
      </c>
      <c r="EI60" s="57">
        <f ca="1">SUM(EI53:EI59)</f>
        <v>0</v>
      </c>
      <c r="EJ60" s="58">
        <f ca="1">EI60/EG60</f>
        <v>0</v>
      </c>
      <c r="EL60" s="57">
        <f ca="1">SUM(EL53:EL59)+1E-20</f>
        <v>0.1894109299828057</v>
      </c>
      <c r="EM60" s="57">
        <f ca="1">SUM(EM53:EM59)</f>
        <v>0.1894109299828057</v>
      </c>
      <c r="EN60" s="57">
        <f ca="1">SUM(EN53:EN59)</f>
        <v>0</v>
      </c>
      <c r="EO60" s="58">
        <f ca="1">EN60/EL60</f>
        <v>0</v>
      </c>
      <c r="EQ60" s="57">
        <f ca="1">SUM(EQ53:EQ59)+1E-20</f>
        <v>6.3738273722890496E-2</v>
      </c>
      <c r="ER60" s="57">
        <f ca="1">SUM(ER53:ER59)</f>
        <v>6.3738273722890496E-2</v>
      </c>
      <c r="ES60" s="57">
        <f ca="1">SUM(ES53:ES59)</f>
        <v>0</v>
      </c>
      <c r="ET60" s="58">
        <f ca="1">ES60/EQ60</f>
        <v>0</v>
      </c>
      <c r="EV60" s="57"/>
      <c r="EW60" s="57"/>
      <c r="EX60" s="57"/>
      <c r="EY60" s="58"/>
      <c r="FA60" s="57"/>
      <c r="FB60" s="57"/>
      <c r="FC60" s="57"/>
      <c r="FD60" s="58"/>
      <c r="FF60" s="57"/>
      <c r="FG60" s="57"/>
      <c r="FH60" s="57"/>
      <c r="FI60" s="58"/>
      <c r="FK60" s="57">
        <f ca="1">SUM(FK53:FK59)+1E-20</f>
        <v>0.14615772992859241</v>
      </c>
      <c r="FL60" s="57">
        <f ca="1">SUM(FL53:FL59)</f>
        <v>0.14615772992859241</v>
      </c>
      <c r="FM60" s="57">
        <f ca="1">SUM(FM53:FM59)</f>
        <v>0</v>
      </c>
      <c r="FN60" s="58">
        <f ca="1">FM60/FK60</f>
        <v>0</v>
      </c>
      <c r="FP60" s="57">
        <f ca="1">SUM(FP53:FP59)+1E-20</f>
        <v>84.904607052600326</v>
      </c>
      <c r="FQ60" s="57">
        <f ca="1">SUM(FQ53:FQ59)</f>
        <v>84.904607052600326</v>
      </c>
      <c r="FR60" s="57">
        <f ca="1">SUM(FR53:FR59)</f>
        <v>0</v>
      </c>
      <c r="FS60" s="58">
        <f ca="1">FR60/FP60</f>
        <v>0</v>
      </c>
      <c r="FU60" s="57">
        <f ca="1">SUM(FU53:FU59)</f>
        <v>0.74750841010528934</v>
      </c>
      <c r="FV60" s="57">
        <f ca="1">SUM(FV53:FV59)</f>
        <v>0.74750841010528934</v>
      </c>
      <c r="FW60" s="57">
        <f ca="1">SUM(FW53:FW59)</f>
        <v>0</v>
      </c>
      <c r="FX60" s="58">
        <f ca="1">FW60/FU60</f>
        <v>0</v>
      </c>
      <c r="FZ60" s="57">
        <f ca="1">SUM(FZ53:FZ59)+1E-20</f>
        <v>1.0107806727549546</v>
      </c>
      <c r="GA60" s="57">
        <f ca="1">SUM(GA53:GA59)</f>
        <v>1.0107806727549546</v>
      </c>
      <c r="GB60" s="57">
        <f ca="1">SUM(GB53:GB59)</f>
        <v>0</v>
      </c>
      <c r="GC60" s="58">
        <f ca="1">GB60/FZ60</f>
        <v>0</v>
      </c>
      <c r="GE60" s="57"/>
      <c r="GF60" s="57"/>
      <c r="GG60" s="57"/>
      <c r="GH60" s="58"/>
      <c r="GJ60" s="57">
        <f ca="1">SUM(GJ53:GJ59)+1E-20</f>
        <v>9.9999999999999995E-21</v>
      </c>
      <c r="GK60" s="57">
        <f ca="1">SUM(GK53:GK59)</f>
        <v>0</v>
      </c>
      <c r="GL60" s="57">
        <f ca="1">SUM(GL53:GL59)</f>
        <v>0</v>
      </c>
      <c r="GM60" s="58">
        <f ca="1">GL60/GJ60</f>
        <v>0</v>
      </c>
      <c r="GO60" s="57">
        <f ca="1">SUM(GO53:GO59)+1E-20</f>
        <v>9.9999999999999995E-21</v>
      </c>
      <c r="GP60" s="57">
        <f ca="1">SUM(GP53:GP59)</f>
        <v>0</v>
      </c>
      <c r="GQ60" s="57">
        <f ca="1">SUM(GQ53:GQ59)</f>
        <v>0</v>
      </c>
      <c r="GR60" s="58">
        <f ca="1">GQ60/GO60</f>
        <v>0</v>
      </c>
      <c r="GT60" s="57">
        <f ca="1">SUM(GT53:GT59)+1E-20</f>
        <v>1.6353461682011298E-2</v>
      </c>
      <c r="GU60" s="57">
        <f ca="1">SUM(GU53:GU59)</f>
        <v>1.6353461682011298E-2</v>
      </c>
      <c r="GV60" s="57">
        <f ca="1">SUM(GV53:GV59)</f>
        <v>0</v>
      </c>
      <c r="GW60" s="58">
        <f ca="1">GV60/GT60</f>
        <v>0</v>
      </c>
      <c r="GY60" s="57">
        <f ca="1">SUM(GY53:GY59)+1E-20</f>
        <v>2.185174172105175E-3</v>
      </c>
      <c r="GZ60" s="57">
        <f ca="1">SUM(GZ53:GZ59)</f>
        <v>2.185174172105175E-3</v>
      </c>
      <c r="HA60" s="57">
        <f ca="1">SUM(HA53:HA59)</f>
        <v>0</v>
      </c>
      <c r="HB60" s="58">
        <f ca="1">HA60/GY60</f>
        <v>0</v>
      </c>
      <c r="HD60" s="57">
        <f ca="1">SUM(HD53:HD59)+1E-20</f>
        <v>9.9999999999999995E-21</v>
      </c>
      <c r="HE60" s="57">
        <f ca="1">SUM(HE53:HE59)</f>
        <v>0</v>
      </c>
      <c r="HF60" s="57">
        <f ca="1">SUM(HF53:HF59)</f>
        <v>0</v>
      </c>
      <c r="HG60" s="58">
        <f ca="1">HF60/HD60</f>
        <v>0</v>
      </c>
      <c r="HI60" s="57">
        <f ca="1">SUM(HI53:HI59)+1E-20</f>
        <v>0.26989953577619097</v>
      </c>
      <c r="HJ60" s="57">
        <f ca="1">SUM(HJ53:HJ59)</f>
        <v>0.26989953577619097</v>
      </c>
      <c r="HK60" s="57">
        <f ca="1">SUM(HK53:HK59)</f>
        <v>0</v>
      </c>
      <c r="HL60" s="58">
        <f ca="1">HK60/HI60</f>
        <v>0</v>
      </c>
      <c r="HN60" s="57">
        <f ca="1">SUM(HN53:HN59)</f>
        <v>1.2554757190249271E-2</v>
      </c>
      <c r="HO60" s="57">
        <f ca="1">SUM(HO53:HO59)</f>
        <v>1.2554757190249271E-2</v>
      </c>
      <c r="HP60" s="57">
        <f ca="1">SUM(HP53:HP59)</f>
        <v>0</v>
      </c>
      <c r="HQ60" s="58">
        <f ca="1">HP60/HN60</f>
        <v>0</v>
      </c>
      <c r="HS60" s="57">
        <f ca="1">SUM(HS53:HS59)+1E-20</f>
        <v>1.0805723930842417E-2</v>
      </c>
      <c r="HT60" s="57">
        <f ca="1">SUM(HT53:HT59)</f>
        <v>1.0805723930842417E-2</v>
      </c>
      <c r="HU60" s="57">
        <f ca="1">SUM(HU53:HU59)</f>
        <v>0</v>
      </c>
      <c r="HV60" s="58">
        <f ca="1">HU60/HS60</f>
        <v>0</v>
      </c>
      <c r="HX60" s="57">
        <f ca="1">SUM(HX53:HX59)+1E-20</f>
        <v>1.3258499431898496E-3</v>
      </c>
      <c r="HY60" s="57">
        <f ca="1">SUM(HY53:HY59)</f>
        <v>1.3258499431898496E-3</v>
      </c>
      <c r="HZ60" s="57">
        <f ca="1">SUM(HZ53:HZ59)</f>
        <v>0</v>
      </c>
      <c r="IA60" s="58">
        <f ca="1">HZ60/HX60</f>
        <v>0</v>
      </c>
      <c r="IC60" s="57"/>
      <c r="ID60" s="57"/>
      <c r="IE60" s="57"/>
      <c r="IF60" s="58"/>
      <c r="IH60" s="57">
        <f ca="1">SUM(IH53:IH59)+1E-20</f>
        <v>9.9999999999999995E-21</v>
      </c>
      <c r="II60" s="57">
        <f ca="1">SUM(II53:II59)</f>
        <v>0</v>
      </c>
      <c r="IJ60" s="57">
        <f ca="1">SUM(IJ53:IJ59)</f>
        <v>0</v>
      </c>
      <c r="IK60" s="58">
        <f ca="1">IJ60/IH60</f>
        <v>0</v>
      </c>
      <c r="IM60" s="57">
        <f ca="1">SUM(IM53:IM59)+1E-20</f>
        <v>0.44983762364823154</v>
      </c>
      <c r="IN60" s="57">
        <f ca="1">SUM(IN53:IN59)</f>
        <v>0.44983762364823154</v>
      </c>
      <c r="IO60" s="57">
        <f ca="1">SUM(IO53:IO59)</f>
        <v>0</v>
      </c>
      <c r="IP60" s="58">
        <f ca="1">IO60/IM60</f>
        <v>0</v>
      </c>
      <c r="IR60" s="57">
        <f ca="1">SUM(IR53:IR59)+1E-20</f>
        <v>3.1800598895639139E-2</v>
      </c>
      <c r="IS60" s="57">
        <f ca="1">SUM(IS53:IS59)</f>
        <v>3.1800598895639139E-2</v>
      </c>
      <c r="IT60" s="57">
        <f ca="1">SUM(IT53:IT59)</f>
        <v>0</v>
      </c>
      <c r="IU60" s="58">
        <f ca="1">IT60/IR60</f>
        <v>0</v>
      </c>
      <c r="IW60" s="57">
        <f ca="1">SUM(IW53:IW59)+1E-20</f>
        <v>5.423949148485184E-2</v>
      </c>
      <c r="IX60" s="57">
        <f ca="1">SUM(IX53:IX59)</f>
        <v>5.423949148485184E-2</v>
      </c>
      <c r="IY60" s="57">
        <f ca="1">SUM(IY53:IY59)</f>
        <v>0</v>
      </c>
      <c r="IZ60" s="58">
        <f ca="1">IY60/IW60</f>
        <v>0</v>
      </c>
      <c r="JB60" s="57">
        <f ca="1">SUM(JB53:JB59)+1E-20</f>
        <v>2.2295050316070167E-2</v>
      </c>
      <c r="JC60" s="57">
        <f ca="1">SUM(JC53:JC59)</f>
        <v>2.2295050316070167E-2</v>
      </c>
      <c r="JD60" s="57">
        <f ca="1">SUM(JD53:JD59)</f>
        <v>0</v>
      </c>
      <c r="JE60" s="58">
        <f ca="1">JD60/JB60</f>
        <v>0</v>
      </c>
      <c r="JG60" s="57">
        <f ca="1">SUM(JG53:JG59)+1E-20</f>
        <v>9.9999999999999995E-21</v>
      </c>
      <c r="JH60" s="57">
        <f ca="1">SUM(JH53:JH59)</f>
        <v>0</v>
      </c>
      <c r="JI60" s="57">
        <f ca="1">SUM(JI53:JI59)</f>
        <v>0</v>
      </c>
      <c r="JJ60" s="58">
        <f ca="1">JI60/JG60</f>
        <v>0</v>
      </c>
      <c r="JL60" s="57">
        <f ca="1">SUM(JL53:JL59)+1E-20</f>
        <v>1.2679548967008597E-2</v>
      </c>
      <c r="JM60" s="57">
        <f ca="1">SUM(JM53:JM59)</f>
        <v>1.2679548967008597E-2</v>
      </c>
      <c r="JN60" s="57">
        <f ca="1">SUM(JN53:JN59)</f>
        <v>0</v>
      </c>
      <c r="JO60" s="58">
        <f ca="1">JN60/JL60</f>
        <v>0</v>
      </c>
      <c r="JQ60" s="57">
        <f ca="1">SUM(JQ53:JQ59)+1E-20</f>
        <v>9.6965760567030823E-2</v>
      </c>
      <c r="JR60" s="57">
        <f ca="1">SUM(JR53:JR59)</f>
        <v>9.6965760567030823E-2</v>
      </c>
      <c r="JS60" s="57">
        <f ca="1">SUM(JS53:JS59)</f>
        <v>0</v>
      </c>
      <c r="JT60" s="58">
        <f ca="1">JS60/JQ60</f>
        <v>0</v>
      </c>
      <c r="JV60" s="57"/>
      <c r="JW60" s="57"/>
      <c r="JX60" s="57"/>
      <c r="JY60" s="58"/>
      <c r="KA60" s="57">
        <f ca="1">SUM(KA53:KA59)+1E-20</f>
        <v>5.8025854583650623E-2</v>
      </c>
      <c r="KB60" s="57">
        <f ca="1">SUM(KB53:KB59)</f>
        <v>5.8025854583650623E-2</v>
      </c>
      <c r="KC60" s="57">
        <f ca="1">SUM(KC53:KC59)</f>
        <v>0</v>
      </c>
      <c r="KD60" s="58">
        <f ca="1">KC60/KA60</f>
        <v>0</v>
      </c>
      <c r="KF60" s="57">
        <f ca="1">SUM(KF53:KF59)+1E-20</f>
        <v>0.20231020279432166</v>
      </c>
      <c r="KG60" s="57">
        <f ca="1">SUM(KG53:KG59)</f>
        <v>0.20231020279432166</v>
      </c>
      <c r="KH60" s="57">
        <f ca="1">SUM(KH53:KH59)</f>
        <v>0</v>
      </c>
      <c r="KI60" s="58">
        <f ca="1">KH60/KF60</f>
        <v>0</v>
      </c>
      <c r="KK60" s="57"/>
      <c r="KL60" s="57"/>
      <c r="KM60" s="57"/>
      <c r="KN60" s="58"/>
      <c r="KP60" s="57">
        <f ca="1">SUM(KP53:KP59)+1E-20</f>
        <v>4.2704593455897086E-3</v>
      </c>
      <c r="KQ60" s="57">
        <f ca="1">SUM(KQ53:KQ59)</f>
        <v>4.2704593455897086E-3</v>
      </c>
      <c r="KR60" s="57">
        <f ca="1">SUM(KR53:KR59)</f>
        <v>0</v>
      </c>
      <c r="KS60" s="58">
        <f ca="1">KR60/KP60</f>
        <v>0</v>
      </c>
      <c r="KU60" s="57"/>
      <c r="KV60" s="57"/>
      <c r="KW60" s="57"/>
      <c r="KX60" s="58"/>
      <c r="KZ60" s="57">
        <f ca="1">SUM(KZ53:KZ59)+1E-20</f>
        <v>0.2039288062438997</v>
      </c>
      <c r="LA60" s="57">
        <f ca="1">SUM(LA53:LA59)</f>
        <v>0.2039288062438997</v>
      </c>
      <c r="LB60" s="57">
        <f ca="1">SUM(LB53:LB59)</f>
        <v>0</v>
      </c>
      <c r="LC60" s="58">
        <f ca="1">LB60/KZ60</f>
        <v>0</v>
      </c>
      <c r="LE60" s="57">
        <f ca="1">SUM(LE53:LE59)+1E-20</f>
        <v>2.1949806892115554E-2</v>
      </c>
      <c r="LF60" s="57">
        <f ca="1">SUM(LF53:LF59)</f>
        <v>2.1949806892115554E-2</v>
      </c>
      <c r="LG60" s="57">
        <f ca="1">SUM(LG53:LG59)</f>
        <v>0</v>
      </c>
      <c r="LH60" s="58">
        <f ca="1">LG60/LE60</f>
        <v>0</v>
      </c>
      <c r="LJ60" s="57">
        <f ca="1">SUM(LJ53:LJ59)+1E-20</f>
        <v>9.9999999999999995E-21</v>
      </c>
      <c r="LK60" s="57">
        <f ca="1">SUM(LK53:LK59)</f>
        <v>0</v>
      </c>
      <c r="LL60" s="57">
        <f ca="1">SUM(LL53:LL59)</f>
        <v>0</v>
      </c>
      <c r="LM60" s="58">
        <f ca="1">LL60/LJ60</f>
        <v>0</v>
      </c>
      <c r="LO60" s="57">
        <f ca="1">SUM(LO53:LO59)+1E-20</f>
        <v>1.7290294045920813E-2</v>
      </c>
      <c r="LP60" s="57">
        <f ca="1">SUM(LP53:LP59)</f>
        <v>1.7290294045920813E-2</v>
      </c>
      <c r="LQ60" s="57">
        <f ca="1">SUM(LQ53:LQ59)</f>
        <v>0</v>
      </c>
      <c r="LR60" s="58">
        <f ca="1">LQ60/LO60</f>
        <v>0</v>
      </c>
      <c r="LT60" s="57">
        <f ca="1">SUM(LT53:LT59)+1E-20</f>
        <v>6.5805001147472328E-2</v>
      </c>
      <c r="LU60" s="57">
        <f ca="1">SUM(LU53:LU59)</f>
        <v>6.5805001147472328E-2</v>
      </c>
      <c r="LV60" s="57">
        <f ca="1">SUM(LV53:LV59)</f>
        <v>0</v>
      </c>
      <c r="LW60" s="58">
        <f ca="1">LV60/LT60</f>
        <v>0</v>
      </c>
      <c r="LY60" s="57"/>
      <c r="LZ60" s="57"/>
      <c r="MA60" s="57"/>
      <c r="MB60" s="58"/>
      <c r="MD60" s="57">
        <f ca="1">SUM(MD53:MD59)+1E-20</f>
        <v>9.9999999999999995E-21</v>
      </c>
      <c r="ME60" s="57">
        <f ca="1">SUM(ME53:ME59)</f>
        <v>0</v>
      </c>
      <c r="MF60" s="57">
        <f ca="1">SUM(MF53:MF59)</f>
        <v>0</v>
      </c>
      <c r="MG60" s="58">
        <f ca="1">MF60/MD60</f>
        <v>0</v>
      </c>
      <c r="MI60" s="57"/>
      <c r="MJ60" s="57"/>
      <c r="MK60" s="57"/>
      <c r="ML60" s="58"/>
      <c r="MN60" s="57"/>
      <c r="MO60" s="57"/>
      <c r="MP60" s="57"/>
      <c r="MQ60" s="58"/>
      <c r="MS60" s="57"/>
      <c r="MT60" s="57"/>
      <c r="MU60" s="57"/>
      <c r="MV60" s="58"/>
      <c r="MX60" s="57">
        <f ca="1">SUM(MX53:MX59)+1E-20</f>
        <v>9.9999999999999995E-21</v>
      </c>
      <c r="MY60" s="57">
        <f ca="1">SUM(MY53:MY59)</f>
        <v>0</v>
      </c>
      <c r="MZ60" s="57">
        <f ca="1">SUM(MZ53:MZ59)</f>
        <v>0</v>
      </c>
      <c r="NA60" s="58">
        <f ca="1">MZ60/MX60</f>
        <v>0</v>
      </c>
      <c r="NC60" s="57">
        <f ca="1">SUM(NC53:NC59)+1E-20</f>
        <v>1.3930564637211406E-3</v>
      </c>
      <c r="ND60" s="57">
        <f ca="1">SUM(ND53:ND59)</f>
        <v>1.3930564637211406E-3</v>
      </c>
      <c r="NE60" s="57">
        <f ca="1">SUM(NE53:NE59)</f>
        <v>0</v>
      </c>
      <c r="NF60" s="58">
        <f ca="1">NE60/NC60</f>
        <v>0</v>
      </c>
      <c r="NH60" s="57">
        <f ca="1">SUM(NH53:NH59)+1E-20</f>
        <v>9.4654501013754517E-3</v>
      </c>
      <c r="NI60" s="57">
        <f ca="1">SUM(NI53:NI59)</f>
        <v>9.4654501013754517E-3</v>
      </c>
      <c r="NJ60" s="57">
        <f ca="1">SUM(NJ53:NJ59)</f>
        <v>0</v>
      </c>
      <c r="NK60" s="58">
        <f ca="1">NJ60/NH60</f>
        <v>0</v>
      </c>
      <c r="NM60" s="57">
        <f ca="1">SUM(NM53:NM59)+1E-20</f>
        <v>1.5530739026396952E-2</v>
      </c>
      <c r="NN60" s="57">
        <f ca="1">SUM(NN53:NN59)</f>
        <v>1.5530739026396952E-2</v>
      </c>
      <c r="NO60" s="57">
        <f ca="1">SUM(NO53:NO59)</f>
        <v>0</v>
      </c>
      <c r="NP60" s="58">
        <f ca="1">NO60/NM60</f>
        <v>0</v>
      </c>
      <c r="NR60" s="57">
        <f ca="1">SUM(NR53:NR59)+1E-20</f>
        <v>3.6288367610193902E-3</v>
      </c>
      <c r="NS60" s="57">
        <f ca="1">SUM(NS53:NS59)</f>
        <v>3.6288367610193902E-3</v>
      </c>
      <c r="NT60" s="57">
        <f ca="1">SUM(NT53:NT59)</f>
        <v>0</v>
      </c>
      <c r="NU60" s="58">
        <f ca="1">NT60/NR60</f>
        <v>0</v>
      </c>
      <c r="NW60" s="57">
        <f ca="1">SUM(NW53:NW59)+1E-20</f>
        <v>19.522738913433948</v>
      </c>
      <c r="NX60" s="57">
        <f ca="1">SUM(NX53:NX59)</f>
        <v>19.522738913433948</v>
      </c>
      <c r="NY60" s="57">
        <f ca="1">SUM(NY53:NY59)</f>
        <v>0</v>
      </c>
      <c r="NZ60" s="58">
        <f ca="1">NY60/NW60</f>
        <v>0</v>
      </c>
      <c r="OB60" s="57">
        <f ca="1">SUM(OB53:OB59)+1E-20</f>
        <v>0.1402941098794773</v>
      </c>
      <c r="OC60" s="57">
        <f ca="1">SUM(OC53:OC59)</f>
        <v>0.1402941098794773</v>
      </c>
      <c r="OD60" s="57">
        <f ca="1">SUM(OD53:OD59)</f>
        <v>0</v>
      </c>
      <c r="OE60" s="58">
        <f ca="1">OD60/OB60</f>
        <v>0</v>
      </c>
      <c r="OG60" s="57">
        <f ca="1">SUM(OG53:OG59)+1E-20</f>
        <v>0.82898266703503098</v>
      </c>
      <c r="OH60" s="57">
        <f ca="1">SUM(OH53:OH59)</f>
        <v>0.82898266703503098</v>
      </c>
      <c r="OI60" s="57">
        <f ca="1">SUM(OI53:OI59)</f>
        <v>0</v>
      </c>
      <c r="OJ60" s="58">
        <f ca="1">OI60/OG60</f>
        <v>0</v>
      </c>
      <c r="OL60" s="57">
        <f ca="1">SUM(OL53:OL59)+1E-20</f>
        <v>1.7606526827260369</v>
      </c>
      <c r="OM60" s="57">
        <f ca="1">SUM(OM53:OM59)</f>
        <v>1.7606526827260369</v>
      </c>
      <c r="ON60" s="57">
        <f ca="1">SUM(ON53:ON59)</f>
        <v>0</v>
      </c>
      <c r="OO60" s="58">
        <f ca="1">ON60/OL60</f>
        <v>0</v>
      </c>
      <c r="OQ60" s="57">
        <f ca="1">SUM(OQ53:OQ59)+1E-20</f>
        <v>9.9999999999999995E-21</v>
      </c>
      <c r="OR60" s="57">
        <f ca="1">SUM(OR53:OR59)</f>
        <v>0</v>
      </c>
      <c r="OS60" s="57">
        <f ca="1">SUM(OS53:OS59)</f>
        <v>0</v>
      </c>
      <c r="OT60" s="58">
        <f ca="1">OS60/OQ60</f>
        <v>0</v>
      </c>
      <c r="OV60" s="57">
        <f ca="1">SUM(OV53:OV59)+1E-20</f>
        <v>0.50856842463054752</v>
      </c>
      <c r="OW60" s="57">
        <f ca="1">SUM(OW53:OW59)</f>
        <v>0.50856842463054752</v>
      </c>
      <c r="OX60" s="57">
        <f ca="1">SUM(OX53:OX59)</f>
        <v>0</v>
      </c>
      <c r="OY60" s="58">
        <f ca="1">OX60/OV60</f>
        <v>0</v>
      </c>
      <c r="PA60" s="57">
        <f ca="1">SUM(PA53:PA59)+1E-20</f>
        <v>3.3846300497811246E-2</v>
      </c>
      <c r="PB60" s="57">
        <f ca="1">SUM(PB53:PB59)</f>
        <v>3.3846300497811246E-2</v>
      </c>
      <c r="PC60" s="57">
        <f ca="1">SUM(PC53:PC59)</f>
        <v>0</v>
      </c>
      <c r="PD60" s="58">
        <f ca="1">PC60/PA60</f>
        <v>0</v>
      </c>
      <c r="PF60" s="57">
        <f ca="1">SUM(PF53:PF59)+1E-20</f>
        <v>9.9999999999999995E-21</v>
      </c>
      <c r="PG60" s="57">
        <f ca="1">SUM(PG53:PG59)</f>
        <v>0</v>
      </c>
      <c r="PH60" s="57">
        <f ca="1">SUM(PH53:PH59)</f>
        <v>0</v>
      </c>
      <c r="PI60" s="58">
        <f ca="1">PH60/PF60</f>
        <v>0</v>
      </c>
      <c r="PK60" s="57">
        <f ca="1">SUM(PK53:PK59)+1E-20</f>
        <v>0.11888212160267829</v>
      </c>
      <c r="PL60" s="57">
        <f ca="1">SUM(PL53:PL59)</f>
        <v>0.11888212160267829</v>
      </c>
      <c r="PM60" s="57">
        <f ca="1">SUM(PM53:PM59)</f>
        <v>0</v>
      </c>
      <c r="PN60" s="58">
        <f ca="1">PM60/PK60</f>
        <v>0</v>
      </c>
      <c r="PP60" s="57">
        <f ca="1">SUM(PP53:PP59)+1E-20</f>
        <v>0.12162893728278173</v>
      </c>
      <c r="PQ60" s="57">
        <f ca="1">SUM(PQ53:PQ59)</f>
        <v>0.12162893728278173</v>
      </c>
      <c r="PR60" s="57">
        <f ca="1">SUM(PR53:PR59)</f>
        <v>0</v>
      </c>
      <c r="PS60" s="58">
        <f ca="1">PR60/PP60</f>
        <v>0</v>
      </c>
      <c r="PU60" s="57">
        <f ca="1">SUM(PU53:PU59)+1E-20</f>
        <v>0.6138522141460182</v>
      </c>
      <c r="PV60" s="57">
        <f ca="1">SUM(PV53:PV59)</f>
        <v>0.6138522141460182</v>
      </c>
      <c r="PW60" s="57">
        <f ca="1">SUM(PW53:PW59)</f>
        <v>0</v>
      </c>
      <c r="PX60" s="58">
        <f ca="1">PW60/PU60</f>
        <v>0</v>
      </c>
      <c r="PZ60" s="57">
        <f ca="1">SUM(PZ53:PZ59)+1E-20</f>
        <v>3.3364562775752539E-2</v>
      </c>
      <c r="QA60" s="57">
        <f ca="1">SUM(QA53:QA59)</f>
        <v>3.3364562775752539E-2</v>
      </c>
      <c r="QB60" s="57">
        <f ca="1">SUM(QB53:QB59)</f>
        <v>0</v>
      </c>
      <c r="QC60" s="58">
        <f ca="1">QB60/PZ60</f>
        <v>0</v>
      </c>
      <c r="QE60" s="57"/>
      <c r="QF60" s="57"/>
      <c r="QG60" s="57"/>
      <c r="QH60" s="58"/>
      <c r="QJ60" s="57">
        <f ca="1">SUM(QJ53:QJ59)+1E-20</f>
        <v>1.6719982137286507</v>
      </c>
      <c r="QK60" s="57">
        <f ca="1">SUM(QK53:QK59)</f>
        <v>1.6719982137286507</v>
      </c>
      <c r="QL60" s="57">
        <f ca="1">SUM(QL53:QL59)</f>
        <v>0</v>
      </c>
      <c r="QM60" s="58">
        <f ca="1">QL60/QJ60</f>
        <v>0</v>
      </c>
      <c r="QO60" s="57">
        <f ca="1">SUM(QO53:QO59)+1E-20</f>
        <v>0.40239019041371876</v>
      </c>
      <c r="QP60" s="57">
        <f ca="1">SUM(QP53:QP59)</f>
        <v>0.40239019041371876</v>
      </c>
      <c r="QQ60" s="57">
        <f ca="1">SUM(QQ53:QQ59)</f>
        <v>0</v>
      </c>
      <c r="QR60" s="58">
        <f ca="1">QQ60/QO60</f>
        <v>0</v>
      </c>
      <c r="QT60" s="57">
        <f ca="1">SUM(QT53:QT59)+1E-20</f>
        <v>9.9999999999999995E-21</v>
      </c>
      <c r="QU60" s="57">
        <f ca="1">SUM(QU53:QU59)</f>
        <v>0</v>
      </c>
      <c r="QV60" s="57">
        <f ca="1">SUM(QV53:QV59)</f>
        <v>0</v>
      </c>
      <c r="QW60" s="58">
        <f ca="1">QV60/QT60</f>
        <v>0</v>
      </c>
      <c r="QY60" s="57">
        <f ca="1">SUM(QY53:QY59)+1E-20</f>
        <v>9.9999999999999995E-21</v>
      </c>
      <c r="QZ60" s="57">
        <f ca="1">SUM(QZ53:QZ59)</f>
        <v>0</v>
      </c>
      <c r="RA60" s="57">
        <f ca="1">SUM(RA53:RA59)</f>
        <v>0</v>
      </c>
      <c r="RB60" s="58">
        <f ca="1">RA60/QY60</f>
        <v>0</v>
      </c>
      <c r="RD60" s="57">
        <f ca="1">SUM(RD53:RD59)+1E-20</f>
        <v>2.5021700717594623E-2</v>
      </c>
      <c r="RE60" s="57">
        <f ca="1">SUM(RE53:RE59)</f>
        <v>2.5021700717594623E-2</v>
      </c>
      <c r="RF60" s="57">
        <f ca="1">SUM(RF53:RF59)</f>
        <v>0</v>
      </c>
      <c r="RG60" s="58">
        <f ca="1">RF60/RD60</f>
        <v>0</v>
      </c>
      <c r="RI60" s="57">
        <f ca="1">SUM(RI53:RI59)+1E-20</f>
        <v>9.9999999999999995E-21</v>
      </c>
      <c r="RJ60" s="57">
        <f ca="1">SUM(RJ53:RJ59)</f>
        <v>0</v>
      </c>
      <c r="RK60" s="57">
        <f ca="1">SUM(RK53:RK59)</f>
        <v>0</v>
      </c>
      <c r="RL60" s="58">
        <f ca="1">RK60/RI60</f>
        <v>0</v>
      </c>
      <c r="RN60" s="57">
        <f ca="1">SUM(RN53:RN59)+1E-20</f>
        <v>1.7781999452118461E-3</v>
      </c>
      <c r="RO60" s="57">
        <f ca="1">SUM(RO53:RO59)</f>
        <v>1.7781999452118461E-3</v>
      </c>
      <c r="RP60" s="57">
        <f ca="1">SUM(RP53:RP59)</f>
        <v>0</v>
      </c>
      <c r="RQ60" s="58">
        <f ca="1">RP60/RN60</f>
        <v>0</v>
      </c>
      <c r="RS60" s="57">
        <f ca="1">SUM(RS53:RS59)+1E-20</f>
        <v>0.61970234001798574</v>
      </c>
      <c r="RT60" s="57">
        <f ca="1">SUM(RT53:RT59)</f>
        <v>0.61970234001798574</v>
      </c>
      <c r="RU60" s="57">
        <f ca="1">SUM(RU53:RU59)</f>
        <v>0</v>
      </c>
      <c r="RV60" s="58">
        <f ca="1">RU60/RS60</f>
        <v>0</v>
      </c>
      <c r="RX60" s="57"/>
      <c r="RY60" s="57"/>
      <c r="RZ60" s="57"/>
      <c r="SA60" s="58"/>
      <c r="SC60" s="57"/>
      <c r="SD60" s="57"/>
      <c r="SE60" s="57"/>
      <c r="SF60" s="58"/>
      <c r="SH60" s="57">
        <f ca="1">SUM(SH53:SH59)+1E-20</f>
        <v>0.81944031453944066</v>
      </c>
      <c r="SI60" s="57">
        <f ca="1">SUM(SI53:SI59)</f>
        <v>0.81944031453944066</v>
      </c>
      <c r="SJ60" s="57">
        <f ca="1">SUM(SJ53:SJ59)</f>
        <v>0</v>
      </c>
      <c r="SK60" s="58">
        <f ca="1">SJ60/SH60</f>
        <v>0</v>
      </c>
      <c r="SM60" s="57">
        <f ca="1">SUM(SM53:SM59)+1E-20</f>
        <v>2.0745666027471537E-3</v>
      </c>
      <c r="SN60" s="57">
        <f ca="1">SUM(SN53:SN59)</f>
        <v>2.0745666027471537E-3</v>
      </c>
      <c r="SO60" s="57">
        <f ca="1">SUM(SO53:SO59)</f>
        <v>0</v>
      </c>
      <c r="SP60" s="58">
        <f ca="1">SO60/SM60</f>
        <v>0</v>
      </c>
      <c r="SR60" s="57">
        <f ca="1">SUM(SR53:SR59)+1E-20</f>
        <v>9.9999999999999995E-21</v>
      </c>
      <c r="SS60" s="57">
        <f ca="1">SUM(SS53:SS59)</f>
        <v>0</v>
      </c>
      <c r="ST60" s="57">
        <f ca="1">SUM(ST53:ST59)</f>
        <v>0</v>
      </c>
      <c r="SU60" s="58">
        <f ca="1">ST60/SR60</f>
        <v>0</v>
      </c>
      <c r="SW60" s="57">
        <f ca="1">SUM(SW53:SW59)+1E-20</f>
        <v>9.9999999999999995E-21</v>
      </c>
      <c r="SX60" s="57">
        <f ca="1">SUM(SX53:SX59)</f>
        <v>0</v>
      </c>
      <c r="SY60" s="57">
        <f ca="1">SUM(SY53:SY59)</f>
        <v>0</v>
      </c>
      <c r="SZ60" s="58">
        <f ca="1">SY60/SW60</f>
        <v>0</v>
      </c>
      <c r="TB60" s="57"/>
      <c r="TC60" s="57"/>
      <c r="TD60" s="57"/>
      <c r="TE60" s="58"/>
      <c r="TG60" s="57"/>
      <c r="TH60" s="57"/>
      <c r="TI60" s="57"/>
      <c r="TJ60" s="58"/>
      <c r="TL60" s="57">
        <f ca="1">SUM(TL53:TL59)+1E-20</f>
        <v>9.9999999999999995E-21</v>
      </c>
      <c r="TM60" s="57">
        <f ca="1">SUM(TM53:TM59)</f>
        <v>0</v>
      </c>
      <c r="TN60" s="57">
        <f ca="1">SUM(TN53:TN59)</f>
        <v>0</v>
      </c>
      <c r="TO60" s="58">
        <f ca="1">TN60/TL60</f>
        <v>0</v>
      </c>
      <c r="TQ60" s="57"/>
      <c r="TR60" s="57"/>
      <c r="TS60" s="57"/>
      <c r="TT60" s="58"/>
      <c r="TV60" s="57"/>
      <c r="TW60" s="57"/>
      <c r="TX60" s="57"/>
      <c r="TY60" s="58"/>
      <c r="UA60" s="57">
        <f ca="1">SUM(UA53:UA59)+1E-20</f>
        <v>2.4718643181078754E-3</v>
      </c>
      <c r="UB60" s="57">
        <f ca="1">SUM(UB53:UB59)</f>
        <v>2.4718643181078754E-3</v>
      </c>
      <c r="UC60" s="57">
        <f ca="1">SUM(UC53:UC59)</f>
        <v>0</v>
      </c>
      <c r="UD60" s="58">
        <f ca="1">UC60/UA60</f>
        <v>0</v>
      </c>
      <c r="UF60" s="57"/>
      <c r="UG60" s="57"/>
      <c r="UH60" s="57"/>
      <c r="UI60" s="58"/>
      <c r="UK60" s="57">
        <f ca="1">SUM(UK53:UK59)+1E-20</f>
        <v>4.3703483442103499E-3</v>
      </c>
      <c r="UL60" s="57">
        <f ca="1">SUM(UL53:UL59)</f>
        <v>4.3703483442103499E-3</v>
      </c>
      <c r="UM60" s="57">
        <f ca="1">SUM(UM53:UM59)</f>
        <v>0</v>
      </c>
      <c r="UN60" s="58">
        <f ca="1">UM60/UK60</f>
        <v>0</v>
      </c>
      <c r="UP60" s="57">
        <f ca="1">SUM(UP53:UP59)+1E-20</f>
        <v>5.1296051526260102</v>
      </c>
      <c r="UQ60" s="57">
        <f ca="1">SUM(UQ53:UQ59)</f>
        <v>5.1296051526260102</v>
      </c>
      <c r="UR60" s="57">
        <f ca="1">SUM(UR53:UR59)</f>
        <v>0</v>
      </c>
      <c r="US60" s="58">
        <f ca="1">UR60/UP60</f>
        <v>0</v>
      </c>
      <c r="UU60" s="57"/>
      <c r="UV60" s="57"/>
      <c r="UW60" s="57"/>
      <c r="UX60" s="58"/>
      <c r="UZ60" s="57">
        <f ca="1">SUM(UZ53:UZ59)+1E-20</f>
        <v>5.1023216412946293E-3</v>
      </c>
      <c r="VA60" s="57">
        <f ca="1">SUM(VA53:VA59)</f>
        <v>5.1023216412946293E-3</v>
      </c>
      <c r="VB60" s="57">
        <f ca="1">SUM(VB53:VB59)</f>
        <v>0</v>
      </c>
      <c r="VC60" s="58">
        <f ca="1">VB60/UZ60</f>
        <v>0</v>
      </c>
      <c r="VE60" s="57">
        <f ca="1">SUM(VE53:VE59)+1E-20</f>
        <v>0.37019934821632594</v>
      </c>
      <c r="VF60" s="57">
        <f ca="1">SUM(VF53:VF59)</f>
        <v>0.37019934821632594</v>
      </c>
      <c r="VG60" s="57">
        <f ca="1">SUM(VG53:VG59)</f>
        <v>0</v>
      </c>
      <c r="VH60" s="58">
        <f ca="1">VG60/VE60</f>
        <v>0</v>
      </c>
      <c r="VJ60" s="57">
        <f ca="1">SUM(VJ53:VJ59)+1E-20</f>
        <v>9.9999999999999995E-21</v>
      </c>
      <c r="VK60" s="57">
        <f ca="1">SUM(VK53:VK59)</f>
        <v>0</v>
      </c>
      <c r="VL60" s="57">
        <f ca="1">SUM(VL53:VL59)</f>
        <v>0</v>
      </c>
      <c r="VM60" s="58">
        <f ca="1">VL60/VJ60</f>
        <v>0</v>
      </c>
      <c r="VO60" s="57">
        <f ca="1">SUM(VO53:VO59)+1E-20</f>
        <v>9.9999999999999995E-21</v>
      </c>
      <c r="VP60" s="57">
        <f ca="1">SUM(VP53:VP59)</f>
        <v>0</v>
      </c>
      <c r="VQ60" s="57">
        <f ca="1">SUM(VQ53:VQ59)</f>
        <v>0</v>
      </c>
      <c r="VR60" s="58">
        <f ca="1">VQ60/VO60</f>
        <v>0</v>
      </c>
      <c r="VT60" s="57">
        <f ca="1">SUM(VT53:VT59)+1E-20</f>
        <v>8.7406966884206988E-2</v>
      </c>
      <c r="VU60" s="57">
        <f ca="1">SUM(VU53:VU59)</f>
        <v>8.7406966884206988E-2</v>
      </c>
      <c r="VV60" s="57">
        <f ca="1">SUM(VV53:VV59)</f>
        <v>0</v>
      </c>
      <c r="VW60" s="58">
        <f ca="1">VV60/VT60</f>
        <v>0</v>
      </c>
      <c r="VY60" s="57">
        <f ca="1">SUM(VY53:VY59)+1E-20</f>
        <v>0.28102887020041389</v>
      </c>
      <c r="VZ60" s="57">
        <f ca="1">SUM(VZ53:VZ59)</f>
        <v>0.28102887020041389</v>
      </c>
      <c r="WA60" s="57">
        <f ca="1">SUM(WA53:WA59)</f>
        <v>0</v>
      </c>
      <c r="WB60" s="58">
        <f ca="1">WA60/VY60</f>
        <v>0</v>
      </c>
      <c r="WD60" s="57">
        <f ca="1">SUM(WD53:WD59)+1E-20</f>
        <v>0.74414326190837732</v>
      </c>
      <c r="WE60" s="57">
        <f ca="1">SUM(WE53:WE59)</f>
        <v>0.74414326190837732</v>
      </c>
      <c r="WF60" s="57">
        <f ca="1">SUM(WF53:WF59)</f>
        <v>0</v>
      </c>
      <c r="WG60" s="58">
        <f ca="1">WF60/WD60</f>
        <v>0</v>
      </c>
      <c r="WI60" s="57">
        <f ca="1">SUM(WI53:WI59)+1E-20</f>
        <v>5.0478241164574292E-2</v>
      </c>
      <c r="WJ60" s="57">
        <f ca="1">SUM(WJ53:WJ59)</f>
        <v>5.0478241164574292E-2</v>
      </c>
      <c r="WK60" s="57">
        <f ca="1">SUM(WK53:WK59)</f>
        <v>0</v>
      </c>
      <c r="WL60" s="58">
        <f ca="1">WK60/WI60</f>
        <v>0</v>
      </c>
      <c r="WN60" s="57">
        <f ca="1">SUM(WN53:WN59)+1E-20</f>
        <v>1.8469380450474485E-2</v>
      </c>
      <c r="WO60" s="57">
        <f ca="1">SUM(WO53:WO59)</f>
        <v>1.8469380450474485E-2</v>
      </c>
      <c r="WP60" s="57">
        <f ca="1">SUM(WP53:WP59)</f>
        <v>0</v>
      </c>
      <c r="WQ60" s="58">
        <f ca="1">WP60/WN60</f>
        <v>0</v>
      </c>
      <c r="WS60" s="57">
        <f ca="1">SUM(WS53:WS59)+1E-20</f>
        <v>9.9999999999999995E-21</v>
      </c>
      <c r="WT60" s="57">
        <f ca="1">SUM(WT53:WT59)</f>
        <v>0</v>
      </c>
      <c r="WU60" s="57">
        <f ca="1">SUM(WU53:WU59)</f>
        <v>0</v>
      </c>
      <c r="WV60" s="58">
        <f ca="1">WU60/WS60</f>
        <v>0</v>
      </c>
      <c r="WX60" s="57">
        <f ca="1">SUM(WX53:WX59)+1E-20</f>
        <v>8.4036185309456585E-2</v>
      </c>
      <c r="WY60" s="57">
        <f ca="1">SUM(WY53:WY59)</f>
        <v>8.4036185309456585E-2</v>
      </c>
      <c r="WZ60" s="57">
        <f ca="1">SUM(WZ53:WZ59)</f>
        <v>0</v>
      </c>
      <c r="XA60" s="58">
        <f ca="1">WZ60/WX60</f>
        <v>0</v>
      </c>
      <c r="XC60" s="57">
        <f ca="1">SUM(XC53:XC59)+1E-20</f>
        <v>1.6573177953704731E-2</v>
      </c>
      <c r="XD60" s="57">
        <f ca="1">SUM(XD53:XD59)</f>
        <v>1.6573177953704731E-2</v>
      </c>
      <c r="XE60" s="57">
        <f ca="1">SUM(XE53:XE59)</f>
        <v>0</v>
      </c>
      <c r="XF60" s="58">
        <f ca="1">XE60/XC60</f>
        <v>0</v>
      </c>
      <c r="XH60" s="57">
        <f ca="1">SUM(XH53:XH59)+1E-20</f>
        <v>9.9999999999999995E-21</v>
      </c>
      <c r="XI60" s="57">
        <f ca="1">SUM(XI53:XI59)</f>
        <v>0</v>
      </c>
      <c r="XJ60" s="57">
        <f ca="1">SUM(XJ53:XJ59)</f>
        <v>0</v>
      </c>
      <c r="XK60" s="58">
        <f ca="1">XJ60/XH60</f>
        <v>0</v>
      </c>
      <c r="XM60" s="57">
        <f ca="1">SUM(XM53:XM59)+1E-20</f>
        <v>9.0709905046577208E-2</v>
      </c>
      <c r="XN60" s="57">
        <f ca="1">SUM(XN53:XN59)</f>
        <v>9.0709905046577208E-2</v>
      </c>
      <c r="XO60" s="57">
        <f ca="1">SUM(XO53:XO59)</f>
        <v>0</v>
      </c>
      <c r="XP60" s="58">
        <f ca="1">XO60/XM60</f>
        <v>0</v>
      </c>
      <c r="XR60" s="57">
        <f ca="1">SUM(XR53:XR59)+1E-20</f>
        <v>1.4823246212857253E-2</v>
      </c>
      <c r="XS60" s="57">
        <f ca="1">SUM(XS53:XS59)</f>
        <v>1.4823246212857253E-2</v>
      </c>
      <c r="XT60" s="57">
        <f ca="1">SUM(XT53:XT59)</f>
        <v>0</v>
      </c>
      <c r="XU60" s="58">
        <f ca="1">XT60/XR60</f>
        <v>0</v>
      </c>
      <c r="XW60" s="57">
        <f ca="1">SUM(XW53:XW59)+1E-20</f>
        <v>0.37252221986824535</v>
      </c>
      <c r="XX60" s="57">
        <f ca="1">SUM(XX53:XX59)</f>
        <v>0.37252221986824535</v>
      </c>
      <c r="XY60" s="57">
        <f ca="1">SUM(XY53:XY59)</f>
        <v>0</v>
      </c>
      <c r="XZ60" s="58">
        <f ca="1">XY60/XW60</f>
        <v>0</v>
      </c>
      <c r="YB60" s="57">
        <f ca="1">SUM(YB53:YB59)+1E-20</f>
        <v>0.14948579294054648</v>
      </c>
      <c r="YC60" s="57">
        <f ca="1">SUM(YC53:YC59)</f>
        <v>0.14948579294054648</v>
      </c>
      <c r="YD60" s="57">
        <f ca="1">SUM(YD53:YD59)</f>
        <v>0</v>
      </c>
      <c r="YE60" s="58">
        <f ca="1">YD60/YB60</f>
        <v>0</v>
      </c>
      <c r="YG60" s="57">
        <f ca="1">SUM(YG53:YG59)+1E-20</f>
        <v>1.5066525412458845E-3</v>
      </c>
      <c r="YH60" s="57">
        <f ca="1">SUM(YH53:YH59)</f>
        <v>1.5066525412458845E-3</v>
      </c>
      <c r="YI60" s="57">
        <f ca="1">SUM(YI53:YI59)</f>
        <v>0</v>
      </c>
      <c r="YJ60" s="58">
        <f ca="1">IF(YG60=0,0,YI60/YG60)</f>
        <v>0</v>
      </c>
      <c r="YL60" s="57"/>
      <c r="YM60" s="57"/>
      <c r="YN60" s="57"/>
      <c r="YO60" s="58"/>
      <c r="YQ60" s="57">
        <f ca="1">SUM(YQ53:YQ59)+1E-20</f>
        <v>9.9999999999999995E-21</v>
      </c>
      <c r="YR60" s="57">
        <f ca="1">SUM(YR53:YR59)</f>
        <v>0</v>
      </c>
      <c r="YS60" s="57">
        <f ca="1">SUM(YS53:YS59)</f>
        <v>0</v>
      </c>
      <c r="YT60" s="58">
        <f ca="1">YS60/YQ60</f>
        <v>0</v>
      </c>
      <c r="YV60" s="57">
        <f ca="1">SUM(YV53:YV59)+1E-20</f>
        <v>9.9999999999999995E-21</v>
      </c>
      <c r="YW60" s="57">
        <f ca="1">SUM(YW53:YW59)</f>
        <v>0</v>
      </c>
      <c r="YX60" s="57">
        <f ca="1">SUM(YX53:YX59)</f>
        <v>0</v>
      </c>
      <c r="YY60" s="58">
        <f ca="1">YX60/YV60</f>
        <v>0</v>
      </c>
      <c r="ZA60" s="57">
        <f ca="1">SUM(ZA53:ZA59)+1E-20</f>
        <v>9.9999999999999995E-21</v>
      </c>
      <c r="ZB60" s="57">
        <f ca="1">SUM(ZB53:ZB59)</f>
        <v>0</v>
      </c>
      <c r="ZC60" s="57">
        <f ca="1">SUM(ZC53:ZC59)</f>
        <v>0</v>
      </c>
      <c r="ZD60" s="58">
        <f ca="1">ZC60/ZA60</f>
        <v>0</v>
      </c>
      <c r="ZF60" s="57">
        <f ca="1">SUM(ZF53:ZF59)+1E-20</f>
        <v>9.9999999999999995E-21</v>
      </c>
      <c r="ZG60" s="57">
        <f ca="1">SUM(ZG53:ZG59)</f>
        <v>0</v>
      </c>
      <c r="ZH60" s="57">
        <f ca="1">SUM(ZH53:ZH59)</f>
        <v>0</v>
      </c>
      <c r="ZI60" s="58">
        <f ca="1">ZH60/ZF60</f>
        <v>0</v>
      </c>
      <c r="ZK60" s="57">
        <f ca="1">SUM(ZK53:ZK59)+1E-20</f>
        <v>7.4116231064286263E-3</v>
      </c>
      <c r="ZL60" s="57">
        <f ca="1">SUM(ZL53:ZL59)</f>
        <v>7.4116231064286263E-3</v>
      </c>
      <c r="ZM60" s="57">
        <f ca="1">SUM(ZM53:ZM59)</f>
        <v>0</v>
      </c>
      <c r="ZN60" s="58">
        <f ca="1">ZM60/ZK60</f>
        <v>0</v>
      </c>
      <c r="ZP60" s="57">
        <f ca="1">SUM(ZP53:ZP59)+1E-20</f>
        <v>0.6879203484020302</v>
      </c>
      <c r="ZQ60" s="57">
        <f ca="1">SUM(ZQ53:ZQ59)</f>
        <v>0.6879203484020302</v>
      </c>
      <c r="ZR60" s="57">
        <f ca="1">SUM(ZR53:ZR59)</f>
        <v>0</v>
      </c>
      <c r="ZS60" s="58">
        <f ca="1">ZR60/ZP60</f>
        <v>0</v>
      </c>
      <c r="ZU60" s="57">
        <f ca="1">SUM(ZU53:ZU59)+1E-20</f>
        <v>6.2829731397485239E-2</v>
      </c>
      <c r="ZV60" s="57">
        <f ca="1">SUM(ZV53:ZV59)</f>
        <v>6.2829731397485239E-2</v>
      </c>
      <c r="ZW60" s="57">
        <f ca="1">SUM(ZW53:ZW59)</f>
        <v>0</v>
      </c>
      <c r="ZX60" s="58">
        <f ca="1">ZW60/ZU60</f>
        <v>0</v>
      </c>
      <c r="ZZ60" s="57">
        <f ca="1">SUM(ZZ53:ZZ59)+1E-20</f>
        <v>6.6035090222985699E-4</v>
      </c>
      <c r="AAA60" s="57">
        <f ca="1">SUM(AAA53:AAA59)</f>
        <v>6.6035090222985699E-4</v>
      </c>
      <c r="AAB60" s="57">
        <f ca="1">SUM(AAB53:AAB59)</f>
        <v>0</v>
      </c>
      <c r="AAC60" s="58">
        <f ca="1">AAB60/ZZ60</f>
        <v>0</v>
      </c>
      <c r="AAE60" s="57"/>
      <c r="AAF60" s="57"/>
      <c r="AAG60" s="57"/>
      <c r="AAH60" s="58"/>
      <c r="AAJ60" s="57"/>
      <c r="AAK60" s="57"/>
      <c r="AAL60" s="57"/>
      <c r="AAM60" s="58"/>
      <c r="AAO60" s="57"/>
      <c r="AAP60" s="57"/>
      <c r="AAQ60" s="57"/>
      <c r="AAR60" s="58"/>
      <c r="AAT60" s="57"/>
      <c r="AAU60" s="57"/>
      <c r="AAV60" s="57"/>
      <c r="AAW60" s="58"/>
      <c r="AAY60" s="57"/>
      <c r="AAZ60" s="57"/>
      <c r="ABA60" s="57"/>
      <c r="ABB60" s="58"/>
      <c r="ABD60" s="57">
        <f ca="1">SUM(ABD53:ABD59)+1E-20</f>
        <v>7.9226781697986637E-2</v>
      </c>
      <c r="ABE60" s="57">
        <f ca="1">SUM(ABE53:ABE59)</f>
        <v>7.9226781697986637E-2</v>
      </c>
      <c r="ABF60" s="57">
        <f ca="1">SUM(ABF53:ABF59)</f>
        <v>0</v>
      </c>
      <c r="ABG60" s="58">
        <f ca="1">ABF60/ABD60</f>
        <v>0</v>
      </c>
      <c r="ABI60" s="57">
        <f ca="1">SUM(ABI53:ABI59)+1E-20</f>
        <v>7.86662701957863E-2</v>
      </c>
      <c r="ABJ60" s="57">
        <f ca="1">SUM(ABJ53:ABJ59)</f>
        <v>7.86662701957863E-2</v>
      </c>
      <c r="ABK60" s="57">
        <f ca="1">SUM(ABK53:ABK59)</f>
        <v>0</v>
      </c>
      <c r="ABL60" s="58">
        <f ca="1">ABK60/ABI60</f>
        <v>0</v>
      </c>
      <c r="ABN60" s="57">
        <f ca="1">SUM(ABN53:ABN59)+1E-20</f>
        <v>9.9999999999999995E-21</v>
      </c>
      <c r="ABO60" s="57">
        <f ca="1">SUM(ABO53:ABO59)</f>
        <v>0</v>
      </c>
      <c r="ABP60" s="57">
        <f ca="1">SUM(ABP53:ABP59)</f>
        <v>0</v>
      </c>
      <c r="ABQ60" s="58">
        <f ca="1">ABP60/ABN60</f>
        <v>0</v>
      </c>
      <c r="ABS60" s="57"/>
      <c r="ABT60" s="57"/>
      <c r="ABU60" s="57"/>
      <c r="ABV60" s="58"/>
      <c r="ABX60" s="57"/>
      <c r="ABY60" s="57"/>
      <c r="ABZ60" s="57"/>
      <c r="ACA60" s="58"/>
      <c r="ACC60" s="57">
        <f ca="1">SUM(ACC53:ACC59)+1E-20</f>
        <v>4.7983092241866004E-2</v>
      </c>
      <c r="ACD60" s="57">
        <f ca="1">SUM(ACD53:ACD59)</f>
        <v>4.7983092241866004E-2</v>
      </c>
      <c r="ACE60" s="57">
        <f ca="1">SUM(ACE53:ACE59)</f>
        <v>0</v>
      </c>
      <c r="ACF60" s="58">
        <f ca="1">ACE60/ACC60</f>
        <v>0</v>
      </c>
      <c r="ACH60" s="57">
        <f ca="1">SUM(ACH53:ACH59)+1E-20</f>
        <v>9.9999999999999995E-21</v>
      </c>
      <c r="ACI60" s="57">
        <f ca="1">SUM(ACI53:ACI59)</f>
        <v>0</v>
      </c>
      <c r="ACJ60" s="57">
        <f ca="1">SUM(ACJ53:ACJ59)</f>
        <v>0</v>
      </c>
      <c r="ACK60" s="58">
        <f ca="1">ACJ60/ACH60</f>
        <v>0</v>
      </c>
      <c r="ACM60" s="57">
        <f ca="1">SUM(ACM53:ACM59)+1E-20</f>
        <v>6.8414982520879648E-3</v>
      </c>
      <c r="ACN60" s="57">
        <f ca="1">SUM(ACN53:ACN59)</f>
        <v>6.8414982520879648E-3</v>
      </c>
      <c r="ACO60" s="57">
        <f ca="1">SUM(ACO53:ACO59)</f>
        <v>0</v>
      </c>
      <c r="ACP60" s="58">
        <f ca="1">ACO60/ACM60</f>
        <v>0</v>
      </c>
      <c r="ACR60" s="57"/>
      <c r="ACS60" s="57"/>
      <c r="ACT60" s="57"/>
      <c r="ACU60" s="58"/>
      <c r="ACW60" s="57"/>
      <c r="ACX60" s="57"/>
      <c r="ACY60" s="57"/>
      <c r="ACZ60" s="58"/>
      <c r="ADB60" s="57">
        <f ca="1">SUM(ADB53:ADB59)+1E-20</f>
        <v>0.96747731891607058</v>
      </c>
      <c r="ADC60" s="57">
        <f ca="1">SUM(ADC53:ADC59)</f>
        <v>0.96747731891607058</v>
      </c>
      <c r="ADD60" s="57">
        <f ca="1">SUM(ADD53:ADD59)</f>
        <v>0</v>
      </c>
      <c r="ADE60" s="58">
        <f ca="1">ADD60/ADB60</f>
        <v>0</v>
      </c>
      <c r="ADG60" s="57">
        <f ca="1">SUM(ADG53:ADG59)+1E-20</f>
        <v>9.9999999999999995E-21</v>
      </c>
      <c r="ADH60" s="57">
        <f ca="1">SUM(ADH53:ADH59)</f>
        <v>0</v>
      </c>
      <c r="ADI60" s="57">
        <f ca="1">SUM(ADI53:ADI59)</f>
        <v>0</v>
      </c>
      <c r="ADJ60" s="58">
        <f ca="1">ADI60/ADG60</f>
        <v>0</v>
      </c>
      <c r="ADL60" s="57">
        <f ca="1">SUM(ADL53:ADL59)+1E-20</f>
        <v>0.18922843631390154</v>
      </c>
      <c r="ADM60" s="57">
        <f ca="1">SUM(ADM53:ADM59)</f>
        <v>0.18922843631390154</v>
      </c>
      <c r="ADN60" s="57">
        <f ca="1">SUM(ADN53:ADN59)</f>
        <v>0</v>
      </c>
      <c r="ADO60" s="58">
        <f ca="1">ADN60/ADL60</f>
        <v>0</v>
      </c>
      <c r="ADQ60" s="57">
        <f ca="1">SUM(ADQ53:ADQ59)+1E-20</f>
        <v>0.10352737763520048</v>
      </c>
      <c r="ADR60" s="57">
        <f ca="1">SUM(ADR53:ADR59)</f>
        <v>0.10352737763520048</v>
      </c>
      <c r="ADS60" s="57">
        <f ca="1">SUM(ADS53:ADS59)</f>
        <v>0</v>
      </c>
      <c r="ADT60" s="58">
        <f ca="1">ADS60/ADQ60</f>
        <v>0</v>
      </c>
      <c r="ADV60" s="57">
        <f ca="1">SUM(ADV53:ADV59)+1E-20</f>
        <v>3.805645441609274E-2</v>
      </c>
      <c r="ADW60" s="57">
        <f ca="1">SUM(ADW53:ADW59)</f>
        <v>3.805645441609274E-2</v>
      </c>
      <c r="ADX60" s="57">
        <f ca="1">SUM(ADX53:ADX59)</f>
        <v>0</v>
      </c>
      <c r="ADY60" s="58">
        <f ca="1">ADX60/ADV60</f>
        <v>0</v>
      </c>
      <c r="AEA60" s="57">
        <f ca="1">SUM(AEA53:AEA59)+1E-20</f>
        <v>3.013305082491769E-3</v>
      </c>
      <c r="AEB60" s="57">
        <f ca="1">SUM(AEB53:AEB59)</f>
        <v>3.013305082491769E-3</v>
      </c>
      <c r="AEC60" s="57">
        <f ca="1">SUM(AEC53:AEC59)</f>
        <v>0</v>
      </c>
      <c r="AED60" s="58">
        <f ca="1">AEC60/AEA60</f>
        <v>0</v>
      </c>
      <c r="AEF60" s="57"/>
      <c r="AEG60" s="57"/>
      <c r="AEH60" s="57"/>
      <c r="AEI60" s="58"/>
      <c r="AEK60" s="57">
        <f ca="1">SUM(AEK53:AEK59)+1E-20</f>
        <v>9.9999999999999995E-21</v>
      </c>
      <c r="AEL60" s="57">
        <f ca="1">SUM(AEL53:AEL59)</f>
        <v>0</v>
      </c>
      <c r="AEM60" s="57">
        <f ca="1">SUM(AEM53:AEM59)</f>
        <v>0</v>
      </c>
      <c r="AEN60" s="58">
        <f ca="1">AEM60/AEK60</f>
        <v>0</v>
      </c>
      <c r="AEP60" s="57">
        <f ca="1">SUM(AEP53:AEP59)+1E-20</f>
        <v>5.8086301964052775E-2</v>
      </c>
      <c r="AEQ60" s="57">
        <f ca="1">SUM(AEQ53:AEQ59)</f>
        <v>5.8086301964052775E-2</v>
      </c>
      <c r="AER60" s="57">
        <f ca="1">SUM(AER53:AER59)</f>
        <v>0</v>
      </c>
      <c r="AES60" s="58">
        <f ca="1">AER60/AEP60</f>
        <v>0</v>
      </c>
      <c r="AEU60" s="57">
        <f ca="1">SUM(AEU53:AEU59)+1E-20</f>
        <v>0.26337695333639571</v>
      </c>
      <c r="AEV60" s="57">
        <f ca="1">SUM(AEV53:AEV59)</f>
        <v>0.26337695333639571</v>
      </c>
      <c r="AEW60" s="57">
        <f ca="1">SUM(AEW53:AEW59)</f>
        <v>0</v>
      </c>
      <c r="AEX60" s="58">
        <f ca="1">AEW60/AEU60</f>
        <v>0</v>
      </c>
      <c r="AEZ60" s="57">
        <f ca="1">SUM(AEZ53:AEZ59)+1E-20</f>
        <v>0.12417930951317584</v>
      </c>
      <c r="AFA60" s="57">
        <f ca="1">SUM(AFA53:AFA59)</f>
        <v>0.12417930951317584</v>
      </c>
      <c r="AFB60" s="57">
        <f ca="1">SUM(AFB53:AFB59)</f>
        <v>0</v>
      </c>
      <c r="AFC60" s="58">
        <f ca="1">AFB60/AEZ60</f>
        <v>0</v>
      </c>
      <c r="AFE60" s="57">
        <f ca="1">SUM(AFE53:AFE59)+1E-20</f>
        <v>0.27969802313122305</v>
      </c>
      <c r="AFF60" s="57">
        <f ca="1">SUM(AFF53:AFF59)</f>
        <v>0.27969802313122305</v>
      </c>
      <c r="AFG60" s="57">
        <f ca="1">SUM(AFG53:AFG59)</f>
        <v>0</v>
      </c>
      <c r="AFH60" s="58">
        <f ca="1">AFG60/AFE60</f>
        <v>0</v>
      </c>
      <c r="AFJ60" s="57">
        <f ca="1">SUM(AFJ53:AFJ59)+1E-20</f>
        <v>1.2962812331062676</v>
      </c>
      <c r="AFK60" s="57">
        <f ca="1">SUM(AFK53:AFK59)</f>
        <v>1.2962812331062676</v>
      </c>
      <c r="AFL60" s="57">
        <f ca="1">SUM(AFL53:AFL59)</f>
        <v>0</v>
      </c>
      <c r="AFM60" s="58">
        <f ca="1">AFL60/AFJ60</f>
        <v>0</v>
      </c>
      <c r="AFO60" s="57"/>
      <c r="AFP60" s="57"/>
      <c r="AFQ60" s="57"/>
      <c r="AFR60" s="58"/>
      <c r="AFT60" s="57">
        <f ca="1">SUM(AFT53:AFT59)+1E-20</f>
        <v>9.9999999999999995E-21</v>
      </c>
      <c r="AFU60" s="57">
        <f ca="1">SUM(AFU53:AFU59)</f>
        <v>0</v>
      </c>
      <c r="AFV60" s="57">
        <f ca="1">SUM(AFV53:AFV59)</f>
        <v>0</v>
      </c>
      <c r="AFW60" s="58">
        <f ca="1">AFV60/AFT60</f>
        <v>0</v>
      </c>
      <c r="AFY60" s="57"/>
      <c r="AFZ60" s="57"/>
      <c r="AGA60" s="57"/>
      <c r="AGB60" s="58"/>
      <c r="AGD60" s="57">
        <f ca="1">SUM(AGD53:AGD59)+1E-20</f>
        <v>9.9999999999999995E-21</v>
      </c>
      <c r="AGE60" s="57">
        <f ca="1">SUM(AGE53:AGE59)</f>
        <v>0</v>
      </c>
      <c r="AGF60" s="57">
        <f ca="1">SUM(AGF53:AGF59)</f>
        <v>0</v>
      </c>
      <c r="AGG60" s="58">
        <f ca="1">AGF60/AGD60</f>
        <v>0</v>
      </c>
      <c r="AGI60" s="57">
        <f ca="1">SUM(AGI53:AGI59)+1E-20</f>
        <v>9.9999999999999995E-21</v>
      </c>
      <c r="AGJ60" s="57">
        <f ca="1">SUM(AGJ53:AGJ59)</f>
        <v>0</v>
      </c>
      <c r="AGK60" s="57">
        <f ca="1">SUM(AGK53:AGK59)</f>
        <v>0</v>
      </c>
      <c r="AGL60" s="58">
        <f ca="1">AGK60/AGI60</f>
        <v>0</v>
      </c>
      <c r="AGN60" s="57">
        <f ca="1">SUM(AGN53:AGN59)+1E-20</f>
        <v>9.9999999999999995E-21</v>
      </c>
      <c r="AGO60" s="57">
        <f ca="1">SUM(AGO53:AGO59)</f>
        <v>0</v>
      </c>
      <c r="AGP60" s="57">
        <f ca="1">SUM(AGP53:AGP59)</f>
        <v>0</v>
      </c>
      <c r="AGQ60" s="58">
        <f ca="1">AGP60/AGN60</f>
        <v>0</v>
      </c>
      <c r="AGS60" s="57">
        <f ca="1">SUM(AGS53:AGS59)+1E-20</f>
        <v>1.4310974846856337</v>
      </c>
      <c r="AGT60" s="57">
        <f ca="1">SUM(AGT53:AGT59)</f>
        <v>1.4310974846856337</v>
      </c>
      <c r="AGU60" s="57">
        <f ca="1">SUM(AGU53:AGU59)</f>
        <v>0</v>
      </c>
      <c r="AGV60" s="58">
        <f ca="1">AGU60/AGS60</f>
        <v>0</v>
      </c>
      <c r="AGX60" s="57"/>
      <c r="AGY60" s="57"/>
      <c r="AGZ60" s="57"/>
      <c r="AHA60" s="58"/>
      <c r="AHC60" s="57">
        <f ca="1">SUM(AHC53:AHC59)+1E-20</f>
        <v>9.9999999999999995E-21</v>
      </c>
      <c r="AHD60" s="57">
        <f ca="1">SUM(AHD53:AHD59)</f>
        <v>0</v>
      </c>
      <c r="AHE60" s="57">
        <f ca="1">SUM(AHE53:AHE59)</f>
        <v>0</v>
      </c>
      <c r="AHF60" s="58">
        <f ca="1">AHE60/AHC60</f>
        <v>0</v>
      </c>
      <c r="AHH60" s="57">
        <f ca="1">SUM(AHH53:AHH59)+1E-20</f>
        <v>4.7916282981704352</v>
      </c>
      <c r="AHI60" s="57">
        <f ca="1">SUM(AHI53:AHI59)</f>
        <v>4.7916282981704352</v>
      </c>
      <c r="AHJ60" s="57">
        <f ca="1">SUM(AHJ53:AHJ59)</f>
        <v>0</v>
      </c>
      <c r="AHK60" s="58">
        <f ca="1">AHJ60/AHH60</f>
        <v>0</v>
      </c>
      <c r="AHM60" s="57">
        <f ca="1">SUM(AHM53:AHM59)+1E-20</f>
        <v>0.3341086349640438</v>
      </c>
      <c r="AHN60" s="57">
        <f ca="1">SUM(AHN53:AHN59)</f>
        <v>0.3341086349640438</v>
      </c>
      <c r="AHO60" s="57">
        <f ca="1">SUM(AHO53:AHO59)</f>
        <v>0</v>
      </c>
      <c r="AHP60" s="58">
        <f ca="1">AHO60/AHM60</f>
        <v>0</v>
      </c>
      <c r="AHR60" s="57">
        <f ca="1">SUM(AHR53:AHR59)+1E-20</f>
        <v>24.728263588744625</v>
      </c>
      <c r="AHS60" s="57">
        <f ca="1">SUM(AHS53:AHS59)</f>
        <v>24.728263588744625</v>
      </c>
      <c r="AHT60" s="57">
        <f ca="1">SUM(AHT53:AHT59)</f>
        <v>0</v>
      </c>
      <c r="AHU60" s="58">
        <f ca="1">AHT60/AHR60</f>
        <v>0</v>
      </c>
      <c r="AHW60" s="57">
        <f ca="1">SUM(AHW53:AHW59)+1E-20</f>
        <v>9.9999999999999995E-21</v>
      </c>
      <c r="AHX60" s="57">
        <f ca="1">SUM(AHX53:AHX59)</f>
        <v>0</v>
      </c>
      <c r="AHY60" s="57">
        <f ca="1">SUM(AHY53:AHY59)</f>
        <v>0</v>
      </c>
      <c r="AHZ60" s="58">
        <f ca="1">AHY60/AHW60</f>
        <v>0</v>
      </c>
      <c r="AIB60" s="57">
        <f ca="1">SUM(AIB53:AIB59)+1E-20</f>
        <v>0.14744807667050383</v>
      </c>
      <c r="AIC60" s="57">
        <f ca="1">SUM(AIC53:AIC59)</f>
        <v>0.14744807667050383</v>
      </c>
      <c r="AID60" s="57">
        <f ca="1">SUM(AID53:AID59)</f>
        <v>0</v>
      </c>
      <c r="AIE60" s="58">
        <f ca="1">AID60/AIB60</f>
        <v>0</v>
      </c>
      <c r="AIG60" s="57"/>
      <c r="AIH60" s="57"/>
      <c r="AII60" s="57"/>
      <c r="AIJ60" s="58"/>
      <c r="AIL60" s="57">
        <f ca="1">SUM(AIL53:AIL59)+1E-20</f>
        <v>9.9999999999999995E-21</v>
      </c>
      <c r="AIM60" s="57">
        <f ca="1">SUM(AIM53:AIM59)</f>
        <v>0</v>
      </c>
      <c r="AIN60" s="57">
        <f ca="1">SUM(AIN53:AIN59)</f>
        <v>0</v>
      </c>
      <c r="AIO60" s="58">
        <f ca="1">AIN60/AIL60</f>
        <v>0</v>
      </c>
      <c r="AIQ60" s="57">
        <f ca="1">SUM(AIQ53:AIQ59)+1E-20</f>
        <v>9.9999999999999995E-21</v>
      </c>
      <c r="AIR60" s="57">
        <f ca="1">SUM(AIR53:AIR59)</f>
        <v>0</v>
      </c>
      <c r="AIS60" s="57">
        <f ca="1">SUM(AIS53:AIS59)</f>
        <v>0</v>
      </c>
      <c r="AIT60" s="58">
        <f ca="1">AIS60/AIQ60</f>
        <v>0</v>
      </c>
      <c r="AIV60" s="57">
        <f ca="1">SUM(AIV53:AIV59)+1E-20</f>
        <v>5.1058095581774557E-2</v>
      </c>
      <c r="AIW60" s="57">
        <f ca="1">SUM(AIW53:AIW59)</f>
        <v>5.1058095581774557E-2</v>
      </c>
      <c r="AIX60" s="57">
        <f ca="1">SUM(AIX53:AIX59)</f>
        <v>0</v>
      </c>
      <c r="AIY60" s="58">
        <f ca="1">AIX60/AIV60</f>
        <v>0</v>
      </c>
      <c r="AJA60" s="57">
        <f ca="1">SUM(AJA53:AJA59)+1E-20</f>
        <v>5.2310031034086699E-2</v>
      </c>
      <c r="AJB60" s="57">
        <f ca="1">SUM(AJB53:AJB59)</f>
        <v>5.2310031034086699E-2</v>
      </c>
      <c r="AJC60" s="57">
        <f ca="1">SUM(AJC53:AJC59)</f>
        <v>0</v>
      </c>
      <c r="AJD60" s="58">
        <f ca="1">AJC60/AJA60</f>
        <v>0</v>
      </c>
      <c r="AJF60" s="57">
        <f ca="1">SUM(AJF53:AJF59)+1E-20</f>
        <v>7.5569711238546416E-2</v>
      </c>
      <c r="AJG60" s="57">
        <f ca="1">SUM(AJG53:AJG59)</f>
        <v>7.5569711238546416E-2</v>
      </c>
      <c r="AJH60" s="57">
        <f ca="1">SUM(AJH53:AJH59)</f>
        <v>0</v>
      </c>
      <c r="AJI60" s="58">
        <f ca="1">AJH60/AJF60</f>
        <v>0</v>
      </c>
      <c r="AJK60" s="57">
        <f ca="1">SUM(AJK53:AJK59)+1E-20</f>
        <v>163.8421648166331</v>
      </c>
      <c r="AJL60" s="57">
        <f ca="1">SUM(AJL53:AJL59)</f>
        <v>163.8421648166331</v>
      </c>
      <c r="AJM60" s="57">
        <f ca="1">SUM(AJM53:AJM59)</f>
        <v>0</v>
      </c>
      <c r="AJN60" s="58">
        <f ca="1">AJM60/AJK60</f>
        <v>0</v>
      </c>
    </row>
    <row r="61" spans="1:950" ht="21">
      <c r="B61" s="59"/>
      <c r="C61" s="59"/>
      <c r="D61" s="59"/>
      <c r="E61" s="60"/>
      <c r="G61" s="59">
        <f ca="1">G15+G24+G33+G42+G51+G60</f>
        <v>2.0867135930532705</v>
      </c>
      <c r="H61" s="59">
        <f ca="1">H15+H24+H33+H42+H51+H60</f>
        <v>1.9199858363454452</v>
      </c>
      <c r="I61" s="59">
        <f ca="1">I15+I24+I33+I42+I51+I60</f>
        <v>0.16672775670782508</v>
      </c>
      <c r="J61" s="60">
        <f ca="1">I61/G61</f>
        <v>7.9899684011675853E-2</v>
      </c>
      <c r="K61" t="s">
        <v>2027</v>
      </c>
      <c r="L61" s="59">
        <f ca="1">L15+L24+L33+L42+L51+L60</f>
        <v>43.277452904415497</v>
      </c>
      <c r="M61" s="59">
        <f ca="1">M15+M24+M33+M42+M51+M60</f>
        <v>37.81053988978806</v>
      </c>
      <c r="N61" s="59">
        <f ca="1">N15+N24+N33+N42+N51+N60</f>
        <v>5.466913014627429</v>
      </c>
      <c r="O61" s="60">
        <f ca="1">N61/L61</f>
        <v>0.12632242998916537</v>
      </c>
      <c r="Q61" s="59">
        <f ca="1">Q15+Q24+Q33+Q42+Q51+Q60</f>
        <v>8.0047913946583815</v>
      </c>
      <c r="R61" s="59">
        <f ca="1">R15+R24+R33+R42+R51+R60</f>
        <v>6.9625407660693526</v>
      </c>
      <c r="S61" s="59">
        <f ca="1">S15+S24+S33+S42+S51+S60</f>
        <v>1.0422506285890296</v>
      </c>
      <c r="T61" s="60">
        <f ca="1">S61/Q61</f>
        <v>0.13020334662119068</v>
      </c>
      <c r="V61" s="59"/>
      <c r="W61" s="59"/>
      <c r="X61" s="59"/>
      <c r="Y61" s="60"/>
      <c r="AA61" s="59">
        <f ca="1">AA15+AA24+AA33+AA42+AA51+AA60</f>
        <v>51.003541664963819</v>
      </c>
      <c r="AB61" s="59">
        <f ca="1">AB15+AB24+AB33+AB42+AB51+AB60</f>
        <v>46.909712996393893</v>
      </c>
      <c r="AC61" s="59">
        <f ca="1">AC15+AC24+AC33+AC42+AC51+AC60</f>
        <v>4.0938286685699268</v>
      </c>
      <c r="AD61" s="60">
        <f ca="1">AC61/AA61</f>
        <v>8.0265576368437286E-2</v>
      </c>
      <c r="AF61" s="59">
        <f ca="1">AF15+AF24+AF33+AF42+AF51+AF60</f>
        <v>1.5271452344783696</v>
      </c>
      <c r="AG61" s="59">
        <f ca="1">AG15+AG24+AG33+AG42+AG51+AG60</f>
        <v>1.4513679594449096</v>
      </c>
      <c r="AH61" s="59">
        <f ca="1">AH15+AH24+AH33+AH42+AH51+AH60</f>
        <v>7.5777275033460156E-2</v>
      </c>
      <c r="AI61" s="60">
        <f ca="1">AH61/AF61</f>
        <v>4.9620215106354025E-2</v>
      </c>
      <c r="AK61" s="59">
        <f ca="1">AK15+AK24+AK33+AK42+AK51+AK60</f>
        <v>92.25855687409647</v>
      </c>
      <c r="AL61" s="59">
        <f ca="1">AL15+AL24+AL33+AL42+AL51+AL60</f>
        <v>84.304475434439681</v>
      </c>
      <c r="AM61" s="59">
        <f ca="1">AM15+AM24+AM33+AM42+AM51+AM60</f>
        <v>7.9540814396567789</v>
      </c>
      <c r="AN61" s="60">
        <f ca="1">AM61/AK61</f>
        <v>8.6215107943987956E-2</v>
      </c>
      <c r="AP61" s="59">
        <f ca="1">AP15+AP24+AP33+AP42+AP51+AP60</f>
        <v>20.599781005010367</v>
      </c>
      <c r="AQ61" s="59">
        <f ca="1">AQ15+AQ24+AQ33+AQ42+AQ51+AQ60</f>
        <v>19.140407588972081</v>
      </c>
      <c r="AR61" s="59">
        <f ca="1">AR15+AR24+AR33+AR42+AR51+AR60</f>
        <v>1.459373416038285</v>
      </c>
      <c r="AS61" s="60">
        <f ca="1">AR61/AP61</f>
        <v>7.0844122842050106E-2</v>
      </c>
      <c r="AU61" s="59">
        <f ca="1">AU15+AU24+AU33+AU42+AU51+AU60</f>
        <v>6.4982313359333839</v>
      </c>
      <c r="AV61" s="59">
        <f ca="1">AV15+AV24+AV33+AV42+AV51+AV60</f>
        <v>5.8793845120762214</v>
      </c>
      <c r="AW61" s="59">
        <f ca="1">AW15+AW24+AW33+AW42+AW51+AW60</f>
        <v>0.61884682385716328</v>
      </c>
      <c r="AX61" s="60">
        <f ca="1">AW61/AU61</f>
        <v>9.5233116807509621E-2</v>
      </c>
      <c r="AZ61" s="59"/>
      <c r="BA61" s="59"/>
      <c r="BB61" s="59"/>
      <c r="BC61" s="60"/>
      <c r="BE61" s="59">
        <f ca="1">BE15+BE24+BE33+BE42+BE51+BE60</f>
        <v>9.31757364965347</v>
      </c>
      <c r="BF61" s="59">
        <f ca="1">BF15+BF24+BF33+BF42+BF51+BF60</f>
        <v>8.8128802096000367</v>
      </c>
      <c r="BG61" s="59">
        <f ca="1">BG15+BG24+BG33+BG42+BG51+BG60</f>
        <v>0.50469344005343264</v>
      </c>
      <c r="BH61" s="60">
        <f ca="1">BG61/BE61</f>
        <v>5.4165758064300643E-2</v>
      </c>
      <c r="BJ61" s="59">
        <f ca="1">BJ15+BJ24+BJ33+BJ42+BJ51+BJ60</f>
        <v>35.821597549255287</v>
      </c>
      <c r="BK61" s="59">
        <f ca="1">BK15+BK24+BK33+BK42+BK51+BK60</f>
        <v>34.47601321459652</v>
      </c>
      <c r="BL61" s="59">
        <f ca="1">BL15+BL24+BL33+BL42+BL51+BL60</f>
        <v>1.3455843346587644</v>
      </c>
      <c r="BM61" s="60">
        <f ca="1">BL61/BJ61</f>
        <v>3.7563493163825644E-2</v>
      </c>
      <c r="BO61" s="59"/>
      <c r="BP61" s="59"/>
      <c r="BQ61" s="59"/>
      <c r="BR61" s="60"/>
      <c r="BT61" s="59">
        <f ca="1">BT15+BT24+BT33+BT42+BT51+BT60</f>
        <v>12.751530503061694</v>
      </c>
      <c r="BU61" s="59">
        <f ca="1">BU15+BU24+BU33+BU42+BU51+BU60</f>
        <v>11.926206829244366</v>
      </c>
      <c r="BV61" s="59">
        <f ca="1">BV15+BV24+BV33+BV42+BV51+BV60</f>
        <v>0.82532367381732874</v>
      </c>
      <c r="BW61" s="60">
        <f ca="1">BV61/BT61</f>
        <v>6.4723499161074449E-2</v>
      </c>
      <c r="BY61" s="59">
        <f ca="1">BY15+BY24+BY33+BY42+BY51+BY60</f>
        <v>30.176954247699747</v>
      </c>
      <c r="BZ61" s="59">
        <f ca="1">BZ15+BZ24+BZ33+BZ42+BZ51+BZ60</f>
        <v>26.99905052316474</v>
      </c>
      <c r="CA61" s="59">
        <f ca="1">CA15+CA24+CA33+CA42+CA51+CA60</f>
        <v>3.1779037245350064</v>
      </c>
      <c r="CB61" s="60">
        <f ca="1">CA61/BY61</f>
        <v>0.10530896188031447</v>
      </c>
      <c r="CD61" s="59"/>
      <c r="CE61" s="59"/>
      <c r="CF61" s="59"/>
      <c r="CG61" s="60"/>
      <c r="CI61" s="59">
        <f ca="1">CI15+CI24+CI33+CI42+CI51+CI60</f>
        <v>2.8936057218562157</v>
      </c>
      <c r="CJ61" s="59">
        <f ca="1">CJ15+CJ24+CJ33+CJ42+CJ51+CJ60</f>
        <v>2.0860898943115123</v>
      </c>
      <c r="CK61" s="59">
        <f ca="1">CK15+CK24+CK33+CK42+CK51+CK60</f>
        <v>0.80751582754470341</v>
      </c>
      <c r="CL61" s="60">
        <f ca="1">CK61/CI61</f>
        <v>0.27906905956306</v>
      </c>
      <c r="CN61" s="59"/>
      <c r="CO61" s="59"/>
      <c r="CP61" s="59"/>
      <c r="CQ61" s="60"/>
      <c r="CS61" s="59">
        <f ca="1">CS15+CS24+CS33+CS42+CS51+CS60</f>
        <v>5.3705251502506108</v>
      </c>
      <c r="CT61" s="59">
        <f ca="1">CT15+CT24+CT33+CT42+CT51+CT60</f>
        <v>4.5606401481001679</v>
      </c>
      <c r="CU61" s="59">
        <f ca="1">CU15+CU24+CU33+CU42+CU51+CU60</f>
        <v>0.80988500215044312</v>
      </c>
      <c r="CV61" s="60">
        <f ca="1">CU61/CS61</f>
        <v>0.15080182654254037</v>
      </c>
      <c r="CX61" s="59">
        <f ca="1">CX15+CX24+CX33+CX42+CX51+CX60</f>
        <v>3.6765558721448626</v>
      </c>
      <c r="CY61" s="59">
        <f ca="1">CY15+CY24+CY33+CY42+CY51+CY60</f>
        <v>3.4046040850437183</v>
      </c>
      <c r="CZ61" s="59">
        <f ca="1">CZ15+CZ24+CZ33+CZ42+CZ51+CZ60</f>
        <v>0.27195178710114454</v>
      </c>
      <c r="DA61" s="60">
        <f ca="1">CZ61/CX61</f>
        <v>7.3969170212144997E-2</v>
      </c>
      <c r="DC61" s="59">
        <f ca="1">DC15+DC24+DC33+DC42+DC51+DC60</f>
        <v>2.1566128146823593</v>
      </c>
      <c r="DD61" s="59">
        <f ca="1">DD15+DD24+DD33+DD42+DD51+DD60</f>
        <v>1.8389477545864445</v>
      </c>
      <c r="DE61" s="59">
        <f ca="1">DE15+DE24+DE33+DE42+DE51+DE60</f>
        <v>0.31766506009591466</v>
      </c>
      <c r="DF61" s="60">
        <f ca="1">DE61/DC61</f>
        <v>0.14729814175879435</v>
      </c>
      <c r="DH61" s="59">
        <f ca="1">DH15+DH24+DH33+DH42+DH51+DH60</f>
        <v>271.8571930792362</v>
      </c>
      <c r="DI61" s="59">
        <f ca="1">DI15+DI24+DI33+DI42+DI51+DI60</f>
        <v>253.03500507045766</v>
      </c>
      <c r="DJ61" s="59">
        <f ca="1">DJ15+DJ24+DJ33+DJ42+DJ51+DJ60</f>
        <v>18.822188008778451</v>
      </c>
      <c r="DK61" s="60">
        <f ca="1">DJ61/DH61</f>
        <v>6.923557105694271E-2</v>
      </c>
      <c r="DM61" s="59">
        <f ca="1">DM15+DM24+DM33+DM42+DM51+DM60</f>
        <v>1.5517930142702205</v>
      </c>
      <c r="DN61" s="59">
        <f ca="1">DN15+DN24+DN33+DN42+DN51+DN60</f>
        <v>1.3563358916715418</v>
      </c>
      <c r="DO61" s="59">
        <f ca="1">DO15+DO24+DO33+DO42+DO51+DO60</f>
        <v>0.19545712259867873</v>
      </c>
      <c r="DP61" s="60">
        <f ca="1">DO61/DM61</f>
        <v>0.12595566599492561</v>
      </c>
      <c r="DR61" s="59">
        <f ca="1">DR15+DR24+DR33+DR42+DR51+DR60</f>
        <v>10.038569709417374</v>
      </c>
      <c r="DS61" s="59">
        <f ca="1">DS15+DS24+DS33+DS42+DS51+DS60</f>
        <v>9.304151074505608</v>
      </c>
      <c r="DT61" s="59">
        <f ca="1">DT15+DT24+DT33+DT42+DT51+DT60</f>
        <v>0.73441863491176473</v>
      </c>
      <c r="DU61" s="60">
        <f ca="1">DT61/DR61</f>
        <v>7.3159688697762654E-2</v>
      </c>
      <c r="DW61" s="59"/>
      <c r="DX61" s="59"/>
      <c r="DY61" s="59"/>
      <c r="DZ61" s="60"/>
      <c r="EB61" s="59"/>
      <c r="EC61" s="59"/>
      <c r="ED61" s="59"/>
      <c r="EE61" s="60"/>
      <c r="EG61" s="59">
        <f ca="1">EG15+EG24+EG33+EG42+EG51+EG60</f>
        <v>6.9387104195411879</v>
      </c>
      <c r="EH61" s="59">
        <f ca="1">EH15+EH24+EH33+EH42+EH51+EH60</f>
        <v>6.2062871427922648</v>
      </c>
      <c r="EI61" s="59">
        <f ca="1">EI15+EI24+EI33+EI42+EI51+EI60</f>
        <v>0.73242327674892349</v>
      </c>
      <c r="EJ61" s="60">
        <f ca="1">EI61/EG61</f>
        <v>0.10555610948775607</v>
      </c>
      <c r="EL61" s="59">
        <f ca="1">EL15+EL24+EL33+EL42+EL51+EL60</f>
        <v>4.4034622755685247</v>
      </c>
      <c r="EM61" s="59">
        <f ca="1">EM15+EM24+EM33+EM42+EM51+EM60</f>
        <v>4.0640104525014298</v>
      </c>
      <c r="EN61" s="59">
        <f ca="1">EN15+EN24+EN33+EN42+EN51+EN60</f>
        <v>0.3394518230670947</v>
      </c>
      <c r="EO61" s="60">
        <f ca="1">EN61/EL61</f>
        <v>7.7087482945057947E-2</v>
      </c>
      <c r="EQ61" s="59">
        <f ca="1">EQ15+EQ24+EQ33+EQ42+EQ51+EQ60</f>
        <v>167.97227553290912</v>
      </c>
      <c r="ER61" s="59">
        <f ca="1">ER15+ER24+ER33+ER42+ER51+ER60</f>
        <v>157.05284183987931</v>
      </c>
      <c r="ES61" s="59">
        <f ca="1">ES15+ES24+ES33+ES42+ES51+ES60</f>
        <v>10.919433693029823</v>
      </c>
      <c r="ET61" s="60">
        <f ca="1">ES61/EQ61</f>
        <v>6.500735706762803E-2</v>
      </c>
      <c r="EV61" s="59"/>
      <c r="EW61" s="59"/>
      <c r="EX61" s="59"/>
      <c r="EY61" s="60"/>
      <c r="FA61" s="59"/>
      <c r="FB61" s="59"/>
      <c r="FC61" s="59"/>
      <c r="FD61" s="60"/>
      <c r="FF61" s="59"/>
      <c r="FG61" s="59"/>
      <c r="FH61" s="59"/>
      <c r="FI61" s="60"/>
      <c r="FK61" s="59">
        <f ca="1">FK15+FK24+FK33+FK42+FK51+FK60</f>
        <v>35.180236110496971</v>
      </c>
      <c r="FL61" s="59">
        <f ca="1">FL15+FL24+FL33+FL42+FL51+FL60</f>
        <v>32.77086322192492</v>
      </c>
      <c r="FM61" s="59">
        <f ca="1">FM15+FM24+FM33+FM42+FM51+FM60</f>
        <v>2.4093728885720456</v>
      </c>
      <c r="FN61" s="60">
        <f ca="1">FM61/FK61</f>
        <v>6.8486546849898605E-2</v>
      </c>
      <c r="FP61" s="59">
        <f ca="1">FP15+FP24+FP33+FP42+FP51+FP60</f>
        <v>2317.0362864918698</v>
      </c>
      <c r="FQ61" s="59">
        <f ca="1">FQ15+FQ24+FQ33+FQ42+FQ51+FQ60</f>
        <v>2240.7940048492037</v>
      </c>
      <c r="FR61" s="59">
        <f ca="1">FR15+FR24+FR33+FR42+FR51+FR60</f>
        <v>76.242281642665631</v>
      </c>
      <c r="FS61" s="60">
        <f ca="1">FR61/FP61</f>
        <v>3.2905087454672952E-2</v>
      </c>
      <c r="FU61" s="59">
        <f ca="1">FU15+FU24+FU33+FU42+FU51+FU60</f>
        <v>90.706453186166726</v>
      </c>
      <c r="FV61" s="59">
        <f ca="1">FV15+FV24+FV33+FV42+FV51+FV60</f>
        <v>84.919191371658243</v>
      </c>
      <c r="FW61" s="59">
        <f ca="1">FW15+FW24+FW33+FW42+FW51+FW60</f>
        <v>5.7872618145084811</v>
      </c>
      <c r="FX61" s="60">
        <f ca="1">FW61/FU61</f>
        <v>6.3802095785077756E-2</v>
      </c>
      <c r="FZ61" s="59">
        <f ca="1">FZ15+FZ24+FZ33+FZ42+FZ51+FZ60</f>
        <v>28.201391542774193</v>
      </c>
      <c r="GA61" s="59">
        <f ca="1">GA15+GA24+GA33+GA42+GA51+GA60</f>
        <v>25.324714751719615</v>
      </c>
      <c r="GB61" s="59">
        <f ca="1">GB15+GB24+GB33+GB42+GB51+GB60</f>
        <v>2.876676791054579</v>
      </c>
      <c r="GC61" s="60">
        <f ca="1">GB61/FZ61</f>
        <v>0.10200478180984107</v>
      </c>
      <c r="GE61" s="59"/>
      <c r="GF61" s="59"/>
      <c r="GG61" s="59"/>
      <c r="GH61" s="60"/>
      <c r="GJ61" s="59">
        <f ca="1">GJ15+GJ24+GJ33+GJ42+GJ51+GJ60</f>
        <v>1.354311110248555</v>
      </c>
      <c r="GK61" s="59">
        <f ca="1">GK15+GK24+GK33+GK42+GK51+GK60</f>
        <v>1.1895047903536613</v>
      </c>
      <c r="GL61" s="59">
        <f ca="1">GL15+GL24+GL33+GL42+GL51+GL60</f>
        <v>0.16480631989489378</v>
      </c>
      <c r="GM61" s="60">
        <f ca="1">GL61/GJ61</f>
        <v>0.12169014833279118</v>
      </c>
      <c r="GO61" s="59">
        <f ca="1">GO15+GO24+GO33+GO42+GO51+GO60</f>
        <v>8.5346136322517872</v>
      </c>
      <c r="GP61" s="59">
        <f ca="1">GP15+GP24+GP33+GP42+GP51+GP60</f>
        <v>8.2436549267657053</v>
      </c>
      <c r="GQ61" s="59">
        <f ca="1">GQ15+GQ24+GQ33+GQ42+GQ51+GQ60</f>
        <v>0.29095870548608116</v>
      </c>
      <c r="GR61" s="60">
        <f ca="1">GQ61/GO61</f>
        <v>3.4091608363683371E-2</v>
      </c>
      <c r="GT61" s="59">
        <f ca="1">GT15+GT24+GT33+GT42+GT51+GT60</f>
        <v>4.0201244213236995</v>
      </c>
      <c r="GU61" s="59">
        <f ca="1">GU15+GU24+GU33+GU42+GU51+GU60</f>
        <v>3.458459181426806</v>
      </c>
      <c r="GV61" s="59">
        <f ca="1">GV15+GV24+GV33+GV42+GV51+GV60</f>
        <v>0.5616652398968931</v>
      </c>
      <c r="GW61" s="60">
        <f ca="1">GV61/GT61</f>
        <v>0.13971339715698514</v>
      </c>
      <c r="GY61" s="59">
        <f ca="1">GY15+GY24+GY33+GY42+GY51+GY60</f>
        <v>5.2437420837084421</v>
      </c>
      <c r="GZ61" s="59">
        <f ca="1">GZ15+GZ24+GZ33+GZ42+GZ51+GZ60</f>
        <v>4.6945048171930495</v>
      </c>
      <c r="HA61" s="59">
        <f ca="1">HA15+HA24+HA33+HA42+HA51+HA60</f>
        <v>0.5492372665153924</v>
      </c>
      <c r="HB61" s="60">
        <f ca="1">HA61/GY61</f>
        <v>0.10474147235841255</v>
      </c>
      <c r="HD61" s="59">
        <f ca="1">HD15+HD24+HD33+HD42+HD51+HD60</f>
        <v>5.9356336733402433</v>
      </c>
      <c r="HE61" s="59">
        <f ca="1">HE15+HE24+HE33+HE42+HE51+HE60</f>
        <v>5.434073656397084</v>
      </c>
      <c r="HF61" s="59">
        <f ca="1">HF15+HF24+HF33+HF42+HF51+HF60</f>
        <v>0.50156001694315899</v>
      </c>
      <c r="HG61" s="60">
        <f ca="1">HF61/HD61</f>
        <v>8.4499826732216274E-2</v>
      </c>
      <c r="HI61" s="59">
        <f ca="1">HI15+HI24+HI33+HI42+HI51+HI60</f>
        <v>8.9966365826727532</v>
      </c>
      <c r="HJ61" s="59">
        <f ca="1">HJ15+HJ24+HJ33+HJ42+HJ51+HJ60</f>
        <v>8.7034596717375603</v>
      </c>
      <c r="HK61" s="59">
        <f ca="1">HK15+HK24+HK33+HK42+HK51+HK60</f>
        <v>0.29317691093519144</v>
      </c>
      <c r="HL61" s="60">
        <f ca="1">HK61/HI61</f>
        <v>3.2587390658842572E-2</v>
      </c>
      <c r="HN61" s="59">
        <f ca="1">HN15+HN24+HN33+HN42+HN51+HN60</f>
        <v>1.8972119640502922</v>
      </c>
      <c r="HO61" s="59">
        <f ca="1">HO15+HO24+HO33+HO42+HO51+HO60</f>
        <v>1.6217583025052216</v>
      </c>
      <c r="HP61" s="59">
        <f ca="1">HP15+HP24+HP33+HP42+HP51+HP60</f>
        <v>0.27545366154507067</v>
      </c>
      <c r="HQ61" s="60">
        <f ca="1">HP61/HN61</f>
        <v>0.14518865934042191</v>
      </c>
      <c r="HS61" s="59">
        <f ca="1">HS15+HS24+HS33+HS42+HS51+HS60</f>
        <v>17.961245209299733</v>
      </c>
      <c r="HT61" s="59">
        <f ca="1">HT15+HT24+HT33+HT42+HT51+HT60</f>
        <v>16.883619170008924</v>
      </c>
      <c r="HU61" s="59">
        <f ca="1">HU15+HU24+HU33+HU42+HU51+HU60</f>
        <v>1.0776260392908104</v>
      </c>
      <c r="HV61" s="60">
        <f ca="1">HU61/HS61</f>
        <v>5.9997290095057082E-2</v>
      </c>
      <c r="HX61" s="59">
        <f ca="1">HX15+HX24+HX33+HX42+HX51+HX60</f>
        <v>9.8434775621846704</v>
      </c>
      <c r="HY61" s="59">
        <f ca="1">HY15+HY24+HY33+HY42+HY51+HY60</f>
        <v>8.8884207941368274</v>
      </c>
      <c r="HZ61" s="59">
        <f ca="1">HZ15+HZ24+HZ33+HZ42+HZ51+HZ60</f>
        <v>0.95505676804784334</v>
      </c>
      <c r="IA61" s="60">
        <f ca="1">HZ61/HX61</f>
        <v>9.7024325195482763E-2</v>
      </c>
      <c r="IC61" s="59"/>
      <c r="ID61" s="59"/>
      <c r="IE61" s="59"/>
      <c r="IF61" s="60"/>
      <c r="IH61" s="59">
        <f ca="1">IH15+IH24+IH33+IH42+IH51+IH60</f>
        <v>6.455963855075753</v>
      </c>
      <c r="II61" s="59">
        <f ca="1">II15+II24+II33+II42+II51+II60</f>
        <v>5.6819278171398446</v>
      </c>
      <c r="IJ61" s="59">
        <f ca="1">IJ15+IJ24+IJ33+IJ42+IJ51+IJ60</f>
        <v>0.77403603793590903</v>
      </c>
      <c r="IK61" s="60">
        <f ca="1">IJ61/IH61</f>
        <v>0.1198947291700453</v>
      </c>
      <c r="IM61" s="59">
        <f ca="1">IM15+IM24+IM33+IM42+IM51+IM60</f>
        <v>10.396671727561101</v>
      </c>
      <c r="IN61" s="59">
        <f ca="1">IN15+IN24+IN33+IN42+IN51+IN60</f>
        <v>8.5689451433361832</v>
      </c>
      <c r="IO61" s="59">
        <f ca="1">IO15+IO24+IO33+IO42+IO51+IO60</f>
        <v>1.8277265842249175</v>
      </c>
      <c r="IP61" s="60">
        <f ca="1">IO61/IM61</f>
        <v>0.17579920114046671</v>
      </c>
      <c r="IR61" s="59">
        <f ca="1">IR15+IR24+IR33+IR42+IR51+IR60</f>
        <v>87.174957595992723</v>
      </c>
      <c r="IS61" s="59">
        <f ca="1">IS15+IS24+IS33+IS42+IS51+IS60</f>
        <v>80.617966890680918</v>
      </c>
      <c r="IT61" s="59">
        <f ca="1">IT15+IT24+IT33+IT42+IT51+IT60</f>
        <v>6.5569907053118062</v>
      </c>
      <c r="IU61" s="60">
        <f ca="1">IT61/IR61</f>
        <v>7.5216448463328187E-2</v>
      </c>
      <c r="IW61" s="59">
        <f ca="1">IW15+IW24+IW33+IW42+IW51+IW60</f>
        <v>2.4707920815294986</v>
      </c>
      <c r="IX61" s="59">
        <f ca="1">IX15+IX24+IX33+IX42+IX51+IX60</f>
        <v>2.1230945520695172</v>
      </c>
      <c r="IY61" s="59">
        <f ca="1">IY15+IY24+IY33+IY42+IY51+IY60</f>
        <v>0.34769752945998139</v>
      </c>
      <c r="IZ61" s="60">
        <f ca="1">IY61/IW61</f>
        <v>0.14072310335588642</v>
      </c>
      <c r="JB61" s="59">
        <f ca="1">JB15+JB24+JB33+JB42+JB51+JB60</f>
        <v>4.1669737572156027</v>
      </c>
      <c r="JC61" s="59">
        <f ca="1">JC15+JC24+JC33+JC42+JC51+JC60</f>
        <v>4.038712975207849</v>
      </c>
      <c r="JD61" s="59">
        <f ca="1">JD15+JD24+JD33+JD42+JD51+JD60</f>
        <v>0.12826078200775315</v>
      </c>
      <c r="JE61" s="60">
        <f ca="1">JD61/JB61</f>
        <v>3.078031911903803E-2</v>
      </c>
      <c r="JG61" s="59">
        <f ca="1">JG15+JG24+JG33+JG42+JG51+JG60</f>
        <v>0.30304745320087856</v>
      </c>
      <c r="JH61" s="59">
        <f ca="1">JH15+JH24+JH33+JH42+JH51+JH60</f>
        <v>0.27282710456343534</v>
      </c>
      <c r="JI61" s="59">
        <f ca="1">JI15+JI24+JI33+JI42+JI51+JI60</f>
        <v>3.022034863744321E-2</v>
      </c>
      <c r="JJ61" s="60">
        <f ca="1">JI61/JG61</f>
        <v>9.9721506708757249E-2</v>
      </c>
      <c r="JL61" s="59">
        <f ca="1">JL15+JL24+JL33+JL42+JL51+JL60</f>
        <v>2.1252868409574237</v>
      </c>
      <c r="JM61" s="59">
        <f ca="1">JM15+JM24+JM33+JM42+JM51+JM60</f>
        <v>1.931310160615068</v>
      </c>
      <c r="JN61" s="59">
        <f ca="1">JN15+JN24+JN33+JN42+JN51+JN60</f>
        <v>0.1939766803423558</v>
      </c>
      <c r="JO61" s="60">
        <f ca="1">JN61/JL61</f>
        <v>9.1270823591497394E-2</v>
      </c>
      <c r="JQ61" s="59">
        <f ca="1">JQ15+JQ24+JQ33+JQ42+JQ51+JQ60</f>
        <v>18.119430178217211</v>
      </c>
      <c r="JR61" s="59">
        <f ca="1">JR15+JR24+JR33+JR42+JR51+JR60</f>
        <v>17.057149783670805</v>
      </c>
      <c r="JS61" s="59">
        <f ca="1">JS15+JS24+JS33+JS42+JS51+JS60</f>
        <v>1.0622803945464052</v>
      </c>
      <c r="JT61" s="60">
        <f ca="1">JS61/JQ61</f>
        <v>5.8626589473186407E-2</v>
      </c>
      <c r="JV61" s="59"/>
      <c r="JW61" s="59"/>
      <c r="JX61" s="59"/>
      <c r="JY61" s="60"/>
      <c r="KA61" s="59">
        <f ca="1">KA15+KA24+KA33+KA42+KA51+KA60</f>
        <v>22.020106948428374</v>
      </c>
      <c r="KB61" s="59">
        <f ca="1">KB15+KB24+KB33+KB42+KB51+KB60</f>
        <v>21.211665629888628</v>
      </c>
      <c r="KC61" s="59">
        <f ca="1">KC15+KC24+KC33+KC42+KC51+KC60</f>
        <v>0.80844131853974743</v>
      </c>
      <c r="KD61" s="60">
        <f ca="1">KC61/KA61</f>
        <v>3.6713778022656143E-2</v>
      </c>
      <c r="KF61" s="59">
        <f ca="1">KF15+KF24+KF33+KF42+KF51+KF60</f>
        <v>111.31637461735453</v>
      </c>
      <c r="KG61" s="59">
        <f ca="1">KG15+KG24+KG33+KG42+KG51+KG60</f>
        <v>103.28007011496841</v>
      </c>
      <c r="KH61" s="59">
        <f ca="1">KH15+KH24+KH33+KH42+KH51+KH60</f>
        <v>8.0363045023861144</v>
      </c>
      <c r="KI61" s="60">
        <f ca="1">KH61/KF61</f>
        <v>7.2193372538501915E-2</v>
      </c>
      <c r="KK61" s="59"/>
      <c r="KL61" s="59"/>
      <c r="KM61" s="59"/>
      <c r="KN61" s="60"/>
      <c r="KP61" s="59">
        <f ca="1">KP15+KP24+KP33+KP42+KP51+KP60</f>
        <v>7.2684761848801935</v>
      </c>
      <c r="KQ61" s="59">
        <f ca="1">KQ15+KQ24+KQ33+KQ42+KQ51+KQ60</f>
        <v>7.1844917276203226</v>
      </c>
      <c r="KR61" s="59">
        <f ca="1">KR15+KR24+KR33+KR42+KR51+KR60</f>
        <v>8.3984457259871248E-2</v>
      </c>
      <c r="KS61" s="60">
        <f ca="1">KR61/KP61</f>
        <v>1.1554616830770501E-2</v>
      </c>
      <c r="KU61" s="59"/>
      <c r="KV61" s="59"/>
      <c r="KW61" s="59"/>
      <c r="KX61" s="60"/>
      <c r="KZ61" s="59">
        <f ca="1">KZ15+KZ24+KZ33+KZ42+KZ51+KZ60</f>
        <v>3.6270293250888894</v>
      </c>
      <c r="LA61" s="59">
        <f ca="1">LA15+LA24+LA33+LA42+LA51+LA60</f>
        <v>3.3736261419506244</v>
      </c>
      <c r="LB61" s="59">
        <f ca="1">LB15+LB24+LB33+LB42+LB51+LB60</f>
        <v>0.25340318313826493</v>
      </c>
      <c r="LC61" s="60">
        <f ca="1">LB61/KZ61</f>
        <v>6.9865214870313913E-2</v>
      </c>
      <c r="LE61" s="59">
        <f ca="1">LE15+LE24+LE33+LE42+LE51+LE60</f>
        <v>154.39133302100606</v>
      </c>
      <c r="LF61" s="59">
        <f ca="1">LF15+LF24+LF33+LF42+LF51+LF60</f>
        <v>143.87593930370141</v>
      </c>
      <c r="LG61" s="59">
        <f ca="1">LG15+LG24+LG33+LG42+LG51+LG60</f>
        <v>10.51539371730466</v>
      </c>
      <c r="LH61" s="60">
        <f ca="1">LG61/LE61</f>
        <v>6.8108704754003019E-2</v>
      </c>
      <c r="LJ61" s="59">
        <f ca="1">LJ15+LJ24+LJ33+LJ42+LJ51+LJ60</f>
        <v>8.5889669101465973</v>
      </c>
      <c r="LK61" s="59">
        <f ca="1">LK15+LK24+LK33+LK42+LK51+LK60</f>
        <v>7.572017038556357</v>
      </c>
      <c r="LL61" s="59">
        <f ca="1">LL15+LL24+LL33+LL42+LL51+LL60</f>
        <v>1.0169498715902401</v>
      </c>
      <c r="LM61" s="60">
        <f ca="1">LL61/LJ61</f>
        <v>0.11840188490991435</v>
      </c>
      <c r="LO61" s="59">
        <f ca="1">LO15+LO24+LO33+LO42+LO51+LO60</f>
        <v>1.6017841303788902</v>
      </c>
      <c r="LP61" s="59">
        <f ca="1">LP15+LP24+LP33+LP42+LP51+LP60</f>
        <v>0.90793137441685789</v>
      </c>
      <c r="LQ61" s="59">
        <f ca="1">LQ15+LQ24+LQ33+LQ42+LQ51+LQ60</f>
        <v>0.69385275596203244</v>
      </c>
      <c r="LR61" s="60">
        <f ca="1">LQ61/LO61</f>
        <v>0.43317494711219712</v>
      </c>
      <c r="LT61" s="59">
        <f ca="1">LT15+LT24+LT33+LT42+LT51+LT60</f>
        <v>13.2011337091675</v>
      </c>
      <c r="LU61" s="59">
        <f ca="1">LU15+LU24+LU33+LU42+LU51+LU60</f>
        <v>11.714603927405211</v>
      </c>
      <c r="LV61" s="59">
        <f ca="1">LV15+LV24+LV33+LV42+LV51+LV60</f>
        <v>1.4865297817622893</v>
      </c>
      <c r="LW61" s="60">
        <f ca="1">LV61/LT61</f>
        <v>0.1126062211406867</v>
      </c>
      <c r="LY61" s="59"/>
      <c r="LZ61" s="59"/>
      <c r="MA61" s="59"/>
      <c r="MB61" s="60"/>
      <c r="MD61" s="59">
        <f ca="1">MD15+MD24+MD33+MD42+MD51+MD60</f>
        <v>6.0757242908984495</v>
      </c>
      <c r="ME61" s="59">
        <f ca="1">ME15+ME24+ME33+ME42+ME51+ME60</f>
        <v>5.2069948127062764</v>
      </c>
      <c r="MF61" s="59">
        <f ca="1">MF15+MF24+MF33+MF42+MF51+MF60</f>
        <v>0.86872947819217283</v>
      </c>
      <c r="MG61" s="60">
        <f ca="1">MF61/MD61</f>
        <v>0.14298368994352592</v>
      </c>
      <c r="MI61" s="59"/>
      <c r="MJ61" s="59"/>
      <c r="MK61" s="59"/>
      <c r="ML61" s="60"/>
      <c r="MN61" s="59"/>
      <c r="MO61" s="59"/>
      <c r="MP61" s="59"/>
      <c r="MQ61" s="60"/>
      <c r="MS61" s="59"/>
      <c r="MT61" s="59"/>
      <c r="MU61" s="59"/>
      <c r="MV61" s="60"/>
      <c r="MX61" s="59">
        <f ca="1">MX15+MX24+MX33+MX42+MX51+MX60</f>
        <v>1.3437964460604386</v>
      </c>
      <c r="MY61" s="59">
        <f ca="1">MY15+MY24+MY33+MY42+MY51+MY60</f>
        <v>1.2123811815973835</v>
      </c>
      <c r="MZ61" s="59">
        <f ca="1">MZ15+MZ24+MZ33+MZ42+MZ51+MZ60</f>
        <v>0.13141526446305513</v>
      </c>
      <c r="NA61" s="60">
        <f ca="1">MZ61/MX61</f>
        <v>9.7794025909445359E-2</v>
      </c>
      <c r="NC61" s="59">
        <f ca="1">NC15+NC24+NC33+NC42+NC51+NC60</f>
        <v>3.1176121561807104</v>
      </c>
      <c r="ND61" s="59">
        <f ca="1">ND15+ND24+ND33+ND42+ND51+ND60</f>
        <v>2.7339104446760563</v>
      </c>
      <c r="NE61" s="59">
        <f ca="1">NE15+NE24+NE33+NE42+NE51+NE60</f>
        <v>0.3837017115046541</v>
      </c>
      <c r="NF61" s="60">
        <f ca="1">NE61/NC61</f>
        <v>0.12307551173225957</v>
      </c>
      <c r="NH61" s="59">
        <f ca="1">NH15+NH24+NH33+NH42+NH51+NH60</f>
        <v>30.495517527655483</v>
      </c>
      <c r="NI61" s="59">
        <f ca="1">NI15+NI24+NI33+NI42+NI51+NI60</f>
        <v>23.041100219099601</v>
      </c>
      <c r="NJ61" s="59">
        <f ca="1">NJ15+NJ24+NJ33+NJ42+NJ51+NJ60</f>
        <v>7.4544173085558842</v>
      </c>
      <c r="NK61" s="60">
        <f ca="1">NJ61/NH61</f>
        <v>0.24444304976282805</v>
      </c>
      <c r="NM61" s="59">
        <f ca="1">NM15+NM24+NM33+NM42+NM51+NM60</f>
        <v>12.564871848731515</v>
      </c>
      <c r="NN61" s="59">
        <f ca="1">NN15+NN24+NN33+NN42+NN51+NN60</f>
        <v>11.784694420967003</v>
      </c>
      <c r="NO61" s="59">
        <f ca="1">NO15+NO24+NO33+NO42+NO51+NO60</f>
        <v>0.78017742776451104</v>
      </c>
      <c r="NP61" s="60">
        <f ca="1">NO61/NM61</f>
        <v>6.2091952640430131E-2</v>
      </c>
      <c r="NR61" s="59">
        <f ca="1">NR15+NR24+NR33+NR42+NR51+NR60</f>
        <v>3.236470444517483</v>
      </c>
      <c r="NS61" s="59">
        <f ca="1">NS15+NS24+NS33+NS42+NS51+NS60</f>
        <v>3.0989903204820877</v>
      </c>
      <c r="NT61" s="59">
        <f ca="1">NT15+NT24+NT33+NT42+NT51+NT60</f>
        <v>0.13748012403539556</v>
      </c>
      <c r="NU61" s="60">
        <f ca="1">NT61/NR61</f>
        <v>4.2478411711833849E-2</v>
      </c>
      <c r="NW61" s="59">
        <f ca="1">NW15+NW24+NW33+NW42+NW51+NW60</f>
        <v>926.66323485989471</v>
      </c>
      <c r="NX61" s="59">
        <f ca="1">NX15+NX24+NX33+NX42+NX51+NX60</f>
        <v>873.92236383332954</v>
      </c>
      <c r="NY61" s="59">
        <f ca="1">NY15+NY24+NY33+NY42+NY51+NY60</f>
        <v>52.740871026565145</v>
      </c>
      <c r="NZ61" s="60">
        <f ca="1">NY61/NW61</f>
        <v>5.6914819799168154E-2</v>
      </c>
      <c r="OB61" s="59">
        <f ca="1">OB15+OB24+OB33+OB42+OB51+OB60</f>
        <v>193.92948906736743</v>
      </c>
      <c r="OC61" s="59">
        <f ca="1">OC15+OC24+OC33+OC42+OC51+OC60</f>
        <v>174.67043506935886</v>
      </c>
      <c r="OD61" s="59">
        <f ca="1">OD15+OD24+OD33+OD42+OD51+OD60</f>
        <v>19.259053998008554</v>
      </c>
      <c r="OE61" s="60">
        <f ca="1">OD61/OB61</f>
        <v>9.9309569115186624E-2</v>
      </c>
      <c r="OG61" s="59">
        <f ca="1">OG15+OG24+OG33+OG42+OG51+OG60</f>
        <v>184.89557709330398</v>
      </c>
      <c r="OH61" s="59">
        <f ca="1">OH15+OH24+OH33+OH42+OH51+OH60</f>
        <v>173.2261002298676</v>
      </c>
      <c r="OI61" s="59">
        <f ca="1">OI15+OI24+OI33+OI42+OI51+OI60</f>
        <v>11.66947686343638</v>
      </c>
      <c r="OJ61" s="60">
        <f ca="1">OI61/OG61</f>
        <v>6.3113877827091575E-2</v>
      </c>
      <c r="OL61" s="59">
        <f ca="1">OL15+OL24+OL33+OL42+OL51+OL60</f>
        <v>24.011347506171113</v>
      </c>
      <c r="OM61" s="59">
        <f ca="1">OM15+OM24+OM33+OM42+OM51+OM60</f>
        <v>20.743162809434448</v>
      </c>
      <c r="ON61" s="59">
        <f ca="1">ON15+ON24+ON33+ON42+ON51+ON60</f>
        <v>3.2681846967366655</v>
      </c>
      <c r="OO61" s="60">
        <f ca="1">ON61/OL61</f>
        <v>0.13611000781595931</v>
      </c>
      <c r="OQ61" s="59">
        <f ca="1">OQ15+OQ24+OQ33+OQ42+OQ51+OQ60</f>
        <v>8.0891970715248149</v>
      </c>
      <c r="OR61" s="59">
        <f ca="1">OR15+OR24+OR33+OR42+OR51+OR60</f>
        <v>7.2457549238589909</v>
      </c>
      <c r="OS61" s="59">
        <f ca="1">OS15+OS24+OS33+OS42+OS51+OS60</f>
        <v>0.8434421476658237</v>
      </c>
      <c r="OT61" s="60">
        <f ca="1">OS61/OQ61</f>
        <v>0.10426772153133299</v>
      </c>
      <c r="OV61" s="59">
        <f ca="1">OV15+OV24+OV33+OV42+OV51+OV60</f>
        <v>13.144145629889953</v>
      </c>
      <c r="OW61" s="59">
        <f ca="1">OW15+OW24+OW33+OW42+OW51+OW60</f>
        <v>11.908148028604225</v>
      </c>
      <c r="OX61" s="59">
        <f ca="1">OX15+OX24+OX33+OX42+OX51+OX60</f>
        <v>1.2359976012857283</v>
      </c>
      <c r="OY61" s="60">
        <f ca="1">OX61/OV61</f>
        <v>9.4034076925856191E-2</v>
      </c>
      <c r="PA61" s="59">
        <f ca="1">PA15+PA24+PA33+PA42+PA51+PA60</f>
        <v>83.871468703330521</v>
      </c>
      <c r="PB61" s="59">
        <f ca="1">PB15+PB24+PB33+PB42+PB51+PB60</f>
        <v>77.387995190917721</v>
      </c>
      <c r="PC61" s="59">
        <f ca="1">PC15+PC24+PC33+PC42+PC51+PC60</f>
        <v>6.4834735124127922</v>
      </c>
      <c r="PD61" s="60">
        <f ca="1">PC61/PA61</f>
        <v>7.7302491689350078E-2</v>
      </c>
      <c r="PF61" s="59">
        <f ca="1">PF15+PF24+PF33+PF42+PF51+PF60</f>
        <v>2.5959912278486672</v>
      </c>
      <c r="PG61" s="59">
        <f ca="1">PG15+PG24+PG33+PG42+PG51+PG60</f>
        <v>2.2650099257665697</v>
      </c>
      <c r="PH61" s="59">
        <f ca="1">PH15+PH24+PH33+PH42+PH51+PH60</f>
        <v>0.33098130208209775</v>
      </c>
      <c r="PI61" s="60">
        <f ca="1">PH61/PF61</f>
        <v>0.12749708031809737</v>
      </c>
      <c r="PK61" s="59">
        <f ca="1">PK15+PK24+PK33+PK42+PK51+PK60</f>
        <v>174.54855990502358</v>
      </c>
      <c r="PL61" s="59">
        <f ca="1">PL15+PL24+PL33+PL42+PL51+PL60</f>
        <v>163.31366155598889</v>
      </c>
      <c r="PM61" s="59">
        <f ca="1">PM15+PM24+PM33+PM42+PM51+PM60</f>
        <v>11.23489834903468</v>
      </c>
      <c r="PN61" s="60">
        <f ca="1">PM61/PK61</f>
        <v>6.4365459990892396E-2</v>
      </c>
      <c r="PP61" s="59">
        <f ca="1">PP15+PP24+PP33+PP42+PP51+PP60</f>
        <v>7.1162859208841951</v>
      </c>
      <c r="PQ61" s="59">
        <f ca="1">PQ15+PQ24+PQ33+PQ42+PQ51+PQ60</f>
        <v>6.1985153658825709</v>
      </c>
      <c r="PR61" s="59">
        <f ca="1">PR15+PR24+PR33+PR42+PR51+PR60</f>
        <v>0.91777055500162463</v>
      </c>
      <c r="PS61" s="60">
        <f ca="1">PR61/PP61</f>
        <v>0.12896763356686378</v>
      </c>
      <c r="PU61" s="59">
        <f ca="1">PU15+PU24+PU33+PU42+PU51+PU60</f>
        <v>33.202392475337362</v>
      </c>
      <c r="PV61" s="59">
        <f ca="1">PV15+PV24+PV33+PV42+PV51+PV60</f>
        <v>31.797753954813277</v>
      </c>
      <c r="PW61" s="59">
        <f ca="1">PW15+PW24+PW33+PW42+PW51+PW60</f>
        <v>1.4046385205240801</v>
      </c>
      <c r="PX61" s="60">
        <f ca="1">PW61/PU61</f>
        <v>4.2305340543379255E-2</v>
      </c>
      <c r="PZ61" s="59">
        <f ca="1">PZ15+PZ24+PZ33+PZ42+PZ51+PZ60</f>
        <v>10.718306104722979</v>
      </c>
      <c r="QA61" s="59">
        <f ca="1">QA15+QA24+QA33+QA42+QA51+QA60</f>
        <v>9.3643642058849696</v>
      </c>
      <c r="QB61" s="59">
        <f ca="1">QB15+QB24+QB33+QB42+QB51+QB60</f>
        <v>1.3539418988380083</v>
      </c>
      <c r="QC61" s="60">
        <f ca="1">QB61/PZ61</f>
        <v>0.12632051049945281</v>
      </c>
      <c r="QE61" s="59"/>
      <c r="QF61" s="59"/>
      <c r="QG61" s="59"/>
      <c r="QH61" s="60"/>
      <c r="QJ61" s="59">
        <f ca="1">QJ15+QJ24+QJ33+QJ42+QJ51+QJ60</f>
        <v>7.3027705752207908</v>
      </c>
      <c r="QK61" s="59">
        <f ca="1">QK15+QK24+QK33+QK42+QK51+QK60</f>
        <v>7.1358025904178604</v>
      </c>
      <c r="QL61" s="59">
        <f ca="1">QL15+QL24+QL33+QL42+QL51+QL60</f>
        <v>0.16696798480293037</v>
      </c>
      <c r="QM61" s="60">
        <f ca="1">QL61/QJ61</f>
        <v>2.2863649225058982E-2</v>
      </c>
      <c r="QO61" s="59">
        <f ca="1">QO15+QO24+QO33+QO42+QO51+QO60</f>
        <v>151.25209645391834</v>
      </c>
      <c r="QP61" s="59">
        <f ca="1">QP15+QP24+QP33+QP42+QP51+QP60</f>
        <v>141.92996364552766</v>
      </c>
      <c r="QQ61" s="59">
        <f ca="1">QQ15+QQ24+QQ33+QQ42+QQ51+QQ60</f>
        <v>9.3221328083906787</v>
      </c>
      <c r="QR61" s="60">
        <f ca="1">QQ61/QO61</f>
        <v>6.1633081636199558E-2</v>
      </c>
      <c r="QT61" s="59">
        <f ca="1">QT15+QT24+QT33+QT42+QT51+QT60</f>
        <v>1.4008113270556068</v>
      </c>
      <c r="QU61" s="59">
        <f ca="1">QU15+QU24+QU33+QU42+QU51+QU60</f>
        <v>1.3048767051403902</v>
      </c>
      <c r="QV61" s="59">
        <f ca="1">QV15+QV24+QV33+QV42+QV51+QV60</f>
        <v>9.5934621915216747E-2</v>
      </c>
      <c r="QW61" s="60">
        <f ca="1">QV61/QT61</f>
        <v>6.8485041534368254E-2</v>
      </c>
      <c r="QY61" s="59">
        <f ca="1">QY15+QY24+QY33+QY42+QY51+QY60</f>
        <v>24.047167269260939</v>
      </c>
      <c r="QZ61" s="59">
        <f ca="1">QZ15+QZ24+QZ33+QZ42+QZ51+QZ60</f>
        <v>22.105544098609517</v>
      </c>
      <c r="RA61" s="59">
        <f ca="1">RA15+RA24+RA33+RA42+RA51+RA60</f>
        <v>1.9416231706514226</v>
      </c>
      <c r="RB61" s="60">
        <f ca="1">RA61/QY61</f>
        <v>8.0742282403190355E-2</v>
      </c>
      <c r="RD61" s="59">
        <f ca="1">RD15+RD24+RD33+RD42+RD51+RD60</f>
        <v>3.4434017893396396</v>
      </c>
      <c r="RE61" s="59">
        <f ca="1">RE15+RE24+RE33+RE42+RE51+RE60</f>
        <v>3.3322499515344228</v>
      </c>
      <c r="RF61" s="59">
        <f ca="1">RF15+RF24+RF33+RF42+RF51+RF60</f>
        <v>0.11115183780521662</v>
      </c>
      <c r="RG61" s="60">
        <f ca="1">RF61/RD61</f>
        <v>3.2279659652071226E-2</v>
      </c>
      <c r="RI61" s="59">
        <f ca="1">RI15+RI24+RI33+RI42+RI51+RI60</f>
        <v>2.8617319955520704</v>
      </c>
      <c r="RJ61" s="59">
        <f ca="1">RJ15+RJ24+RJ33+RJ42+RJ51+RJ60</f>
        <v>2.4733421043366146</v>
      </c>
      <c r="RK61" s="59">
        <f ca="1">RK15+RK24+RK33+RK42+RK51+RK60</f>
        <v>0.38838989121545581</v>
      </c>
      <c r="RL61" s="60">
        <f ca="1">RK61/RI61</f>
        <v>0.13571847112836632</v>
      </c>
      <c r="RN61" s="59">
        <f ca="1">RN15+RN24+RN33+RN42+RN51+RN60</f>
        <v>3.2574956639780797</v>
      </c>
      <c r="RO61" s="59">
        <f ca="1">RO15+RO24+RO33+RO42+RO51+RO60</f>
        <v>2.9804982269079363</v>
      </c>
      <c r="RP61" s="59">
        <f ca="1">RP15+RP24+RP33+RP42+RP51+RP60</f>
        <v>0.27699743707014318</v>
      </c>
      <c r="RQ61" s="60">
        <f ca="1">RP61/RN61</f>
        <v>8.5033862096341742E-2</v>
      </c>
      <c r="RS61" s="59">
        <f ca="1">RS15+RS24+RS33+RS42+RS51+RS60</f>
        <v>6.4899716053686394</v>
      </c>
      <c r="RT61" s="59">
        <f ca="1">RT15+RT24+RT33+RT42+RT51+RT60</f>
        <v>5.6774794590405815</v>
      </c>
      <c r="RU61" s="59">
        <f ca="1">RU15+RU24+RU33+RU42+RU51+RU60</f>
        <v>0.81249214632805811</v>
      </c>
      <c r="RV61" s="60">
        <f ca="1">RU61/RS61</f>
        <v>0.12519194161896605</v>
      </c>
      <c r="RX61" s="59"/>
      <c r="RY61" s="59"/>
      <c r="RZ61" s="59"/>
      <c r="SA61" s="60"/>
      <c r="SC61" s="59"/>
      <c r="SD61" s="59"/>
      <c r="SE61" s="59"/>
      <c r="SF61" s="60"/>
      <c r="SH61" s="59">
        <f ca="1">SH15+SH24+SH33+SH42+SH51+SH60</f>
        <v>13.970712694607567</v>
      </c>
      <c r="SI61" s="59">
        <f ca="1">SI15+SI24+SI33+SI42+SI51+SI60</f>
        <v>11.860207881625197</v>
      </c>
      <c r="SJ61" s="59">
        <f ca="1">SJ15+SJ24+SJ33+SJ42+SJ51+SJ60</f>
        <v>2.1105048129823709</v>
      </c>
      <c r="SK61" s="60">
        <f ca="1">SJ61/SH61</f>
        <v>0.15106636712935814</v>
      </c>
      <c r="SM61" s="59">
        <f ca="1">SM15+SM24+SM33+SM42+SM51+SM60</f>
        <v>4.5155946569047272</v>
      </c>
      <c r="SN61" s="59">
        <f ca="1">SN15+SN24+SN33+SN42+SN51+SN60</f>
        <v>4.0106394026432417</v>
      </c>
      <c r="SO61" s="59">
        <f ca="1">SO15+SO24+SO33+SO42+SO51+SO60</f>
        <v>0.50495525426148591</v>
      </c>
      <c r="SP61" s="60">
        <f ca="1">SO61/SM61</f>
        <v>0.11182475235888732</v>
      </c>
      <c r="SR61" s="59">
        <f ca="1">SR15+SR24+SR33+SR42+SR51+SR60</f>
        <v>2.4946072109404009</v>
      </c>
      <c r="SS61" s="59">
        <f ca="1">SS15+SS24+SS33+SS42+SS51+SS60</f>
        <v>2.0657883403029218</v>
      </c>
      <c r="ST61" s="59">
        <f ca="1">ST15+ST24+ST33+ST42+ST51+ST60</f>
        <v>0.42881887063747925</v>
      </c>
      <c r="SU61" s="60">
        <f ca="1">ST61/SR61</f>
        <v>0.17189835287769648</v>
      </c>
      <c r="SW61" s="59">
        <f ca="1">SW15+SW24+SW33+SW42+SW51+SW60</f>
        <v>1.9334387569032823</v>
      </c>
      <c r="SX61" s="59">
        <f ca="1">SX15+SX24+SX33+SX42+SX51+SX60</f>
        <v>1.7748575788784346</v>
      </c>
      <c r="SY61" s="59">
        <f ca="1">SY15+SY24+SY33+SY42+SY51+SY60</f>
        <v>0.15858117802484747</v>
      </c>
      <c r="SZ61" s="60">
        <f ca="1">SY61/SW61</f>
        <v>8.2020274735177603E-2</v>
      </c>
      <c r="TB61" s="59"/>
      <c r="TC61" s="59"/>
      <c r="TD61" s="59"/>
      <c r="TE61" s="60"/>
      <c r="TG61" s="59"/>
      <c r="TH61" s="59"/>
      <c r="TI61" s="59"/>
      <c r="TJ61" s="60"/>
      <c r="TL61" s="59">
        <f ca="1">TL15+TL24+TL33+TL42+TL51+TL60</f>
        <v>82.629852562303427</v>
      </c>
      <c r="TM61" s="59">
        <f ca="1">TM15+TM24+TM33+TM42+TM51+TM60</f>
        <v>74.195724965073254</v>
      </c>
      <c r="TN61" s="59">
        <f ca="1">TN15+TN24+TN33+TN42+TN51+TN60</f>
        <v>8.4341275972301712</v>
      </c>
      <c r="TO61" s="60">
        <f ca="1">TN61/TL61</f>
        <v>0.10207119262219168</v>
      </c>
      <c r="TQ61" s="59"/>
      <c r="TR61" s="59"/>
      <c r="TS61" s="59"/>
      <c r="TT61" s="60"/>
      <c r="TV61" s="59"/>
      <c r="TW61" s="59"/>
      <c r="TX61" s="59"/>
      <c r="TY61" s="60"/>
      <c r="UA61" s="59">
        <f ca="1">UA15+UA24+UA33+UA42+UA51+UA60</f>
        <v>1.7782478761035627</v>
      </c>
      <c r="UB61" s="59">
        <f ca="1">UB15+UB24+UB33+UB42+UB51+UB60</f>
        <v>1.2085947073518275</v>
      </c>
      <c r="UC61" s="59">
        <f ca="1">UC15+UC24+UC33+UC42+UC51+UC60</f>
        <v>0.56965316875173533</v>
      </c>
      <c r="UD61" s="60">
        <f ca="1">UC61/UA61</f>
        <v>0.32034519844327908</v>
      </c>
      <c r="UF61" s="59"/>
      <c r="UG61" s="59"/>
      <c r="UH61" s="59"/>
      <c r="UI61" s="60"/>
      <c r="UK61" s="59">
        <f ca="1">UK15+UK24+UK33+UK42+UK51+UK60</f>
        <v>1.9892568897253879</v>
      </c>
      <c r="UL61" s="59">
        <f ca="1">UL15+UL24+UL33+UL42+UL51+UL60</f>
        <v>1.5394656541913496</v>
      </c>
      <c r="UM61" s="59">
        <f ca="1">UM15+UM24+UM33+UM42+UM51+UM60</f>
        <v>0.44979123553403855</v>
      </c>
      <c r="UN61" s="60">
        <f ca="1">UM61/UK61</f>
        <v>0.22611018107175243</v>
      </c>
      <c r="UP61" s="59">
        <f ca="1">UP15+UP24+UP33+UP42+UP51+UP60</f>
        <v>136.82337326658714</v>
      </c>
      <c r="UQ61" s="59">
        <f ca="1">UQ15+UQ24+UQ33+UQ42+UQ51+UQ60</f>
        <v>123.02590537087316</v>
      </c>
      <c r="UR61" s="59">
        <f ca="1">UR15+UR24+UR33+UR42+UR51+UR60</f>
        <v>13.797467895713996</v>
      </c>
      <c r="US61" s="60">
        <f ca="1">UR61/UP61</f>
        <v>0.10084145395853501</v>
      </c>
      <c r="UU61" s="59"/>
      <c r="UV61" s="59"/>
      <c r="UW61" s="59"/>
      <c r="UX61" s="60"/>
      <c r="UZ61" s="59">
        <f ca="1">UZ15+UZ24+UZ33+UZ42+UZ51+UZ60</f>
        <v>2.3185041785681388</v>
      </c>
      <c r="VA61" s="59">
        <f ca="1">VA15+VA24+VA33+VA42+VA51+VA60</f>
        <v>2.1576572153562554</v>
      </c>
      <c r="VB61" s="59">
        <f ca="1">VB15+VB24+VB33+VB42+VB51+VB60</f>
        <v>0.16084696321188344</v>
      </c>
      <c r="VC61" s="60">
        <f ca="1">VB61/UZ61</f>
        <v>6.9375317370020548E-2</v>
      </c>
      <c r="VE61" s="59">
        <f ca="1">VE15+VE24+VE33+VE42+VE51+VE60</f>
        <v>3.9856065255021149</v>
      </c>
      <c r="VF61" s="59">
        <f ca="1">VF15+VF24+VF33+VF42+VF51+VF60</f>
        <v>3.7158612714360415</v>
      </c>
      <c r="VG61" s="59">
        <f ca="1">VG15+VG24+VG33+VG42+VG51+VG60</f>
        <v>0.26974525406607319</v>
      </c>
      <c r="VH61" s="60">
        <f ca="1">VG61/VE61</f>
        <v>6.7679850567308603E-2</v>
      </c>
      <c r="VJ61" s="59">
        <f ca="1">VJ15+VJ24+VJ33+VJ42+VJ51+VJ60</f>
        <v>0.78917164831859299</v>
      </c>
      <c r="VK61" s="59">
        <f ca="1">VK15+VK24+VK33+VK42+VK51+VK60</f>
        <v>0.72896440284076724</v>
      </c>
      <c r="VL61" s="59">
        <f ca="1">VL15+VL24+VL33+VL42+VL51+VL60</f>
        <v>6.0207245477825688E-2</v>
      </c>
      <c r="VM61" s="60">
        <f ca="1">VL61/VJ61</f>
        <v>7.629169852477985E-2</v>
      </c>
      <c r="VO61" s="59">
        <f ca="1">VO15+VO24+VO33+VO42+VO51+VO60</f>
        <v>19.431256637786451</v>
      </c>
      <c r="VP61" s="59">
        <f ca="1">VP15+VP24+VP33+VP42+VP51+VP60</f>
        <v>17.023819329471063</v>
      </c>
      <c r="VQ61" s="59">
        <f ca="1">VQ15+VQ24+VQ33+VQ42+VQ51+VQ60</f>
        <v>2.407437308315389</v>
      </c>
      <c r="VR61" s="60">
        <f ca="1">VQ61/VO61</f>
        <v>0.12389509094506185</v>
      </c>
      <c r="VT61" s="59">
        <f ca="1">VT15+VT24+VT33+VT42+VT51+VT60</f>
        <v>5.3417540599511275</v>
      </c>
      <c r="VU61" s="59">
        <f ca="1">VU15+VU24+VU33+VU42+VU51+VU60</f>
        <v>4.9274377472207851</v>
      </c>
      <c r="VV61" s="59">
        <f ca="1">VV15+VV24+VV33+VV42+VV51+VV60</f>
        <v>0.41431631273034192</v>
      </c>
      <c r="VW61" s="60">
        <f ca="1">VV61/VT61</f>
        <v>7.7561847303417891E-2</v>
      </c>
      <c r="VY61" s="59">
        <f ca="1">VY15+VY24+VY33+VY42+VY51+VY60</f>
        <v>15.807109077338733</v>
      </c>
      <c r="VZ61" s="59">
        <f ca="1">VZ15+VZ24+VZ33+VZ42+VZ51+VZ60</f>
        <v>15.077435804743574</v>
      </c>
      <c r="WA61" s="59">
        <f ca="1">WA15+WA24+WA33+WA42+WA51+WA60</f>
        <v>0.72967327259515957</v>
      </c>
      <c r="WB61" s="60">
        <f ca="1">WA61/VY61</f>
        <v>4.6161082904224923E-2</v>
      </c>
      <c r="WD61" s="59">
        <f ca="1">WD15+WD24+WD33+WD42+WD51+WD60</f>
        <v>1.9721188718509364</v>
      </c>
      <c r="WE61" s="59">
        <f ca="1">WE15+WE24+WE33+WE42+WE51+WE60</f>
        <v>1.712434713210581</v>
      </c>
      <c r="WF61" s="59">
        <f ca="1">WF15+WF24+WF33+WF42+WF51+WF60</f>
        <v>0.2596841586403551</v>
      </c>
      <c r="WG61" s="60">
        <f ca="1">WF61/WD61</f>
        <v>0.13167774131010063</v>
      </c>
      <c r="WI61" s="59">
        <f ca="1">WI15+WI24+WI33+WI42+WI51+WI60</f>
        <v>7.9990388053753785</v>
      </c>
      <c r="WJ61" s="59">
        <f ca="1">WJ15+WJ24+WJ33+WJ42+WJ51+WJ60</f>
        <v>7.3138570102877596</v>
      </c>
      <c r="WK61" s="59">
        <f ca="1">WK15+WK24+WK33+WK42+WK51+WK60</f>
        <v>0.68518179508761934</v>
      </c>
      <c r="WL61" s="60">
        <f ca="1">WK61/WI61</f>
        <v>8.5658016139035995E-2</v>
      </c>
      <c r="WN61" s="59">
        <f ca="1">WN15+WN24+WN33+WN42+WN51+WN60</f>
        <v>40.895492090313461</v>
      </c>
      <c r="WO61" s="59">
        <f ca="1">WO15+WO24+WO33+WO42+WO51+WO60</f>
        <v>36.73391058514563</v>
      </c>
      <c r="WP61" s="59">
        <f ca="1">WP15+WP24+WP33+WP42+WP51+WP60</f>
        <v>4.1615815051678364</v>
      </c>
      <c r="WQ61" s="60">
        <f ca="1">WP61/WN61</f>
        <v>0.1017613749695789</v>
      </c>
      <c r="WS61" s="59">
        <f ca="1">WS15+WS24+WS33+WS42+WS51+WS60</f>
        <v>1.4512058414930997</v>
      </c>
      <c r="WT61" s="59">
        <f ca="1">WT15+WT24+WT33+WT42+WT51+WT60</f>
        <v>0.94560425649433966</v>
      </c>
      <c r="WU61" s="59">
        <f ca="1">WU15+WU24+WU33+WU42+WU51+WU60</f>
        <v>0.50560158499875996</v>
      </c>
      <c r="WV61" s="60">
        <f ca="1">WU61/WS61</f>
        <v>0.34840101282845065</v>
      </c>
      <c r="WX61" s="59">
        <f ca="1">WX15+WX24+WX33+WX42+WX51+WX60</f>
        <v>16.981095956707922</v>
      </c>
      <c r="WY61" s="59">
        <f ca="1">WY15+WY24+WY33+WY42+WY51+WY60</f>
        <v>15.539534964214438</v>
      </c>
      <c r="WZ61" s="59">
        <f ca="1">WZ15+WZ24+WZ33+WZ42+WZ51+WZ60</f>
        <v>1.4415609924934805</v>
      </c>
      <c r="XA61" s="60">
        <f ca="1">WZ61/WX61</f>
        <v>8.4892105678493077E-2</v>
      </c>
      <c r="XC61" s="59">
        <f ca="1">XC15+XC24+XC33+XC42+XC51+XC60</f>
        <v>1.689687021126153</v>
      </c>
      <c r="XD61" s="59">
        <f ca="1">XD15+XD24+XD33+XD42+XD51+XD60</f>
        <v>1.4965503017293735</v>
      </c>
      <c r="XE61" s="59">
        <f ca="1">XE15+XE24+XE33+XE42+XE51+XE60</f>
        <v>0.19313671939677962</v>
      </c>
      <c r="XF61" s="60">
        <f ca="1">XE61/XC61</f>
        <v>0.11430325082810701</v>
      </c>
      <c r="XH61" s="59">
        <f ca="1">XH15+XH24+XH33+XH42+XH51+XH60</f>
        <v>1.6195657396819216</v>
      </c>
      <c r="XI61" s="59">
        <f ca="1">XI15+XI24+XI33+XI42+XI51+XI60</f>
        <v>1.4417576418848719</v>
      </c>
      <c r="XJ61" s="59">
        <f ca="1">XJ15+XJ24+XJ33+XJ42+XJ51+XJ60</f>
        <v>0.17780809779704962</v>
      </c>
      <c r="XK61" s="60">
        <f ca="1">XJ61/XH61</f>
        <v>0.10978751491246699</v>
      </c>
      <c r="XM61" s="59">
        <f ca="1">XM15+XM24+XM33+XM42+XM51+XM60</f>
        <v>74.08303416836371</v>
      </c>
      <c r="XN61" s="59">
        <f ca="1">XN15+XN24+XN33+XN42+XN51+XN60</f>
        <v>65.752057127706692</v>
      </c>
      <c r="XO61" s="59">
        <f ca="1">XO15+XO24+XO33+XO42+XO51+XO60</f>
        <v>8.3309770406570181</v>
      </c>
      <c r="XP61" s="60">
        <f ca="1">XO61/XM61</f>
        <v>0.11245458739883341</v>
      </c>
      <c r="XR61" s="59">
        <f ca="1">XR15+XR24+XR33+XR42+XR51+XR60</f>
        <v>20.331412846757594</v>
      </c>
      <c r="XS61" s="59">
        <f ca="1">XS15+XS24+XS33+XS42+XS51+XS60</f>
        <v>19.537493066206721</v>
      </c>
      <c r="XT61" s="59">
        <f ca="1">XT15+XT24+XT33+XT42+XT51+XT60</f>
        <v>0.79391978055087453</v>
      </c>
      <c r="XU61" s="60">
        <f ca="1">XT61/XR61</f>
        <v>3.9048923286090616E-2</v>
      </c>
      <c r="XW61" s="59">
        <f ca="1">XW15+XW24+XW33+XW42+XW51+XW60</f>
        <v>25.545377591534351</v>
      </c>
      <c r="XX61" s="59">
        <f ca="1">XX15+XX24+XX33+XX42+XX51+XX60</f>
        <v>23.715729929344889</v>
      </c>
      <c r="XY61" s="59">
        <f ca="1">XY15+XY24+XY33+XY42+XY51+XY60</f>
        <v>1.829647662189462</v>
      </c>
      <c r="XZ61" s="60">
        <f ca="1">XY61/XW61</f>
        <v>7.1623433853481216E-2</v>
      </c>
      <c r="YB61" s="59">
        <f ca="1">YB15+YB24+YB33+YB42+YB51+YB60</f>
        <v>97.606381515281356</v>
      </c>
      <c r="YC61" s="59">
        <f ca="1">YC15+YC24+YC33+YC42+YC51+YC60</f>
        <v>90.845929925570402</v>
      </c>
      <c r="YD61" s="59">
        <f ca="1">YD15+YD24+YD33+YD42+YD51+YD60</f>
        <v>6.760451589710943</v>
      </c>
      <c r="YE61" s="60">
        <f ca="1">YD61/YB61</f>
        <v>6.9262393347227197E-2</v>
      </c>
      <c r="YG61" s="59">
        <f ca="1">YG15+YG24+YG33+YG42+YG51+YG60</f>
        <v>6.4755459153334307</v>
      </c>
      <c r="YH61" s="59">
        <f ca="1">YH15+YH24+YH33+YH42+YH51+YH60</f>
        <v>4.7360295771179608</v>
      </c>
      <c r="YI61" s="59">
        <f ca="1">YI15+YI24+YI33+YI42+YI51+YI60</f>
        <v>1.7395163382154695</v>
      </c>
      <c r="YJ61" s="60">
        <f ca="1">YI61/YG61</f>
        <v>0.26862852351899363</v>
      </c>
      <c r="YL61" s="59"/>
      <c r="YM61" s="59"/>
      <c r="YN61" s="59"/>
      <c r="YO61" s="60"/>
      <c r="YQ61" s="59">
        <f ca="1">YQ15+YQ24+YQ33+YQ42+YQ51+YQ60</f>
        <v>5.8511352969391952</v>
      </c>
      <c r="YR61" s="59">
        <f ca="1">YR15+YR24+YR33+YR42+YR51+YR60</f>
        <v>5.1886583473172188</v>
      </c>
      <c r="YS61" s="59">
        <f ca="1">YS15+YS24+YS33+YS42+YS51+YS60</f>
        <v>0.66247694962197656</v>
      </c>
      <c r="YT61" s="60">
        <f ca="1">YS61/YQ61</f>
        <v>0.11322195027151856</v>
      </c>
      <c r="YV61" s="59">
        <f ca="1">YV15+YV24+YV33+YV42+YV51+YV60</f>
        <v>19.043363931374788</v>
      </c>
      <c r="YW61" s="59">
        <f ca="1">YW15+YW24+YW33+YW42+YW51+YW60</f>
        <v>16.789984292010335</v>
      </c>
      <c r="YX61" s="59">
        <f ca="1">YX15+YX24+YX33+YX42+YX51+YX60</f>
        <v>2.2533796393644523</v>
      </c>
      <c r="YY61" s="60">
        <f ca="1">YX61/YV61</f>
        <v>0.11832886497809923</v>
      </c>
      <c r="ZA61" s="59">
        <f ca="1">ZA15+ZA24+ZA33+ZA42+ZA51+ZA60</f>
        <v>41.795651544827138</v>
      </c>
      <c r="ZB61" s="59">
        <f ca="1">ZB15+ZB24+ZB33+ZB42+ZB51+ZB60</f>
        <v>36.926172713738652</v>
      </c>
      <c r="ZC61" s="59">
        <f ca="1">ZC15+ZC24+ZC33+ZC42+ZC51+ZC60</f>
        <v>4.8694788310884869</v>
      </c>
      <c r="ZD61" s="60">
        <f ca="1">ZC61/ZA61</f>
        <v>0.11650682908641391</v>
      </c>
      <c r="ZF61" s="59">
        <f ca="1">ZF15+ZF24+ZF33+ZF42+ZF51+ZF60</f>
        <v>48.01453274375465</v>
      </c>
      <c r="ZG61" s="59">
        <f ca="1">ZG15+ZG24+ZG33+ZG42+ZG51+ZG60</f>
        <v>44.353050269694151</v>
      </c>
      <c r="ZH61" s="59">
        <f ca="1">ZH15+ZH24+ZH33+ZH42+ZH51+ZH60</f>
        <v>3.6614824740605001</v>
      </c>
      <c r="ZI61" s="60">
        <f ca="1">ZH61/ZF61</f>
        <v>7.6257796646719569E-2</v>
      </c>
      <c r="ZK61" s="59">
        <f ca="1">ZK15+ZK24+ZK33+ZK42+ZK51+ZK60</f>
        <v>13.612668522094292</v>
      </c>
      <c r="ZL61" s="59">
        <f ca="1">ZL15+ZL24+ZL33+ZL42+ZL51+ZL60</f>
        <v>12.344625216301099</v>
      </c>
      <c r="ZM61" s="59">
        <f ca="1">ZM15+ZM24+ZM33+ZM42+ZM51+ZM60</f>
        <v>1.2680433057931955</v>
      </c>
      <c r="ZN61" s="60">
        <f ca="1">ZM61/ZK61</f>
        <v>9.315170671606926E-2</v>
      </c>
      <c r="ZP61" s="59">
        <f ca="1">ZP15+ZP24+ZP33+ZP42+ZP51+ZP60</f>
        <v>30.910619243113995</v>
      </c>
      <c r="ZQ61" s="59">
        <f ca="1">ZQ15+ZQ24+ZQ33+ZQ42+ZQ51+ZQ60</f>
        <v>29.051504341855598</v>
      </c>
      <c r="ZR61" s="59">
        <f ca="1">ZR15+ZR24+ZR33+ZR42+ZR51+ZR60</f>
        <v>1.859114901258399</v>
      </c>
      <c r="ZS61" s="60">
        <f ca="1">ZR61/ZP61</f>
        <v>6.014486111185096E-2</v>
      </c>
      <c r="ZU61" s="59">
        <f ca="1">ZU15+ZU24+ZU33+ZU42+ZU51+ZU60</f>
        <v>18.751445179203817</v>
      </c>
      <c r="ZV61" s="59">
        <f ca="1">ZV15+ZV24+ZV33+ZV42+ZV51+ZV60</f>
        <v>17.4112274840802</v>
      </c>
      <c r="ZW61" s="59">
        <f ca="1">ZW15+ZW24+ZW33+ZW42+ZW51+ZW60</f>
        <v>1.3402176951236147</v>
      </c>
      <c r="ZX61" s="60">
        <f ca="1">ZW61/ZU61</f>
        <v>7.1472768222151511E-2</v>
      </c>
      <c r="ZZ61" s="59">
        <f ca="1">ZZ15+ZZ24+ZZ33+ZZ42+ZZ51+ZZ60</f>
        <v>251.03581992618712</v>
      </c>
      <c r="AAA61" s="59">
        <f ca="1">AAA15+AAA24+AAA33+AAA42+AAA51+AAA60</f>
        <v>237.30874284537836</v>
      </c>
      <c r="AAB61" s="59">
        <f ca="1">AAB15+AAB24+AAB33+AAB42+AAB51+AAB60</f>
        <v>13.727077080808739</v>
      </c>
      <c r="AAC61" s="60">
        <f ca="1">AAB61/ZZ61</f>
        <v>5.4681746552523683E-2</v>
      </c>
      <c r="AAE61" s="59"/>
      <c r="AAF61" s="59"/>
      <c r="AAG61" s="59"/>
      <c r="AAH61" s="60"/>
      <c r="AAJ61" s="59"/>
      <c r="AAK61" s="59"/>
      <c r="AAL61" s="59"/>
      <c r="AAM61" s="60"/>
      <c r="AAO61" s="59"/>
      <c r="AAP61" s="59"/>
      <c r="AAQ61" s="59"/>
      <c r="AAR61" s="60"/>
      <c r="AAT61" s="59"/>
      <c r="AAU61" s="59"/>
      <c r="AAV61" s="59"/>
      <c r="AAW61" s="60"/>
      <c r="AAY61" s="59"/>
      <c r="AAZ61" s="59"/>
      <c r="ABA61" s="59"/>
      <c r="ABB61" s="60"/>
      <c r="ABD61" s="59">
        <f ca="1">ABD15+ABD24+ABD33+ABD42+ABD51+ABD60</f>
        <v>185.16964344541361</v>
      </c>
      <c r="ABE61" s="59">
        <f ca="1">ABE15+ABE24+ABE33+ABE42+ABE51+ABE60</f>
        <v>171.10519812180146</v>
      </c>
      <c r="ABF61" s="59">
        <f ca="1">ABF15+ABF24+ABF33+ABF42+ABF51+ABF60</f>
        <v>14.064445323612169</v>
      </c>
      <c r="ABG61" s="60">
        <f ca="1">ABF61/ABD61</f>
        <v>7.5954379248768411E-2</v>
      </c>
      <c r="ABI61" s="59">
        <f ca="1">ABI15+ABI24+ABI33+ABI42+ABI51+ABI60</f>
        <v>2.6903621765286094</v>
      </c>
      <c r="ABJ61" s="59">
        <f ca="1">ABJ15+ABJ24+ABJ33+ABJ42+ABJ51+ABJ60</f>
        <v>2.3291235904903349</v>
      </c>
      <c r="ABK61" s="59">
        <f ca="1">ABK15+ABK24+ABK33+ABK42+ABK51+ABK60</f>
        <v>0.36123858603827469</v>
      </c>
      <c r="ABL61" s="60">
        <f ca="1">ABK61/ABI61</f>
        <v>0.13427135914629271</v>
      </c>
      <c r="ABN61" s="59">
        <f ca="1">ABN15+ABN24+ABN33+ABN42+ABN51+ABN60</f>
        <v>8.7925695602361049</v>
      </c>
      <c r="ABO61" s="59">
        <f ca="1">ABO15+ABO24+ABO33+ABO42+ABO51+ABO60</f>
        <v>8.2995169347143687</v>
      </c>
      <c r="ABP61" s="59">
        <f ca="1">ABP15+ABP24+ABP33+ABP42+ABP51+ABP60</f>
        <v>0.49305262552173607</v>
      </c>
      <c r="ABQ61" s="60">
        <f ca="1">ABP61/ABN61</f>
        <v>5.6076056281833528E-2</v>
      </c>
      <c r="ABS61" s="59"/>
      <c r="ABT61" s="59"/>
      <c r="ABU61" s="59"/>
      <c r="ABV61" s="60"/>
      <c r="ABX61" s="59"/>
      <c r="ABY61" s="59"/>
      <c r="ABZ61" s="59"/>
      <c r="ACA61" s="60"/>
      <c r="ACC61" s="59">
        <f ca="1">ACC15+ACC24+ACC33+ACC42+ACC51+ACC60</f>
        <v>72.511887761052947</v>
      </c>
      <c r="ACD61" s="59">
        <f ca="1">ACD15+ACD24+ACD33+ACD42+ACD51+ACD60</f>
        <v>51.241936910413905</v>
      </c>
      <c r="ACE61" s="59">
        <f ca="1">ACE15+ACE24+ACE33+ACE42+ACE51+ACE60</f>
        <v>21.269950850639034</v>
      </c>
      <c r="ACF61" s="60">
        <f ca="1">ACE61/ACC61</f>
        <v>0.29333053527346442</v>
      </c>
      <c r="ACH61" s="59">
        <f ca="1">ACH15+ACH24+ACH33+ACH42+ACH51+ACH60</f>
        <v>8.2312475629486741</v>
      </c>
      <c r="ACI61" s="59">
        <f ca="1">ACI15+ACI24+ACI33+ACI42+ACI51+ACI60</f>
        <v>7.8132838131263425</v>
      </c>
      <c r="ACJ61" s="59">
        <f ca="1">ACJ15+ACJ24+ACJ33+ACJ42+ACJ51+ACJ60</f>
        <v>0.41796374982233264</v>
      </c>
      <c r="ACK61" s="60">
        <f ca="1">ACJ61/ACH61</f>
        <v>5.077769154990714E-2</v>
      </c>
      <c r="ACM61" s="59">
        <f ca="1">ACM15+ACM24+ACM33+ACM42+ACM51+ACM60</f>
        <v>3.8970898549117177</v>
      </c>
      <c r="ACN61" s="59">
        <f ca="1">ACN15+ACN24+ACN33+ACN42+ACN51+ACN60</f>
        <v>3.545354342834055</v>
      </c>
      <c r="ACO61" s="59">
        <f ca="1">ACO15+ACO24+ACO33+ACO42+ACO51+ACO60</f>
        <v>0.35173551207766263</v>
      </c>
      <c r="ACP61" s="60">
        <f ca="1">ACO61/ACM61</f>
        <v>9.0255941015666072E-2</v>
      </c>
      <c r="ACR61" s="59"/>
      <c r="ACS61" s="59"/>
      <c r="ACT61" s="59"/>
      <c r="ACU61" s="60"/>
      <c r="ACW61" s="59"/>
      <c r="ACX61" s="59"/>
      <c r="ACY61" s="59"/>
      <c r="ACZ61" s="60"/>
      <c r="ADB61" s="59">
        <f ca="1">ADB15+ADB24+ADB33+ADB42+ADB51+ADB60</f>
        <v>105.00464553427767</v>
      </c>
      <c r="ADC61" s="59">
        <f ca="1">ADC15+ADC24+ADC33+ADC42+ADC51+ADC60</f>
        <v>96.947760027774194</v>
      </c>
      <c r="ADD61" s="59">
        <f ca="1">ADD15+ADD24+ADD33+ADD42+ADD51+ADD60</f>
        <v>8.0568855065034644</v>
      </c>
      <c r="ADE61" s="60">
        <f ca="1">ADD61/ADB61</f>
        <v>7.6728848190562943E-2</v>
      </c>
      <c r="ADG61" s="59">
        <f ca="1">ADG15+ADG24+ADG33+ADG42+ADG51+ADG60</f>
        <v>0.38519443313166829</v>
      </c>
      <c r="ADH61" s="59">
        <f ca="1">ADH15+ADH24+ADH33+ADH42+ADH51+ADH60</f>
        <v>0.29629038423314347</v>
      </c>
      <c r="ADI61" s="59">
        <f ca="1">ADI15+ADI24+ADI33+ADI42+ADI51+ADI60</f>
        <v>8.890404889852481E-2</v>
      </c>
      <c r="ADJ61" s="60">
        <f ca="1">ADI61/ADG61</f>
        <v>0.23080304711500171</v>
      </c>
      <c r="ADL61" s="59">
        <f ca="1">ADL15+ADL24+ADL33+ADL42+ADL51+ADL60</f>
        <v>68.783684630984652</v>
      </c>
      <c r="ADM61" s="59">
        <f ca="1">ADM15+ADM24+ADM33+ADM42+ADM51+ADM60</f>
        <v>61.89291509029011</v>
      </c>
      <c r="ADN61" s="59">
        <f ca="1">ADN15+ADN24+ADN33+ADN42+ADN51+ADN60</f>
        <v>6.8907695406945519</v>
      </c>
      <c r="ADO61" s="60">
        <f ca="1">ADN61/ADL61</f>
        <v>0.10018029097543432</v>
      </c>
      <c r="ADQ61" s="59">
        <f ca="1">ADQ15+ADQ24+ADQ33+ADQ42+ADQ51+ADQ60</f>
        <v>11.922200861348726</v>
      </c>
      <c r="ADR61" s="59">
        <f ca="1">ADR15+ADR24+ADR33+ADR42+ADR51+ADR60</f>
        <v>10.32464541280233</v>
      </c>
      <c r="ADS61" s="59">
        <f ca="1">ADS15+ADS24+ADS33+ADS42+ADS51+ADS60</f>
        <v>1.5975554485463963</v>
      </c>
      <c r="ADT61" s="60">
        <f ca="1">ADS61/ADQ61</f>
        <v>0.13399836717443706</v>
      </c>
      <c r="ADV61" s="59">
        <f ca="1">ADV15+ADV24+ADV33+ADV42+ADV51+ADV60</f>
        <v>11.431849276989157</v>
      </c>
      <c r="ADW61" s="59">
        <f ca="1">ADW15+ADW24+ADW33+ADW42+ADW51+ADW60</f>
        <v>10.095125948886437</v>
      </c>
      <c r="ADX61" s="59">
        <f ca="1">ADX15+ADX24+ADX33+ADX42+ADX51+ADX60</f>
        <v>1.3367233281027204</v>
      </c>
      <c r="ADY61" s="60">
        <f ca="1">ADX61/ADV61</f>
        <v>0.11692975438307893</v>
      </c>
      <c r="AEA61" s="59">
        <f ca="1">AEA15+AEA24+AEA33+AEA42+AEA51+AEA60</f>
        <v>0.49557848391593012</v>
      </c>
      <c r="AEB61" s="59">
        <f ca="1">AEB15+AEB24+AEB33+AEB42+AEB51+AEB60</f>
        <v>0.4310281289644099</v>
      </c>
      <c r="AEC61" s="59">
        <f ca="1">AEC15+AEC24+AEC33+AEC42+AEC51+AEC60</f>
        <v>6.4550354951520228E-2</v>
      </c>
      <c r="AED61" s="60">
        <f ca="1">AEC61/AEA61</f>
        <v>0.13025253728019101</v>
      </c>
      <c r="AEF61" s="59"/>
      <c r="AEG61" s="59"/>
      <c r="AEH61" s="59"/>
      <c r="AEI61" s="60"/>
      <c r="AEK61" s="59">
        <f ca="1">AEK15+AEK24+AEK33+AEK42+AEK51+AEK60</f>
        <v>29.855779462640552</v>
      </c>
      <c r="AEL61" s="59">
        <f ca="1">AEL15+AEL24+AEL33+AEL42+AEL51+AEL60</f>
        <v>28.503080729784827</v>
      </c>
      <c r="AEM61" s="59">
        <f ca="1">AEM15+AEM24+AEM33+AEM42+AEM51+AEM60</f>
        <v>1.3526987328557245</v>
      </c>
      <c r="AEN61" s="60">
        <f ca="1">AEM61/AEK61</f>
        <v>4.5307768117338811E-2</v>
      </c>
      <c r="AEP61" s="59">
        <f ca="1">AEP15+AEP24+AEP33+AEP42+AEP51+AEP60</f>
        <v>14.988075894981316</v>
      </c>
      <c r="AEQ61" s="59">
        <f ca="1">AEQ15+AEQ24+AEQ33+AEQ42+AEQ51+AEQ60</f>
        <v>13.814570793900449</v>
      </c>
      <c r="AER61" s="59">
        <f ca="1">AER15+AER24+AER33+AER42+AER51+AER60</f>
        <v>1.1735051010808664</v>
      </c>
      <c r="AES61" s="60">
        <f ca="1">AER61/AEP61</f>
        <v>7.8295913985450855E-2</v>
      </c>
      <c r="AEU61" s="59">
        <f ca="1">AEU15+AEU24+AEU33+AEU42+AEU51+AEU60</f>
        <v>6.4305462360342354</v>
      </c>
      <c r="AEV61" s="59">
        <f ca="1">AEV15+AEV24+AEV33+AEV42+AEV51+AEV60</f>
        <v>5.7578895332878615</v>
      </c>
      <c r="AEW61" s="59">
        <f ca="1">AEW15+AEW24+AEW33+AEW42+AEW51+AEW60</f>
        <v>0.67265670274637446</v>
      </c>
      <c r="AEX61" s="60">
        <f ca="1">AEW61/AEU61</f>
        <v>0.1046033537519834</v>
      </c>
      <c r="AEZ61" s="59">
        <f ca="1">AEZ15+AEZ24+AEZ33+AEZ42+AEZ51+AEZ60</f>
        <v>3.4612381086016155</v>
      </c>
      <c r="AFA61" s="59">
        <f ca="1">AFA15+AFA24+AFA33+AFA42+AFA51+AFA60</f>
        <v>3.3648624079649498</v>
      </c>
      <c r="AFB61" s="59">
        <f ca="1">AFB15+AFB24+AFB33+AFB42+AFB51+AFB60</f>
        <v>9.6375700636666034E-2</v>
      </c>
      <c r="AFC61" s="60">
        <f ca="1">AFB61/AEZ61</f>
        <v>2.7844285083178818E-2</v>
      </c>
      <c r="AFE61" s="59">
        <f ca="1">AFE15+AFE24+AFE33+AFE42+AFE51+AFE60</f>
        <v>11.634743303209637</v>
      </c>
      <c r="AFF61" s="59">
        <f ca="1">AFF15+AFF24+AFF33+AFF42+AFF51+AFF60</f>
        <v>10.928079104257332</v>
      </c>
      <c r="AFG61" s="59">
        <f ca="1">AFG15+AFG24+AFG33+AFG42+AFG51+AFG60</f>
        <v>0.70666419895230592</v>
      </c>
      <c r="AFH61" s="60">
        <f ca="1">AFG61/AFE61</f>
        <v>6.0737412122995514E-2</v>
      </c>
      <c r="AFJ61" s="59">
        <f ca="1">AFJ15+AFJ24+AFJ33+AFJ42+AFJ51+AFJ60</f>
        <v>118.44445372603943</v>
      </c>
      <c r="AFK61" s="59">
        <f ca="1">AFK15+AFK24+AFK33+AFK42+AFK51+AFK60</f>
        <v>107.56135510083104</v>
      </c>
      <c r="AFL61" s="59">
        <f ca="1">AFL15+AFL24+AFL33+AFL42+AFL51+AFL60</f>
        <v>10.883098625208385</v>
      </c>
      <c r="AFM61" s="60">
        <f ca="1">AFL61/AFJ61</f>
        <v>9.1883564682402594E-2</v>
      </c>
      <c r="AFO61" s="59"/>
      <c r="AFP61" s="59"/>
      <c r="AFQ61" s="59"/>
      <c r="AFR61" s="60"/>
      <c r="AFT61" s="59">
        <f ca="1">AFT15+AFT24+AFT33+AFT42+AFT51+AFT60</f>
        <v>1.2175769144375481</v>
      </c>
      <c r="AFU61" s="59">
        <f ca="1">AFU15+AFU24+AFU33+AFU42+AFU51+AFU60</f>
        <v>1.076314354527639</v>
      </c>
      <c r="AFV61" s="59">
        <f ca="1">AFV15+AFV24+AFV33+AFV42+AFV51+AFV60</f>
        <v>0.14126255990990894</v>
      </c>
      <c r="AFW61" s="60">
        <f ca="1">AFV61/AFT61</f>
        <v>0.11601941383322324</v>
      </c>
      <c r="AFY61" s="59"/>
      <c r="AFZ61" s="59"/>
      <c r="AGA61" s="59"/>
      <c r="AGB61" s="60"/>
      <c r="AGD61" s="59">
        <f ca="1">AGD15+AGD24+AGD33+AGD42+AGD51+AGD60</f>
        <v>4.9503397013854826</v>
      </c>
      <c r="AGE61" s="59">
        <f ca="1">AGE15+AGE24+AGE33+AGE42+AGE51+AGE60</f>
        <v>4.5779535899520107</v>
      </c>
      <c r="AGF61" s="59">
        <f ca="1">AGF15+AGF24+AGF33+AGF42+AGF51+AGF60</f>
        <v>0.37238611143347133</v>
      </c>
      <c r="AGG61" s="60">
        <f ca="1">AGF61/AGD61</f>
        <v>7.5224355073905194E-2</v>
      </c>
      <c r="AGI61" s="59">
        <f ca="1">AGI15+AGI24+AGI33+AGI42+AGI51+AGI60</f>
        <v>10.80927083368576</v>
      </c>
      <c r="AGJ61" s="59">
        <f ca="1">AGJ15+AGJ24+AGJ33+AGJ42+AGJ51+AGJ60</f>
        <v>9.8370114226061816</v>
      </c>
      <c r="AGK61" s="59">
        <f ca="1">AGK15+AGK24+AGK33+AGK42+AGK51+AGK60</f>
        <v>0.97225941107957869</v>
      </c>
      <c r="AGL61" s="60">
        <f ca="1">AGK61/AGI61</f>
        <v>8.9946808257375888E-2</v>
      </c>
      <c r="AGN61" s="59">
        <f ca="1">AGN15+AGN24+AGN33+AGN42+AGN51+AGN60</f>
        <v>80.607589619011435</v>
      </c>
      <c r="AGO61" s="59">
        <f ca="1">AGO15+AGO24+AGO33+AGO42+AGO51+AGO60</f>
        <v>75.295006782762542</v>
      </c>
      <c r="AGP61" s="59">
        <f ca="1">AGP15+AGP24+AGP33+AGP42+AGP51+AGP60</f>
        <v>5.3125828362488861</v>
      </c>
      <c r="AGQ61" s="60">
        <f ca="1">AGP61/AGN61</f>
        <v>6.5906732372951443E-2</v>
      </c>
      <c r="AGS61" s="59">
        <f ca="1">AGS15+AGS24+AGS33+AGS42+AGS51+AGS60</f>
        <v>8.7404750569461331</v>
      </c>
      <c r="AGT61" s="59">
        <f ca="1">AGT15+AGT24+AGT33+AGT42+AGT51+AGT60</f>
        <v>8.0295504667663042</v>
      </c>
      <c r="AGU61" s="59">
        <f ca="1">AGU15+AGU24+AGU33+AGU42+AGU51+AGU60</f>
        <v>0.71092459017982956</v>
      </c>
      <c r="AGV61" s="60">
        <f ca="1">AGU61/AGS61</f>
        <v>8.1337065267962916E-2</v>
      </c>
      <c r="AGX61" s="59"/>
      <c r="AGY61" s="59"/>
      <c r="AGZ61" s="59"/>
      <c r="AHA61" s="60"/>
      <c r="AHC61" s="59">
        <f ca="1">AHC15+AHC24+AHC33+AHC42+AHC51+AHC60</f>
        <v>42.089065918754038</v>
      </c>
      <c r="AHD61" s="59">
        <f ca="1">AHD15+AHD24+AHD33+AHD42+AHD51+AHD60</f>
        <v>40.372771576460202</v>
      </c>
      <c r="AHE61" s="59">
        <f ca="1">AHE15+AHE24+AHE33+AHE42+AHE51+AHE60</f>
        <v>1.7162943422938373</v>
      </c>
      <c r="AHF61" s="60">
        <f ca="1">AHE61/AHC61</f>
        <v>4.077767716695968E-2</v>
      </c>
      <c r="AHH61" s="59">
        <f ca="1">AHH15+AHH24+AHH33+AHH42+AHH51+AHH60</f>
        <v>113.68331129334403</v>
      </c>
      <c r="AHI61" s="59">
        <f ca="1">AHI15+AHI24+AHI33+AHI42+AHI51+AHI60</f>
        <v>103.92617266963586</v>
      </c>
      <c r="AHJ61" s="59">
        <f ca="1">AHJ15+AHJ24+AHJ33+AHJ42+AHJ51+AHJ60</f>
        <v>9.7571386237081636</v>
      </c>
      <c r="AHK61" s="60">
        <f ca="1">AHJ61/AHH61</f>
        <v>8.5827361225705501E-2</v>
      </c>
      <c r="AHM61" s="59">
        <f ca="1">AHM15+AHM24+AHM33+AHM42+AHM51+AHM60</f>
        <v>87.823362537334461</v>
      </c>
      <c r="AHN61" s="59">
        <f ca="1">AHN15+AHN24+AHN33+AHN42+AHN51+AHN60</f>
        <v>78.90948879121278</v>
      </c>
      <c r="AHO61" s="59">
        <f ca="1">AHO15+AHO24+AHO33+AHO42+AHO51+AHO60</f>
        <v>8.9138737461216753</v>
      </c>
      <c r="AHP61" s="60">
        <f ca="1">AHO61/AHM61</f>
        <v>0.10149775058239556</v>
      </c>
      <c r="AHR61" s="59">
        <f ca="1">AHR15+AHR24+AHR33+AHR42+AHR51+AHR60</f>
        <v>978.96100278451559</v>
      </c>
      <c r="AHS61" s="59">
        <f ca="1">AHS15+AHS24+AHS33+AHS42+AHS51+AHS60</f>
        <v>888.05152368537745</v>
      </c>
      <c r="AHT61" s="59">
        <f ca="1">AHT15+AHT24+AHT33+AHT42+AHT51+AHT60</f>
        <v>90.90947909913821</v>
      </c>
      <c r="AHU61" s="60">
        <f ca="1">AHT61/AHR61</f>
        <v>9.2863228300779199E-2</v>
      </c>
      <c r="AHW61" s="59">
        <f ca="1">AHW15+AHW24+AHW33+AHW42+AHW51+AHW60</f>
        <v>5.1952477330619722</v>
      </c>
      <c r="AHX61" s="59">
        <f ca="1">AHX15+AHX24+AHX33+AHX42+AHX51+AHX60</f>
        <v>4.8197755488818146</v>
      </c>
      <c r="AHY61" s="59">
        <f ca="1">AHY15+AHY24+AHY33+AHY42+AHY51+AHY60</f>
        <v>0.37547218418015754</v>
      </c>
      <c r="AHZ61" s="60">
        <f ca="1">AHY61/AHW61</f>
        <v>7.2272238682805204E-2</v>
      </c>
      <c r="AIB61" s="59">
        <f ca="1">AIB15+AIB24+AIB33+AIB42+AIB51+AIB60</f>
        <v>20.503030412085415</v>
      </c>
      <c r="AIC61" s="59">
        <f ca="1">AIC15+AIC24+AIC33+AIC42+AIC51+AIC60</f>
        <v>19.84333050798962</v>
      </c>
      <c r="AID61" s="59">
        <f ca="1">AID15+AID24+AID33+AID42+AID51+AID60</f>
        <v>0.65969990409579515</v>
      </c>
      <c r="AIE61" s="60">
        <f ca="1">AID61/AIB61</f>
        <v>3.2175726750467974E-2</v>
      </c>
      <c r="AIG61" s="59"/>
      <c r="AIH61" s="59"/>
      <c r="AII61" s="59"/>
      <c r="AIJ61" s="60"/>
      <c r="AIL61" s="59">
        <f ca="1">AIL15+AIL24+AIL33+AIL42+AIL51+AIL60</f>
        <v>28.946589026980238</v>
      </c>
      <c r="AIM61" s="59">
        <f ca="1">AIM15+AIM24+AIM33+AIM42+AIM51+AIM60</f>
        <v>25.964725111519225</v>
      </c>
      <c r="AIN61" s="59">
        <f ca="1">AIN15+AIN24+AIN33+AIN42+AIN51+AIN60</f>
        <v>2.9818639154610134</v>
      </c>
      <c r="AIO61" s="60">
        <f ca="1">AIN61/AIL61</f>
        <v>0.10301261791783856</v>
      </c>
      <c r="AIQ61" s="59">
        <f ca="1">AIQ15+AIQ24+AIQ33+AIQ42+AIQ51+AIQ60</f>
        <v>97.003934721120473</v>
      </c>
      <c r="AIR61" s="59">
        <f ca="1">AIR15+AIR24+AIR33+AIR42+AIR51+AIR60</f>
        <v>92.146216654436984</v>
      </c>
      <c r="AIS61" s="59">
        <f ca="1">AIS15+AIS24+AIS33+AIS42+AIS51+AIS60</f>
        <v>4.8577180666834909</v>
      </c>
      <c r="AIT61" s="60">
        <f ca="1">AIS61/AIQ61</f>
        <v>5.0077536345809998E-2</v>
      </c>
      <c r="AIV61" s="59">
        <f ca="1">AIV15+AIV24+AIV33+AIV42+AIV51+AIV60</f>
        <v>1.8209381603862398</v>
      </c>
      <c r="AIW61" s="59">
        <f ca="1">AIW15+AIW24+AIW33+AIW42+AIW51+AIW60</f>
        <v>1.5543935888081264</v>
      </c>
      <c r="AIX61" s="59">
        <f ca="1">AIX15+AIX24+AIX33+AIX42+AIX51+AIX60</f>
        <v>0.26654457157811329</v>
      </c>
      <c r="AIY61" s="60">
        <f ca="1">AIX61/AIV61</f>
        <v>0.14637760764021576</v>
      </c>
      <c r="AJA61" s="59">
        <f ca="1">AJA15+AJA24+AJA33+AJA42+AJA51+AJA60</f>
        <v>10.282333290048317</v>
      </c>
      <c r="AJB61" s="59">
        <f ca="1">AJB15+AJB24+AJB33+AJB42+AJB51+AJB60</f>
        <v>10.031434116476985</v>
      </c>
      <c r="AJC61" s="59">
        <f ca="1">AJC15+AJC24+AJC33+AJC42+AJC51+AJC60</f>
        <v>0.25089917357133085</v>
      </c>
      <c r="AJD61" s="60">
        <f ca="1">AJC61/AJA61</f>
        <v>2.4400996008771842E-2</v>
      </c>
      <c r="AJF61" s="59">
        <f ca="1">AJF15+AJF24+AJF33+AJF42+AJF51+AJF60</f>
        <v>6.3937924216917787</v>
      </c>
      <c r="AJG61" s="59">
        <f ca="1">AJG15+AJG24+AJG33+AJG42+AJG51+AJG60</f>
        <v>6.0360678296811132</v>
      </c>
      <c r="AJH61" s="59">
        <f ca="1">AJH15+AJH24+AJH33+AJH42+AJH51+AJH60</f>
        <v>0.35772459201066498</v>
      </c>
      <c r="AJI61" s="60">
        <f ca="1">AJH61/AJF61</f>
        <v>5.5948734087305906E-2</v>
      </c>
      <c r="AJK61" s="59">
        <f ca="1">AJK15+AJK24+AJK33+AJK42+AJK51+AJK60</f>
        <v>8880.6306299426724</v>
      </c>
      <c r="AJL61" s="59">
        <f ca="1">AJL15+AJL24+AJL33+AJL42+AJL51+AJL60</f>
        <v>8275.0820489343077</v>
      </c>
      <c r="AJM61" s="59">
        <f ca="1">AJM15+AJM24+AJM33+AJM42+AJM51+AJM60</f>
        <v>605.54858100836441</v>
      </c>
      <c r="AJN61" s="60">
        <f ca="1">AJM61/AJK61</f>
        <v>6.8187565302698941E-2</v>
      </c>
    </row>
    <row r="63" spans="1:950" ht="21">
      <c r="AJK63" s="61" t="str">
        <f>AJK5</f>
        <v>All countries</v>
      </c>
      <c r="AJL63" s="61"/>
      <c r="AJM63" s="61"/>
      <c r="AJN63" s="61"/>
    </row>
    <row r="65" spans="1:8">
      <c r="B65" s="56"/>
      <c r="G65" s="56"/>
    </row>
    <row r="67" spans="1:8">
      <c r="C67" s="55"/>
      <c r="H67" s="55"/>
    </row>
    <row r="68" spans="1:8">
      <c r="A68" s="607"/>
    </row>
    <row r="69" spans="1:8">
      <c r="A69" s="607"/>
    </row>
    <row r="70" spans="1:8">
      <c r="A70" s="607"/>
    </row>
    <row r="71" spans="1:8">
      <c r="A71" s="607"/>
    </row>
    <row r="72" spans="1:8">
      <c r="A72" s="607"/>
    </row>
    <row r="73" spans="1:8">
      <c r="A73" s="607"/>
    </row>
    <row r="74" spans="1:8">
      <c r="A74" s="607"/>
    </row>
    <row r="75" spans="1:8">
      <c r="A75" s="607"/>
    </row>
    <row r="76" spans="1:8">
      <c r="A76" s="607"/>
    </row>
    <row r="77" spans="1:8">
      <c r="A77" s="607"/>
    </row>
    <row r="78" spans="1:8">
      <c r="A78" s="607"/>
    </row>
    <row r="79" spans="1:8">
      <c r="A79" s="607"/>
    </row>
    <row r="80" spans="1:8">
      <c r="A80" s="607"/>
    </row>
    <row r="81" spans="1:1">
      <c r="A81" s="607"/>
    </row>
    <row r="82" spans="1:1">
      <c r="A82" s="607"/>
    </row>
    <row r="83" spans="1:1">
      <c r="A83" s="607"/>
    </row>
    <row r="84" spans="1:1">
      <c r="A84" s="607"/>
    </row>
    <row r="90" spans="1:1" ht="16" customHeight="1"/>
    <row r="91" spans="1:1" ht="19" customHeight="1"/>
    <row r="148" spans="1:20">
      <c r="E148" s="509"/>
      <c r="J148" s="509"/>
      <c r="O148" s="509"/>
      <c r="T148" s="509"/>
    </row>
    <row r="149" spans="1:20" ht="18" customHeight="1">
      <c r="A149" s="616"/>
      <c r="B149" s="616"/>
      <c r="C149" s="616"/>
      <c r="D149" s="616"/>
      <c r="G149" s="616"/>
      <c r="H149" s="616"/>
      <c r="I149" s="616"/>
    </row>
    <row r="150" spans="1:20" ht="18" customHeight="1">
      <c r="A150" s="616"/>
      <c r="B150" s="616"/>
      <c r="C150" s="616"/>
      <c r="D150" s="616"/>
      <c r="G150" s="616"/>
      <c r="H150" s="616"/>
      <c r="I150" s="616"/>
    </row>
    <row r="154" spans="1:20" ht="23" customHeight="1"/>
    <row r="155" spans="1:20" ht="28" customHeight="1"/>
    <row r="156" spans="1:20" ht="28" customHeight="1"/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8"/>
  <dimension ref="A1:M198"/>
  <sheetViews>
    <sheetView workbookViewId="0"/>
  </sheetViews>
  <sheetFormatPr baseColWidth="10" defaultColWidth="10.83203125" defaultRowHeight="18" customHeight="1"/>
  <cols>
    <col min="1" max="1" width="32.5" style="927" customWidth="1"/>
    <col min="2" max="2" width="11.33203125" style="927" customWidth="1"/>
    <col min="3" max="3" width="11.33203125" style="941" customWidth="1"/>
    <col min="4" max="12" width="11.83203125" style="941" customWidth="1"/>
    <col min="13" max="16384" width="10.83203125" style="927"/>
  </cols>
  <sheetData>
    <row r="1" spans="1:13" ht="18" customHeight="1">
      <c r="A1" s="1631"/>
      <c r="B1" s="1631"/>
      <c r="C1" s="2121">
        <f>'IEO_0 World'!C4</f>
        <v>2005</v>
      </c>
      <c r="D1" s="2122" t="s">
        <v>2036</v>
      </c>
      <c r="E1" s="938"/>
      <c r="F1" s="938"/>
      <c r="G1" s="2123"/>
      <c r="H1" s="2123"/>
      <c r="I1" s="2123"/>
      <c r="J1" s="2123"/>
      <c r="K1" s="2123"/>
      <c r="L1" s="2123"/>
      <c r="M1" s="1147"/>
    </row>
    <row r="2" spans="1:13" ht="18" customHeight="1">
      <c r="A2" s="1631"/>
      <c r="B2" s="1631"/>
      <c r="C2" s="2121">
        <f>COLUMNS('IEO_0 World'!B4:C4)</f>
        <v>2</v>
      </c>
      <c r="D2" s="2122" t="s">
        <v>2037</v>
      </c>
      <c r="E2" s="2123"/>
      <c r="F2" s="2123"/>
      <c r="G2" s="2123"/>
      <c r="H2" s="2123"/>
      <c r="I2" s="2123"/>
      <c r="J2" s="2123"/>
      <c r="K2" s="2123"/>
      <c r="L2" s="2123"/>
      <c r="M2" s="1147"/>
    </row>
    <row r="3" spans="1:13" ht="18" customHeight="1">
      <c r="A3" s="784" t="str">
        <f>"GENERATION CAPACITY YEAR "&amp;C3</f>
        <v>GENERATION CAPACITY YEAR 2050</v>
      </c>
      <c r="B3" s="2124"/>
      <c r="C3" s="939">
        <f>Target_year</f>
        <v>2050</v>
      </c>
      <c r="D3" s="1562" t="s">
        <v>2038</v>
      </c>
      <c r="E3" s="938"/>
      <c r="F3" s="938"/>
      <c r="G3" s="938"/>
      <c r="H3" s="2123"/>
      <c r="I3" s="2123"/>
      <c r="J3" s="940" t="s">
        <v>2039</v>
      </c>
      <c r="K3" s="2123"/>
      <c r="L3" s="2123"/>
      <c r="M3" s="1147"/>
    </row>
    <row r="4" spans="1:13" ht="18" customHeight="1">
      <c r="A4" s="2125"/>
      <c r="B4" s="2125"/>
      <c r="C4" s="2806" t="s">
        <v>2040</v>
      </c>
      <c r="D4" s="2806"/>
      <c r="E4" s="2806"/>
      <c r="F4" s="2806"/>
      <c r="G4" s="2806"/>
      <c r="H4" s="2806"/>
      <c r="I4" s="2806"/>
      <c r="J4" s="2806"/>
      <c r="K4" s="2806"/>
      <c r="L4" s="2806"/>
      <c r="M4" s="1147"/>
    </row>
    <row r="5" spans="1:13" ht="85" customHeight="1">
      <c r="A5" s="777" t="s">
        <v>2041</v>
      </c>
      <c r="B5" s="779" t="s">
        <v>2042</v>
      </c>
      <c r="C5" s="2126" t="str">
        <f t="array" ref="C5:L6">TRANSPOSE('IEO_0 World'!A67:B76)</f>
        <v xml:space="preserve">  Generating capacity - total (GW)</v>
      </c>
      <c r="D5" s="2126" t="str">
        <v xml:space="preserve">  Generating capacity -- coal (GW)</v>
      </c>
      <c r="E5" s="2126" t="str">
        <v xml:space="preserve">  Generating capacity -- NG (GW)</v>
      </c>
      <c r="F5" s="2126" t="str">
        <v xml:space="preserve">  Generating capacity -- liquids (GW)</v>
      </c>
      <c r="G5" s="2126" t="str">
        <v xml:space="preserve">  Generating capacity -- nuclear (GW)</v>
      </c>
      <c r="H5" s="2126" t="str">
        <v xml:space="preserve">  Generating capacity -- hydro (GW)</v>
      </c>
      <c r="I5" s="2126" t="str">
        <v xml:space="preserve">  Generating capacity -- geothermal (GW)</v>
      </c>
      <c r="J5" s="2126" t="str">
        <v xml:space="preserve">  Generating capacity -- wind (GW)</v>
      </c>
      <c r="K5" s="2126" t="str">
        <v xml:space="preserve">  Generating capacity -- solar (GW)</v>
      </c>
      <c r="L5" s="2126" t="str">
        <v xml:space="preserve">  Generating capacity -- other renewable (GW)</v>
      </c>
      <c r="M5" s="1147"/>
    </row>
    <row r="6" spans="1:13" ht="18" customHeight="1">
      <c r="A6" s="782" t="s">
        <v>2043</v>
      </c>
      <c r="B6" s="782"/>
      <c r="C6" s="780" t="str">
        <v>GC-T</v>
      </c>
      <c r="D6" s="781" t="str">
        <v>GC-COAL</v>
      </c>
      <c r="E6" s="781" t="str">
        <v>GC-NG</v>
      </c>
      <c r="F6" s="781" t="str">
        <v>GC-L</v>
      </c>
      <c r="G6" s="781" t="str">
        <v>GC-N</v>
      </c>
      <c r="H6" s="781" t="str">
        <v>GC-H</v>
      </c>
      <c r="I6" s="781" t="str">
        <v>GC-G</v>
      </c>
      <c r="J6" s="781" t="str">
        <v>GC-W</v>
      </c>
      <c r="K6" s="781" t="str">
        <v>GC-S</v>
      </c>
      <c r="L6" s="781" t="str">
        <v>GC-OR</v>
      </c>
      <c r="M6" s="574" t="s">
        <v>894</v>
      </c>
    </row>
    <row r="7" spans="1:13" ht="18" customHeight="1">
      <c r="A7" s="2127" t="str">
        <f>'Country and technology list'!A3</f>
        <v>Afghanistan</v>
      </c>
      <c r="B7" s="2121"/>
      <c r="C7" s="1242"/>
      <c r="D7" s="2020"/>
      <c r="E7" s="2020"/>
      <c r="F7" s="2020"/>
      <c r="G7" s="2020"/>
      <c r="H7" s="2020"/>
      <c r="I7" s="2020"/>
      <c r="J7" s="2020"/>
      <c r="K7" s="2020"/>
      <c r="L7" s="2020"/>
      <c r="M7" s="942"/>
    </row>
    <row r="8" spans="1:13" ht="18" customHeight="1">
      <c r="A8" s="2127" t="str">
        <f>'Country and technology list'!A4</f>
        <v>Albania</v>
      </c>
      <c r="B8" s="2121" t="str">
        <f t="shared" ref="B8:B91" si="0">"IEO_"&amp;TEXT(VLOOKUP(A8,Country_lookup,2,0),"0")</f>
        <v>IEO_9</v>
      </c>
      <c r="C8" s="1242">
        <f ca="1">VLOOKUP(C$6,INDIRECT($B8),$C$3-$C$1+$C$2,0)</f>
        <v>240.74601464929779</v>
      </c>
      <c r="D8" s="2020">
        <f ca="1">VLOOKUP(D$6,INDIRECT($B8),$C$3-$C$1+$C$2,0)/$C8</f>
        <v>0.21966561356922201</v>
      </c>
      <c r="E8" s="2020">
        <f t="shared" ref="E8:L28" ca="1" si="1">VLOOKUP(E$6,INDIRECT($B8),$C$3-$C$1+$C$2,0)/$C8</f>
        <v>0.33524304105859415</v>
      </c>
      <c r="F8" s="2020">
        <f t="shared" ca="1" si="1"/>
        <v>4.9491889186101097E-2</v>
      </c>
      <c r="G8" s="2020">
        <f t="shared" ca="1" si="1"/>
        <v>0.11796345762050084</v>
      </c>
      <c r="H8" s="2020">
        <f t="shared" ca="1" si="1"/>
        <v>0.22924186404680613</v>
      </c>
      <c r="I8" s="2020">
        <f t="shared" ca="1" si="1"/>
        <v>0</v>
      </c>
      <c r="J8" s="2020">
        <f t="shared" ca="1" si="1"/>
        <v>2.1793842820152193E-2</v>
      </c>
      <c r="K8" s="2020">
        <f t="shared" ca="1" si="1"/>
        <v>1.9943076813856271E-2</v>
      </c>
      <c r="L8" s="2020">
        <f t="shared" ca="1" si="1"/>
        <v>6.6572148847673495E-3</v>
      </c>
      <c r="M8" s="942">
        <f ca="1">SUM(D8:L8)</f>
        <v>1.0000000000000002</v>
      </c>
    </row>
    <row r="9" spans="1:13" ht="18" customHeight="1">
      <c r="A9" s="2127" t="str">
        <f>'Country and technology list'!A5</f>
        <v>Algeria</v>
      </c>
      <c r="B9" s="2121" t="str">
        <f t="shared" si="0"/>
        <v>IEO_14</v>
      </c>
      <c r="C9" s="1242">
        <f t="shared" ref="C9:C29" ca="1" si="2">VLOOKUP(C$6,INDIRECT($B9),$C$3-$C$1+$C$2,0)</f>
        <v>381.96815420029532</v>
      </c>
      <c r="D9" s="2020">
        <f t="shared" ref="D9:L29" ca="1" si="3">VLOOKUP(D$6,INDIRECT($B9),$C$3-$C$1+$C$2,0)/$C9</f>
        <v>0.14559274047965928</v>
      </c>
      <c r="E9" s="2020">
        <f t="shared" ca="1" si="1"/>
        <v>0.47347026289660382</v>
      </c>
      <c r="F9" s="2020">
        <f t="shared" ca="1" si="1"/>
        <v>3.1653519336217815E-2</v>
      </c>
      <c r="G9" s="2020">
        <f t="shared" ca="1" si="1"/>
        <v>1.9478063598198904E-2</v>
      </c>
      <c r="H9" s="2020">
        <f t="shared" ca="1" si="1"/>
        <v>0.20186691639768056</v>
      </c>
      <c r="I9" s="2020">
        <f t="shared" ca="1" si="1"/>
        <v>1.8368746547867066E-2</v>
      </c>
      <c r="J9" s="2020">
        <f t="shared" ca="1" si="1"/>
        <v>4.9911016265990787E-2</v>
      </c>
      <c r="K9" s="2020">
        <f t="shared" ca="1" si="1"/>
        <v>5.4257040062994803E-2</v>
      </c>
      <c r="L9" s="2020">
        <f t="shared" ca="1" si="1"/>
        <v>5.4016944147868987E-3</v>
      </c>
      <c r="M9" s="942">
        <f t="shared" ref="M9:M92" ca="1" si="4">SUM(D9:L9)</f>
        <v>1</v>
      </c>
    </row>
    <row r="10" spans="1:13" ht="18" customHeight="1">
      <c r="A10" s="2127" t="str">
        <f>'Country and technology list'!A6</f>
        <v>Angola</v>
      </c>
      <c r="B10" s="2121" t="str">
        <f t="shared" si="0"/>
        <v>IEO_14</v>
      </c>
      <c r="C10" s="1242">
        <f t="shared" ca="1" si="2"/>
        <v>381.96815420029532</v>
      </c>
      <c r="D10" s="2020">
        <f t="shared" ca="1" si="3"/>
        <v>0.14559274047965928</v>
      </c>
      <c r="E10" s="2020">
        <f t="shared" ca="1" si="1"/>
        <v>0.47347026289660382</v>
      </c>
      <c r="F10" s="2020">
        <f t="shared" ca="1" si="1"/>
        <v>3.1653519336217815E-2</v>
      </c>
      <c r="G10" s="2020">
        <f t="shared" ca="1" si="1"/>
        <v>1.9478063598198904E-2</v>
      </c>
      <c r="H10" s="2020">
        <f t="shared" ca="1" si="1"/>
        <v>0.20186691639768056</v>
      </c>
      <c r="I10" s="2020">
        <f t="shared" ca="1" si="1"/>
        <v>1.8368746547867066E-2</v>
      </c>
      <c r="J10" s="2020">
        <f t="shared" ca="1" si="1"/>
        <v>4.9911016265990787E-2</v>
      </c>
      <c r="K10" s="2020">
        <f t="shared" ca="1" si="1"/>
        <v>5.4257040062994803E-2</v>
      </c>
      <c r="L10" s="2020">
        <f t="shared" ca="1" si="1"/>
        <v>5.4016944147868987E-3</v>
      </c>
      <c r="M10" s="942">
        <f t="shared" ca="1" si="4"/>
        <v>1</v>
      </c>
    </row>
    <row r="11" spans="1:13" ht="18" customHeight="1">
      <c r="A11" s="2127" t="str">
        <f>'Country and technology list'!A7</f>
        <v>Antigua and Barbuda</v>
      </c>
      <c r="B11" s="2121"/>
      <c r="C11" s="1242"/>
      <c r="D11" s="2020"/>
      <c r="E11" s="2020"/>
      <c r="F11" s="2020"/>
      <c r="G11" s="2020"/>
      <c r="H11" s="2020"/>
      <c r="I11" s="2020"/>
      <c r="J11" s="2020"/>
      <c r="K11" s="2020"/>
      <c r="L11" s="2020"/>
      <c r="M11" s="942"/>
    </row>
    <row r="12" spans="1:13" ht="18" customHeight="1">
      <c r="A12" s="2127" t="str">
        <f>'Country and technology list'!A8</f>
        <v>Argentina</v>
      </c>
      <c r="B12" s="2121" t="str">
        <f t="shared" si="0"/>
        <v>IEO_16</v>
      </c>
      <c r="C12" s="1242">
        <f t="shared" ca="1" si="2"/>
        <v>228.23491131843997</v>
      </c>
      <c r="D12" s="2020">
        <f t="shared" ca="1" si="3"/>
        <v>1.746268223425047E-2</v>
      </c>
      <c r="E12" s="2020">
        <f t="shared" ca="1" si="1"/>
        <v>0.34594284550601856</v>
      </c>
      <c r="F12" s="2020">
        <f t="shared" ca="1" si="1"/>
        <v>8.772205825617041E-2</v>
      </c>
      <c r="G12" s="2020">
        <f t="shared" ca="1" si="1"/>
        <v>2.9035873441613087E-2</v>
      </c>
      <c r="H12" s="2020">
        <f t="shared" ca="1" si="1"/>
        <v>0.46348984255635367</v>
      </c>
      <c r="I12" s="2020">
        <f t="shared" ca="1" si="1"/>
        <v>4.4968315990260854E-3</v>
      </c>
      <c r="J12" s="2020">
        <f t="shared" ca="1" si="1"/>
        <v>1.8270004018393574E-2</v>
      </c>
      <c r="K12" s="2020">
        <f t="shared" ca="1" si="1"/>
        <v>2.3037121251281534E-2</v>
      </c>
      <c r="L12" s="2020">
        <f t="shared" ca="1" si="1"/>
        <v>1.0542741136892643E-2</v>
      </c>
      <c r="M12" s="942">
        <f t="shared" ca="1" si="4"/>
        <v>1.0000000000000002</v>
      </c>
    </row>
    <row r="13" spans="1:13" ht="18" customHeight="1">
      <c r="A13" s="2127" t="str">
        <f>'Country and technology list'!A9</f>
        <v>Armenia</v>
      </c>
      <c r="B13" s="2121" t="str">
        <f t="shared" si="0"/>
        <v>IEO_9</v>
      </c>
      <c r="C13" s="1242">
        <f t="shared" ca="1" si="2"/>
        <v>240.74601464929779</v>
      </c>
      <c r="D13" s="2020">
        <f t="shared" ca="1" si="3"/>
        <v>0.21966561356922201</v>
      </c>
      <c r="E13" s="2020">
        <f t="shared" ca="1" si="1"/>
        <v>0.33524304105859415</v>
      </c>
      <c r="F13" s="2020">
        <f t="shared" ca="1" si="1"/>
        <v>4.9491889186101097E-2</v>
      </c>
      <c r="G13" s="2020">
        <f t="shared" ca="1" si="1"/>
        <v>0.11796345762050084</v>
      </c>
      <c r="H13" s="2020">
        <f t="shared" ca="1" si="1"/>
        <v>0.22924186404680613</v>
      </c>
      <c r="I13" s="2020">
        <f t="shared" ca="1" si="1"/>
        <v>0</v>
      </c>
      <c r="J13" s="2020">
        <f t="shared" ca="1" si="1"/>
        <v>2.1793842820152193E-2</v>
      </c>
      <c r="K13" s="2020">
        <f t="shared" ca="1" si="1"/>
        <v>1.9943076813856271E-2</v>
      </c>
      <c r="L13" s="2020">
        <f t="shared" ca="1" si="1"/>
        <v>6.6572148847673495E-3</v>
      </c>
      <c r="M13" s="942">
        <f t="shared" ca="1" si="4"/>
        <v>1.0000000000000002</v>
      </c>
    </row>
    <row r="14" spans="1:13" ht="18" customHeight="1">
      <c r="A14" s="2127" t="str">
        <f>'Country and technology list'!A10</f>
        <v>Australia</v>
      </c>
      <c r="B14" s="2121" t="str">
        <f t="shared" si="0"/>
        <v>IEO_7</v>
      </c>
      <c r="C14" s="1242">
        <f t="shared" ca="1" si="2"/>
        <v>136.5916782950128</v>
      </c>
      <c r="D14" s="2020">
        <f t="shared" ca="1" si="3"/>
        <v>0.18334779864540632</v>
      </c>
      <c r="E14" s="2020">
        <f t="shared" ca="1" si="1"/>
        <v>0.38895168204813668</v>
      </c>
      <c r="F14" s="2020">
        <f t="shared" ca="1" si="1"/>
        <v>8.4848857148856118E-3</v>
      </c>
      <c r="G14" s="2020">
        <f t="shared" ca="1" si="1"/>
        <v>0</v>
      </c>
      <c r="H14" s="2020">
        <f t="shared" ca="1" si="1"/>
        <v>0.1622663302996934</v>
      </c>
      <c r="I14" s="2020">
        <f t="shared" ca="1" si="1"/>
        <v>2.3610670045757249E-2</v>
      </c>
      <c r="J14" s="2020">
        <f t="shared" ca="1" si="1"/>
        <v>0.15858509991933153</v>
      </c>
      <c r="K14" s="2020">
        <f t="shared" ca="1" si="1"/>
        <v>5.9555367052142746E-2</v>
      </c>
      <c r="L14" s="2020">
        <f t="shared" ca="1" si="1"/>
        <v>1.5198166274646404E-2</v>
      </c>
      <c r="M14" s="942">
        <f t="shared" ca="1" si="4"/>
        <v>0.99999999999999989</v>
      </c>
    </row>
    <row r="15" spans="1:13" ht="18" customHeight="1">
      <c r="A15" s="2127" t="str">
        <f>'Country and technology list'!A11</f>
        <v>Austria</v>
      </c>
      <c r="B15" s="2121" t="str">
        <f t="shared" si="0"/>
        <v>IEO_4</v>
      </c>
      <c r="C15" s="1242">
        <f t="shared" ca="1" si="2"/>
        <v>1371.9714292405063</v>
      </c>
      <c r="D15" s="2020">
        <f t="shared" ca="1" si="3"/>
        <v>0.12594039247991293</v>
      </c>
      <c r="E15" s="2020">
        <f t="shared" ca="1" si="1"/>
        <v>0.25975200889048738</v>
      </c>
      <c r="F15" s="2020">
        <f t="shared" ca="1" si="1"/>
        <v>2.5510295270055067E-2</v>
      </c>
      <c r="G15" s="2020">
        <f t="shared" ca="1" si="1"/>
        <v>8.1455666931796594E-2</v>
      </c>
      <c r="H15" s="2020">
        <f t="shared" ca="1" si="1"/>
        <v>0.14155531860025761</v>
      </c>
      <c r="I15" s="2020">
        <f t="shared" ca="1" si="1"/>
        <v>2.5373149151989142E-3</v>
      </c>
      <c r="J15" s="2020">
        <f t="shared" ca="1" si="1"/>
        <v>0.23594659369550885</v>
      </c>
      <c r="K15" s="2020">
        <f t="shared" ca="1" si="1"/>
        <v>7.5817716288054698E-2</v>
      </c>
      <c r="L15" s="2020">
        <f t="shared" ca="1" si="1"/>
        <v>5.1484692928727933E-2</v>
      </c>
      <c r="M15" s="942">
        <f t="shared" ca="1" si="4"/>
        <v>0.99999999999999989</v>
      </c>
    </row>
    <row r="16" spans="1:13" ht="18" customHeight="1">
      <c r="A16" s="2127" t="str">
        <f>'Country and technology list'!A12</f>
        <v>Azerbaijan</v>
      </c>
      <c r="B16" s="2121" t="str">
        <f t="shared" si="0"/>
        <v>IEO_9</v>
      </c>
      <c r="C16" s="1242">
        <f t="shared" ca="1" si="2"/>
        <v>240.74601464929779</v>
      </c>
      <c r="D16" s="2020">
        <f t="shared" ca="1" si="3"/>
        <v>0.21966561356922201</v>
      </c>
      <c r="E16" s="2020">
        <f t="shared" ca="1" si="1"/>
        <v>0.33524304105859415</v>
      </c>
      <c r="F16" s="2020">
        <f t="shared" ca="1" si="1"/>
        <v>4.9491889186101097E-2</v>
      </c>
      <c r="G16" s="2020">
        <f t="shared" ca="1" si="1"/>
        <v>0.11796345762050084</v>
      </c>
      <c r="H16" s="2020">
        <f t="shared" ca="1" si="1"/>
        <v>0.22924186404680613</v>
      </c>
      <c r="I16" s="2020">
        <f t="shared" ca="1" si="1"/>
        <v>0</v>
      </c>
      <c r="J16" s="2020">
        <f t="shared" ca="1" si="1"/>
        <v>2.1793842820152193E-2</v>
      </c>
      <c r="K16" s="2020">
        <f t="shared" ca="1" si="1"/>
        <v>1.9943076813856271E-2</v>
      </c>
      <c r="L16" s="2020">
        <f t="shared" ca="1" si="1"/>
        <v>6.6572148847673495E-3</v>
      </c>
      <c r="M16" s="942">
        <f t="shared" ca="1" si="4"/>
        <v>1.0000000000000002</v>
      </c>
    </row>
    <row r="17" spans="1:13" ht="18" customHeight="1">
      <c r="A17" s="2127" t="str">
        <f>'Country and technology list'!A13</f>
        <v>Bahamas</v>
      </c>
      <c r="B17" s="2121"/>
      <c r="C17" s="1242"/>
      <c r="D17" s="2020"/>
      <c r="E17" s="2020"/>
      <c r="F17" s="2020"/>
      <c r="G17" s="2020"/>
      <c r="H17" s="2020"/>
      <c r="I17" s="2020"/>
      <c r="J17" s="2020"/>
      <c r="K17" s="2020"/>
      <c r="L17" s="2020"/>
      <c r="M17" s="942"/>
    </row>
    <row r="18" spans="1:13" ht="18" customHeight="1">
      <c r="A18" s="2127" t="str">
        <f>'Country and technology list'!A14</f>
        <v>Bahrain</v>
      </c>
      <c r="B18" s="2121" t="str">
        <f t="shared" si="0"/>
        <v>IEO_13</v>
      </c>
      <c r="C18" s="1242">
        <f t="shared" ca="1" si="2"/>
        <v>496.31286279892731</v>
      </c>
      <c r="D18" s="2020">
        <f t="shared" ca="1" si="3"/>
        <v>3.2959669836283784E-3</v>
      </c>
      <c r="E18" s="2020">
        <f t="shared" ca="1" si="1"/>
        <v>0.62126789859321929</v>
      </c>
      <c r="F18" s="2020">
        <f t="shared" ca="1" si="1"/>
        <v>8.7295392486731196E-2</v>
      </c>
      <c r="G18" s="2020">
        <f t="shared" ca="1" si="1"/>
        <v>6.0876139394094551E-2</v>
      </c>
      <c r="H18" s="2020">
        <f t="shared" ca="1" si="1"/>
        <v>4.2555536321605476E-2</v>
      </c>
      <c r="I18" s="2020">
        <f t="shared" ca="1" si="1"/>
        <v>7.6450712336329175E-3</v>
      </c>
      <c r="J18" s="2020">
        <f t="shared" ca="1" si="1"/>
        <v>3.4225004037569756E-2</v>
      </c>
      <c r="K18" s="2020">
        <f t="shared" ca="1" si="1"/>
        <v>0.13021645048240882</v>
      </c>
      <c r="L18" s="2020">
        <f t="shared" ca="1" si="1"/>
        <v>1.2622540467109573E-2</v>
      </c>
      <c r="M18" s="942">
        <f t="shared" ca="1" si="4"/>
        <v>0.99999999999999989</v>
      </c>
    </row>
    <row r="19" spans="1:13" ht="18" customHeight="1">
      <c r="A19" s="2127" t="str">
        <f>'Country and technology list'!A15</f>
        <v>Bangladesh</v>
      </c>
      <c r="B19" s="2121" t="str">
        <f t="shared" si="0"/>
        <v>IEO_12</v>
      </c>
      <c r="C19" s="1242">
        <f t="shared" ca="1" si="2"/>
        <v>619.69804437880714</v>
      </c>
      <c r="D19" s="2020">
        <f t="shared" ca="1" si="3"/>
        <v>0.25897661958848683</v>
      </c>
      <c r="E19" s="2020">
        <f t="shared" ca="1" si="1"/>
        <v>0.37019250351446958</v>
      </c>
      <c r="F19" s="2020">
        <f t="shared" ca="1" si="1"/>
        <v>4.8380699300727727E-2</v>
      </c>
      <c r="G19" s="2020">
        <f t="shared" ca="1" si="1"/>
        <v>2.3991168756743318E-2</v>
      </c>
      <c r="H19" s="2020">
        <f t="shared" ca="1" si="1"/>
        <v>0.19772081413900675</v>
      </c>
      <c r="I19" s="2020">
        <f t="shared" ca="1" si="1"/>
        <v>4.467107743886501E-2</v>
      </c>
      <c r="J19" s="2020">
        <f t="shared" ca="1" si="1"/>
        <v>1.7608184715427841E-2</v>
      </c>
      <c r="K19" s="2020">
        <f t="shared" ca="1" si="1"/>
        <v>1.1189208379783364E-2</v>
      </c>
      <c r="L19" s="2020">
        <f t="shared" ca="1" si="1"/>
        <v>2.7269724166489637E-2</v>
      </c>
      <c r="M19" s="942">
        <f t="shared" ca="1" si="4"/>
        <v>1</v>
      </c>
    </row>
    <row r="20" spans="1:13" ht="18" customHeight="1">
      <c r="A20" s="2127" t="str">
        <f>'Country and technology list'!A16</f>
        <v>Barbados</v>
      </c>
      <c r="B20" s="2121"/>
      <c r="C20" s="1242"/>
      <c r="D20" s="2020"/>
      <c r="E20" s="2020"/>
      <c r="F20" s="2020"/>
      <c r="G20" s="2020"/>
      <c r="H20" s="2020"/>
      <c r="I20" s="2020"/>
      <c r="J20" s="2020"/>
      <c r="K20" s="2020"/>
      <c r="L20" s="2020"/>
      <c r="M20" s="942"/>
    </row>
    <row r="21" spans="1:13" ht="18" customHeight="1">
      <c r="A21" s="2127" t="str">
        <f>'Country and technology list'!A17</f>
        <v>Belarus</v>
      </c>
      <c r="B21" s="2121" t="str">
        <f t="shared" si="0"/>
        <v>IEO_9</v>
      </c>
      <c r="C21" s="1242">
        <f t="shared" ca="1" si="2"/>
        <v>240.74601464929779</v>
      </c>
      <c r="D21" s="2020">
        <f t="shared" ca="1" si="3"/>
        <v>0.21966561356922201</v>
      </c>
      <c r="E21" s="2020">
        <f t="shared" ca="1" si="1"/>
        <v>0.33524304105859415</v>
      </c>
      <c r="F21" s="2020">
        <f t="shared" ca="1" si="1"/>
        <v>4.9491889186101097E-2</v>
      </c>
      <c r="G21" s="2020">
        <f t="shared" ca="1" si="1"/>
        <v>0.11796345762050084</v>
      </c>
      <c r="H21" s="2020">
        <f t="shared" ca="1" si="1"/>
        <v>0.22924186404680613</v>
      </c>
      <c r="I21" s="2020">
        <f t="shared" ca="1" si="1"/>
        <v>0</v>
      </c>
      <c r="J21" s="2020">
        <f t="shared" ca="1" si="1"/>
        <v>2.1793842820152193E-2</v>
      </c>
      <c r="K21" s="2020">
        <f t="shared" ca="1" si="1"/>
        <v>1.9943076813856271E-2</v>
      </c>
      <c r="L21" s="2020">
        <f t="shared" ca="1" si="1"/>
        <v>6.6572148847673495E-3</v>
      </c>
      <c r="M21" s="942">
        <f t="shared" ca="1" si="4"/>
        <v>1.0000000000000002</v>
      </c>
    </row>
    <row r="22" spans="1:13" ht="18" customHeight="1">
      <c r="A22" s="2127" t="str">
        <f>'Country and technology list'!A18</f>
        <v>Belgium</v>
      </c>
      <c r="B22" s="2121" t="str">
        <f t="shared" si="0"/>
        <v>IEO_4</v>
      </c>
      <c r="C22" s="1242">
        <f t="shared" ca="1" si="2"/>
        <v>1371.9714292405063</v>
      </c>
      <c r="D22" s="2020">
        <f t="shared" ca="1" si="3"/>
        <v>0.12594039247991293</v>
      </c>
      <c r="E22" s="2020">
        <f t="shared" ca="1" si="1"/>
        <v>0.25975200889048738</v>
      </c>
      <c r="F22" s="2020">
        <f t="shared" ca="1" si="1"/>
        <v>2.5510295270055067E-2</v>
      </c>
      <c r="G22" s="2020">
        <f t="shared" ca="1" si="1"/>
        <v>8.1455666931796594E-2</v>
      </c>
      <c r="H22" s="2020">
        <f t="shared" ca="1" si="1"/>
        <v>0.14155531860025761</v>
      </c>
      <c r="I22" s="2020">
        <f t="shared" ca="1" si="1"/>
        <v>2.5373149151989142E-3</v>
      </c>
      <c r="J22" s="2020">
        <f t="shared" ca="1" si="1"/>
        <v>0.23594659369550885</v>
      </c>
      <c r="K22" s="2020">
        <f t="shared" ca="1" si="1"/>
        <v>7.5817716288054698E-2</v>
      </c>
      <c r="L22" s="2020">
        <f t="shared" ca="1" si="1"/>
        <v>5.1484692928727933E-2</v>
      </c>
      <c r="M22" s="942">
        <f t="shared" ca="1" si="4"/>
        <v>0.99999999999999989</v>
      </c>
    </row>
    <row r="23" spans="1:13" ht="18" customHeight="1">
      <c r="A23" s="2127" t="str">
        <f>'Country and technology list'!A19</f>
        <v>Belize</v>
      </c>
      <c r="B23" s="2121"/>
      <c r="C23" s="1242"/>
      <c r="D23" s="2020"/>
      <c r="E23" s="2020"/>
      <c r="F23" s="2020"/>
      <c r="G23" s="2020"/>
      <c r="H23" s="2020"/>
      <c r="I23" s="2020"/>
      <c r="J23" s="2020"/>
      <c r="K23" s="2020"/>
      <c r="L23" s="2020"/>
      <c r="M23" s="942"/>
    </row>
    <row r="24" spans="1:13" ht="18" customHeight="1">
      <c r="A24" s="2127" t="str">
        <f>'Country and technology list'!A20</f>
        <v>Benin</v>
      </c>
      <c r="B24" s="2121" t="str">
        <f t="shared" si="0"/>
        <v>IEO_14</v>
      </c>
      <c r="C24" s="1242">
        <f t="shared" ca="1" si="2"/>
        <v>381.96815420029532</v>
      </c>
      <c r="D24" s="2020">
        <f t="shared" ca="1" si="3"/>
        <v>0.14559274047965928</v>
      </c>
      <c r="E24" s="2020">
        <f t="shared" ca="1" si="1"/>
        <v>0.47347026289660382</v>
      </c>
      <c r="F24" s="2020">
        <f t="shared" ca="1" si="1"/>
        <v>3.1653519336217815E-2</v>
      </c>
      <c r="G24" s="2020">
        <f t="shared" ca="1" si="1"/>
        <v>1.9478063598198904E-2</v>
      </c>
      <c r="H24" s="2020">
        <f t="shared" ca="1" si="1"/>
        <v>0.20186691639768056</v>
      </c>
      <c r="I24" s="2020">
        <f t="shared" ca="1" si="1"/>
        <v>1.8368746547867066E-2</v>
      </c>
      <c r="J24" s="2020">
        <f t="shared" ca="1" si="1"/>
        <v>4.9911016265990787E-2</v>
      </c>
      <c r="K24" s="2020">
        <f t="shared" ca="1" si="1"/>
        <v>5.4257040062994803E-2</v>
      </c>
      <c r="L24" s="2020">
        <f t="shared" ca="1" si="1"/>
        <v>5.4016944147868987E-3</v>
      </c>
      <c r="M24" s="942">
        <f t="shared" ca="1" si="4"/>
        <v>1</v>
      </c>
    </row>
    <row r="25" spans="1:13" ht="18" customHeight="1">
      <c r="A25" s="2127" t="str">
        <f>'Country and technology list'!A21</f>
        <v>Bhutan</v>
      </c>
      <c r="B25" s="2121"/>
      <c r="C25" s="1242"/>
      <c r="D25" s="2020"/>
      <c r="E25" s="2020"/>
      <c r="F25" s="2020"/>
      <c r="G25" s="2020"/>
      <c r="H25" s="2020"/>
      <c r="I25" s="2020"/>
      <c r="J25" s="2020"/>
      <c r="K25" s="2020"/>
      <c r="L25" s="2020"/>
      <c r="M25" s="942"/>
    </row>
    <row r="26" spans="1:13" ht="18" customHeight="1">
      <c r="A26" s="2127" t="str">
        <f>'Country and technology list'!A22</f>
        <v>Bolivia</v>
      </c>
      <c r="B26" s="2121" t="str">
        <f t="shared" si="0"/>
        <v>IEO_16</v>
      </c>
      <c r="C26" s="1242">
        <f t="shared" ca="1" si="2"/>
        <v>228.23491131843997</v>
      </c>
      <c r="D26" s="2020">
        <f t="shared" ca="1" si="3"/>
        <v>1.746268223425047E-2</v>
      </c>
      <c r="E26" s="2020">
        <f t="shared" ca="1" si="1"/>
        <v>0.34594284550601856</v>
      </c>
      <c r="F26" s="2020">
        <f t="shared" ca="1" si="1"/>
        <v>8.772205825617041E-2</v>
      </c>
      <c r="G26" s="2020">
        <f t="shared" ca="1" si="1"/>
        <v>2.9035873441613087E-2</v>
      </c>
      <c r="H26" s="2020">
        <f t="shared" ca="1" si="1"/>
        <v>0.46348984255635367</v>
      </c>
      <c r="I26" s="2020">
        <f t="shared" ca="1" si="1"/>
        <v>4.4968315990260854E-3</v>
      </c>
      <c r="J26" s="2020">
        <f t="shared" ca="1" si="1"/>
        <v>1.8270004018393574E-2</v>
      </c>
      <c r="K26" s="2020">
        <f t="shared" ca="1" si="1"/>
        <v>2.3037121251281534E-2</v>
      </c>
      <c r="L26" s="2020">
        <f t="shared" ca="1" si="1"/>
        <v>1.0542741136892643E-2</v>
      </c>
      <c r="M26" s="942">
        <f t="shared" ca="1" si="4"/>
        <v>1.0000000000000002</v>
      </c>
    </row>
    <row r="27" spans="1:13" ht="18" customHeight="1">
      <c r="A27" s="2127" t="str">
        <f>'Country and technology list'!A23</f>
        <v>Bosnia and Herzegovina</v>
      </c>
      <c r="B27" s="2121" t="str">
        <f t="shared" si="0"/>
        <v>IEO_9</v>
      </c>
      <c r="C27" s="1242">
        <f t="shared" ca="1" si="2"/>
        <v>240.74601464929779</v>
      </c>
      <c r="D27" s="2020">
        <f t="shared" ca="1" si="3"/>
        <v>0.21966561356922201</v>
      </c>
      <c r="E27" s="2020">
        <f t="shared" ca="1" si="1"/>
        <v>0.33524304105859415</v>
      </c>
      <c r="F27" s="2020">
        <f t="shared" ca="1" si="1"/>
        <v>4.9491889186101097E-2</v>
      </c>
      <c r="G27" s="2020">
        <f t="shared" ca="1" si="1"/>
        <v>0.11796345762050084</v>
      </c>
      <c r="H27" s="2020">
        <f t="shared" ca="1" si="1"/>
        <v>0.22924186404680613</v>
      </c>
      <c r="I27" s="2020">
        <f t="shared" ca="1" si="1"/>
        <v>0</v>
      </c>
      <c r="J27" s="2020">
        <f t="shared" ca="1" si="1"/>
        <v>2.1793842820152193E-2</v>
      </c>
      <c r="K27" s="2020">
        <f t="shared" ca="1" si="1"/>
        <v>1.9943076813856271E-2</v>
      </c>
      <c r="L27" s="2020">
        <f t="shared" ca="1" si="1"/>
        <v>6.6572148847673495E-3</v>
      </c>
      <c r="M27" s="942">
        <f t="shared" ca="1" si="4"/>
        <v>1.0000000000000002</v>
      </c>
    </row>
    <row r="28" spans="1:13" ht="18" customHeight="1">
      <c r="A28" s="2127" t="str">
        <f>'Country and technology list'!A24</f>
        <v>Botswana</v>
      </c>
      <c r="B28" s="2121" t="str">
        <f t="shared" si="0"/>
        <v>IEO_14</v>
      </c>
      <c r="C28" s="1242">
        <f t="shared" ca="1" si="2"/>
        <v>381.96815420029532</v>
      </c>
      <c r="D28" s="2020">
        <f t="shared" ca="1" si="3"/>
        <v>0.14559274047965928</v>
      </c>
      <c r="E28" s="2020">
        <f t="shared" ca="1" si="1"/>
        <v>0.47347026289660382</v>
      </c>
      <c r="F28" s="2020">
        <f t="shared" ca="1" si="1"/>
        <v>3.1653519336217815E-2</v>
      </c>
      <c r="G28" s="2020">
        <f t="shared" ca="1" si="1"/>
        <v>1.9478063598198904E-2</v>
      </c>
      <c r="H28" s="2020">
        <f t="shared" ca="1" si="1"/>
        <v>0.20186691639768056</v>
      </c>
      <c r="I28" s="2020">
        <f t="shared" ca="1" si="1"/>
        <v>1.8368746547867066E-2</v>
      </c>
      <c r="J28" s="2020">
        <f t="shared" ca="1" si="1"/>
        <v>4.9911016265990787E-2</v>
      </c>
      <c r="K28" s="2020">
        <f t="shared" ca="1" si="1"/>
        <v>5.4257040062994803E-2</v>
      </c>
      <c r="L28" s="2020">
        <f t="shared" ca="1" si="1"/>
        <v>5.4016944147868987E-3</v>
      </c>
      <c r="M28" s="942">
        <f t="shared" ca="1" si="4"/>
        <v>1</v>
      </c>
    </row>
    <row r="29" spans="1:13" ht="18" customHeight="1">
      <c r="A29" s="2127" t="str">
        <f>'Country and technology list'!A25</f>
        <v>Brazil</v>
      </c>
      <c r="B29" s="2121" t="str">
        <f t="shared" si="0"/>
        <v>IEO_15</v>
      </c>
      <c r="C29" s="1242">
        <f t="shared" ca="1" si="2"/>
        <v>251.9724040604296</v>
      </c>
      <c r="D29" s="2020">
        <f t="shared" ca="1" si="3"/>
        <v>1.6298481010235497E-2</v>
      </c>
      <c r="E29" s="2020">
        <f t="shared" ca="1" si="3"/>
        <v>6.6281067810880778E-2</v>
      </c>
      <c r="F29" s="2020">
        <f t="shared" ca="1" si="3"/>
        <v>2.3160630855138521E-2</v>
      </c>
      <c r="G29" s="2020">
        <f t="shared" ca="1" si="3"/>
        <v>2.8971426562447153E-2</v>
      </c>
      <c r="H29" s="2020">
        <f t="shared" ca="1" si="3"/>
        <v>0.73660835891248133</v>
      </c>
      <c r="I29" s="2020">
        <f t="shared" ca="1" si="3"/>
        <v>0</v>
      </c>
      <c r="J29" s="2020">
        <f t="shared" ca="1" si="3"/>
        <v>4.8856374329386429E-2</v>
      </c>
      <c r="K29" s="2020">
        <f t="shared" ca="1" si="3"/>
        <v>6.7467705693370191E-5</v>
      </c>
      <c r="L29" s="2020">
        <f t="shared" ca="1" si="3"/>
        <v>7.975619281373697E-2</v>
      </c>
      <c r="M29" s="942">
        <f t="shared" ca="1" si="4"/>
        <v>1</v>
      </c>
    </row>
    <row r="30" spans="1:13" ht="18" customHeight="1">
      <c r="A30" s="2127" t="str">
        <f>'Country and technology list'!A26</f>
        <v>Brunei Darussalam</v>
      </c>
      <c r="B30" s="2121" t="str">
        <f t="shared" si="0"/>
        <v>IEO_12</v>
      </c>
      <c r="C30" s="1242">
        <f t="shared" ref="C30:C51" ca="1" si="5">VLOOKUP(C$6,INDIRECT($B30),$C$3-$C$1+$C$2,0)</f>
        <v>619.69804437880714</v>
      </c>
      <c r="D30" s="2020">
        <f t="shared" ref="D30:L51" ca="1" si="6">VLOOKUP(D$6,INDIRECT($B30),$C$3-$C$1+$C$2,0)/$C30</f>
        <v>0.25897661958848683</v>
      </c>
      <c r="E30" s="2020">
        <f t="shared" ca="1" si="6"/>
        <v>0.37019250351446958</v>
      </c>
      <c r="F30" s="2020">
        <f t="shared" ca="1" si="6"/>
        <v>4.8380699300727727E-2</v>
      </c>
      <c r="G30" s="2020">
        <f t="shared" ca="1" si="6"/>
        <v>2.3991168756743318E-2</v>
      </c>
      <c r="H30" s="2020">
        <f t="shared" ca="1" si="6"/>
        <v>0.19772081413900675</v>
      </c>
      <c r="I30" s="2020">
        <f t="shared" ca="1" si="6"/>
        <v>4.467107743886501E-2</v>
      </c>
      <c r="J30" s="2020">
        <f t="shared" ca="1" si="6"/>
        <v>1.7608184715427841E-2</v>
      </c>
      <c r="K30" s="2020">
        <f t="shared" ca="1" si="6"/>
        <v>1.1189208379783364E-2</v>
      </c>
      <c r="L30" s="2020">
        <f t="shared" ca="1" si="6"/>
        <v>2.7269724166489637E-2</v>
      </c>
      <c r="M30" s="942">
        <f t="shared" ca="1" si="4"/>
        <v>1</v>
      </c>
    </row>
    <row r="31" spans="1:13" ht="18" customHeight="1">
      <c r="A31" s="2127" t="str">
        <f>'Country and technology list'!A27</f>
        <v>Bulgaria</v>
      </c>
      <c r="B31" s="2121" t="str">
        <f t="shared" si="0"/>
        <v>IEO_9</v>
      </c>
      <c r="C31" s="1242">
        <f t="shared" ca="1" si="5"/>
        <v>240.74601464929779</v>
      </c>
      <c r="D31" s="2020">
        <f t="shared" ca="1" si="6"/>
        <v>0.21966561356922201</v>
      </c>
      <c r="E31" s="2020">
        <f t="shared" ca="1" si="6"/>
        <v>0.33524304105859415</v>
      </c>
      <c r="F31" s="2020">
        <f t="shared" ca="1" si="6"/>
        <v>4.9491889186101097E-2</v>
      </c>
      <c r="G31" s="2020">
        <f t="shared" ca="1" si="6"/>
        <v>0.11796345762050084</v>
      </c>
      <c r="H31" s="2020">
        <f t="shared" ca="1" si="6"/>
        <v>0.22924186404680613</v>
      </c>
      <c r="I31" s="2020">
        <f t="shared" ca="1" si="6"/>
        <v>0</v>
      </c>
      <c r="J31" s="2020">
        <f t="shared" ca="1" si="6"/>
        <v>2.1793842820152193E-2</v>
      </c>
      <c r="K31" s="2020">
        <f t="shared" ca="1" si="6"/>
        <v>1.9943076813856271E-2</v>
      </c>
      <c r="L31" s="2020">
        <f t="shared" ca="1" si="6"/>
        <v>6.6572148847673495E-3</v>
      </c>
      <c r="M31" s="942">
        <f t="shared" ca="1" si="4"/>
        <v>1.0000000000000002</v>
      </c>
    </row>
    <row r="32" spans="1:13" ht="18" customHeight="1">
      <c r="A32" s="2127" t="str">
        <f>'Country and technology list'!A28</f>
        <v>Burkina Faso</v>
      </c>
      <c r="B32" s="2121"/>
      <c r="C32" s="1242"/>
      <c r="D32" s="2020"/>
      <c r="E32" s="2020"/>
      <c r="F32" s="2020"/>
      <c r="G32" s="2020"/>
      <c r="H32" s="2020"/>
      <c r="I32" s="2020"/>
      <c r="J32" s="2020"/>
      <c r="K32" s="2020"/>
      <c r="L32" s="2020"/>
      <c r="M32" s="942"/>
    </row>
    <row r="33" spans="1:13" ht="18" customHeight="1">
      <c r="A33" s="2127" t="str">
        <f>'Country and technology list'!A29</f>
        <v>Burundi</v>
      </c>
      <c r="B33" s="2121"/>
      <c r="C33" s="1242"/>
      <c r="D33" s="2020"/>
      <c r="E33" s="2020"/>
      <c r="F33" s="2020"/>
      <c r="G33" s="2020"/>
      <c r="H33" s="2020"/>
      <c r="I33" s="2020"/>
      <c r="J33" s="2020"/>
      <c r="K33" s="2020"/>
      <c r="L33" s="2020"/>
      <c r="M33" s="942"/>
    </row>
    <row r="34" spans="1:13" ht="18" customHeight="1">
      <c r="A34" s="2127" t="str">
        <f>'Country and technology list'!A30</f>
        <v>Cambodia</v>
      </c>
      <c r="B34" s="2121" t="str">
        <f t="shared" si="0"/>
        <v>IEO_12</v>
      </c>
      <c r="C34" s="1242">
        <f t="shared" ca="1" si="5"/>
        <v>619.69804437880714</v>
      </c>
      <c r="D34" s="2020">
        <f t="shared" ca="1" si="6"/>
        <v>0.25897661958848683</v>
      </c>
      <c r="E34" s="2020">
        <f t="shared" ca="1" si="6"/>
        <v>0.37019250351446958</v>
      </c>
      <c r="F34" s="2020">
        <f t="shared" ca="1" si="6"/>
        <v>4.8380699300727727E-2</v>
      </c>
      <c r="G34" s="2020">
        <f t="shared" ca="1" si="6"/>
        <v>2.3991168756743318E-2</v>
      </c>
      <c r="H34" s="2020">
        <f t="shared" ca="1" si="6"/>
        <v>0.19772081413900675</v>
      </c>
      <c r="I34" s="2020">
        <f t="shared" ca="1" si="6"/>
        <v>4.467107743886501E-2</v>
      </c>
      <c r="J34" s="2020">
        <f t="shared" ca="1" si="6"/>
        <v>1.7608184715427841E-2</v>
      </c>
      <c r="K34" s="2020">
        <f t="shared" ca="1" si="6"/>
        <v>1.1189208379783364E-2</v>
      </c>
      <c r="L34" s="2020">
        <f t="shared" ca="1" si="6"/>
        <v>2.7269724166489637E-2</v>
      </c>
      <c r="M34" s="942">
        <f t="shared" ca="1" si="4"/>
        <v>1</v>
      </c>
    </row>
    <row r="35" spans="1:13" ht="18" customHeight="1">
      <c r="A35" s="2127" t="str">
        <f>'Country and technology list'!A31</f>
        <v>Cameroon</v>
      </c>
      <c r="B35" s="2121" t="str">
        <f t="shared" si="0"/>
        <v>IEO_14</v>
      </c>
      <c r="C35" s="1242">
        <f t="shared" ca="1" si="5"/>
        <v>381.96815420029532</v>
      </c>
      <c r="D35" s="2020">
        <f t="shared" ca="1" si="6"/>
        <v>0.14559274047965928</v>
      </c>
      <c r="E35" s="2020">
        <f t="shared" ca="1" si="6"/>
        <v>0.47347026289660382</v>
      </c>
      <c r="F35" s="2020">
        <f t="shared" ca="1" si="6"/>
        <v>3.1653519336217815E-2</v>
      </c>
      <c r="G35" s="2020">
        <f t="shared" ca="1" si="6"/>
        <v>1.9478063598198904E-2</v>
      </c>
      <c r="H35" s="2020">
        <f t="shared" ca="1" si="6"/>
        <v>0.20186691639768056</v>
      </c>
      <c r="I35" s="2020">
        <f t="shared" ca="1" si="6"/>
        <v>1.8368746547867066E-2</v>
      </c>
      <c r="J35" s="2020">
        <f t="shared" ca="1" si="6"/>
        <v>4.9911016265990787E-2</v>
      </c>
      <c r="K35" s="2020">
        <f t="shared" ca="1" si="6"/>
        <v>5.4257040062994803E-2</v>
      </c>
      <c r="L35" s="2020">
        <f t="shared" ca="1" si="6"/>
        <v>5.4016944147868987E-3</v>
      </c>
      <c r="M35" s="942">
        <f t="shared" ca="1" si="4"/>
        <v>1</v>
      </c>
    </row>
    <row r="36" spans="1:13" ht="18" customHeight="1">
      <c r="A36" s="2127" t="str">
        <f>'Country and technology list'!A32</f>
        <v>Canada</v>
      </c>
      <c r="B36" s="2121" t="str">
        <f t="shared" si="0"/>
        <v>IEO_2</v>
      </c>
      <c r="C36" s="1242">
        <f t="shared" ca="1" si="5"/>
        <v>232.74767899997039</v>
      </c>
      <c r="D36" s="2020">
        <f t="shared" ca="1" si="6"/>
        <v>4.6347346572647146E-3</v>
      </c>
      <c r="E36" s="2020">
        <f t="shared" ca="1" si="6"/>
        <v>0.24640536583925696</v>
      </c>
      <c r="F36" s="2020">
        <f t="shared" ca="1" si="6"/>
        <v>1.2936716183123833E-2</v>
      </c>
      <c r="G36" s="2020">
        <f t="shared" ca="1" si="6"/>
        <v>2.7618418215606181E-2</v>
      </c>
      <c r="H36" s="2020">
        <f t="shared" ca="1" si="6"/>
        <v>0.48069558523567335</v>
      </c>
      <c r="I36" s="2020">
        <f t="shared" ca="1" si="6"/>
        <v>0</v>
      </c>
      <c r="J36" s="2020">
        <f t="shared" ca="1" si="6"/>
        <v>0.12099398740628481</v>
      </c>
      <c r="K36" s="2020">
        <f t="shared" ca="1" si="6"/>
        <v>1.9829457821511975E-2</v>
      </c>
      <c r="L36" s="2020">
        <f t="shared" ca="1" si="6"/>
        <v>8.6885734641278245E-2</v>
      </c>
      <c r="M36" s="942">
        <f t="shared" ca="1" si="4"/>
        <v>1</v>
      </c>
    </row>
    <row r="37" spans="1:13" ht="18" customHeight="1">
      <c r="A37" s="2127" t="str">
        <f>'Country and technology list'!A33</f>
        <v>Cape Verde</v>
      </c>
      <c r="B37" s="2121"/>
      <c r="C37" s="1242"/>
      <c r="D37" s="2020"/>
      <c r="E37" s="2020"/>
      <c r="F37" s="2020"/>
      <c r="G37" s="2020"/>
      <c r="H37" s="2020"/>
      <c r="I37" s="2020"/>
      <c r="J37" s="2020"/>
      <c r="K37" s="2020"/>
      <c r="L37" s="2020"/>
      <c r="M37" s="942"/>
    </row>
    <row r="38" spans="1:13" ht="18" customHeight="1">
      <c r="A38" s="2127" t="str">
        <f>'Country and technology list'!A34</f>
        <v>Central African Republic</v>
      </c>
      <c r="B38" s="2121"/>
      <c r="C38" s="1242"/>
      <c r="D38" s="2020"/>
      <c r="E38" s="2020"/>
      <c r="F38" s="2020"/>
      <c r="G38" s="2020"/>
      <c r="H38" s="2020"/>
      <c r="I38" s="2020"/>
      <c r="J38" s="2020"/>
      <c r="K38" s="2020"/>
      <c r="L38" s="2020"/>
      <c r="M38" s="942"/>
    </row>
    <row r="39" spans="1:13" ht="18" customHeight="1">
      <c r="A39" s="2127" t="str">
        <f>'Country and technology list'!A35</f>
        <v>Chad</v>
      </c>
      <c r="B39" s="2121"/>
      <c r="C39" s="1242"/>
      <c r="D39" s="2020"/>
      <c r="E39" s="2020"/>
      <c r="F39" s="2020"/>
      <c r="G39" s="2020"/>
      <c r="H39" s="2020"/>
      <c r="I39" s="2020"/>
      <c r="J39" s="2020"/>
      <c r="K39" s="2020"/>
      <c r="L39" s="2020"/>
      <c r="M39" s="942"/>
    </row>
    <row r="40" spans="1:13" ht="18" customHeight="1">
      <c r="A40" s="2127" t="str">
        <f>'Country and technology list'!A36</f>
        <v>Chile</v>
      </c>
      <c r="B40" s="2121" t="str">
        <f t="shared" si="0"/>
        <v>IEO_3</v>
      </c>
      <c r="C40" s="1242">
        <f t="shared" ca="1" si="5"/>
        <v>185.85685517892165</v>
      </c>
      <c r="D40" s="2020">
        <f t="shared" ca="1" si="6"/>
        <v>4.7811650144491666E-2</v>
      </c>
      <c r="E40" s="2020">
        <f t="shared" ca="1" si="6"/>
        <v>0.45407469353290547</v>
      </c>
      <c r="F40" s="2020">
        <f t="shared" ca="1" si="6"/>
        <v>5.7204942117678882E-2</v>
      </c>
      <c r="G40" s="2020">
        <f t="shared" ca="1" si="6"/>
        <v>2.7690068123749068E-2</v>
      </c>
      <c r="H40" s="2020">
        <f t="shared" ca="1" si="6"/>
        <v>0.19869013269793584</v>
      </c>
      <c r="I40" s="2020">
        <f t="shared" ca="1" si="6"/>
        <v>1.3424034048231472E-2</v>
      </c>
      <c r="J40" s="2020">
        <f t="shared" ca="1" si="6"/>
        <v>0.17139809305631107</v>
      </c>
      <c r="K40" s="2020">
        <f t="shared" ca="1" si="6"/>
        <v>1.7295397762023001E-2</v>
      </c>
      <c r="L40" s="2020">
        <f t="shared" ca="1" si="6"/>
        <v>1.2410988516673566E-2</v>
      </c>
      <c r="M40" s="942">
        <f t="shared" ca="1" si="4"/>
        <v>1</v>
      </c>
    </row>
    <row r="41" spans="1:13" ht="18" customHeight="1">
      <c r="A41" s="2127" t="str">
        <f>'Country and technology list'!A37</f>
        <v>China</v>
      </c>
      <c r="B41" s="2121" t="str">
        <f t="shared" si="0"/>
        <v>IEO_10</v>
      </c>
      <c r="C41" s="1242">
        <f t="shared" ca="1" si="5"/>
        <v>2450.0593974673184</v>
      </c>
      <c r="D41" s="2020">
        <f t="shared" ca="1" si="6"/>
        <v>0.32792682092726344</v>
      </c>
      <c r="E41" s="2020">
        <f t="shared" ca="1" si="6"/>
        <v>0.10145795723600465</v>
      </c>
      <c r="F41" s="2020">
        <f t="shared" ca="1" si="6"/>
        <v>2.3411861590554917E-3</v>
      </c>
      <c r="G41" s="2020">
        <f t="shared" ca="1" si="6"/>
        <v>8.5545272990793328E-2</v>
      </c>
      <c r="H41" s="2020">
        <f t="shared" ca="1" si="6"/>
        <v>0.16611842162713486</v>
      </c>
      <c r="I41" s="2020">
        <f t="shared" ca="1" si="6"/>
        <v>3.5917496568029136E-5</v>
      </c>
      <c r="J41" s="2020">
        <f t="shared" ca="1" si="6"/>
        <v>0.17686653301799113</v>
      </c>
      <c r="K41" s="2020">
        <f t="shared" ca="1" si="6"/>
        <v>9.3916090457993831E-2</v>
      </c>
      <c r="L41" s="2020">
        <f t="shared" ca="1" si="6"/>
        <v>4.5791800087195265E-2</v>
      </c>
      <c r="M41" s="942">
        <f t="shared" ca="1" si="4"/>
        <v>1</v>
      </c>
    </row>
    <row r="42" spans="1:13" ht="18" customHeight="1">
      <c r="A42" s="2127" t="str">
        <f>'Country and technology list'!A38</f>
        <v>Taiwan</v>
      </c>
      <c r="B42" s="2121" t="str">
        <f t="shared" si="0"/>
        <v>IEO_12</v>
      </c>
      <c r="C42" s="1242">
        <f t="shared" ca="1" si="5"/>
        <v>619.69804437880714</v>
      </c>
      <c r="D42" s="2020">
        <f t="shared" ca="1" si="6"/>
        <v>0.25897661958848683</v>
      </c>
      <c r="E42" s="2020">
        <f t="shared" ca="1" si="6"/>
        <v>0.37019250351446958</v>
      </c>
      <c r="F42" s="2020">
        <f t="shared" ca="1" si="6"/>
        <v>4.8380699300727727E-2</v>
      </c>
      <c r="G42" s="2020">
        <f t="shared" ca="1" si="6"/>
        <v>2.3991168756743318E-2</v>
      </c>
      <c r="H42" s="2020">
        <f t="shared" ca="1" si="6"/>
        <v>0.19772081413900675</v>
      </c>
      <c r="I42" s="2020">
        <f t="shared" ca="1" si="6"/>
        <v>4.467107743886501E-2</v>
      </c>
      <c r="J42" s="2020">
        <f t="shared" ca="1" si="6"/>
        <v>1.7608184715427841E-2</v>
      </c>
      <c r="K42" s="2020">
        <f t="shared" ca="1" si="6"/>
        <v>1.1189208379783364E-2</v>
      </c>
      <c r="L42" s="2020">
        <f t="shared" ca="1" si="6"/>
        <v>2.7269724166489637E-2</v>
      </c>
      <c r="M42" s="942">
        <f t="shared" ca="1" si="4"/>
        <v>1</v>
      </c>
    </row>
    <row r="43" spans="1:13" ht="18" customHeight="1">
      <c r="A43" s="2127" t="str">
        <f>'Country and technology list'!A39</f>
        <v>Colombia</v>
      </c>
      <c r="B43" s="2121" t="str">
        <f t="shared" si="0"/>
        <v>IEO_16</v>
      </c>
      <c r="C43" s="1242">
        <f t="shared" ca="1" si="5"/>
        <v>228.23491131843997</v>
      </c>
      <c r="D43" s="2020">
        <f t="shared" ca="1" si="6"/>
        <v>1.746268223425047E-2</v>
      </c>
      <c r="E43" s="2020">
        <f t="shared" ca="1" si="6"/>
        <v>0.34594284550601856</v>
      </c>
      <c r="F43" s="2020">
        <f t="shared" ca="1" si="6"/>
        <v>8.772205825617041E-2</v>
      </c>
      <c r="G43" s="2020">
        <f t="shared" ca="1" si="6"/>
        <v>2.9035873441613087E-2</v>
      </c>
      <c r="H43" s="2020">
        <f t="shared" ca="1" si="6"/>
        <v>0.46348984255635367</v>
      </c>
      <c r="I43" s="2020">
        <f t="shared" ca="1" si="6"/>
        <v>4.4968315990260854E-3</v>
      </c>
      <c r="J43" s="2020">
        <f t="shared" ca="1" si="6"/>
        <v>1.8270004018393574E-2</v>
      </c>
      <c r="K43" s="2020">
        <f t="shared" ca="1" si="6"/>
        <v>2.3037121251281534E-2</v>
      </c>
      <c r="L43" s="2020">
        <f t="shared" ca="1" si="6"/>
        <v>1.0542741136892643E-2</v>
      </c>
      <c r="M43" s="942">
        <f t="shared" ca="1" si="4"/>
        <v>1.0000000000000002</v>
      </c>
    </row>
    <row r="44" spans="1:13" ht="18" customHeight="1">
      <c r="A44" s="2127" t="str">
        <f>'Country and technology list'!A40</f>
        <v>Comoros</v>
      </c>
      <c r="B44" s="2121"/>
      <c r="C44" s="1242"/>
      <c r="D44" s="2020"/>
      <c r="E44" s="2020"/>
      <c r="F44" s="2020"/>
      <c r="G44" s="2020"/>
      <c r="H44" s="2020"/>
      <c r="I44" s="2020"/>
      <c r="J44" s="2020"/>
      <c r="K44" s="2020"/>
      <c r="L44" s="2020"/>
      <c r="M44" s="942"/>
    </row>
    <row r="45" spans="1:13" ht="18" customHeight="1">
      <c r="A45" s="2127" t="str">
        <f>'Country and technology list'!A41</f>
        <v>Congo</v>
      </c>
      <c r="B45" s="2121" t="str">
        <f t="shared" si="0"/>
        <v>IEO_14</v>
      </c>
      <c r="C45" s="1242">
        <f t="shared" ca="1" si="5"/>
        <v>381.96815420029532</v>
      </c>
      <c r="D45" s="2020">
        <f t="shared" ca="1" si="6"/>
        <v>0.14559274047965928</v>
      </c>
      <c r="E45" s="2020">
        <f t="shared" ca="1" si="6"/>
        <v>0.47347026289660382</v>
      </c>
      <c r="F45" s="2020">
        <f t="shared" ca="1" si="6"/>
        <v>3.1653519336217815E-2</v>
      </c>
      <c r="G45" s="2020">
        <f t="shared" ca="1" si="6"/>
        <v>1.9478063598198904E-2</v>
      </c>
      <c r="H45" s="2020">
        <f t="shared" ca="1" si="6"/>
        <v>0.20186691639768056</v>
      </c>
      <c r="I45" s="2020">
        <f t="shared" ca="1" si="6"/>
        <v>1.8368746547867066E-2</v>
      </c>
      <c r="J45" s="2020">
        <f t="shared" ca="1" si="6"/>
        <v>4.9911016265990787E-2</v>
      </c>
      <c r="K45" s="2020">
        <f t="shared" ca="1" si="6"/>
        <v>5.4257040062994803E-2</v>
      </c>
      <c r="L45" s="2020">
        <f t="shared" ca="1" si="6"/>
        <v>5.4016944147868987E-3</v>
      </c>
      <c r="M45" s="942">
        <f t="shared" ca="1" si="4"/>
        <v>1</v>
      </c>
    </row>
    <row r="46" spans="1:13" ht="18" customHeight="1">
      <c r="A46" s="2127" t="str">
        <f>'Country and technology list'!A42</f>
        <v>Congo, Democratic Republic of</v>
      </c>
      <c r="B46" s="2121" t="str">
        <f t="shared" si="0"/>
        <v>IEO_14</v>
      </c>
      <c r="C46" s="1242">
        <f t="shared" ca="1" si="5"/>
        <v>381.96815420029532</v>
      </c>
      <c r="D46" s="2020">
        <f t="shared" ca="1" si="6"/>
        <v>0.14559274047965928</v>
      </c>
      <c r="E46" s="2020">
        <f t="shared" ca="1" si="6"/>
        <v>0.47347026289660382</v>
      </c>
      <c r="F46" s="2020">
        <f t="shared" ca="1" si="6"/>
        <v>3.1653519336217815E-2</v>
      </c>
      <c r="G46" s="2020">
        <f t="shared" ca="1" si="6"/>
        <v>1.9478063598198904E-2</v>
      </c>
      <c r="H46" s="2020">
        <f t="shared" ca="1" si="6"/>
        <v>0.20186691639768056</v>
      </c>
      <c r="I46" s="2020">
        <f t="shared" ca="1" si="6"/>
        <v>1.8368746547867066E-2</v>
      </c>
      <c r="J46" s="2020">
        <f t="shared" ca="1" si="6"/>
        <v>4.9911016265990787E-2</v>
      </c>
      <c r="K46" s="2020">
        <f t="shared" ca="1" si="6"/>
        <v>5.4257040062994803E-2</v>
      </c>
      <c r="L46" s="2020">
        <f t="shared" ca="1" si="6"/>
        <v>5.4016944147868987E-3</v>
      </c>
      <c r="M46" s="942">
        <f t="shared" ca="1" si="4"/>
        <v>1</v>
      </c>
    </row>
    <row r="47" spans="1:13" ht="18" customHeight="1">
      <c r="A47" s="2127" t="str">
        <f>'Country and technology list'!A43</f>
        <v>Costa Rica</v>
      </c>
      <c r="B47" s="2121" t="str">
        <f t="shared" si="0"/>
        <v>IEO_16</v>
      </c>
      <c r="C47" s="1242">
        <f t="shared" ca="1" si="5"/>
        <v>228.23491131843997</v>
      </c>
      <c r="D47" s="2020">
        <f t="shared" ca="1" si="6"/>
        <v>1.746268223425047E-2</v>
      </c>
      <c r="E47" s="2020">
        <f t="shared" ca="1" si="6"/>
        <v>0.34594284550601856</v>
      </c>
      <c r="F47" s="2020">
        <f t="shared" ca="1" si="6"/>
        <v>8.772205825617041E-2</v>
      </c>
      <c r="G47" s="2020">
        <f t="shared" ca="1" si="6"/>
        <v>2.9035873441613087E-2</v>
      </c>
      <c r="H47" s="2020">
        <f t="shared" ca="1" si="6"/>
        <v>0.46348984255635367</v>
      </c>
      <c r="I47" s="2020">
        <f t="shared" ca="1" si="6"/>
        <v>4.4968315990260854E-3</v>
      </c>
      <c r="J47" s="2020">
        <f t="shared" ca="1" si="6"/>
        <v>1.8270004018393574E-2</v>
      </c>
      <c r="K47" s="2020">
        <f t="shared" ca="1" si="6"/>
        <v>2.3037121251281534E-2</v>
      </c>
      <c r="L47" s="2020">
        <f t="shared" ca="1" si="6"/>
        <v>1.0542741136892643E-2</v>
      </c>
      <c r="M47" s="942">
        <f t="shared" ca="1" si="4"/>
        <v>1.0000000000000002</v>
      </c>
    </row>
    <row r="48" spans="1:13" ht="18" customHeight="1">
      <c r="A48" s="2127" t="str">
        <f>'Country and technology list'!A44</f>
        <v>Cote d'Ivoire</v>
      </c>
      <c r="B48" s="2121" t="str">
        <f t="shared" si="0"/>
        <v>IEO_14</v>
      </c>
      <c r="C48" s="1242">
        <f t="shared" ca="1" si="5"/>
        <v>381.96815420029532</v>
      </c>
      <c r="D48" s="2020">
        <f t="shared" ca="1" si="6"/>
        <v>0.14559274047965928</v>
      </c>
      <c r="E48" s="2020">
        <f t="shared" ca="1" si="6"/>
        <v>0.47347026289660382</v>
      </c>
      <c r="F48" s="2020">
        <f t="shared" ca="1" si="6"/>
        <v>3.1653519336217815E-2</v>
      </c>
      <c r="G48" s="2020">
        <f t="shared" ca="1" si="6"/>
        <v>1.9478063598198904E-2</v>
      </c>
      <c r="H48" s="2020">
        <f t="shared" ca="1" si="6"/>
        <v>0.20186691639768056</v>
      </c>
      <c r="I48" s="2020">
        <f t="shared" ca="1" si="6"/>
        <v>1.8368746547867066E-2</v>
      </c>
      <c r="J48" s="2020">
        <f t="shared" ca="1" si="6"/>
        <v>4.9911016265990787E-2</v>
      </c>
      <c r="K48" s="2020">
        <f t="shared" ca="1" si="6"/>
        <v>5.4257040062994803E-2</v>
      </c>
      <c r="L48" s="2020">
        <f t="shared" ca="1" si="6"/>
        <v>5.4016944147868987E-3</v>
      </c>
      <c r="M48" s="942">
        <f t="shared" ca="1" si="4"/>
        <v>1</v>
      </c>
    </row>
    <row r="49" spans="1:13" ht="18" customHeight="1">
      <c r="A49" s="2127" t="str">
        <f>'Country and technology list'!A45</f>
        <v>Croatia</v>
      </c>
      <c r="B49" s="2121" t="str">
        <f t="shared" si="0"/>
        <v>IEO_9</v>
      </c>
      <c r="C49" s="1242">
        <f t="shared" ca="1" si="5"/>
        <v>240.74601464929779</v>
      </c>
      <c r="D49" s="2020">
        <f t="shared" ca="1" si="6"/>
        <v>0.21966561356922201</v>
      </c>
      <c r="E49" s="2020">
        <f t="shared" ca="1" si="6"/>
        <v>0.33524304105859415</v>
      </c>
      <c r="F49" s="2020">
        <f t="shared" ca="1" si="6"/>
        <v>4.9491889186101097E-2</v>
      </c>
      <c r="G49" s="2020">
        <f t="shared" ca="1" si="6"/>
        <v>0.11796345762050084</v>
      </c>
      <c r="H49" s="2020">
        <f t="shared" ca="1" si="6"/>
        <v>0.22924186404680613</v>
      </c>
      <c r="I49" s="2020">
        <f t="shared" ca="1" si="6"/>
        <v>0</v>
      </c>
      <c r="J49" s="2020">
        <f t="shared" ca="1" si="6"/>
        <v>2.1793842820152193E-2</v>
      </c>
      <c r="K49" s="2020">
        <f t="shared" ca="1" si="6"/>
        <v>1.9943076813856271E-2</v>
      </c>
      <c r="L49" s="2020">
        <f t="shared" ca="1" si="6"/>
        <v>6.6572148847673495E-3</v>
      </c>
      <c r="M49" s="942">
        <f t="shared" ca="1" si="4"/>
        <v>1.0000000000000002</v>
      </c>
    </row>
    <row r="50" spans="1:13" ht="18" customHeight="1">
      <c r="A50" s="2127" t="str">
        <f>'Country and technology list'!A46</f>
        <v>Cuba</v>
      </c>
      <c r="B50" s="2121" t="str">
        <f t="shared" si="0"/>
        <v>IEO_16</v>
      </c>
      <c r="C50" s="1242">
        <f t="shared" ca="1" si="5"/>
        <v>228.23491131843997</v>
      </c>
      <c r="D50" s="2020">
        <f t="shared" ca="1" si="6"/>
        <v>1.746268223425047E-2</v>
      </c>
      <c r="E50" s="2020">
        <f t="shared" ca="1" si="6"/>
        <v>0.34594284550601856</v>
      </c>
      <c r="F50" s="2020">
        <f t="shared" ca="1" si="6"/>
        <v>8.772205825617041E-2</v>
      </c>
      <c r="G50" s="2020">
        <f t="shared" ca="1" si="6"/>
        <v>2.9035873441613087E-2</v>
      </c>
      <c r="H50" s="2020">
        <f t="shared" ca="1" si="6"/>
        <v>0.46348984255635367</v>
      </c>
      <c r="I50" s="2020">
        <f t="shared" ca="1" si="6"/>
        <v>4.4968315990260854E-3</v>
      </c>
      <c r="J50" s="2020">
        <f t="shared" ca="1" si="6"/>
        <v>1.8270004018393574E-2</v>
      </c>
      <c r="K50" s="2020">
        <f t="shared" ca="1" si="6"/>
        <v>2.3037121251281534E-2</v>
      </c>
      <c r="L50" s="2020">
        <f t="shared" ca="1" si="6"/>
        <v>1.0542741136892643E-2</v>
      </c>
      <c r="M50" s="942">
        <f t="shared" ca="1" si="4"/>
        <v>1.0000000000000002</v>
      </c>
    </row>
    <row r="51" spans="1:13" ht="18" customHeight="1">
      <c r="A51" s="2127" t="str">
        <f>'Country and technology list'!A47</f>
        <v>Cyprus</v>
      </c>
      <c r="B51" s="2121" t="str">
        <f t="shared" si="0"/>
        <v>IEO_9</v>
      </c>
      <c r="C51" s="1242">
        <f t="shared" ca="1" si="5"/>
        <v>240.74601464929779</v>
      </c>
      <c r="D51" s="2020">
        <f t="shared" ca="1" si="6"/>
        <v>0.21966561356922201</v>
      </c>
      <c r="E51" s="2020">
        <f t="shared" ca="1" si="6"/>
        <v>0.33524304105859415</v>
      </c>
      <c r="F51" s="2020">
        <f t="shared" ca="1" si="6"/>
        <v>4.9491889186101097E-2</v>
      </c>
      <c r="G51" s="2020">
        <f t="shared" ca="1" si="6"/>
        <v>0.11796345762050084</v>
      </c>
      <c r="H51" s="2020">
        <f t="shared" ca="1" si="6"/>
        <v>0.22924186404680613</v>
      </c>
      <c r="I51" s="2020">
        <f t="shared" ca="1" si="6"/>
        <v>0</v>
      </c>
      <c r="J51" s="2020">
        <f t="shared" ca="1" si="6"/>
        <v>2.1793842820152193E-2</v>
      </c>
      <c r="K51" s="2020">
        <f t="shared" ca="1" si="6"/>
        <v>1.9943076813856271E-2</v>
      </c>
      <c r="L51" s="2020">
        <f t="shared" ca="1" si="6"/>
        <v>6.6572148847673495E-3</v>
      </c>
      <c r="M51" s="942">
        <f t="shared" ca="1" si="4"/>
        <v>1.0000000000000002</v>
      </c>
    </row>
    <row r="52" spans="1:13" ht="18" customHeight="1">
      <c r="A52" s="2127" t="str">
        <f>'Country and technology list'!A48</f>
        <v>Czech Republic</v>
      </c>
      <c r="B52" s="2121" t="str">
        <f t="shared" si="0"/>
        <v>IEO_4</v>
      </c>
      <c r="C52" s="1242">
        <f t="shared" ref="C52:C72" ca="1" si="7">VLOOKUP(C$6,INDIRECT($B52),$C$3-$C$1+$C$2,0)</f>
        <v>1371.9714292405063</v>
      </c>
      <c r="D52" s="2020">
        <f t="shared" ref="D52:L72" ca="1" si="8">VLOOKUP(D$6,INDIRECT($B52),$C$3-$C$1+$C$2,0)/$C52</f>
        <v>0.12594039247991293</v>
      </c>
      <c r="E52" s="2020">
        <f t="shared" ca="1" si="8"/>
        <v>0.25975200889048738</v>
      </c>
      <c r="F52" s="2020">
        <f t="shared" ca="1" si="8"/>
        <v>2.5510295270055067E-2</v>
      </c>
      <c r="G52" s="2020">
        <f t="shared" ca="1" si="8"/>
        <v>8.1455666931796594E-2</v>
      </c>
      <c r="H52" s="2020">
        <f t="shared" ca="1" si="8"/>
        <v>0.14155531860025761</v>
      </c>
      <c r="I52" s="2020">
        <f t="shared" ca="1" si="8"/>
        <v>2.5373149151989142E-3</v>
      </c>
      <c r="J52" s="2020">
        <f t="shared" ca="1" si="8"/>
        <v>0.23594659369550885</v>
      </c>
      <c r="K52" s="2020">
        <f t="shared" ca="1" si="8"/>
        <v>7.5817716288054698E-2</v>
      </c>
      <c r="L52" s="2020">
        <f t="shared" ca="1" si="8"/>
        <v>5.1484692928727933E-2</v>
      </c>
      <c r="M52" s="942">
        <f t="shared" ca="1" si="4"/>
        <v>0.99999999999999989</v>
      </c>
    </row>
    <row r="53" spans="1:13" ht="18" customHeight="1">
      <c r="A53" s="2127" t="str">
        <f>'Country and technology list'!A49</f>
        <v>Denmark</v>
      </c>
      <c r="B53" s="2121" t="str">
        <f t="shared" si="0"/>
        <v>IEO_4</v>
      </c>
      <c r="C53" s="1242">
        <f t="shared" ca="1" si="7"/>
        <v>1371.9714292405063</v>
      </c>
      <c r="D53" s="2020">
        <f t="shared" ca="1" si="8"/>
        <v>0.12594039247991293</v>
      </c>
      <c r="E53" s="2020">
        <f t="shared" ca="1" si="8"/>
        <v>0.25975200889048738</v>
      </c>
      <c r="F53" s="2020">
        <f t="shared" ca="1" si="8"/>
        <v>2.5510295270055067E-2</v>
      </c>
      <c r="G53" s="2020">
        <f t="shared" ca="1" si="8"/>
        <v>8.1455666931796594E-2</v>
      </c>
      <c r="H53" s="2020">
        <f t="shared" ca="1" si="8"/>
        <v>0.14155531860025761</v>
      </c>
      <c r="I53" s="2020">
        <f t="shared" ca="1" si="8"/>
        <v>2.5373149151989142E-3</v>
      </c>
      <c r="J53" s="2020">
        <f t="shared" ca="1" si="8"/>
        <v>0.23594659369550885</v>
      </c>
      <c r="K53" s="2020">
        <f t="shared" ca="1" si="8"/>
        <v>7.5817716288054698E-2</v>
      </c>
      <c r="L53" s="2020">
        <f t="shared" ca="1" si="8"/>
        <v>5.1484692928727933E-2</v>
      </c>
      <c r="M53" s="942">
        <f t="shared" ca="1" si="4"/>
        <v>0.99999999999999989</v>
      </c>
    </row>
    <row r="54" spans="1:13" ht="18" customHeight="1">
      <c r="A54" s="2127" t="str">
        <f>'Country and technology list'!A50</f>
        <v>Djibouti</v>
      </c>
      <c r="B54" s="2121"/>
      <c r="C54" s="1242"/>
      <c r="D54" s="2020"/>
      <c r="E54" s="2020"/>
      <c r="F54" s="2020"/>
      <c r="G54" s="2020"/>
      <c r="H54" s="2020"/>
      <c r="I54" s="2020"/>
      <c r="J54" s="2020"/>
      <c r="K54" s="2020"/>
      <c r="L54" s="2020"/>
      <c r="M54" s="942"/>
    </row>
    <row r="55" spans="1:13" ht="18" customHeight="1">
      <c r="A55" s="2127" t="str">
        <f>'Country and technology list'!A51</f>
        <v>Dominican Republic</v>
      </c>
      <c r="B55" s="2121" t="str">
        <f t="shared" si="0"/>
        <v>IEO_16</v>
      </c>
      <c r="C55" s="1242">
        <f t="shared" ca="1" si="7"/>
        <v>228.23491131843997</v>
      </c>
      <c r="D55" s="2020">
        <f t="shared" ca="1" si="8"/>
        <v>1.746268223425047E-2</v>
      </c>
      <c r="E55" s="2020">
        <f t="shared" ca="1" si="8"/>
        <v>0.34594284550601856</v>
      </c>
      <c r="F55" s="2020">
        <f t="shared" ca="1" si="8"/>
        <v>8.772205825617041E-2</v>
      </c>
      <c r="G55" s="2020">
        <f t="shared" ca="1" si="8"/>
        <v>2.9035873441613087E-2</v>
      </c>
      <c r="H55" s="2020">
        <f t="shared" ca="1" si="8"/>
        <v>0.46348984255635367</v>
      </c>
      <c r="I55" s="2020">
        <f t="shared" ca="1" si="8"/>
        <v>4.4968315990260854E-3</v>
      </c>
      <c r="J55" s="2020">
        <f t="shared" ca="1" si="8"/>
        <v>1.8270004018393574E-2</v>
      </c>
      <c r="K55" s="2020">
        <f t="shared" ca="1" si="8"/>
        <v>2.3037121251281534E-2</v>
      </c>
      <c r="L55" s="2020">
        <f t="shared" ca="1" si="8"/>
        <v>1.0542741136892643E-2</v>
      </c>
      <c r="M55" s="942">
        <f t="shared" ca="1" si="4"/>
        <v>1.0000000000000002</v>
      </c>
    </row>
    <row r="56" spans="1:13" ht="18" customHeight="1">
      <c r="A56" s="2127" t="str">
        <f>'Country and technology list'!A52</f>
        <v>Ecuador</v>
      </c>
      <c r="B56" s="2121" t="str">
        <f t="shared" si="0"/>
        <v>IEO_16</v>
      </c>
      <c r="C56" s="1242">
        <f t="shared" ca="1" si="7"/>
        <v>228.23491131843997</v>
      </c>
      <c r="D56" s="2020">
        <f t="shared" ca="1" si="8"/>
        <v>1.746268223425047E-2</v>
      </c>
      <c r="E56" s="2020">
        <f t="shared" ca="1" si="8"/>
        <v>0.34594284550601856</v>
      </c>
      <c r="F56" s="2020">
        <f t="shared" ca="1" si="8"/>
        <v>8.772205825617041E-2</v>
      </c>
      <c r="G56" s="2020">
        <f t="shared" ca="1" si="8"/>
        <v>2.9035873441613087E-2</v>
      </c>
      <c r="H56" s="2020">
        <f t="shared" ca="1" si="8"/>
        <v>0.46348984255635367</v>
      </c>
      <c r="I56" s="2020">
        <f t="shared" ca="1" si="8"/>
        <v>4.4968315990260854E-3</v>
      </c>
      <c r="J56" s="2020">
        <f t="shared" ca="1" si="8"/>
        <v>1.8270004018393574E-2</v>
      </c>
      <c r="K56" s="2020">
        <f t="shared" ca="1" si="8"/>
        <v>2.3037121251281534E-2</v>
      </c>
      <c r="L56" s="2020">
        <f t="shared" ca="1" si="8"/>
        <v>1.0542741136892643E-2</v>
      </c>
      <c r="M56" s="942">
        <f t="shared" ca="1" si="4"/>
        <v>1.0000000000000002</v>
      </c>
    </row>
    <row r="57" spans="1:13" ht="18" customHeight="1">
      <c r="A57" s="2127" t="str">
        <f>'Country and technology list'!A53</f>
        <v>Egypt</v>
      </c>
      <c r="B57" s="2121" t="str">
        <f t="shared" si="0"/>
        <v>IEO_14</v>
      </c>
      <c r="C57" s="1242">
        <f t="shared" ca="1" si="7"/>
        <v>381.96815420029532</v>
      </c>
      <c r="D57" s="2020">
        <f t="shared" ca="1" si="8"/>
        <v>0.14559274047965928</v>
      </c>
      <c r="E57" s="2020">
        <f t="shared" ca="1" si="8"/>
        <v>0.47347026289660382</v>
      </c>
      <c r="F57" s="2020">
        <f t="shared" ca="1" si="8"/>
        <v>3.1653519336217815E-2</v>
      </c>
      <c r="G57" s="2020">
        <f t="shared" ca="1" si="8"/>
        <v>1.9478063598198904E-2</v>
      </c>
      <c r="H57" s="2020">
        <f t="shared" ca="1" si="8"/>
        <v>0.20186691639768056</v>
      </c>
      <c r="I57" s="2020">
        <f t="shared" ca="1" si="8"/>
        <v>1.8368746547867066E-2</v>
      </c>
      <c r="J57" s="2020">
        <f t="shared" ca="1" si="8"/>
        <v>4.9911016265990787E-2</v>
      </c>
      <c r="K57" s="2020">
        <f t="shared" ca="1" si="8"/>
        <v>5.4257040062994803E-2</v>
      </c>
      <c r="L57" s="2020">
        <f t="shared" ca="1" si="8"/>
        <v>5.4016944147868987E-3</v>
      </c>
      <c r="M57" s="942">
        <f t="shared" ca="1" si="4"/>
        <v>1</v>
      </c>
    </row>
    <row r="58" spans="1:13" ht="18" customHeight="1">
      <c r="A58" s="2127" t="str">
        <f>'Country and technology list'!A54</f>
        <v>El Salvador</v>
      </c>
      <c r="B58" s="2121" t="str">
        <f t="shared" si="0"/>
        <v>IEO_16</v>
      </c>
      <c r="C58" s="1242">
        <f t="shared" ca="1" si="7"/>
        <v>228.23491131843997</v>
      </c>
      <c r="D58" s="2020">
        <f t="shared" ca="1" si="8"/>
        <v>1.746268223425047E-2</v>
      </c>
      <c r="E58" s="2020">
        <f t="shared" ca="1" si="8"/>
        <v>0.34594284550601856</v>
      </c>
      <c r="F58" s="2020">
        <f t="shared" ca="1" si="8"/>
        <v>8.772205825617041E-2</v>
      </c>
      <c r="G58" s="2020">
        <f t="shared" ca="1" si="8"/>
        <v>2.9035873441613087E-2</v>
      </c>
      <c r="H58" s="2020">
        <f t="shared" ca="1" si="8"/>
        <v>0.46348984255635367</v>
      </c>
      <c r="I58" s="2020">
        <f t="shared" ca="1" si="8"/>
        <v>4.4968315990260854E-3</v>
      </c>
      <c r="J58" s="2020">
        <f t="shared" ca="1" si="8"/>
        <v>1.8270004018393574E-2</v>
      </c>
      <c r="K58" s="2020">
        <f t="shared" ca="1" si="8"/>
        <v>2.3037121251281534E-2</v>
      </c>
      <c r="L58" s="2020">
        <f t="shared" ca="1" si="8"/>
        <v>1.0542741136892643E-2</v>
      </c>
      <c r="M58" s="942">
        <f t="shared" ca="1" si="4"/>
        <v>1.0000000000000002</v>
      </c>
    </row>
    <row r="59" spans="1:13" ht="18" customHeight="1">
      <c r="A59" s="2127" t="str">
        <f>'Country and technology list'!A55</f>
        <v>Equatorial Guinea</v>
      </c>
      <c r="B59" s="2121" t="str">
        <f t="shared" ref="B59" si="9">"IEO_"&amp;TEXT(VLOOKUP(A59,Country_lookup,2,0),"0")</f>
        <v>IEO_14</v>
      </c>
      <c r="C59" s="1242">
        <f t="shared" ca="1" si="7"/>
        <v>381.96815420029532</v>
      </c>
      <c r="D59" s="2020">
        <f t="shared" ca="1" si="8"/>
        <v>0.14559274047965928</v>
      </c>
      <c r="E59" s="2020">
        <f t="shared" ca="1" si="8"/>
        <v>0.47347026289660382</v>
      </c>
      <c r="F59" s="2020">
        <f t="shared" ca="1" si="8"/>
        <v>3.1653519336217815E-2</v>
      </c>
      <c r="G59" s="2020">
        <f t="shared" ca="1" si="8"/>
        <v>1.9478063598198904E-2</v>
      </c>
      <c r="H59" s="2020">
        <f t="shared" ca="1" si="8"/>
        <v>0.20186691639768056</v>
      </c>
      <c r="I59" s="2020">
        <f t="shared" ca="1" si="8"/>
        <v>1.8368746547867066E-2</v>
      </c>
      <c r="J59" s="2020">
        <f t="shared" ca="1" si="8"/>
        <v>4.9911016265990787E-2</v>
      </c>
      <c r="K59" s="2020">
        <f t="shared" ca="1" si="8"/>
        <v>5.4257040062994803E-2</v>
      </c>
      <c r="L59" s="2020">
        <f t="shared" ca="1" si="8"/>
        <v>5.4016944147868987E-3</v>
      </c>
      <c r="M59" s="942">
        <f t="shared" ref="M59" ca="1" si="10">SUM(D59:L59)</f>
        <v>1</v>
      </c>
    </row>
    <row r="60" spans="1:13" ht="18" customHeight="1">
      <c r="A60" s="2127" t="str">
        <f>'Country and technology list'!A56</f>
        <v>Eritrea</v>
      </c>
      <c r="B60" s="2121" t="str">
        <f t="shared" si="0"/>
        <v>IEO_14</v>
      </c>
      <c r="C60" s="1242">
        <f t="shared" ca="1" si="7"/>
        <v>381.96815420029532</v>
      </c>
      <c r="D60" s="2020">
        <f t="shared" ca="1" si="8"/>
        <v>0.14559274047965928</v>
      </c>
      <c r="E60" s="2020">
        <f t="shared" ca="1" si="8"/>
        <v>0.47347026289660382</v>
      </c>
      <c r="F60" s="2020">
        <f t="shared" ca="1" si="8"/>
        <v>3.1653519336217815E-2</v>
      </c>
      <c r="G60" s="2020">
        <f t="shared" ca="1" si="8"/>
        <v>1.9478063598198904E-2</v>
      </c>
      <c r="H60" s="2020">
        <f t="shared" ca="1" si="8"/>
        <v>0.20186691639768056</v>
      </c>
      <c r="I60" s="2020">
        <f t="shared" ca="1" si="8"/>
        <v>1.8368746547867066E-2</v>
      </c>
      <c r="J60" s="2020">
        <f t="shared" ca="1" si="8"/>
        <v>4.9911016265990787E-2</v>
      </c>
      <c r="K60" s="2020">
        <f t="shared" ca="1" si="8"/>
        <v>5.4257040062994803E-2</v>
      </c>
      <c r="L60" s="2020">
        <f t="shared" ca="1" si="8"/>
        <v>5.4016944147868987E-3</v>
      </c>
      <c r="M60" s="942">
        <f t="shared" ca="1" si="4"/>
        <v>1</v>
      </c>
    </row>
    <row r="61" spans="1:13" ht="18" customHeight="1">
      <c r="A61" s="2127" t="str">
        <f>'Country and technology list'!A57</f>
        <v>Estonia</v>
      </c>
      <c r="B61" s="2121" t="str">
        <f t="shared" si="0"/>
        <v>IEO_4</v>
      </c>
      <c r="C61" s="1242">
        <f t="shared" ca="1" si="7"/>
        <v>1371.9714292405063</v>
      </c>
      <c r="D61" s="2020">
        <f t="shared" ca="1" si="8"/>
        <v>0.12594039247991293</v>
      </c>
      <c r="E61" s="2020">
        <f t="shared" ca="1" si="8"/>
        <v>0.25975200889048738</v>
      </c>
      <c r="F61" s="2020">
        <f t="shared" ca="1" si="8"/>
        <v>2.5510295270055067E-2</v>
      </c>
      <c r="G61" s="2020">
        <f t="shared" ca="1" si="8"/>
        <v>8.1455666931796594E-2</v>
      </c>
      <c r="H61" s="2020">
        <f t="shared" ca="1" si="8"/>
        <v>0.14155531860025761</v>
      </c>
      <c r="I61" s="2020">
        <f t="shared" ca="1" si="8"/>
        <v>2.5373149151989142E-3</v>
      </c>
      <c r="J61" s="2020">
        <f t="shared" ca="1" si="8"/>
        <v>0.23594659369550885</v>
      </c>
      <c r="K61" s="2020">
        <f t="shared" ca="1" si="8"/>
        <v>7.5817716288054698E-2</v>
      </c>
      <c r="L61" s="2020">
        <f t="shared" ca="1" si="8"/>
        <v>5.1484692928727933E-2</v>
      </c>
      <c r="M61" s="942">
        <f t="shared" ca="1" si="4"/>
        <v>0.99999999999999989</v>
      </c>
    </row>
    <row r="62" spans="1:13" ht="18" customHeight="1">
      <c r="A62" s="2127" t="str">
        <f>'Country and technology list'!A58</f>
        <v>Ethiopia</v>
      </c>
      <c r="B62" s="2121" t="str">
        <f t="shared" si="0"/>
        <v>IEO_14</v>
      </c>
      <c r="C62" s="1242">
        <f t="shared" ca="1" si="7"/>
        <v>381.96815420029532</v>
      </c>
      <c r="D62" s="2020">
        <f t="shared" ca="1" si="8"/>
        <v>0.14559274047965928</v>
      </c>
      <c r="E62" s="2020">
        <f t="shared" ca="1" si="8"/>
        <v>0.47347026289660382</v>
      </c>
      <c r="F62" s="2020">
        <f t="shared" ca="1" si="8"/>
        <v>3.1653519336217815E-2</v>
      </c>
      <c r="G62" s="2020">
        <f t="shared" ca="1" si="8"/>
        <v>1.9478063598198904E-2</v>
      </c>
      <c r="H62" s="2020">
        <f t="shared" ca="1" si="8"/>
        <v>0.20186691639768056</v>
      </c>
      <c r="I62" s="2020">
        <f t="shared" ca="1" si="8"/>
        <v>1.8368746547867066E-2</v>
      </c>
      <c r="J62" s="2020">
        <f t="shared" ca="1" si="8"/>
        <v>4.9911016265990787E-2</v>
      </c>
      <c r="K62" s="2020">
        <f t="shared" ca="1" si="8"/>
        <v>5.4257040062994803E-2</v>
      </c>
      <c r="L62" s="2020">
        <f t="shared" ca="1" si="8"/>
        <v>5.4016944147868987E-3</v>
      </c>
      <c r="M62" s="942">
        <f t="shared" ca="1" si="4"/>
        <v>1</v>
      </c>
    </row>
    <row r="63" spans="1:13" ht="18" customHeight="1">
      <c r="A63" s="2127" t="str">
        <f>'Country and technology list'!A59</f>
        <v>Fiji</v>
      </c>
      <c r="B63" s="2121"/>
      <c r="C63" s="1242"/>
      <c r="D63" s="2020"/>
      <c r="E63" s="2020"/>
      <c r="F63" s="2020"/>
      <c r="G63" s="2020"/>
      <c r="H63" s="2020"/>
      <c r="I63" s="2020"/>
      <c r="J63" s="2020"/>
      <c r="K63" s="2020"/>
      <c r="L63" s="2020"/>
      <c r="M63" s="942"/>
    </row>
    <row r="64" spans="1:13" ht="18" customHeight="1">
      <c r="A64" s="2127" t="str">
        <f>'Country and technology list'!A60</f>
        <v>Finland</v>
      </c>
      <c r="B64" s="2121" t="str">
        <f t="shared" si="0"/>
        <v>IEO_4</v>
      </c>
      <c r="C64" s="1242">
        <f t="shared" ca="1" si="7"/>
        <v>1371.9714292405063</v>
      </c>
      <c r="D64" s="2020">
        <f t="shared" ca="1" si="8"/>
        <v>0.12594039247991293</v>
      </c>
      <c r="E64" s="2020">
        <f t="shared" ca="1" si="8"/>
        <v>0.25975200889048738</v>
      </c>
      <c r="F64" s="2020">
        <f t="shared" ca="1" si="8"/>
        <v>2.5510295270055067E-2</v>
      </c>
      <c r="G64" s="2020">
        <f t="shared" ca="1" si="8"/>
        <v>8.1455666931796594E-2</v>
      </c>
      <c r="H64" s="2020">
        <f t="shared" ca="1" si="8"/>
        <v>0.14155531860025761</v>
      </c>
      <c r="I64" s="2020">
        <f t="shared" ca="1" si="8"/>
        <v>2.5373149151989142E-3</v>
      </c>
      <c r="J64" s="2020">
        <f t="shared" ca="1" si="8"/>
        <v>0.23594659369550885</v>
      </c>
      <c r="K64" s="2020">
        <f t="shared" ca="1" si="8"/>
        <v>7.5817716288054698E-2</v>
      </c>
      <c r="L64" s="2020">
        <f t="shared" ca="1" si="8"/>
        <v>5.1484692928727933E-2</v>
      </c>
      <c r="M64" s="942">
        <f t="shared" ca="1" si="4"/>
        <v>0.99999999999999989</v>
      </c>
    </row>
    <row r="65" spans="1:13" ht="18" customHeight="1">
      <c r="A65" s="2127" t="str">
        <f>'Country and technology list'!A61</f>
        <v>France</v>
      </c>
      <c r="B65" s="2121" t="str">
        <f t="shared" si="0"/>
        <v>IEO_4</v>
      </c>
      <c r="C65" s="1242">
        <f t="shared" ca="1" si="7"/>
        <v>1371.9714292405063</v>
      </c>
      <c r="D65" s="2020">
        <f t="shared" ca="1" si="8"/>
        <v>0.12594039247991293</v>
      </c>
      <c r="E65" s="2020">
        <f t="shared" ca="1" si="8"/>
        <v>0.25975200889048738</v>
      </c>
      <c r="F65" s="2020">
        <f t="shared" ca="1" si="8"/>
        <v>2.5510295270055067E-2</v>
      </c>
      <c r="G65" s="2020">
        <f t="shared" ca="1" si="8"/>
        <v>8.1455666931796594E-2</v>
      </c>
      <c r="H65" s="2020">
        <f t="shared" ca="1" si="8"/>
        <v>0.14155531860025761</v>
      </c>
      <c r="I65" s="2020">
        <f t="shared" ca="1" si="8"/>
        <v>2.5373149151989142E-3</v>
      </c>
      <c r="J65" s="2020">
        <f t="shared" ca="1" si="8"/>
        <v>0.23594659369550885</v>
      </c>
      <c r="K65" s="2020">
        <f t="shared" ca="1" si="8"/>
        <v>7.5817716288054698E-2</v>
      </c>
      <c r="L65" s="2020">
        <f t="shared" ca="1" si="8"/>
        <v>5.1484692928727933E-2</v>
      </c>
      <c r="M65" s="942">
        <f t="shared" ca="1" si="4"/>
        <v>0.99999999999999989</v>
      </c>
    </row>
    <row r="66" spans="1:13" ht="18" customHeight="1">
      <c r="A66" s="2127" t="str">
        <f>'Country and technology list'!A62</f>
        <v>French Guiana</v>
      </c>
      <c r="B66" s="2121"/>
      <c r="C66" s="1242"/>
      <c r="D66" s="2020"/>
      <c r="E66" s="2020"/>
      <c r="F66" s="2020"/>
      <c r="G66" s="2020"/>
      <c r="H66" s="2020"/>
      <c r="I66" s="2020"/>
      <c r="J66" s="2020"/>
      <c r="K66" s="2020"/>
      <c r="L66" s="2020"/>
      <c r="M66" s="942"/>
    </row>
    <row r="67" spans="1:13" ht="18" customHeight="1">
      <c r="A67" s="2127" t="str">
        <f>'Country and technology list'!A63</f>
        <v>Gabon</v>
      </c>
      <c r="B67" s="2121" t="str">
        <f t="shared" si="0"/>
        <v>IEO_14</v>
      </c>
      <c r="C67" s="1242">
        <f t="shared" ca="1" si="7"/>
        <v>381.96815420029532</v>
      </c>
      <c r="D67" s="2020">
        <f t="shared" ca="1" si="8"/>
        <v>0.14559274047965928</v>
      </c>
      <c r="E67" s="2020">
        <f t="shared" ca="1" si="8"/>
        <v>0.47347026289660382</v>
      </c>
      <c r="F67" s="2020">
        <f t="shared" ca="1" si="8"/>
        <v>3.1653519336217815E-2</v>
      </c>
      <c r="G67" s="2020">
        <f t="shared" ca="1" si="8"/>
        <v>1.9478063598198904E-2</v>
      </c>
      <c r="H67" s="2020">
        <f t="shared" ca="1" si="8"/>
        <v>0.20186691639768056</v>
      </c>
      <c r="I67" s="2020">
        <f t="shared" ca="1" si="8"/>
        <v>1.8368746547867066E-2</v>
      </c>
      <c r="J67" s="2020">
        <f t="shared" ca="1" si="8"/>
        <v>4.9911016265990787E-2</v>
      </c>
      <c r="K67" s="2020">
        <f t="shared" ca="1" si="8"/>
        <v>5.4257040062994803E-2</v>
      </c>
      <c r="L67" s="2020">
        <f t="shared" ca="1" si="8"/>
        <v>5.4016944147868987E-3</v>
      </c>
      <c r="M67" s="942">
        <f t="shared" ca="1" si="4"/>
        <v>1</v>
      </c>
    </row>
    <row r="68" spans="1:13" ht="18" customHeight="1">
      <c r="A68" s="2127" t="str">
        <f>'Country and technology list'!A64</f>
        <v>Gambia</v>
      </c>
      <c r="B68" s="2121"/>
      <c r="C68" s="1242"/>
      <c r="D68" s="2020"/>
      <c r="E68" s="2020"/>
      <c r="F68" s="2020"/>
      <c r="G68" s="2020"/>
      <c r="H68" s="2020"/>
      <c r="I68" s="2020"/>
      <c r="J68" s="2020"/>
      <c r="K68" s="2020"/>
      <c r="L68" s="2020"/>
      <c r="M68" s="942"/>
    </row>
    <row r="69" spans="1:13" ht="18" customHeight="1">
      <c r="A69" s="2127" t="str">
        <f>'Country and technology list'!A65</f>
        <v>Georgia</v>
      </c>
      <c r="B69" s="2121" t="str">
        <f t="shared" si="0"/>
        <v>IEO_9</v>
      </c>
      <c r="C69" s="1242">
        <f t="shared" ca="1" si="7"/>
        <v>240.74601464929779</v>
      </c>
      <c r="D69" s="2020">
        <f t="shared" ca="1" si="8"/>
        <v>0.21966561356922201</v>
      </c>
      <c r="E69" s="2020">
        <f t="shared" ca="1" si="8"/>
        <v>0.33524304105859415</v>
      </c>
      <c r="F69" s="2020">
        <f t="shared" ca="1" si="8"/>
        <v>4.9491889186101097E-2</v>
      </c>
      <c r="G69" s="2020">
        <f t="shared" ca="1" si="8"/>
        <v>0.11796345762050084</v>
      </c>
      <c r="H69" s="2020">
        <f t="shared" ca="1" si="8"/>
        <v>0.22924186404680613</v>
      </c>
      <c r="I69" s="2020">
        <f t="shared" ca="1" si="8"/>
        <v>0</v>
      </c>
      <c r="J69" s="2020">
        <f t="shared" ca="1" si="8"/>
        <v>2.1793842820152193E-2</v>
      </c>
      <c r="K69" s="2020">
        <f t="shared" ca="1" si="8"/>
        <v>1.9943076813856271E-2</v>
      </c>
      <c r="L69" s="2020">
        <f t="shared" ca="1" si="8"/>
        <v>6.6572148847673495E-3</v>
      </c>
      <c r="M69" s="942">
        <f t="shared" ca="1" si="4"/>
        <v>1.0000000000000002</v>
      </c>
    </row>
    <row r="70" spans="1:13" ht="18" customHeight="1">
      <c r="A70" s="2127" t="str">
        <f>'Country and technology list'!A66</f>
        <v>Germany</v>
      </c>
      <c r="B70" s="2121" t="str">
        <f t="shared" si="0"/>
        <v>IEO_4</v>
      </c>
      <c r="C70" s="1242">
        <f t="shared" ca="1" si="7"/>
        <v>1371.9714292405063</v>
      </c>
      <c r="D70" s="2020">
        <f t="shared" ca="1" si="8"/>
        <v>0.12594039247991293</v>
      </c>
      <c r="E70" s="2020">
        <f t="shared" ca="1" si="8"/>
        <v>0.25975200889048738</v>
      </c>
      <c r="F70" s="2020">
        <f t="shared" ca="1" si="8"/>
        <v>2.5510295270055067E-2</v>
      </c>
      <c r="G70" s="2020">
        <f t="shared" ca="1" si="8"/>
        <v>8.1455666931796594E-2</v>
      </c>
      <c r="H70" s="2020">
        <f t="shared" ca="1" si="8"/>
        <v>0.14155531860025761</v>
      </c>
      <c r="I70" s="2020">
        <f t="shared" ca="1" si="8"/>
        <v>2.5373149151989142E-3</v>
      </c>
      <c r="J70" s="2020">
        <f t="shared" ca="1" si="8"/>
        <v>0.23594659369550885</v>
      </c>
      <c r="K70" s="2020">
        <f t="shared" ca="1" si="8"/>
        <v>7.5817716288054698E-2</v>
      </c>
      <c r="L70" s="2020">
        <f t="shared" ca="1" si="8"/>
        <v>5.1484692928727933E-2</v>
      </c>
      <c r="M70" s="942">
        <f t="shared" ca="1" si="4"/>
        <v>0.99999999999999989</v>
      </c>
    </row>
    <row r="71" spans="1:13" ht="18" customHeight="1">
      <c r="A71" s="2127" t="str">
        <f>'Country and technology list'!A67</f>
        <v>Ghana</v>
      </c>
      <c r="B71" s="2121" t="str">
        <f t="shared" si="0"/>
        <v>IEO_14</v>
      </c>
      <c r="C71" s="1242">
        <f t="shared" ca="1" si="7"/>
        <v>381.96815420029532</v>
      </c>
      <c r="D71" s="2020">
        <f t="shared" ca="1" si="8"/>
        <v>0.14559274047965928</v>
      </c>
      <c r="E71" s="2020">
        <f t="shared" ca="1" si="8"/>
        <v>0.47347026289660382</v>
      </c>
      <c r="F71" s="2020">
        <f t="shared" ca="1" si="8"/>
        <v>3.1653519336217815E-2</v>
      </c>
      <c r="G71" s="2020">
        <f t="shared" ca="1" si="8"/>
        <v>1.9478063598198904E-2</v>
      </c>
      <c r="H71" s="2020">
        <f t="shared" ca="1" si="8"/>
        <v>0.20186691639768056</v>
      </c>
      <c r="I71" s="2020">
        <f t="shared" ca="1" si="8"/>
        <v>1.8368746547867066E-2</v>
      </c>
      <c r="J71" s="2020">
        <f t="shared" ca="1" si="8"/>
        <v>4.9911016265990787E-2</v>
      </c>
      <c r="K71" s="2020">
        <f t="shared" ca="1" si="8"/>
        <v>5.4257040062994803E-2</v>
      </c>
      <c r="L71" s="2020">
        <f t="shared" ca="1" si="8"/>
        <v>5.4016944147868987E-3</v>
      </c>
      <c r="M71" s="942">
        <f t="shared" ca="1" si="4"/>
        <v>1</v>
      </c>
    </row>
    <row r="72" spans="1:13" ht="18" customHeight="1">
      <c r="A72" s="2127" t="str">
        <f>'Country and technology list'!A68</f>
        <v>Gibraltar</v>
      </c>
      <c r="B72" s="2121" t="str">
        <f t="shared" si="0"/>
        <v>IEO_4</v>
      </c>
      <c r="C72" s="1242">
        <f t="shared" ca="1" si="7"/>
        <v>1371.9714292405063</v>
      </c>
      <c r="D72" s="2020">
        <f t="shared" ca="1" si="8"/>
        <v>0.12594039247991293</v>
      </c>
      <c r="E72" s="2020">
        <f t="shared" ca="1" si="8"/>
        <v>0.25975200889048738</v>
      </c>
      <c r="F72" s="2020">
        <f t="shared" ca="1" si="8"/>
        <v>2.5510295270055067E-2</v>
      </c>
      <c r="G72" s="2020">
        <f t="shared" ca="1" si="8"/>
        <v>8.1455666931796594E-2</v>
      </c>
      <c r="H72" s="2020">
        <f t="shared" ca="1" si="8"/>
        <v>0.14155531860025761</v>
      </c>
      <c r="I72" s="2020">
        <f t="shared" ca="1" si="8"/>
        <v>2.5373149151989142E-3</v>
      </c>
      <c r="J72" s="2020">
        <f t="shared" ca="1" si="8"/>
        <v>0.23594659369550885</v>
      </c>
      <c r="K72" s="2020">
        <f t="shared" ca="1" si="8"/>
        <v>7.5817716288054698E-2</v>
      </c>
      <c r="L72" s="2020">
        <f t="shared" ca="1" si="8"/>
        <v>5.1484692928727933E-2</v>
      </c>
      <c r="M72" s="942">
        <f t="shared" ca="1" si="4"/>
        <v>0.99999999999999989</v>
      </c>
    </row>
    <row r="73" spans="1:13" ht="18" customHeight="1">
      <c r="A73" s="2127" t="str">
        <f>'Country and technology list'!A69</f>
        <v>Greece</v>
      </c>
      <c r="B73" s="2121" t="str">
        <f t="shared" si="0"/>
        <v>IEO_4</v>
      </c>
      <c r="C73" s="1242">
        <f t="shared" ref="C73:C92" ca="1" si="11">VLOOKUP(C$6,INDIRECT($B73),$C$3-$C$1+$C$2,0)</f>
        <v>1371.9714292405063</v>
      </c>
      <c r="D73" s="2020">
        <f t="shared" ref="D73:L92" ca="1" si="12">VLOOKUP(D$6,INDIRECT($B73),$C$3-$C$1+$C$2,0)/$C73</f>
        <v>0.12594039247991293</v>
      </c>
      <c r="E73" s="2020">
        <f t="shared" ca="1" si="12"/>
        <v>0.25975200889048738</v>
      </c>
      <c r="F73" s="2020">
        <f t="shared" ca="1" si="12"/>
        <v>2.5510295270055067E-2</v>
      </c>
      <c r="G73" s="2020">
        <f t="shared" ca="1" si="12"/>
        <v>8.1455666931796594E-2</v>
      </c>
      <c r="H73" s="2020">
        <f t="shared" ca="1" si="12"/>
        <v>0.14155531860025761</v>
      </c>
      <c r="I73" s="2020">
        <f t="shared" ca="1" si="12"/>
        <v>2.5373149151989142E-3</v>
      </c>
      <c r="J73" s="2020">
        <f t="shared" ca="1" si="12"/>
        <v>0.23594659369550885</v>
      </c>
      <c r="K73" s="2020">
        <f t="shared" ca="1" si="12"/>
        <v>7.5817716288054698E-2</v>
      </c>
      <c r="L73" s="2020">
        <f t="shared" ca="1" si="12"/>
        <v>5.1484692928727933E-2</v>
      </c>
      <c r="M73" s="942">
        <f t="shared" ca="1" si="4"/>
        <v>0.99999999999999989</v>
      </c>
    </row>
    <row r="74" spans="1:13" ht="18" customHeight="1">
      <c r="A74" s="2127" t="str">
        <f>'Country and technology list'!A70</f>
        <v>Grenada</v>
      </c>
      <c r="B74" s="2121"/>
      <c r="C74" s="1242"/>
      <c r="D74" s="2020"/>
      <c r="E74" s="2020"/>
      <c r="F74" s="2020"/>
      <c r="G74" s="2020"/>
      <c r="H74" s="2020"/>
      <c r="I74" s="2020"/>
      <c r="J74" s="2020"/>
      <c r="K74" s="2020"/>
      <c r="L74" s="2020"/>
      <c r="M74" s="942"/>
    </row>
    <row r="75" spans="1:13" ht="18" customHeight="1">
      <c r="A75" s="2127" t="str">
        <f>'Country and technology list'!A71</f>
        <v>Guatemala</v>
      </c>
      <c r="B75" s="2121" t="str">
        <f t="shared" si="0"/>
        <v>IEO_16</v>
      </c>
      <c r="C75" s="1242">
        <f t="shared" ca="1" si="11"/>
        <v>228.23491131843997</v>
      </c>
      <c r="D75" s="2020">
        <f t="shared" ca="1" si="12"/>
        <v>1.746268223425047E-2</v>
      </c>
      <c r="E75" s="2020">
        <f t="shared" ca="1" si="12"/>
        <v>0.34594284550601856</v>
      </c>
      <c r="F75" s="2020">
        <f t="shared" ca="1" si="12"/>
        <v>8.772205825617041E-2</v>
      </c>
      <c r="G75" s="2020">
        <f t="shared" ca="1" si="12"/>
        <v>2.9035873441613087E-2</v>
      </c>
      <c r="H75" s="2020">
        <f t="shared" ca="1" si="12"/>
        <v>0.46348984255635367</v>
      </c>
      <c r="I75" s="2020">
        <f t="shared" ca="1" si="12"/>
        <v>4.4968315990260854E-3</v>
      </c>
      <c r="J75" s="2020">
        <f t="shared" ca="1" si="12"/>
        <v>1.8270004018393574E-2</v>
      </c>
      <c r="K75" s="2020">
        <f t="shared" ca="1" si="12"/>
        <v>2.3037121251281534E-2</v>
      </c>
      <c r="L75" s="2020">
        <f t="shared" ca="1" si="12"/>
        <v>1.0542741136892643E-2</v>
      </c>
      <c r="M75" s="942">
        <f t="shared" ca="1" si="4"/>
        <v>1.0000000000000002</v>
      </c>
    </row>
    <row r="76" spans="1:13" ht="18" customHeight="1">
      <c r="A76" s="2127" t="str">
        <f>'Country and technology list'!A72</f>
        <v>Guinea</v>
      </c>
      <c r="B76" s="2121"/>
      <c r="C76" s="1242"/>
      <c r="D76" s="2020"/>
      <c r="E76" s="2020"/>
      <c r="F76" s="2020"/>
      <c r="G76" s="2020"/>
      <c r="H76" s="2020"/>
      <c r="I76" s="2020"/>
      <c r="J76" s="2020"/>
      <c r="K76" s="2020"/>
      <c r="L76" s="2020"/>
      <c r="M76" s="942"/>
    </row>
    <row r="77" spans="1:13" ht="18" customHeight="1">
      <c r="A77" s="2127" t="str">
        <f>'Country and technology list'!A73</f>
        <v>Guinea-Bissau</v>
      </c>
      <c r="B77" s="2121"/>
      <c r="C77" s="1242"/>
      <c r="D77" s="2020"/>
      <c r="E77" s="2020"/>
      <c r="F77" s="2020"/>
      <c r="G77" s="2020"/>
      <c r="H77" s="2020"/>
      <c r="I77" s="2020"/>
      <c r="J77" s="2020"/>
      <c r="K77" s="2020"/>
      <c r="L77" s="2020"/>
      <c r="M77" s="942"/>
    </row>
    <row r="78" spans="1:13" ht="18" customHeight="1">
      <c r="A78" s="2127" t="str">
        <f>'Country and technology list'!A74</f>
        <v>Guyana</v>
      </c>
      <c r="B78" s="2121"/>
      <c r="C78" s="1242"/>
      <c r="D78" s="2020"/>
      <c r="E78" s="2020"/>
      <c r="F78" s="2020"/>
      <c r="G78" s="2020"/>
      <c r="H78" s="2020"/>
      <c r="I78" s="2020"/>
      <c r="J78" s="2020"/>
      <c r="K78" s="2020"/>
      <c r="L78" s="2020"/>
      <c r="M78" s="942"/>
    </row>
    <row r="79" spans="1:13" ht="18" customHeight="1">
      <c r="A79" s="2127" t="str">
        <f>'Country and technology list'!A75</f>
        <v>Haiti</v>
      </c>
      <c r="B79" s="2121" t="str">
        <f t="shared" si="0"/>
        <v>IEO_16</v>
      </c>
      <c r="C79" s="1242">
        <f t="shared" ca="1" si="11"/>
        <v>228.23491131843997</v>
      </c>
      <c r="D79" s="2020">
        <f t="shared" ca="1" si="12"/>
        <v>1.746268223425047E-2</v>
      </c>
      <c r="E79" s="2020">
        <f t="shared" ca="1" si="12"/>
        <v>0.34594284550601856</v>
      </c>
      <c r="F79" s="2020">
        <f t="shared" ca="1" si="12"/>
        <v>8.772205825617041E-2</v>
      </c>
      <c r="G79" s="2020">
        <f t="shared" ca="1" si="12"/>
        <v>2.9035873441613087E-2</v>
      </c>
      <c r="H79" s="2020">
        <f t="shared" ca="1" si="12"/>
        <v>0.46348984255635367</v>
      </c>
      <c r="I79" s="2020">
        <f t="shared" ca="1" si="12"/>
        <v>4.4968315990260854E-3</v>
      </c>
      <c r="J79" s="2020">
        <f t="shared" ca="1" si="12"/>
        <v>1.8270004018393574E-2</v>
      </c>
      <c r="K79" s="2020">
        <f t="shared" ca="1" si="12"/>
        <v>2.3037121251281534E-2</v>
      </c>
      <c r="L79" s="2020">
        <f t="shared" ca="1" si="12"/>
        <v>1.0542741136892643E-2</v>
      </c>
      <c r="M79" s="942">
        <f t="shared" ca="1" si="4"/>
        <v>1.0000000000000002</v>
      </c>
    </row>
    <row r="80" spans="1:13" ht="18" customHeight="1">
      <c r="A80" s="2127" t="str">
        <f>'Country and technology list'!A76</f>
        <v>Honduras</v>
      </c>
      <c r="B80" s="2121" t="str">
        <f t="shared" si="0"/>
        <v>IEO_16</v>
      </c>
      <c r="C80" s="1242">
        <f t="shared" ca="1" si="11"/>
        <v>228.23491131843997</v>
      </c>
      <c r="D80" s="2020">
        <f t="shared" ca="1" si="12"/>
        <v>1.746268223425047E-2</v>
      </c>
      <c r="E80" s="2020">
        <f t="shared" ca="1" si="12"/>
        <v>0.34594284550601856</v>
      </c>
      <c r="F80" s="2020">
        <f t="shared" ca="1" si="12"/>
        <v>8.772205825617041E-2</v>
      </c>
      <c r="G80" s="2020">
        <f t="shared" ca="1" si="12"/>
        <v>2.9035873441613087E-2</v>
      </c>
      <c r="H80" s="2020">
        <f t="shared" ca="1" si="12"/>
        <v>0.46348984255635367</v>
      </c>
      <c r="I80" s="2020">
        <f t="shared" ca="1" si="12"/>
        <v>4.4968315990260854E-3</v>
      </c>
      <c r="J80" s="2020">
        <f t="shared" ca="1" si="12"/>
        <v>1.8270004018393574E-2</v>
      </c>
      <c r="K80" s="2020">
        <f t="shared" ca="1" si="12"/>
        <v>2.3037121251281534E-2</v>
      </c>
      <c r="L80" s="2020">
        <f t="shared" ca="1" si="12"/>
        <v>1.0542741136892643E-2</v>
      </c>
      <c r="M80" s="942">
        <f t="shared" ca="1" si="4"/>
        <v>1.0000000000000002</v>
      </c>
    </row>
    <row r="81" spans="1:13" ht="18" customHeight="1">
      <c r="A81" s="2127" t="str">
        <f>'Country and technology list'!A77</f>
        <v>Hong Kong, China</v>
      </c>
      <c r="B81" s="2121" t="str">
        <f t="shared" si="0"/>
        <v>IEO_12</v>
      </c>
      <c r="C81" s="1242">
        <f t="shared" ca="1" si="11"/>
        <v>619.69804437880714</v>
      </c>
      <c r="D81" s="2020">
        <f t="shared" ca="1" si="12"/>
        <v>0.25897661958848683</v>
      </c>
      <c r="E81" s="2020">
        <f t="shared" ca="1" si="12"/>
        <v>0.37019250351446958</v>
      </c>
      <c r="F81" s="2020">
        <f t="shared" ca="1" si="12"/>
        <v>4.8380699300727727E-2</v>
      </c>
      <c r="G81" s="2020">
        <f t="shared" ca="1" si="12"/>
        <v>2.3991168756743318E-2</v>
      </c>
      <c r="H81" s="2020">
        <f t="shared" ca="1" si="12"/>
        <v>0.19772081413900675</v>
      </c>
      <c r="I81" s="2020">
        <f t="shared" ca="1" si="12"/>
        <v>4.467107743886501E-2</v>
      </c>
      <c r="J81" s="2020">
        <f t="shared" ca="1" si="12"/>
        <v>1.7608184715427841E-2</v>
      </c>
      <c r="K81" s="2020">
        <f t="shared" ca="1" si="12"/>
        <v>1.1189208379783364E-2</v>
      </c>
      <c r="L81" s="2020">
        <f t="shared" ca="1" si="12"/>
        <v>2.7269724166489637E-2</v>
      </c>
      <c r="M81" s="942">
        <f t="shared" ca="1" si="4"/>
        <v>1</v>
      </c>
    </row>
    <row r="82" spans="1:13" ht="18" customHeight="1">
      <c r="A82" s="2127" t="str">
        <f>'Country and technology list'!A78</f>
        <v>Hungary</v>
      </c>
      <c r="B82" s="2121" t="str">
        <f t="shared" si="0"/>
        <v>IEO_4</v>
      </c>
      <c r="C82" s="1242">
        <f t="shared" ca="1" si="11"/>
        <v>1371.9714292405063</v>
      </c>
      <c r="D82" s="2020">
        <f t="shared" ca="1" si="12"/>
        <v>0.12594039247991293</v>
      </c>
      <c r="E82" s="2020">
        <f t="shared" ca="1" si="12"/>
        <v>0.25975200889048738</v>
      </c>
      <c r="F82" s="2020">
        <f t="shared" ca="1" si="12"/>
        <v>2.5510295270055067E-2</v>
      </c>
      <c r="G82" s="2020">
        <f t="shared" ca="1" si="12"/>
        <v>8.1455666931796594E-2</v>
      </c>
      <c r="H82" s="2020">
        <f t="shared" ca="1" si="12"/>
        <v>0.14155531860025761</v>
      </c>
      <c r="I82" s="2020">
        <f t="shared" ca="1" si="12"/>
        <v>2.5373149151989142E-3</v>
      </c>
      <c r="J82" s="2020">
        <f t="shared" ca="1" si="12"/>
        <v>0.23594659369550885</v>
      </c>
      <c r="K82" s="2020">
        <f t="shared" ca="1" si="12"/>
        <v>7.5817716288054698E-2</v>
      </c>
      <c r="L82" s="2020">
        <f t="shared" ca="1" si="12"/>
        <v>5.1484692928727933E-2</v>
      </c>
      <c r="M82" s="942">
        <f t="shared" ca="1" si="4"/>
        <v>0.99999999999999989</v>
      </c>
    </row>
    <row r="83" spans="1:13" ht="18" customHeight="1">
      <c r="A83" s="2127" t="str">
        <f>'Country and technology list'!A79</f>
        <v>Iceland</v>
      </c>
      <c r="B83" s="2121" t="str">
        <f t="shared" si="0"/>
        <v>IEO_4</v>
      </c>
      <c r="C83" s="1242">
        <f t="shared" ca="1" si="11"/>
        <v>1371.9714292405063</v>
      </c>
      <c r="D83" s="2020">
        <f t="shared" ca="1" si="12"/>
        <v>0.12594039247991293</v>
      </c>
      <c r="E83" s="2020">
        <f t="shared" ca="1" si="12"/>
        <v>0.25975200889048738</v>
      </c>
      <c r="F83" s="2020">
        <f t="shared" ca="1" si="12"/>
        <v>2.5510295270055067E-2</v>
      </c>
      <c r="G83" s="2020">
        <f t="shared" ca="1" si="12"/>
        <v>8.1455666931796594E-2</v>
      </c>
      <c r="H83" s="2020">
        <f t="shared" ca="1" si="12"/>
        <v>0.14155531860025761</v>
      </c>
      <c r="I83" s="2020">
        <f t="shared" ca="1" si="12"/>
        <v>2.5373149151989142E-3</v>
      </c>
      <c r="J83" s="2020">
        <f t="shared" ca="1" si="12"/>
        <v>0.23594659369550885</v>
      </c>
      <c r="K83" s="2020">
        <f t="shared" ca="1" si="12"/>
        <v>7.5817716288054698E-2</v>
      </c>
      <c r="L83" s="2020">
        <f t="shared" ca="1" si="12"/>
        <v>5.1484692928727933E-2</v>
      </c>
      <c r="M83" s="942">
        <f t="shared" ca="1" si="4"/>
        <v>0.99999999999999989</v>
      </c>
    </row>
    <row r="84" spans="1:13" ht="18" customHeight="1">
      <c r="A84" s="2127" t="str">
        <f>'Country and technology list'!A80</f>
        <v>India</v>
      </c>
      <c r="B84" s="2121" t="str">
        <f t="shared" si="0"/>
        <v>IEO_11</v>
      </c>
      <c r="C84" s="1242">
        <f t="shared" ca="1" si="11"/>
        <v>755.17205230470381</v>
      </c>
      <c r="D84" s="2020">
        <f t="shared" ca="1" si="12"/>
        <v>0.41363512859303564</v>
      </c>
      <c r="E84" s="2020">
        <f t="shared" ca="1" si="12"/>
        <v>7.6049648759673211E-2</v>
      </c>
      <c r="F84" s="2020">
        <f t="shared" ca="1" si="12"/>
        <v>7.5402425900508207E-3</v>
      </c>
      <c r="G84" s="2020">
        <f t="shared" ca="1" si="12"/>
        <v>6.4713609161360777E-2</v>
      </c>
      <c r="H84" s="2020">
        <f t="shared" ca="1" si="12"/>
        <v>0.2015299980061076</v>
      </c>
      <c r="I84" s="2020">
        <f t="shared" ca="1" si="12"/>
        <v>4.4229290083110412E-5</v>
      </c>
      <c r="J84" s="2020">
        <f t="shared" ca="1" si="12"/>
        <v>0.11588762691406095</v>
      </c>
      <c r="K84" s="2020">
        <f t="shared" ca="1" si="12"/>
        <v>9.8466500455039463E-2</v>
      </c>
      <c r="L84" s="2020">
        <f t="shared" ca="1" si="12"/>
        <v>2.2133016230588391E-2</v>
      </c>
      <c r="M84" s="942">
        <f t="shared" ca="1" si="4"/>
        <v>1</v>
      </c>
    </row>
    <row r="85" spans="1:13" ht="18" customHeight="1">
      <c r="A85" s="2127" t="str">
        <f>'Country and technology list'!A81</f>
        <v>Indonesia</v>
      </c>
      <c r="B85" s="2121" t="str">
        <f t="shared" si="0"/>
        <v>IEO_12</v>
      </c>
      <c r="C85" s="1242">
        <f t="shared" ca="1" si="11"/>
        <v>619.69804437880714</v>
      </c>
      <c r="D85" s="2020">
        <f t="shared" ca="1" si="12"/>
        <v>0.25897661958848683</v>
      </c>
      <c r="E85" s="2020">
        <f t="shared" ca="1" si="12"/>
        <v>0.37019250351446958</v>
      </c>
      <c r="F85" s="2020">
        <f t="shared" ca="1" si="12"/>
        <v>4.8380699300727727E-2</v>
      </c>
      <c r="G85" s="2020">
        <f t="shared" ca="1" si="12"/>
        <v>2.3991168756743318E-2</v>
      </c>
      <c r="H85" s="2020">
        <f t="shared" ca="1" si="12"/>
        <v>0.19772081413900675</v>
      </c>
      <c r="I85" s="2020">
        <f t="shared" ca="1" si="12"/>
        <v>4.467107743886501E-2</v>
      </c>
      <c r="J85" s="2020">
        <f t="shared" ca="1" si="12"/>
        <v>1.7608184715427841E-2</v>
      </c>
      <c r="K85" s="2020">
        <f t="shared" ca="1" si="12"/>
        <v>1.1189208379783364E-2</v>
      </c>
      <c r="L85" s="2020">
        <f t="shared" ca="1" si="12"/>
        <v>2.7269724166489637E-2</v>
      </c>
      <c r="M85" s="942">
        <f t="shared" ca="1" si="4"/>
        <v>1</v>
      </c>
    </row>
    <row r="86" spans="1:13" ht="18" customHeight="1">
      <c r="A86" s="2127" t="str">
        <f>'Country and technology list'!A82</f>
        <v>Iran, Islamic Republic of</v>
      </c>
      <c r="B86" s="2121" t="str">
        <f t="shared" si="0"/>
        <v>IEO_13</v>
      </c>
      <c r="C86" s="1242">
        <f t="shared" ca="1" si="11"/>
        <v>496.31286279892731</v>
      </c>
      <c r="D86" s="2020">
        <f t="shared" ca="1" si="12"/>
        <v>3.2959669836283784E-3</v>
      </c>
      <c r="E86" s="2020">
        <f t="shared" ca="1" si="12"/>
        <v>0.62126789859321929</v>
      </c>
      <c r="F86" s="2020">
        <f t="shared" ca="1" si="12"/>
        <v>8.7295392486731196E-2</v>
      </c>
      <c r="G86" s="2020">
        <f t="shared" ca="1" si="12"/>
        <v>6.0876139394094551E-2</v>
      </c>
      <c r="H86" s="2020">
        <f t="shared" ca="1" si="12"/>
        <v>4.2555536321605476E-2</v>
      </c>
      <c r="I86" s="2020">
        <f t="shared" ca="1" si="12"/>
        <v>7.6450712336329175E-3</v>
      </c>
      <c r="J86" s="2020">
        <f t="shared" ca="1" si="12"/>
        <v>3.4225004037569756E-2</v>
      </c>
      <c r="K86" s="2020">
        <f t="shared" ca="1" si="12"/>
        <v>0.13021645048240882</v>
      </c>
      <c r="L86" s="2020">
        <f t="shared" ca="1" si="12"/>
        <v>1.2622540467109573E-2</v>
      </c>
      <c r="M86" s="942">
        <f t="shared" ca="1" si="4"/>
        <v>0.99999999999999989</v>
      </c>
    </row>
    <row r="87" spans="1:13" ht="18" customHeight="1">
      <c r="A87" s="2127" t="str">
        <f>'Country and technology list'!A83</f>
        <v>Iraq</v>
      </c>
      <c r="B87" s="2121" t="str">
        <f t="shared" si="0"/>
        <v>IEO_13</v>
      </c>
      <c r="C87" s="1242">
        <f t="shared" ca="1" si="11"/>
        <v>496.31286279892731</v>
      </c>
      <c r="D87" s="2020">
        <f t="shared" ca="1" si="12"/>
        <v>3.2959669836283784E-3</v>
      </c>
      <c r="E87" s="2020">
        <f t="shared" ca="1" si="12"/>
        <v>0.62126789859321929</v>
      </c>
      <c r="F87" s="2020">
        <f t="shared" ca="1" si="12"/>
        <v>8.7295392486731196E-2</v>
      </c>
      <c r="G87" s="2020">
        <f t="shared" ca="1" si="12"/>
        <v>6.0876139394094551E-2</v>
      </c>
      <c r="H87" s="2020">
        <f t="shared" ca="1" si="12"/>
        <v>4.2555536321605476E-2</v>
      </c>
      <c r="I87" s="2020">
        <f t="shared" ca="1" si="12"/>
        <v>7.6450712336329175E-3</v>
      </c>
      <c r="J87" s="2020">
        <f t="shared" ca="1" si="12"/>
        <v>3.4225004037569756E-2</v>
      </c>
      <c r="K87" s="2020">
        <f t="shared" ca="1" si="12"/>
        <v>0.13021645048240882</v>
      </c>
      <c r="L87" s="2020">
        <f t="shared" ca="1" si="12"/>
        <v>1.2622540467109573E-2</v>
      </c>
      <c r="M87" s="942">
        <f t="shared" ca="1" si="4"/>
        <v>0.99999999999999989</v>
      </c>
    </row>
    <row r="88" spans="1:13" ht="18" customHeight="1">
      <c r="A88" s="2127" t="str">
        <f>'Country and technology list'!A84</f>
        <v>Ireland</v>
      </c>
      <c r="B88" s="2121" t="str">
        <f t="shared" si="0"/>
        <v>IEO_4</v>
      </c>
      <c r="C88" s="1242">
        <f t="shared" ca="1" si="11"/>
        <v>1371.9714292405063</v>
      </c>
      <c r="D88" s="2020">
        <f t="shared" ca="1" si="12"/>
        <v>0.12594039247991293</v>
      </c>
      <c r="E88" s="2020">
        <f t="shared" ca="1" si="12"/>
        <v>0.25975200889048738</v>
      </c>
      <c r="F88" s="2020">
        <f t="shared" ca="1" si="12"/>
        <v>2.5510295270055067E-2</v>
      </c>
      <c r="G88" s="2020">
        <f t="shared" ca="1" si="12"/>
        <v>8.1455666931796594E-2</v>
      </c>
      <c r="H88" s="2020">
        <f t="shared" ca="1" si="12"/>
        <v>0.14155531860025761</v>
      </c>
      <c r="I88" s="2020">
        <f t="shared" ca="1" si="12"/>
        <v>2.5373149151989142E-3</v>
      </c>
      <c r="J88" s="2020">
        <f t="shared" ca="1" si="12"/>
        <v>0.23594659369550885</v>
      </c>
      <c r="K88" s="2020">
        <f t="shared" ca="1" si="12"/>
        <v>7.5817716288054698E-2</v>
      </c>
      <c r="L88" s="2020">
        <f t="shared" ca="1" si="12"/>
        <v>5.1484692928727933E-2</v>
      </c>
      <c r="M88" s="942">
        <f t="shared" ca="1" si="4"/>
        <v>0.99999999999999989</v>
      </c>
    </row>
    <row r="89" spans="1:13" ht="18" customHeight="1">
      <c r="A89" s="2127" t="str">
        <f>'Country and technology list'!A85</f>
        <v>Israel</v>
      </c>
      <c r="B89" s="2121" t="str">
        <f t="shared" si="0"/>
        <v>IEO_4</v>
      </c>
      <c r="C89" s="1242">
        <f t="shared" ca="1" si="11"/>
        <v>1371.9714292405063</v>
      </c>
      <c r="D89" s="2020">
        <f t="shared" ca="1" si="12"/>
        <v>0.12594039247991293</v>
      </c>
      <c r="E89" s="2020">
        <f t="shared" ca="1" si="12"/>
        <v>0.25975200889048738</v>
      </c>
      <c r="F89" s="2020">
        <f t="shared" ca="1" si="12"/>
        <v>2.5510295270055067E-2</v>
      </c>
      <c r="G89" s="2020">
        <f t="shared" ca="1" si="12"/>
        <v>8.1455666931796594E-2</v>
      </c>
      <c r="H89" s="2020">
        <f t="shared" ca="1" si="12"/>
        <v>0.14155531860025761</v>
      </c>
      <c r="I89" s="2020">
        <f t="shared" ca="1" si="12"/>
        <v>2.5373149151989142E-3</v>
      </c>
      <c r="J89" s="2020">
        <f t="shared" ca="1" si="12"/>
        <v>0.23594659369550885</v>
      </c>
      <c r="K89" s="2020">
        <f t="shared" ca="1" si="12"/>
        <v>7.5817716288054698E-2</v>
      </c>
      <c r="L89" s="2020">
        <f t="shared" ca="1" si="12"/>
        <v>5.1484692928727933E-2</v>
      </c>
      <c r="M89" s="942">
        <f t="shared" ca="1" si="4"/>
        <v>0.99999999999999989</v>
      </c>
    </row>
    <row r="90" spans="1:13" ht="18" customHeight="1">
      <c r="A90" s="2127" t="str">
        <f>'Country and technology list'!A86</f>
        <v>Italy</v>
      </c>
      <c r="B90" s="2121" t="str">
        <f t="shared" si="0"/>
        <v>IEO_4</v>
      </c>
      <c r="C90" s="1242">
        <f t="shared" ca="1" si="11"/>
        <v>1371.9714292405063</v>
      </c>
      <c r="D90" s="2020">
        <f t="shared" ca="1" si="12"/>
        <v>0.12594039247991293</v>
      </c>
      <c r="E90" s="2020">
        <f t="shared" ca="1" si="12"/>
        <v>0.25975200889048738</v>
      </c>
      <c r="F90" s="2020">
        <f t="shared" ca="1" si="12"/>
        <v>2.5510295270055067E-2</v>
      </c>
      <c r="G90" s="2020">
        <f t="shared" ca="1" si="12"/>
        <v>8.1455666931796594E-2</v>
      </c>
      <c r="H90" s="2020">
        <f t="shared" ca="1" si="12"/>
        <v>0.14155531860025761</v>
      </c>
      <c r="I90" s="2020">
        <f t="shared" ca="1" si="12"/>
        <v>2.5373149151989142E-3</v>
      </c>
      <c r="J90" s="2020">
        <f t="shared" ca="1" si="12"/>
        <v>0.23594659369550885</v>
      </c>
      <c r="K90" s="2020">
        <f t="shared" ca="1" si="12"/>
        <v>7.5817716288054698E-2</v>
      </c>
      <c r="L90" s="2020">
        <f t="shared" ca="1" si="12"/>
        <v>5.1484692928727933E-2</v>
      </c>
      <c r="M90" s="942">
        <f t="shared" ca="1" si="4"/>
        <v>0.99999999999999989</v>
      </c>
    </row>
    <row r="91" spans="1:13" ht="18" customHeight="1">
      <c r="A91" s="2127" t="str">
        <f>'Country and technology list'!A87</f>
        <v>Jamaica</v>
      </c>
      <c r="B91" s="2121" t="str">
        <f t="shared" si="0"/>
        <v>IEO_16</v>
      </c>
      <c r="C91" s="1242">
        <f t="shared" ca="1" si="11"/>
        <v>228.23491131843997</v>
      </c>
      <c r="D91" s="2020">
        <f t="shared" ca="1" si="12"/>
        <v>1.746268223425047E-2</v>
      </c>
      <c r="E91" s="2020">
        <f t="shared" ca="1" si="12"/>
        <v>0.34594284550601856</v>
      </c>
      <c r="F91" s="2020">
        <f t="shared" ca="1" si="12"/>
        <v>8.772205825617041E-2</v>
      </c>
      <c r="G91" s="2020">
        <f t="shared" ca="1" si="12"/>
        <v>2.9035873441613087E-2</v>
      </c>
      <c r="H91" s="2020">
        <f t="shared" ca="1" si="12"/>
        <v>0.46348984255635367</v>
      </c>
      <c r="I91" s="2020">
        <f t="shared" ca="1" si="12"/>
        <v>4.4968315990260854E-3</v>
      </c>
      <c r="J91" s="2020">
        <f t="shared" ca="1" si="12"/>
        <v>1.8270004018393574E-2</v>
      </c>
      <c r="K91" s="2020">
        <f t="shared" ca="1" si="12"/>
        <v>2.3037121251281534E-2</v>
      </c>
      <c r="L91" s="2020">
        <f t="shared" ca="1" si="12"/>
        <v>1.0542741136892643E-2</v>
      </c>
      <c r="M91" s="942">
        <f t="shared" ca="1" si="4"/>
        <v>1.0000000000000002</v>
      </c>
    </row>
    <row r="92" spans="1:13" ht="18" customHeight="1">
      <c r="A92" s="2127" t="str">
        <f>'Country and technology list'!A88</f>
        <v>Japan</v>
      </c>
      <c r="B92" s="2121" t="str">
        <f t="shared" ref="B92:B182" si="13">"IEO_"&amp;TEXT(VLOOKUP(A92,Country_lookup,2,0),"0")</f>
        <v>IEO_5</v>
      </c>
      <c r="C92" s="1242">
        <f t="shared" ca="1" si="11"/>
        <v>288.93615664326677</v>
      </c>
      <c r="D92" s="2020">
        <f t="shared" ca="1" si="12"/>
        <v>0.13640829550003553</v>
      </c>
      <c r="E92" s="2020">
        <f t="shared" ca="1" si="12"/>
        <v>0.38637485371011965</v>
      </c>
      <c r="F92" s="2020">
        <f t="shared" ca="1" si="12"/>
        <v>0.12312539039625733</v>
      </c>
      <c r="G92" s="2020">
        <f t="shared" ca="1" si="12"/>
        <v>5.8969216072589432E-2</v>
      </c>
      <c r="H92" s="2020">
        <f t="shared" ca="1" si="12"/>
        <v>8.0423968022563977E-2</v>
      </c>
      <c r="I92" s="2020">
        <f t="shared" ca="1" si="12"/>
        <v>1.8156703647302182E-3</v>
      </c>
      <c r="J92" s="2020">
        <f t="shared" ca="1" si="12"/>
        <v>2.7873544734738742E-2</v>
      </c>
      <c r="K92" s="2020">
        <f t="shared" ca="1" si="12"/>
        <v>0.17099918331933836</v>
      </c>
      <c r="L92" s="2020">
        <f t="shared" ca="1" si="12"/>
        <v>1.4009877879626702E-2</v>
      </c>
      <c r="M92" s="942">
        <f t="shared" ca="1" si="4"/>
        <v>0.99999999999999989</v>
      </c>
    </row>
    <row r="93" spans="1:13" ht="18" customHeight="1">
      <c r="A93" s="2127" t="str">
        <f>'Country and technology list'!A89</f>
        <v>Jordan</v>
      </c>
      <c r="B93" s="2121" t="str">
        <f t="shared" si="13"/>
        <v>IEO_13</v>
      </c>
      <c r="C93" s="1242">
        <f t="shared" ref="C93:C116" ca="1" si="14">VLOOKUP(C$6,INDIRECT($B93),$C$3-$C$1+$C$2,0)</f>
        <v>496.31286279892731</v>
      </c>
      <c r="D93" s="2020">
        <f t="shared" ref="D93:L116" ca="1" si="15">VLOOKUP(D$6,INDIRECT($B93),$C$3-$C$1+$C$2,0)/$C93</f>
        <v>3.2959669836283784E-3</v>
      </c>
      <c r="E93" s="2020">
        <f t="shared" ca="1" si="15"/>
        <v>0.62126789859321929</v>
      </c>
      <c r="F93" s="2020">
        <f t="shared" ca="1" si="15"/>
        <v>8.7295392486731196E-2</v>
      </c>
      <c r="G93" s="2020">
        <f t="shared" ca="1" si="15"/>
        <v>6.0876139394094551E-2</v>
      </c>
      <c r="H93" s="2020">
        <f t="shared" ca="1" si="15"/>
        <v>4.2555536321605476E-2</v>
      </c>
      <c r="I93" s="2020">
        <f t="shared" ca="1" si="15"/>
        <v>7.6450712336329175E-3</v>
      </c>
      <c r="J93" s="2020">
        <f t="shared" ca="1" si="15"/>
        <v>3.4225004037569756E-2</v>
      </c>
      <c r="K93" s="2020">
        <f t="shared" ca="1" si="15"/>
        <v>0.13021645048240882</v>
      </c>
      <c r="L93" s="2020">
        <f t="shared" ca="1" si="15"/>
        <v>1.2622540467109573E-2</v>
      </c>
      <c r="M93" s="942">
        <f t="shared" ref="M93:M184" ca="1" si="16">SUM(D93:L93)</f>
        <v>0.99999999999999989</v>
      </c>
    </row>
    <row r="94" spans="1:13" ht="18" customHeight="1">
      <c r="A94" s="2127" t="str">
        <f>'Country and technology list'!A90</f>
        <v>Kazakhstan</v>
      </c>
      <c r="B94" s="2121" t="str">
        <f t="shared" si="13"/>
        <v>IEO_9</v>
      </c>
      <c r="C94" s="1242">
        <f t="shared" ca="1" si="14"/>
        <v>240.74601464929779</v>
      </c>
      <c r="D94" s="2020">
        <f t="shared" ca="1" si="15"/>
        <v>0.21966561356922201</v>
      </c>
      <c r="E94" s="2020">
        <f t="shared" ca="1" si="15"/>
        <v>0.33524304105859415</v>
      </c>
      <c r="F94" s="2020">
        <f t="shared" ca="1" si="15"/>
        <v>4.9491889186101097E-2</v>
      </c>
      <c r="G94" s="2020">
        <f t="shared" ca="1" si="15"/>
        <v>0.11796345762050084</v>
      </c>
      <c r="H94" s="2020">
        <f t="shared" ca="1" si="15"/>
        <v>0.22924186404680613</v>
      </c>
      <c r="I94" s="2020">
        <f t="shared" ca="1" si="15"/>
        <v>0</v>
      </c>
      <c r="J94" s="2020">
        <f t="shared" ca="1" si="15"/>
        <v>2.1793842820152193E-2</v>
      </c>
      <c r="K94" s="2020">
        <f t="shared" ca="1" si="15"/>
        <v>1.9943076813856271E-2</v>
      </c>
      <c r="L94" s="2020">
        <f t="shared" ca="1" si="15"/>
        <v>6.6572148847673495E-3</v>
      </c>
      <c r="M94" s="942">
        <f t="shared" ca="1" si="16"/>
        <v>1.0000000000000002</v>
      </c>
    </row>
    <row r="95" spans="1:13" ht="18" customHeight="1">
      <c r="A95" s="2127" t="str">
        <f>'Country and technology list'!A91</f>
        <v>Kenya</v>
      </c>
      <c r="B95" s="2121" t="str">
        <f t="shared" si="13"/>
        <v>IEO_14</v>
      </c>
      <c r="C95" s="1242">
        <f t="shared" ca="1" si="14"/>
        <v>381.96815420029532</v>
      </c>
      <c r="D95" s="2020">
        <f t="shared" ca="1" si="15"/>
        <v>0.14559274047965928</v>
      </c>
      <c r="E95" s="2020">
        <f t="shared" ca="1" si="15"/>
        <v>0.47347026289660382</v>
      </c>
      <c r="F95" s="2020">
        <f t="shared" ca="1" si="15"/>
        <v>3.1653519336217815E-2</v>
      </c>
      <c r="G95" s="2020">
        <f t="shared" ca="1" si="15"/>
        <v>1.9478063598198904E-2</v>
      </c>
      <c r="H95" s="2020">
        <f t="shared" ca="1" si="15"/>
        <v>0.20186691639768056</v>
      </c>
      <c r="I95" s="2020">
        <f t="shared" ca="1" si="15"/>
        <v>1.8368746547867066E-2</v>
      </c>
      <c r="J95" s="2020">
        <f t="shared" ca="1" si="15"/>
        <v>4.9911016265990787E-2</v>
      </c>
      <c r="K95" s="2020">
        <f t="shared" ca="1" si="15"/>
        <v>5.4257040062994803E-2</v>
      </c>
      <c r="L95" s="2020">
        <f t="shared" ca="1" si="15"/>
        <v>5.4016944147868987E-3</v>
      </c>
      <c r="M95" s="942">
        <f t="shared" ca="1" si="16"/>
        <v>1</v>
      </c>
    </row>
    <row r="96" spans="1:13" ht="18" customHeight="1">
      <c r="A96" s="2127" t="str">
        <f>'Country and technology list'!A92</f>
        <v>Kiribati</v>
      </c>
      <c r="B96" s="2121"/>
      <c r="C96" s="1242"/>
      <c r="D96" s="2020"/>
      <c r="E96" s="2020"/>
      <c r="F96" s="2020"/>
      <c r="G96" s="2020"/>
      <c r="H96" s="2020"/>
      <c r="I96" s="2020"/>
      <c r="J96" s="2020"/>
      <c r="K96" s="2020"/>
      <c r="L96" s="2020"/>
      <c r="M96" s="942"/>
    </row>
    <row r="97" spans="1:13" ht="18" customHeight="1">
      <c r="A97" s="2127" t="str">
        <f>'Country and technology list'!A93</f>
        <v>Korea, Democratic People's Republic of</v>
      </c>
      <c r="B97" s="2121" t="str">
        <f t="shared" si="13"/>
        <v>IEO_12</v>
      </c>
      <c r="C97" s="1242">
        <f t="shared" ca="1" si="14"/>
        <v>619.69804437880714</v>
      </c>
      <c r="D97" s="2020">
        <f t="shared" ca="1" si="15"/>
        <v>0.25897661958848683</v>
      </c>
      <c r="E97" s="2020">
        <f t="shared" ca="1" si="15"/>
        <v>0.37019250351446958</v>
      </c>
      <c r="F97" s="2020">
        <f t="shared" ca="1" si="15"/>
        <v>4.8380699300727727E-2</v>
      </c>
      <c r="G97" s="2020">
        <f t="shared" ca="1" si="15"/>
        <v>2.3991168756743318E-2</v>
      </c>
      <c r="H97" s="2020">
        <f t="shared" ca="1" si="15"/>
        <v>0.19772081413900675</v>
      </c>
      <c r="I97" s="2020">
        <f t="shared" ca="1" si="15"/>
        <v>4.467107743886501E-2</v>
      </c>
      <c r="J97" s="2020">
        <f t="shared" ca="1" si="15"/>
        <v>1.7608184715427841E-2</v>
      </c>
      <c r="K97" s="2020">
        <f t="shared" ca="1" si="15"/>
        <v>1.1189208379783364E-2</v>
      </c>
      <c r="L97" s="2020">
        <f t="shared" ca="1" si="15"/>
        <v>2.7269724166489637E-2</v>
      </c>
      <c r="M97" s="942">
        <f t="shared" ca="1" si="16"/>
        <v>1</v>
      </c>
    </row>
    <row r="98" spans="1:13" ht="18" customHeight="1">
      <c r="A98" s="2127" t="str">
        <f>'Country and technology list'!A94</f>
        <v>Korea, Republic of</v>
      </c>
      <c r="B98" s="2121" t="str">
        <f t="shared" si="13"/>
        <v>IEO_6</v>
      </c>
      <c r="C98" s="1242">
        <f t="shared" ca="1" si="14"/>
        <v>176.71285387980745</v>
      </c>
      <c r="D98" s="2020">
        <f t="shared" ca="1" si="15"/>
        <v>0.25022043234038843</v>
      </c>
      <c r="E98" s="2020">
        <f t="shared" ca="1" si="15"/>
        <v>0.33656750949905517</v>
      </c>
      <c r="F98" s="2020">
        <f t="shared" ca="1" si="15"/>
        <v>1.8268885151796761E-2</v>
      </c>
      <c r="G98" s="2020">
        <f t="shared" ca="1" si="15"/>
        <v>0.20197172540869909</v>
      </c>
      <c r="H98" s="2020">
        <f t="shared" ca="1" si="15"/>
        <v>1.1629249204560486E-2</v>
      </c>
      <c r="I98" s="2020">
        <f t="shared" ca="1" si="15"/>
        <v>1.8511312824277216E-3</v>
      </c>
      <c r="J98" s="2020">
        <f t="shared" ca="1" si="15"/>
        <v>0.11933213936250119</v>
      </c>
      <c r="K98" s="2020">
        <f t="shared" ca="1" si="15"/>
        <v>2.8123844348224587E-2</v>
      </c>
      <c r="L98" s="2020">
        <f t="shared" ca="1" si="15"/>
        <v>3.2035083402346592E-2</v>
      </c>
      <c r="M98" s="942">
        <f t="shared" ca="1" si="16"/>
        <v>1</v>
      </c>
    </row>
    <row r="99" spans="1:13" ht="18" customHeight="1">
      <c r="A99" s="2127" t="str">
        <f>'Country and technology list'!A95</f>
        <v>Kosovo</v>
      </c>
      <c r="B99" s="2121" t="str">
        <f t="shared" si="13"/>
        <v>IEO_9</v>
      </c>
      <c r="C99" s="1242">
        <f t="shared" ca="1" si="14"/>
        <v>240.74601464929779</v>
      </c>
      <c r="D99" s="2020">
        <f t="shared" ca="1" si="15"/>
        <v>0.21966561356922201</v>
      </c>
      <c r="E99" s="2020">
        <f t="shared" ca="1" si="15"/>
        <v>0.33524304105859415</v>
      </c>
      <c r="F99" s="2020">
        <f t="shared" ca="1" si="15"/>
        <v>4.9491889186101097E-2</v>
      </c>
      <c r="G99" s="2020">
        <f t="shared" ca="1" si="15"/>
        <v>0.11796345762050084</v>
      </c>
      <c r="H99" s="2020">
        <f t="shared" ca="1" si="15"/>
        <v>0.22924186404680613</v>
      </c>
      <c r="I99" s="2020">
        <f t="shared" ca="1" si="15"/>
        <v>0</v>
      </c>
      <c r="J99" s="2020">
        <f t="shared" ca="1" si="15"/>
        <v>2.1793842820152193E-2</v>
      </c>
      <c r="K99" s="2020">
        <f t="shared" ca="1" si="15"/>
        <v>1.9943076813856271E-2</v>
      </c>
      <c r="L99" s="2020">
        <f t="shared" ca="1" si="15"/>
        <v>6.6572148847673495E-3</v>
      </c>
      <c r="M99" s="942">
        <f t="shared" ca="1" si="16"/>
        <v>1.0000000000000002</v>
      </c>
    </row>
    <row r="100" spans="1:13" ht="18" customHeight="1">
      <c r="A100" s="2127" t="str">
        <f>'Country and technology list'!A96</f>
        <v>Kuwait</v>
      </c>
      <c r="B100" s="2121" t="str">
        <f t="shared" si="13"/>
        <v>IEO_13</v>
      </c>
      <c r="C100" s="1242">
        <f t="shared" ca="1" si="14"/>
        <v>496.31286279892731</v>
      </c>
      <c r="D100" s="2020">
        <f t="shared" ca="1" si="15"/>
        <v>3.2959669836283784E-3</v>
      </c>
      <c r="E100" s="2020">
        <f t="shared" ca="1" si="15"/>
        <v>0.62126789859321929</v>
      </c>
      <c r="F100" s="2020">
        <f t="shared" ca="1" si="15"/>
        <v>8.7295392486731196E-2</v>
      </c>
      <c r="G100" s="2020">
        <f t="shared" ca="1" si="15"/>
        <v>6.0876139394094551E-2</v>
      </c>
      <c r="H100" s="2020">
        <f t="shared" ca="1" si="15"/>
        <v>4.2555536321605476E-2</v>
      </c>
      <c r="I100" s="2020">
        <f t="shared" ca="1" si="15"/>
        <v>7.6450712336329175E-3</v>
      </c>
      <c r="J100" s="2020">
        <f t="shared" ca="1" si="15"/>
        <v>3.4225004037569756E-2</v>
      </c>
      <c r="K100" s="2020">
        <f t="shared" ca="1" si="15"/>
        <v>0.13021645048240882</v>
      </c>
      <c r="L100" s="2020">
        <f t="shared" ca="1" si="15"/>
        <v>1.2622540467109573E-2</v>
      </c>
      <c r="M100" s="942">
        <f t="shared" ca="1" si="16"/>
        <v>0.99999999999999989</v>
      </c>
    </row>
    <row r="101" spans="1:13" ht="18" customHeight="1">
      <c r="A101" s="2127" t="str">
        <f>'Country and technology list'!A97</f>
        <v>Kyrgyzstan</v>
      </c>
      <c r="B101" s="2121" t="str">
        <f t="shared" si="13"/>
        <v>IEO_9</v>
      </c>
      <c r="C101" s="1242">
        <f t="shared" ca="1" si="14"/>
        <v>240.74601464929779</v>
      </c>
      <c r="D101" s="2020">
        <f t="shared" ca="1" si="15"/>
        <v>0.21966561356922201</v>
      </c>
      <c r="E101" s="2020">
        <f t="shared" ca="1" si="15"/>
        <v>0.33524304105859415</v>
      </c>
      <c r="F101" s="2020">
        <f t="shared" ca="1" si="15"/>
        <v>4.9491889186101097E-2</v>
      </c>
      <c r="G101" s="2020">
        <f t="shared" ca="1" si="15"/>
        <v>0.11796345762050084</v>
      </c>
      <c r="H101" s="2020">
        <f t="shared" ca="1" si="15"/>
        <v>0.22924186404680613</v>
      </c>
      <c r="I101" s="2020">
        <f t="shared" ca="1" si="15"/>
        <v>0</v>
      </c>
      <c r="J101" s="2020">
        <f t="shared" ca="1" si="15"/>
        <v>2.1793842820152193E-2</v>
      </c>
      <c r="K101" s="2020">
        <f t="shared" ca="1" si="15"/>
        <v>1.9943076813856271E-2</v>
      </c>
      <c r="L101" s="2020">
        <f t="shared" ca="1" si="15"/>
        <v>6.6572148847673495E-3</v>
      </c>
      <c r="M101" s="942">
        <f t="shared" ca="1" si="16"/>
        <v>1.0000000000000002</v>
      </c>
    </row>
    <row r="102" spans="1:13" ht="18" customHeight="1">
      <c r="A102" s="2127" t="str">
        <f>'Country and technology list'!A98</f>
        <v>Lao PDR</v>
      </c>
      <c r="B102" s="2121" t="str">
        <f t="shared" ref="B102" si="17">"IEO_"&amp;TEXT(VLOOKUP(A102,Country_lookup,2,0),"0")</f>
        <v>IEO_12</v>
      </c>
      <c r="C102" s="1242">
        <f t="shared" ca="1" si="14"/>
        <v>619.69804437880714</v>
      </c>
      <c r="D102" s="2020">
        <f t="shared" ca="1" si="15"/>
        <v>0.25897661958848683</v>
      </c>
      <c r="E102" s="2020">
        <f t="shared" ca="1" si="15"/>
        <v>0.37019250351446958</v>
      </c>
      <c r="F102" s="2020">
        <f t="shared" ca="1" si="15"/>
        <v>4.8380699300727727E-2</v>
      </c>
      <c r="G102" s="2020">
        <f t="shared" ca="1" si="15"/>
        <v>2.3991168756743318E-2</v>
      </c>
      <c r="H102" s="2020">
        <f t="shared" ca="1" si="15"/>
        <v>0.19772081413900675</v>
      </c>
      <c r="I102" s="2020">
        <f t="shared" ca="1" si="15"/>
        <v>4.467107743886501E-2</v>
      </c>
      <c r="J102" s="2020">
        <f t="shared" ca="1" si="15"/>
        <v>1.7608184715427841E-2</v>
      </c>
      <c r="K102" s="2020">
        <f t="shared" ca="1" si="15"/>
        <v>1.1189208379783364E-2</v>
      </c>
      <c r="L102" s="2020">
        <f t="shared" ca="1" si="15"/>
        <v>2.7269724166489637E-2</v>
      </c>
      <c r="M102" s="942">
        <f t="shared" ref="M102" ca="1" si="18">SUM(D102:L102)</f>
        <v>1</v>
      </c>
    </row>
    <row r="103" spans="1:13" ht="18" customHeight="1">
      <c r="A103" s="2127" t="str">
        <f>'Country and technology list'!A99</f>
        <v>Latvia</v>
      </c>
      <c r="B103" s="2121" t="str">
        <f t="shared" si="13"/>
        <v>IEO_9</v>
      </c>
      <c r="C103" s="1242">
        <f t="shared" ca="1" si="14"/>
        <v>240.74601464929779</v>
      </c>
      <c r="D103" s="2020">
        <f t="shared" ca="1" si="15"/>
        <v>0.21966561356922201</v>
      </c>
      <c r="E103" s="2020">
        <f t="shared" ca="1" si="15"/>
        <v>0.33524304105859415</v>
      </c>
      <c r="F103" s="2020">
        <f t="shared" ca="1" si="15"/>
        <v>4.9491889186101097E-2</v>
      </c>
      <c r="G103" s="2020">
        <f t="shared" ca="1" si="15"/>
        <v>0.11796345762050084</v>
      </c>
      <c r="H103" s="2020">
        <f t="shared" ca="1" si="15"/>
        <v>0.22924186404680613</v>
      </c>
      <c r="I103" s="2020">
        <f t="shared" ca="1" si="15"/>
        <v>0</v>
      </c>
      <c r="J103" s="2020">
        <f t="shared" ca="1" si="15"/>
        <v>2.1793842820152193E-2</v>
      </c>
      <c r="K103" s="2020">
        <f t="shared" ca="1" si="15"/>
        <v>1.9943076813856271E-2</v>
      </c>
      <c r="L103" s="2020">
        <f t="shared" ca="1" si="15"/>
        <v>6.6572148847673495E-3</v>
      </c>
      <c r="M103" s="942">
        <f t="shared" ca="1" si="16"/>
        <v>1.0000000000000002</v>
      </c>
    </row>
    <row r="104" spans="1:13" ht="18" customHeight="1">
      <c r="A104" s="2127" t="str">
        <f>'Country and technology list'!A100</f>
        <v>Lebanon</v>
      </c>
      <c r="B104" s="2121" t="str">
        <f t="shared" si="13"/>
        <v>IEO_13</v>
      </c>
      <c r="C104" s="1242">
        <f t="shared" ca="1" si="14"/>
        <v>496.31286279892731</v>
      </c>
      <c r="D104" s="2020">
        <f t="shared" ca="1" si="15"/>
        <v>3.2959669836283784E-3</v>
      </c>
      <c r="E104" s="2020">
        <f t="shared" ca="1" si="15"/>
        <v>0.62126789859321929</v>
      </c>
      <c r="F104" s="2020">
        <f t="shared" ca="1" si="15"/>
        <v>8.7295392486731196E-2</v>
      </c>
      <c r="G104" s="2020">
        <f t="shared" ca="1" si="15"/>
        <v>6.0876139394094551E-2</v>
      </c>
      <c r="H104" s="2020">
        <f t="shared" ca="1" si="15"/>
        <v>4.2555536321605476E-2</v>
      </c>
      <c r="I104" s="2020">
        <f t="shared" ca="1" si="15"/>
        <v>7.6450712336329175E-3</v>
      </c>
      <c r="J104" s="2020">
        <f t="shared" ca="1" si="15"/>
        <v>3.4225004037569756E-2</v>
      </c>
      <c r="K104" s="2020">
        <f t="shared" ca="1" si="15"/>
        <v>0.13021645048240882</v>
      </c>
      <c r="L104" s="2020">
        <f t="shared" ca="1" si="15"/>
        <v>1.2622540467109573E-2</v>
      </c>
      <c r="M104" s="942">
        <f t="shared" ca="1" si="16"/>
        <v>0.99999999999999989</v>
      </c>
    </row>
    <row r="105" spans="1:13" ht="18" customHeight="1">
      <c r="A105" s="2127" t="str">
        <f>'Country and technology list'!A101</f>
        <v>Lesotho</v>
      </c>
      <c r="B105" s="2121"/>
      <c r="C105" s="1242"/>
      <c r="D105" s="2020"/>
      <c r="E105" s="2020"/>
      <c r="F105" s="2020"/>
      <c r="G105" s="2020"/>
      <c r="H105" s="2020"/>
      <c r="I105" s="2020"/>
      <c r="J105" s="2020"/>
      <c r="K105" s="2020"/>
      <c r="L105" s="2020"/>
      <c r="M105" s="942"/>
    </row>
    <row r="106" spans="1:13" ht="18" customHeight="1">
      <c r="A106" s="2127" t="str">
        <f>'Country and technology list'!A102</f>
        <v>Liberia</v>
      </c>
      <c r="B106" s="2121"/>
      <c r="C106" s="1242"/>
      <c r="D106" s="2020"/>
      <c r="E106" s="2020"/>
      <c r="F106" s="2020"/>
      <c r="G106" s="2020"/>
      <c r="H106" s="2020"/>
      <c r="I106" s="2020"/>
      <c r="J106" s="2020"/>
      <c r="K106" s="2020"/>
      <c r="L106" s="2020"/>
      <c r="M106" s="942"/>
    </row>
    <row r="107" spans="1:13" ht="18" customHeight="1">
      <c r="A107" s="2127" t="str">
        <f>'Country and technology list'!A103</f>
        <v>Libya</v>
      </c>
      <c r="B107" s="2121" t="str">
        <f t="shared" si="13"/>
        <v>IEO_14</v>
      </c>
      <c r="C107" s="1242">
        <f t="shared" ca="1" si="14"/>
        <v>381.96815420029532</v>
      </c>
      <c r="D107" s="2020">
        <f t="shared" ca="1" si="15"/>
        <v>0.14559274047965928</v>
      </c>
      <c r="E107" s="2020">
        <f t="shared" ca="1" si="15"/>
        <v>0.47347026289660382</v>
      </c>
      <c r="F107" s="2020">
        <f t="shared" ca="1" si="15"/>
        <v>3.1653519336217815E-2</v>
      </c>
      <c r="G107" s="2020">
        <f t="shared" ca="1" si="15"/>
        <v>1.9478063598198904E-2</v>
      </c>
      <c r="H107" s="2020">
        <f t="shared" ca="1" si="15"/>
        <v>0.20186691639768056</v>
      </c>
      <c r="I107" s="2020">
        <f t="shared" ca="1" si="15"/>
        <v>1.8368746547867066E-2</v>
      </c>
      <c r="J107" s="2020">
        <f t="shared" ca="1" si="15"/>
        <v>4.9911016265990787E-2</v>
      </c>
      <c r="K107" s="2020">
        <f t="shared" ca="1" si="15"/>
        <v>5.4257040062994803E-2</v>
      </c>
      <c r="L107" s="2020">
        <f t="shared" ca="1" si="15"/>
        <v>5.4016944147868987E-3</v>
      </c>
      <c r="M107" s="942">
        <f t="shared" ca="1" si="16"/>
        <v>1</v>
      </c>
    </row>
    <row r="108" spans="1:13" ht="18" customHeight="1">
      <c r="A108" s="2127" t="str">
        <f>'Country and technology list'!A104</f>
        <v>Lithuania</v>
      </c>
      <c r="B108" s="2121" t="str">
        <f t="shared" si="13"/>
        <v>IEO_9</v>
      </c>
      <c r="C108" s="1242">
        <f t="shared" ca="1" si="14"/>
        <v>240.74601464929779</v>
      </c>
      <c r="D108" s="2020">
        <f t="shared" ca="1" si="15"/>
        <v>0.21966561356922201</v>
      </c>
      <c r="E108" s="2020">
        <f t="shared" ca="1" si="15"/>
        <v>0.33524304105859415</v>
      </c>
      <c r="F108" s="2020">
        <f t="shared" ca="1" si="15"/>
        <v>4.9491889186101097E-2</v>
      </c>
      <c r="G108" s="2020">
        <f t="shared" ca="1" si="15"/>
        <v>0.11796345762050084</v>
      </c>
      <c r="H108" s="2020">
        <f t="shared" ca="1" si="15"/>
        <v>0.22924186404680613</v>
      </c>
      <c r="I108" s="2020">
        <f t="shared" ca="1" si="15"/>
        <v>0</v>
      </c>
      <c r="J108" s="2020">
        <f t="shared" ca="1" si="15"/>
        <v>2.1793842820152193E-2</v>
      </c>
      <c r="K108" s="2020">
        <f t="shared" ca="1" si="15"/>
        <v>1.9943076813856271E-2</v>
      </c>
      <c r="L108" s="2020">
        <f t="shared" ca="1" si="15"/>
        <v>6.6572148847673495E-3</v>
      </c>
      <c r="M108" s="942">
        <f t="shared" ca="1" si="16"/>
        <v>1.0000000000000002</v>
      </c>
    </row>
    <row r="109" spans="1:13" ht="18" customHeight="1">
      <c r="A109" s="2127" t="str">
        <f>'Country and technology list'!A105</f>
        <v>Luxembourg</v>
      </c>
      <c r="B109" s="2121" t="str">
        <f t="shared" si="13"/>
        <v>IEO_4</v>
      </c>
      <c r="C109" s="1242">
        <f t="shared" ca="1" si="14"/>
        <v>1371.9714292405063</v>
      </c>
      <c r="D109" s="2020">
        <f t="shared" ca="1" si="15"/>
        <v>0.12594039247991293</v>
      </c>
      <c r="E109" s="2020">
        <f t="shared" ca="1" si="15"/>
        <v>0.25975200889048738</v>
      </c>
      <c r="F109" s="2020">
        <f t="shared" ca="1" si="15"/>
        <v>2.5510295270055067E-2</v>
      </c>
      <c r="G109" s="2020">
        <f t="shared" ca="1" si="15"/>
        <v>8.1455666931796594E-2</v>
      </c>
      <c r="H109" s="2020">
        <f t="shared" ca="1" si="15"/>
        <v>0.14155531860025761</v>
      </c>
      <c r="I109" s="2020">
        <f t="shared" ca="1" si="15"/>
        <v>2.5373149151989142E-3</v>
      </c>
      <c r="J109" s="2020">
        <f t="shared" ca="1" si="15"/>
        <v>0.23594659369550885</v>
      </c>
      <c r="K109" s="2020">
        <f t="shared" ca="1" si="15"/>
        <v>7.5817716288054698E-2</v>
      </c>
      <c r="L109" s="2020">
        <f t="shared" ca="1" si="15"/>
        <v>5.1484692928727933E-2</v>
      </c>
      <c r="M109" s="942">
        <f t="shared" ca="1" si="16"/>
        <v>0.99999999999999989</v>
      </c>
    </row>
    <row r="110" spans="1:13" ht="18" customHeight="1">
      <c r="A110" s="2127" t="str">
        <f>'Country and technology list'!A106</f>
        <v>Macedonia, North</v>
      </c>
      <c r="B110" s="2121" t="str">
        <f t="shared" si="13"/>
        <v>IEO_9</v>
      </c>
      <c r="C110" s="1242">
        <f t="shared" ca="1" si="14"/>
        <v>240.74601464929779</v>
      </c>
      <c r="D110" s="2020">
        <f t="shared" ca="1" si="15"/>
        <v>0.21966561356922201</v>
      </c>
      <c r="E110" s="2020">
        <f t="shared" ca="1" si="15"/>
        <v>0.33524304105859415</v>
      </c>
      <c r="F110" s="2020">
        <f t="shared" ca="1" si="15"/>
        <v>4.9491889186101097E-2</v>
      </c>
      <c r="G110" s="2020">
        <f t="shared" ca="1" si="15"/>
        <v>0.11796345762050084</v>
      </c>
      <c r="H110" s="2020">
        <f t="shared" ca="1" si="15"/>
        <v>0.22924186404680613</v>
      </c>
      <c r="I110" s="2020">
        <f t="shared" ca="1" si="15"/>
        <v>0</v>
      </c>
      <c r="J110" s="2020">
        <f t="shared" ca="1" si="15"/>
        <v>2.1793842820152193E-2</v>
      </c>
      <c r="K110" s="2020">
        <f t="shared" ca="1" si="15"/>
        <v>1.9943076813856271E-2</v>
      </c>
      <c r="L110" s="2020">
        <f t="shared" ca="1" si="15"/>
        <v>6.6572148847673495E-3</v>
      </c>
      <c r="M110" s="942">
        <f t="shared" ca="1" si="16"/>
        <v>1.0000000000000002</v>
      </c>
    </row>
    <row r="111" spans="1:13" ht="18" customHeight="1">
      <c r="A111" s="2127" t="str">
        <f>'Country and technology list'!A107</f>
        <v>Madagascar</v>
      </c>
      <c r="B111" s="2121"/>
      <c r="C111" s="1242"/>
      <c r="D111" s="2020"/>
      <c r="E111" s="2020"/>
      <c r="F111" s="2020"/>
      <c r="G111" s="2020"/>
      <c r="H111" s="2020"/>
      <c r="I111" s="2020"/>
      <c r="J111" s="2020"/>
      <c r="K111" s="2020"/>
      <c r="L111" s="2020"/>
      <c r="M111" s="942"/>
    </row>
    <row r="112" spans="1:13" ht="18" customHeight="1">
      <c r="A112" s="2127" t="str">
        <f>'Country and technology list'!A108</f>
        <v>Malawi</v>
      </c>
      <c r="B112" s="2121"/>
      <c r="C112" s="1242"/>
      <c r="D112" s="2020"/>
      <c r="E112" s="2020"/>
      <c r="F112" s="2020"/>
      <c r="G112" s="2020"/>
      <c r="H112" s="2020"/>
      <c r="I112" s="2020"/>
      <c r="J112" s="2020"/>
      <c r="K112" s="2020"/>
      <c r="L112" s="2020"/>
      <c r="M112" s="942"/>
    </row>
    <row r="113" spans="1:13" ht="18" customHeight="1">
      <c r="A113" s="2127" t="str">
        <f>'Country and technology list'!A109</f>
        <v>Malaysia</v>
      </c>
      <c r="B113" s="2121" t="str">
        <f t="shared" si="13"/>
        <v>IEO_12</v>
      </c>
      <c r="C113" s="1242">
        <f t="shared" ca="1" si="14"/>
        <v>619.69804437880714</v>
      </c>
      <c r="D113" s="2020">
        <f t="shared" ca="1" si="15"/>
        <v>0.25897661958848683</v>
      </c>
      <c r="E113" s="2020">
        <f t="shared" ca="1" si="15"/>
        <v>0.37019250351446958</v>
      </c>
      <c r="F113" s="2020">
        <f t="shared" ca="1" si="15"/>
        <v>4.8380699300727727E-2</v>
      </c>
      <c r="G113" s="2020">
        <f t="shared" ca="1" si="15"/>
        <v>2.3991168756743318E-2</v>
      </c>
      <c r="H113" s="2020">
        <f t="shared" ca="1" si="15"/>
        <v>0.19772081413900675</v>
      </c>
      <c r="I113" s="2020">
        <f t="shared" ca="1" si="15"/>
        <v>4.467107743886501E-2</v>
      </c>
      <c r="J113" s="2020">
        <f t="shared" ca="1" si="15"/>
        <v>1.7608184715427841E-2</v>
      </c>
      <c r="K113" s="2020">
        <f t="shared" ca="1" si="15"/>
        <v>1.1189208379783364E-2</v>
      </c>
      <c r="L113" s="2020">
        <f t="shared" ca="1" si="15"/>
        <v>2.7269724166489637E-2</v>
      </c>
      <c r="M113" s="942">
        <f t="shared" ca="1" si="16"/>
        <v>1</v>
      </c>
    </row>
    <row r="114" spans="1:13" ht="18" customHeight="1">
      <c r="A114" s="2127" t="str">
        <f>'Country and technology list'!A110</f>
        <v>Maldives</v>
      </c>
      <c r="B114" s="2121"/>
      <c r="C114" s="1242"/>
      <c r="D114" s="2020"/>
      <c r="E114" s="2020"/>
      <c r="F114" s="2020"/>
      <c r="G114" s="2020"/>
      <c r="H114" s="2020"/>
      <c r="I114" s="2020"/>
      <c r="J114" s="2020"/>
      <c r="K114" s="2020"/>
      <c r="L114" s="2020"/>
      <c r="M114" s="942"/>
    </row>
    <row r="115" spans="1:13" ht="18" customHeight="1">
      <c r="A115" s="2127" t="str">
        <f>'Country and technology list'!A111</f>
        <v>Mali</v>
      </c>
      <c r="B115" s="2121"/>
      <c r="C115" s="1242"/>
      <c r="D115" s="2020"/>
      <c r="E115" s="2020"/>
      <c r="F115" s="2020"/>
      <c r="G115" s="2020"/>
      <c r="H115" s="2020"/>
      <c r="I115" s="2020"/>
      <c r="J115" s="2020"/>
      <c r="K115" s="2020"/>
      <c r="L115" s="2020"/>
      <c r="M115" s="942"/>
    </row>
    <row r="116" spans="1:13" ht="18" customHeight="1">
      <c r="A116" s="2127" t="str">
        <f>'Country and technology list'!A112</f>
        <v>Malta</v>
      </c>
      <c r="B116" s="2121" t="str">
        <f t="shared" si="13"/>
        <v>IEO_9</v>
      </c>
      <c r="C116" s="1242">
        <f t="shared" ca="1" si="14"/>
        <v>240.74601464929779</v>
      </c>
      <c r="D116" s="2020">
        <f t="shared" ca="1" si="15"/>
        <v>0.21966561356922201</v>
      </c>
      <c r="E116" s="2020">
        <f t="shared" ca="1" si="15"/>
        <v>0.33524304105859415</v>
      </c>
      <c r="F116" s="2020">
        <f t="shared" ca="1" si="15"/>
        <v>4.9491889186101097E-2</v>
      </c>
      <c r="G116" s="2020">
        <f t="shared" ca="1" si="15"/>
        <v>0.11796345762050084</v>
      </c>
      <c r="H116" s="2020">
        <f t="shared" ca="1" si="15"/>
        <v>0.22924186404680613</v>
      </c>
      <c r="I116" s="2020">
        <f t="shared" ca="1" si="15"/>
        <v>0</v>
      </c>
      <c r="J116" s="2020">
        <f t="shared" ca="1" si="15"/>
        <v>2.1793842820152193E-2</v>
      </c>
      <c r="K116" s="2020">
        <f t="shared" ca="1" si="15"/>
        <v>1.9943076813856271E-2</v>
      </c>
      <c r="L116" s="2020">
        <f t="shared" ca="1" si="15"/>
        <v>6.6572148847673495E-3</v>
      </c>
      <c r="M116" s="942">
        <f t="shared" ca="1" si="16"/>
        <v>1.0000000000000002</v>
      </c>
    </row>
    <row r="117" spans="1:13" ht="18" customHeight="1">
      <c r="A117" s="2127" t="str">
        <f>'Country and technology list'!A113</f>
        <v>Mauritania</v>
      </c>
      <c r="B117" s="2121"/>
      <c r="C117" s="1242"/>
      <c r="D117" s="2020"/>
      <c r="E117" s="2020"/>
      <c r="F117" s="2020"/>
      <c r="G117" s="2020"/>
      <c r="H117" s="2020"/>
      <c r="I117" s="2020"/>
      <c r="J117" s="2020"/>
      <c r="K117" s="2020"/>
      <c r="L117" s="2020"/>
      <c r="M117" s="942"/>
    </row>
    <row r="118" spans="1:13" ht="18" customHeight="1">
      <c r="A118" s="2127" t="str">
        <f>'Country and technology list'!A114</f>
        <v>Mauritius</v>
      </c>
      <c r="B118" s="2121" t="str">
        <f t="shared" ref="B118" si="19">"IEO_"&amp;TEXT(VLOOKUP(A118,Country_lookup,2,0),"0")</f>
        <v>IEO_14</v>
      </c>
      <c r="C118" s="1242">
        <f t="shared" ref="C118:C136" ca="1" si="20">VLOOKUP(C$6,INDIRECT($B118),$C$3-$C$1+$C$2,0)</f>
        <v>381.96815420029532</v>
      </c>
      <c r="D118" s="2020">
        <f t="shared" ref="D118:L136" ca="1" si="21">VLOOKUP(D$6,INDIRECT($B118),$C$3-$C$1+$C$2,0)/$C118</f>
        <v>0.14559274047965928</v>
      </c>
      <c r="E118" s="2020">
        <f t="shared" ca="1" si="21"/>
        <v>0.47347026289660382</v>
      </c>
      <c r="F118" s="2020">
        <f t="shared" ca="1" si="21"/>
        <v>3.1653519336217815E-2</v>
      </c>
      <c r="G118" s="2020">
        <f t="shared" ca="1" si="21"/>
        <v>1.9478063598198904E-2</v>
      </c>
      <c r="H118" s="2020">
        <f t="shared" ca="1" si="21"/>
        <v>0.20186691639768056</v>
      </c>
      <c r="I118" s="2020">
        <f t="shared" ca="1" si="21"/>
        <v>1.8368746547867066E-2</v>
      </c>
      <c r="J118" s="2020">
        <f t="shared" ca="1" si="21"/>
        <v>4.9911016265990787E-2</v>
      </c>
      <c r="K118" s="2020">
        <f t="shared" ca="1" si="21"/>
        <v>5.4257040062994803E-2</v>
      </c>
      <c r="L118" s="2020">
        <f t="shared" ca="1" si="21"/>
        <v>5.4016944147868987E-3</v>
      </c>
      <c r="M118" s="942">
        <f t="shared" ref="M118" ca="1" si="22">SUM(D118:L118)</f>
        <v>1</v>
      </c>
    </row>
    <row r="119" spans="1:13" ht="18" customHeight="1">
      <c r="A119" s="2127" t="str">
        <f>'Country and technology list'!A115</f>
        <v>Mexico</v>
      </c>
      <c r="B119" s="2121" t="str">
        <f t="shared" si="13"/>
        <v>IEO_3</v>
      </c>
      <c r="C119" s="1242">
        <f t="shared" ca="1" si="20"/>
        <v>185.85685517892165</v>
      </c>
      <c r="D119" s="2020">
        <f t="shared" ca="1" si="21"/>
        <v>4.7811650144491666E-2</v>
      </c>
      <c r="E119" s="2020">
        <f t="shared" ca="1" si="21"/>
        <v>0.45407469353290547</v>
      </c>
      <c r="F119" s="2020">
        <f t="shared" ca="1" si="21"/>
        <v>5.7204942117678882E-2</v>
      </c>
      <c r="G119" s="2020">
        <f t="shared" ca="1" si="21"/>
        <v>2.7690068123749068E-2</v>
      </c>
      <c r="H119" s="2020">
        <f t="shared" ca="1" si="21"/>
        <v>0.19869013269793584</v>
      </c>
      <c r="I119" s="2020">
        <f t="shared" ca="1" si="21"/>
        <v>1.3424034048231472E-2</v>
      </c>
      <c r="J119" s="2020">
        <f t="shared" ca="1" si="21"/>
        <v>0.17139809305631107</v>
      </c>
      <c r="K119" s="2020">
        <f t="shared" ca="1" si="21"/>
        <v>1.7295397762023001E-2</v>
      </c>
      <c r="L119" s="2020">
        <f t="shared" ca="1" si="21"/>
        <v>1.2410988516673566E-2</v>
      </c>
      <c r="M119" s="942">
        <f t="shared" ca="1" si="16"/>
        <v>1</v>
      </c>
    </row>
    <row r="120" spans="1:13" ht="18" customHeight="1">
      <c r="A120" s="2127" t="str">
        <f>'Country and technology list'!A116</f>
        <v>Micronesia</v>
      </c>
      <c r="B120" s="2121"/>
      <c r="C120" s="1242"/>
      <c r="D120" s="2020"/>
      <c r="E120" s="2020"/>
      <c r="F120" s="2020"/>
      <c r="G120" s="2020"/>
      <c r="H120" s="2020"/>
      <c r="I120" s="2020"/>
      <c r="J120" s="2020"/>
      <c r="K120" s="2020"/>
      <c r="L120" s="2020"/>
      <c r="M120" s="942"/>
    </row>
    <row r="121" spans="1:13" ht="18" customHeight="1">
      <c r="A121" s="2127" t="str">
        <f>'Country and technology list'!A117</f>
        <v>Moldova, Republic of</v>
      </c>
      <c r="B121" s="2121" t="str">
        <f t="shared" si="13"/>
        <v>IEO_9</v>
      </c>
      <c r="C121" s="1242">
        <f t="shared" ca="1" si="20"/>
        <v>240.74601464929779</v>
      </c>
      <c r="D121" s="2020">
        <f t="shared" ca="1" si="21"/>
        <v>0.21966561356922201</v>
      </c>
      <c r="E121" s="2020">
        <f t="shared" ca="1" si="21"/>
        <v>0.33524304105859415</v>
      </c>
      <c r="F121" s="2020">
        <f t="shared" ca="1" si="21"/>
        <v>4.9491889186101097E-2</v>
      </c>
      <c r="G121" s="2020">
        <f t="shared" ca="1" si="21"/>
        <v>0.11796345762050084</v>
      </c>
      <c r="H121" s="2020">
        <f t="shared" ca="1" si="21"/>
        <v>0.22924186404680613</v>
      </c>
      <c r="I121" s="2020">
        <f t="shared" ca="1" si="21"/>
        <v>0</v>
      </c>
      <c r="J121" s="2020">
        <f t="shared" ca="1" si="21"/>
        <v>2.1793842820152193E-2</v>
      </c>
      <c r="K121" s="2020">
        <f t="shared" ca="1" si="21"/>
        <v>1.9943076813856271E-2</v>
      </c>
      <c r="L121" s="2020">
        <f t="shared" ca="1" si="21"/>
        <v>6.6572148847673495E-3</v>
      </c>
      <c r="M121" s="942">
        <f t="shared" ca="1" si="16"/>
        <v>1.0000000000000002</v>
      </c>
    </row>
    <row r="122" spans="1:13" ht="18" customHeight="1">
      <c r="A122" s="2127" t="str">
        <f>'Country and technology list'!A118</f>
        <v>Mongolia</v>
      </c>
      <c r="B122" s="2121" t="str">
        <f t="shared" si="13"/>
        <v>IEO_12</v>
      </c>
      <c r="C122" s="1242">
        <f t="shared" ca="1" si="20"/>
        <v>619.69804437880714</v>
      </c>
      <c r="D122" s="2020">
        <f t="shared" ca="1" si="21"/>
        <v>0.25897661958848683</v>
      </c>
      <c r="E122" s="2020">
        <f t="shared" ca="1" si="21"/>
        <v>0.37019250351446958</v>
      </c>
      <c r="F122" s="2020">
        <f t="shared" ca="1" si="21"/>
        <v>4.8380699300727727E-2</v>
      </c>
      <c r="G122" s="2020">
        <f t="shared" ca="1" si="21"/>
        <v>2.3991168756743318E-2</v>
      </c>
      <c r="H122" s="2020">
        <f t="shared" ca="1" si="21"/>
        <v>0.19772081413900675</v>
      </c>
      <c r="I122" s="2020">
        <f t="shared" ca="1" si="21"/>
        <v>4.467107743886501E-2</v>
      </c>
      <c r="J122" s="2020">
        <f t="shared" ca="1" si="21"/>
        <v>1.7608184715427841E-2</v>
      </c>
      <c r="K122" s="2020">
        <f t="shared" ca="1" si="21"/>
        <v>1.1189208379783364E-2</v>
      </c>
      <c r="L122" s="2020">
        <f t="shared" ca="1" si="21"/>
        <v>2.7269724166489637E-2</v>
      </c>
      <c r="M122" s="942">
        <f t="shared" ca="1" si="16"/>
        <v>1</v>
      </c>
    </row>
    <row r="123" spans="1:13" ht="18" customHeight="1">
      <c r="A123" s="2127" t="str">
        <f>'Country and technology list'!A119</f>
        <v>Montenegro</v>
      </c>
      <c r="B123" s="2121" t="str">
        <f t="shared" si="13"/>
        <v>IEO_9</v>
      </c>
      <c r="C123" s="1242">
        <f t="shared" ca="1" si="20"/>
        <v>240.74601464929779</v>
      </c>
      <c r="D123" s="2020">
        <f t="shared" ca="1" si="21"/>
        <v>0.21966561356922201</v>
      </c>
      <c r="E123" s="2020">
        <f t="shared" ca="1" si="21"/>
        <v>0.33524304105859415</v>
      </c>
      <c r="F123" s="2020">
        <f t="shared" ca="1" si="21"/>
        <v>4.9491889186101097E-2</v>
      </c>
      <c r="G123" s="2020">
        <f t="shared" ca="1" si="21"/>
        <v>0.11796345762050084</v>
      </c>
      <c r="H123" s="2020">
        <f t="shared" ca="1" si="21"/>
        <v>0.22924186404680613</v>
      </c>
      <c r="I123" s="2020">
        <f t="shared" ca="1" si="21"/>
        <v>0</v>
      </c>
      <c r="J123" s="2020">
        <f t="shared" ca="1" si="21"/>
        <v>2.1793842820152193E-2</v>
      </c>
      <c r="K123" s="2020">
        <f t="shared" ca="1" si="21"/>
        <v>1.9943076813856271E-2</v>
      </c>
      <c r="L123" s="2020">
        <f t="shared" ca="1" si="21"/>
        <v>6.6572148847673495E-3</v>
      </c>
      <c r="M123" s="942">
        <f t="shared" ca="1" si="16"/>
        <v>1.0000000000000002</v>
      </c>
    </row>
    <row r="124" spans="1:13" ht="18" customHeight="1">
      <c r="A124" s="2127" t="str">
        <f>'Country and technology list'!A120</f>
        <v>Morocco</v>
      </c>
      <c r="B124" s="2121" t="str">
        <f t="shared" si="13"/>
        <v>IEO_14</v>
      </c>
      <c r="C124" s="1242">
        <f t="shared" ca="1" si="20"/>
        <v>381.96815420029532</v>
      </c>
      <c r="D124" s="2020">
        <f t="shared" ca="1" si="21"/>
        <v>0.14559274047965928</v>
      </c>
      <c r="E124" s="2020">
        <f t="shared" ca="1" si="21"/>
        <v>0.47347026289660382</v>
      </c>
      <c r="F124" s="2020">
        <f t="shared" ca="1" si="21"/>
        <v>3.1653519336217815E-2</v>
      </c>
      <c r="G124" s="2020">
        <f t="shared" ca="1" si="21"/>
        <v>1.9478063598198904E-2</v>
      </c>
      <c r="H124" s="2020">
        <f t="shared" ca="1" si="21"/>
        <v>0.20186691639768056</v>
      </c>
      <c r="I124" s="2020">
        <f t="shared" ca="1" si="21"/>
        <v>1.8368746547867066E-2</v>
      </c>
      <c r="J124" s="2020">
        <f t="shared" ca="1" si="21"/>
        <v>4.9911016265990787E-2</v>
      </c>
      <c r="K124" s="2020">
        <f t="shared" ca="1" si="21"/>
        <v>5.4257040062994803E-2</v>
      </c>
      <c r="L124" s="2020">
        <f t="shared" ca="1" si="21"/>
        <v>5.4016944147868987E-3</v>
      </c>
      <c r="M124" s="942">
        <f t="shared" ca="1" si="16"/>
        <v>1</v>
      </c>
    </row>
    <row r="125" spans="1:13" ht="18" customHeight="1">
      <c r="A125" s="2127" t="str">
        <f>'Country and technology list'!A121</f>
        <v>Mozambique</v>
      </c>
      <c r="B125" s="2121" t="str">
        <f t="shared" si="13"/>
        <v>IEO_14</v>
      </c>
      <c r="C125" s="1242">
        <f t="shared" ca="1" si="20"/>
        <v>381.96815420029532</v>
      </c>
      <c r="D125" s="2020">
        <f t="shared" ca="1" si="21"/>
        <v>0.14559274047965928</v>
      </c>
      <c r="E125" s="2020">
        <f t="shared" ca="1" si="21"/>
        <v>0.47347026289660382</v>
      </c>
      <c r="F125" s="2020">
        <f t="shared" ca="1" si="21"/>
        <v>3.1653519336217815E-2</v>
      </c>
      <c r="G125" s="2020">
        <f t="shared" ca="1" si="21"/>
        <v>1.9478063598198904E-2</v>
      </c>
      <c r="H125" s="2020">
        <f t="shared" ca="1" si="21"/>
        <v>0.20186691639768056</v>
      </c>
      <c r="I125" s="2020">
        <f t="shared" ca="1" si="21"/>
        <v>1.8368746547867066E-2</v>
      </c>
      <c r="J125" s="2020">
        <f t="shared" ca="1" si="21"/>
        <v>4.9911016265990787E-2</v>
      </c>
      <c r="K125" s="2020">
        <f t="shared" ca="1" si="21"/>
        <v>5.4257040062994803E-2</v>
      </c>
      <c r="L125" s="2020">
        <f t="shared" ca="1" si="21"/>
        <v>5.4016944147868987E-3</v>
      </c>
      <c r="M125" s="942">
        <f t="shared" ca="1" si="16"/>
        <v>1</v>
      </c>
    </row>
    <row r="126" spans="1:13" ht="18" customHeight="1">
      <c r="A126" s="2127" t="str">
        <f>'Country and technology list'!A122</f>
        <v>Myanmar</v>
      </c>
      <c r="B126" s="2121" t="str">
        <f t="shared" si="13"/>
        <v>IEO_12</v>
      </c>
      <c r="C126" s="1242">
        <f t="shared" ca="1" si="20"/>
        <v>619.69804437880714</v>
      </c>
      <c r="D126" s="2020">
        <f t="shared" ca="1" si="21"/>
        <v>0.25897661958848683</v>
      </c>
      <c r="E126" s="2020">
        <f t="shared" ca="1" si="21"/>
        <v>0.37019250351446958</v>
      </c>
      <c r="F126" s="2020">
        <f t="shared" ca="1" si="21"/>
        <v>4.8380699300727727E-2</v>
      </c>
      <c r="G126" s="2020">
        <f t="shared" ca="1" si="21"/>
        <v>2.3991168756743318E-2</v>
      </c>
      <c r="H126" s="2020">
        <f t="shared" ca="1" si="21"/>
        <v>0.19772081413900675</v>
      </c>
      <c r="I126" s="2020">
        <f t="shared" ca="1" si="21"/>
        <v>4.467107743886501E-2</v>
      </c>
      <c r="J126" s="2020">
        <f t="shared" ca="1" si="21"/>
        <v>1.7608184715427841E-2</v>
      </c>
      <c r="K126" s="2020">
        <f t="shared" ca="1" si="21"/>
        <v>1.1189208379783364E-2</v>
      </c>
      <c r="L126" s="2020">
        <f t="shared" ca="1" si="21"/>
        <v>2.7269724166489637E-2</v>
      </c>
      <c r="M126" s="942">
        <f t="shared" ca="1" si="16"/>
        <v>1</v>
      </c>
    </row>
    <row r="127" spans="1:13" ht="18" customHeight="1">
      <c r="A127" s="2127" t="str">
        <f>'Country and technology list'!A123</f>
        <v>Namibia</v>
      </c>
      <c r="B127" s="2121" t="str">
        <f t="shared" si="13"/>
        <v>IEO_14</v>
      </c>
      <c r="C127" s="1242">
        <f t="shared" ca="1" si="20"/>
        <v>381.96815420029532</v>
      </c>
      <c r="D127" s="2020">
        <f t="shared" ca="1" si="21"/>
        <v>0.14559274047965928</v>
      </c>
      <c r="E127" s="2020">
        <f t="shared" ca="1" si="21"/>
        <v>0.47347026289660382</v>
      </c>
      <c r="F127" s="2020">
        <f t="shared" ca="1" si="21"/>
        <v>3.1653519336217815E-2</v>
      </c>
      <c r="G127" s="2020">
        <f t="shared" ca="1" si="21"/>
        <v>1.9478063598198904E-2</v>
      </c>
      <c r="H127" s="2020">
        <f t="shared" ca="1" si="21"/>
        <v>0.20186691639768056</v>
      </c>
      <c r="I127" s="2020">
        <f t="shared" ca="1" si="21"/>
        <v>1.8368746547867066E-2</v>
      </c>
      <c r="J127" s="2020">
        <f t="shared" ca="1" si="21"/>
        <v>4.9911016265990787E-2</v>
      </c>
      <c r="K127" s="2020">
        <f t="shared" ca="1" si="21"/>
        <v>5.4257040062994803E-2</v>
      </c>
      <c r="L127" s="2020">
        <f t="shared" ca="1" si="21"/>
        <v>5.4016944147868987E-3</v>
      </c>
      <c r="M127" s="942">
        <f t="shared" ca="1" si="16"/>
        <v>1</v>
      </c>
    </row>
    <row r="128" spans="1:13" ht="18" customHeight="1">
      <c r="A128" s="2127" t="str">
        <f>'Country and technology list'!A124</f>
        <v>Nepal</v>
      </c>
      <c r="B128" s="2121" t="str">
        <f t="shared" si="13"/>
        <v>IEO_12</v>
      </c>
      <c r="C128" s="1242">
        <f t="shared" ca="1" si="20"/>
        <v>619.69804437880714</v>
      </c>
      <c r="D128" s="2020">
        <f t="shared" ca="1" si="21"/>
        <v>0.25897661958848683</v>
      </c>
      <c r="E128" s="2020">
        <f t="shared" ca="1" si="21"/>
        <v>0.37019250351446958</v>
      </c>
      <c r="F128" s="2020">
        <f t="shared" ca="1" si="21"/>
        <v>4.8380699300727727E-2</v>
      </c>
      <c r="G128" s="2020">
        <f t="shared" ca="1" si="21"/>
        <v>2.3991168756743318E-2</v>
      </c>
      <c r="H128" s="2020">
        <f t="shared" ca="1" si="21"/>
        <v>0.19772081413900675</v>
      </c>
      <c r="I128" s="2020">
        <f t="shared" ca="1" si="21"/>
        <v>4.467107743886501E-2</v>
      </c>
      <c r="J128" s="2020">
        <f t="shared" ca="1" si="21"/>
        <v>1.7608184715427841E-2</v>
      </c>
      <c r="K128" s="2020">
        <f t="shared" ca="1" si="21"/>
        <v>1.1189208379783364E-2</v>
      </c>
      <c r="L128" s="2020">
        <f t="shared" ca="1" si="21"/>
        <v>2.7269724166489637E-2</v>
      </c>
      <c r="M128" s="942">
        <f t="shared" ca="1" si="16"/>
        <v>1</v>
      </c>
    </row>
    <row r="129" spans="1:13" ht="18" customHeight="1">
      <c r="A129" s="2127" t="str">
        <f>'Country and technology list'!A125</f>
        <v>Netherlands</v>
      </c>
      <c r="B129" s="2121" t="str">
        <f t="shared" si="13"/>
        <v>IEO_4</v>
      </c>
      <c r="C129" s="1242">
        <f t="shared" ca="1" si="20"/>
        <v>1371.9714292405063</v>
      </c>
      <c r="D129" s="2020">
        <f t="shared" ca="1" si="21"/>
        <v>0.12594039247991293</v>
      </c>
      <c r="E129" s="2020">
        <f t="shared" ca="1" si="21"/>
        <v>0.25975200889048738</v>
      </c>
      <c r="F129" s="2020">
        <f t="shared" ca="1" si="21"/>
        <v>2.5510295270055067E-2</v>
      </c>
      <c r="G129" s="2020">
        <f t="shared" ca="1" si="21"/>
        <v>8.1455666931796594E-2</v>
      </c>
      <c r="H129" s="2020">
        <f t="shared" ca="1" si="21"/>
        <v>0.14155531860025761</v>
      </c>
      <c r="I129" s="2020">
        <f t="shared" ca="1" si="21"/>
        <v>2.5373149151989142E-3</v>
      </c>
      <c r="J129" s="2020">
        <f t="shared" ca="1" si="21"/>
        <v>0.23594659369550885</v>
      </c>
      <c r="K129" s="2020">
        <f t="shared" ca="1" si="21"/>
        <v>7.5817716288054698E-2</v>
      </c>
      <c r="L129" s="2020">
        <f t="shared" ca="1" si="21"/>
        <v>5.1484692928727933E-2</v>
      </c>
      <c r="M129" s="942">
        <f t="shared" ca="1" si="16"/>
        <v>0.99999999999999989</v>
      </c>
    </row>
    <row r="130" spans="1:13" ht="18" customHeight="1">
      <c r="A130" s="2127" t="str">
        <f>'Country and technology list'!A126</f>
        <v>Curacao</v>
      </c>
      <c r="B130" s="2121" t="str">
        <f t="shared" si="13"/>
        <v>IEO_16</v>
      </c>
      <c r="C130" s="1242">
        <f t="shared" ca="1" si="20"/>
        <v>228.23491131843997</v>
      </c>
      <c r="D130" s="2020">
        <f t="shared" ca="1" si="21"/>
        <v>1.746268223425047E-2</v>
      </c>
      <c r="E130" s="2020">
        <f t="shared" ca="1" si="21"/>
        <v>0.34594284550601856</v>
      </c>
      <c r="F130" s="2020">
        <f t="shared" ca="1" si="21"/>
        <v>8.772205825617041E-2</v>
      </c>
      <c r="G130" s="2020">
        <f t="shared" ca="1" si="21"/>
        <v>2.9035873441613087E-2</v>
      </c>
      <c r="H130" s="2020">
        <f t="shared" ca="1" si="21"/>
        <v>0.46348984255635367</v>
      </c>
      <c r="I130" s="2020">
        <f t="shared" ca="1" si="21"/>
        <v>4.4968315990260854E-3</v>
      </c>
      <c r="J130" s="2020">
        <f t="shared" ca="1" si="21"/>
        <v>1.8270004018393574E-2</v>
      </c>
      <c r="K130" s="2020">
        <f t="shared" ca="1" si="21"/>
        <v>2.3037121251281534E-2</v>
      </c>
      <c r="L130" s="2020">
        <f t="shared" ca="1" si="21"/>
        <v>1.0542741136892643E-2</v>
      </c>
      <c r="M130" s="942">
        <f t="shared" ca="1" si="16"/>
        <v>1.0000000000000002</v>
      </c>
    </row>
    <row r="131" spans="1:13" ht="18" customHeight="1">
      <c r="A131" s="2127" t="str">
        <f>'Country and technology list'!A127</f>
        <v>New Zealand</v>
      </c>
      <c r="B131" s="2121" t="str">
        <f t="shared" si="13"/>
        <v>IEO_7</v>
      </c>
      <c r="C131" s="1242">
        <f t="shared" ca="1" si="20"/>
        <v>136.5916782950128</v>
      </c>
      <c r="D131" s="2020">
        <f t="shared" ca="1" si="21"/>
        <v>0.18334779864540632</v>
      </c>
      <c r="E131" s="2020">
        <f t="shared" ca="1" si="21"/>
        <v>0.38895168204813668</v>
      </c>
      <c r="F131" s="2020">
        <f t="shared" ca="1" si="21"/>
        <v>8.4848857148856118E-3</v>
      </c>
      <c r="G131" s="2020">
        <f t="shared" ca="1" si="21"/>
        <v>0</v>
      </c>
      <c r="H131" s="2020">
        <f t="shared" ca="1" si="21"/>
        <v>0.1622663302996934</v>
      </c>
      <c r="I131" s="2020">
        <f t="shared" ca="1" si="21"/>
        <v>2.3610670045757249E-2</v>
      </c>
      <c r="J131" s="2020">
        <f t="shared" ca="1" si="21"/>
        <v>0.15858509991933153</v>
      </c>
      <c r="K131" s="2020">
        <f t="shared" ca="1" si="21"/>
        <v>5.9555367052142746E-2</v>
      </c>
      <c r="L131" s="2020">
        <f t="shared" ca="1" si="21"/>
        <v>1.5198166274646404E-2</v>
      </c>
      <c r="M131" s="942">
        <f t="shared" ca="1" si="16"/>
        <v>0.99999999999999989</v>
      </c>
    </row>
    <row r="132" spans="1:13" ht="18" customHeight="1">
      <c r="A132" s="2127" t="str">
        <f>'Country and technology list'!A128</f>
        <v>Nicaragua</v>
      </c>
      <c r="B132" s="2121" t="str">
        <f t="shared" si="13"/>
        <v>IEO_16</v>
      </c>
      <c r="C132" s="1242">
        <f t="shared" ca="1" si="20"/>
        <v>228.23491131843997</v>
      </c>
      <c r="D132" s="2020">
        <f t="shared" ca="1" si="21"/>
        <v>1.746268223425047E-2</v>
      </c>
      <c r="E132" s="2020">
        <f t="shared" ca="1" si="21"/>
        <v>0.34594284550601856</v>
      </c>
      <c r="F132" s="2020">
        <f t="shared" ca="1" si="21"/>
        <v>8.772205825617041E-2</v>
      </c>
      <c r="G132" s="2020">
        <f t="shared" ca="1" si="21"/>
        <v>2.9035873441613087E-2</v>
      </c>
      <c r="H132" s="2020">
        <f t="shared" ca="1" si="21"/>
        <v>0.46348984255635367</v>
      </c>
      <c r="I132" s="2020">
        <f t="shared" ca="1" si="21"/>
        <v>4.4968315990260854E-3</v>
      </c>
      <c r="J132" s="2020">
        <f t="shared" ca="1" si="21"/>
        <v>1.8270004018393574E-2</v>
      </c>
      <c r="K132" s="2020">
        <f t="shared" ca="1" si="21"/>
        <v>2.3037121251281534E-2</v>
      </c>
      <c r="L132" s="2020">
        <f t="shared" ca="1" si="21"/>
        <v>1.0542741136892643E-2</v>
      </c>
      <c r="M132" s="942">
        <f t="shared" ca="1" si="16"/>
        <v>1.0000000000000002</v>
      </c>
    </row>
    <row r="133" spans="1:13" ht="18" customHeight="1">
      <c r="A133" s="2127" t="str">
        <f>'Country and technology list'!A129</f>
        <v>Niger</v>
      </c>
      <c r="B133" s="2121" t="str">
        <f t="shared" ref="B133" si="23">"IEO_"&amp;TEXT(VLOOKUP(A133,Country_lookup,2,0),"0")</f>
        <v>IEO_14</v>
      </c>
      <c r="C133" s="1242">
        <f t="shared" ca="1" si="20"/>
        <v>381.96815420029532</v>
      </c>
      <c r="D133" s="2020">
        <f t="shared" ca="1" si="21"/>
        <v>0.14559274047965928</v>
      </c>
      <c r="E133" s="2020">
        <f t="shared" ca="1" si="21"/>
        <v>0.47347026289660382</v>
      </c>
      <c r="F133" s="2020">
        <f t="shared" ca="1" si="21"/>
        <v>3.1653519336217815E-2</v>
      </c>
      <c r="G133" s="2020">
        <f t="shared" ca="1" si="21"/>
        <v>1.9478063598198904E-2</v>
      </c>
      <c r="H133" s="2020">
        <f t="shared" ca="1" si="21"/>
        <v>0.20186691639768056</v>
      </c>
      <c r="I133" s="2020">
        <f t="shared" ca="1" si="21"/>
        <v>1.8368746547867066E-2</v>
      </c>
      <c r="J133" s="2020">
        <f t="shared" ca="1" si="21"/>
        <v>4.9911016265990787E-2</v>
      </c>
      <c r="K133" s="2020">
        <f t="shared" ca="1" si="21"/>
        <v>5.4257040062994803E-2</v>
      </c>
      <c r="L133" s="2020">
        <f t="shared" ca="1" si="21"/>
        <v>5.4016944147868987E-3</v>
      </c>
      <c r="M133" s="942">
        <f t="shared" ref="M133" ca="1" si="24">SUM(D133:L133)</f>
        <v>1</v>
      </c>
    </row>
    <row r="134" spans="1:13" ht="18" customHeight="1">
      <c r="A134" s="2127" t="str">
        <f>'Country and technology list'!A130</f>
        <v>Nigeria</v>
      </c>
      <c r="B134" s="2121" t="str">
        <f t="shared" si="13"/>
        <v>IEO_14</v>
      </c>
      <c r="C134" s="1242">
        <f t="shared" ca="1" si="20"/>
        <v>381.96815420029532</v>
      </c>
      <c r="D134" s="2020">
        <f t="shared" ca="1" si="21"/>
        <v>0.14559274047965928</v>
      </c>
      <c r="E134" s="2020">
        <f t="shared" ca="1" si="21"/>
        <v>0.47347026289660382</v>
      </c>
      <c r="F134" s="2020">
        <f t="shared" ca="1" si="21"/>
        <v>3.1653519336217815E-2</v>
      </c>
      <c r="G134" s="2020">
        <f t="shared" ca="1" si="21"/>
        <v>1.9478063598198904E-2</v>
      </c>
      <c r="H134" s="2020">
        <f t="shared" ca="1" si="21"/>
        <v>0.20186691639768056</v>
      </c>
      <c r="I134" s="2020">
        <f t="shared" ca="1" si="21"/>
        <v>1.8368746547867066E-2</v>
      </c>
      <c r="J134" s="2020">
        <f t="shared" ca="1" si="21"/>
        <v>4.9911016265990787E-2</v>
      </c>
      <c r="K134" s="2020">
        <f t="shared" ca="1" si="21"/>
        <v>5.4257040062994803E-2</v>
      </c>
      <c r="L134" s="2020">
        <f t="shared" ca="1" si="21"/>
        <v>5.4016944147868987E-3</v>
      </c>
      <c r="M134" s="942">
        <f t="shared" ca="1" si="16"/>
        <v>1</v>
      </c>
    </row>
    <row r="135" spans="1:13" ht="18" customHeight="1">
      <c r="A135" s="2127" t="str">
        <f>'Country and technology list'!A131</f>
        <v>Norway</v>
      </c>
      <c r="B135" s="2121" t="str">
        <f t="shared" si="13"/>
        <v>IEO_4</v>
      </c>
      <c r="C135" s="1242">
        <f t="shared" ca="1" si="20"/>
        <v>1371.9714292405063</v>
      </c>
      <c r="D135" s="2020">
        <f t="shared" ca="1" si="21"/>
        <v>0.12594039247991293</v>
      </c>
      <c r="E135" s="2020">
        <f t="shared" ca="1" si="21"/>
        <v>0.25975200889048738</v>
      </c>
      <c r="F135" s="2020">
        <f t="shared" ca="1" si="21"/>
        <v>2.5510295270055067E-2</v>
      </c>
      <c r="G135" s="2020">
        <f t="shared" ca="1" si="21"/>
        <v>8.1455666931796594E-2</v>
      </c>
      <c r="H135" s="2020">
        <f t="shared" ca="1" si="21"/>
        <v>0.14155531860025761</v>
      </c>
      <c r="I135" s="2020">
        <f t="shared" ca="1" si="21"/>
        <v>2.5373149151989142E-3</v>
      </c>
      <c r="J135" s="2020">
        <f t="shared" ca="1" si="21"/>
        <v>0.23594659369550885</v>
      </c>
      <c r="K135" s="2020">
        <f t="shared" ca="1" si="21"/>
        <v>7.5817716288054698E-2</v>
      </c>
      <c r="L135" s="2020">
        <f t="shared" ca="1" si="21"/>
        <v>5.1484692928727933E-2</v>
      </c>
      <c r="M135" s="942">
        <f t="shared" ca="1" si="16"/>
        <v>0.99999999999999989</v>
      </c>
    </row>
    <row r="136" spans="1:13" ht="18" customHeight="1">
      <c r="A136" s="2127" t="str">
        <f>'Country and technology list'!A132</f>
        <v>Oman</v>
      </c>
      <c r="B136" s="2121" t="str">
        <f t="shared" si="13"/>
        <v>IEO_13</v>
      </c>
      <c r="C136" s="1242">
        <f t="shared" ca="1" si="20"/>
        <v>496.31286279892731</v>
      </c>
      <c r="D136" s="2020">
        <f t="shared" ca="1" si="21"/>
        <v>3.2959669836283784E-3</v>
      </c>
      <c r="E136" s="2020">
        <f t="shared" ca="1" si="21"/>
        <v>0.62126789859321929</v>
      </c>
      <c r="F136" s="2020">
        <f t="shared" ca="1" si="21"/>
        <v>8.7295392486731196E-2</v>
      </c>
      <c r="G136" s="2020">
        <f t="shared" ca="1" si="21"/>
        <v>6.0876139394094551E-2</v>
      </c>
      <c r="H136" s="2020">
        <f t="shared" ca="1" si="21"/>
        <v>4.2555536321605476E-2</v>
      </c>
      <c r="I136" s="2020">
        <f t="shared" ca="1" si="21"/>
        <v>7.6450712336329175E-3</v>
      </c>
      <c r="J136" s="2020">
        <f t="shared" ca="1" si="21"/>
        <v>3.4225004037569756E-2</v>
      </c>
      <c r="K136" s="2020">
        <f t="shared" ca="1" si="21"/>
        <v>0.13021645048240882</v>
      </c>
      <c r="L136" s="2020">
        <f t="shared" ca="1" si="21"/>
        <v>1.2622540467109573E-2</v>
      </c>
      <c r="M136" s="942">
        <f t="shared" ca="1" si="16"/>
        <v>0.99999999999999989</v>
      </c>
    </row>
    <row r="137" spans="1:13" ht="18" customHeight="1">
      <c r="A137" s="2127" t="str">
        <f>'Country and technology list'!A133</f>
        <v>Pakistan</v>
      </c>
      <c r="B137" s="2121" t="str">
        <f t="shared" si="13"/>
        <v>IEO_12</v>
      </c>
      <c r="C137" s="1242">
        <f t="shared" ref="C137:C160" ca="1" si="25">VLOOKUP(C$6,INDIRECT($B137),$C$3-$C$1+$C$2,0)</f>
        <v>619.69804437880714</v>
      </c>
      <c r="D137" s="2020">
        <f t="shared" ref="D137:L160" ca="1" si="26">VLOOKUP(D$6,INDIRECT($B137),$C$3-$C$1+$C$2,0)/$C137</f>
        <v>0.25897661958848683</v>
      </c>
      <c r="E137" s="2020">
        <f t="shared" ca="1" si="26"/>
        <v>0.37019250351446958</v>
      </c>
      <c r="F137" s="2020">
        <f t="shared" ca="1" si="26"/>
        <v>4.8380699300727727E-2</v>
      </c>
      <c r="G137" s="2020">
        <f t="shared" ca="1" si="26"/>
        <v>2.3991168756743318E-2</v>
      </c>
      <c r="H137" s="2020">
        <f t="shared" ca="1" si="26"/>
        <v>0.19772081413900675</v>
      </c>
      <c r="I137" s="2020">
        <f t="shared" ca="1" si="26"/>
        <v>4.467107743886501E-2</v>
      </c>
      <c r="J137" s="2020">
        <f t="shared" ca="1" si="26"/>
        <v>1.7608184715427841E-2</v>
      </c>
      <c r="K137" s="2020">
        <f t="shared" ca="1" si="26"/>
        <v>1.1189208379783364E-2</v>
      </c>
      <c r="L137" s="2020">
        <f t="shared" ca="1" si="26"/>
        <v>2.7269724166489637E-2</v>
      </c>
      <c r="M137" s="942">
        <f t="shared" ca="1" si="16"/>
        <v>1</v>
      </c>
    </row>
    <row r="138" spans="1:13" ht="18" customHeight="1">
      <c r="A138" s="2127" t="str">
        <f>'Country and technology list'!A134</f>
        <v>Panama</v>
      </c>
      <c r="B138" s="2121" t="str">
        <f t="shared" si="13"/>
        <v>IEO_16</v>
      </c>
      <c r="C138" s="1242">
        <f t="shared" ca="1" si="25"/>
        <v>228.23491131843997</v>
      </c>
      <c r="D138" s="2020">
        <f t="shared" ca="1" si="26"/>
        <v>1.746268223425047E-2</v>
      </c>
      <c r="E138" s="2020">
        <f t="shared" ca="1" si="26"/>
        <v>0.34594284550601856</v>
      </c>
      <c r="F138" s="2020">
        <f t="shared" ca="1" si="26"/>
        <v>8.772205825617041E-2</v>
      </c>
      <c r="G138" s="2020">
        <f t="shared" ca="1" si="26"/>
        <v>2.9035873441613087E-2</v>
      </c>
      <c r="H138" s="2020">
        <f t="shared" ca="1" si="26"/>
        <v>0.46348984255635367</v>
      </c>
      <c r="I138" s="2020">
        <f t="shared" ca="1" si="26"/>
        <v>4.4968315990260854E-3</v>
      </c>
      <c r="J138" s="2020">
        <f t="shared" ca="1" si="26"/>
        <v>1.8270004018393574E-2</v>
      </c>
      <c r="K138" s="2020">
        <f t="shared" ca="1" si="26"/>
        <v>2.3037121251281534E-2</v>
      </c>
      <c r="L138" s="2020">
        <f t="shared" ca="1" si="26"/>
        <v>1.0542741136892643E-2</v>
      </c>
      <c r="M138" s="942">
        <f t="shared" ca="1" si="16"/>
        <v>1.0000000000000002</v>
      </c>
    </row>
    <row r="139" spans="1:13" ht="18" customHeight="1">
      <c r="A139" s="2127" t="str">
        <f>'Country and technology list'!A135</f>
        <v>Papua New Guinea</v>
      </c>
      <c r="B139" s="2121"/>
      <c r="C139" s="1242"/>
      <c r="D139" s="2020"/>
      <c r="E139" s="2020"/>
      <c r="F139" s="2020"/>
      <c r="G139" s="2020"/>
      <c r="H139" s="2020"/>
      <c r="I139" s="2020"/>
      <c r="J139" s="2020"/>
      <c r="K139" s="2020"/>
      <c r="L139" s="2020"/>
      <c r="M139" s="942"/>
    </row>
    <row r="140" spans="1:13" ht="18" customHeight="1">
      <c r="A140" s="2127" t="str">
        <f>'Country and technology list'!A136</f>
        <v>Paraguay</v>
      </c>
      <c r="B140" s="2121" t="str">
        <f t="shared" si="13"/>
        <v>IEO_16</v>
      </c>
      <c r="C140" s="1242">
        <f t="shared" ca="1" si="25"/>
        <v>228.23491131843997</v>
      </c>
      <c r="D140" s="2020">
        <f t="shared" ca="1" si="26"/>
        <v>1.746268223425047E-2</v>
      </c>
      <c r="E140" s="2020">
        <f t="shared" ca="1" si="26"/>
        <v>0.34594284550601856</v>
      </c>
      <c r="F140" s="2020">
        <f t="shared" ca="1" si="26"/>
        <v>8.772205825617041E-2</v>
      </c>
      <c r="G140" s="2020">
        <f t="shared" ca="1" si="26"/>
        <v>2.9035873441613087E-2</v>
      </c>
      <c r="H140" s="2020">
        <f t="shared" ca="1" si="26"/>
        <v>0.46348984255635367</v>
      </c>
      <c r="I140" s="2020">
        <f t="shared" ca="1" si="26"/>
        <v>4.4968315990260854E-3</v>
      </c>
      <c r="J140" s="2020">
        <f t="shared" ca="1" si="26"/>
        <v>1.8270004018393574E-2</v>
      </c>
      <c r="K140" s="2020">
        <f t="shared" ca="1" si="26"/>
        <v>2.3037121251281534E-2</v>
      </c>
      <c r="L140" s="2020">
        <f t="shared" ca="1" si="26"/>
        <v>1.0542741136892643E-2</v>
      </c>
      <c r="M140" s="942">
        <f t="shared" ca="1" si="16"/>
        <v>1.0000000000000002</v>
      </c>
    </row>
    <row r="141" spans="1:13" ht="18" customHeight="1">
      <c r="A141" s="2127" t="str">
        <f>'Country and technology list'!A137</f>
        <v>Peru</v>
      </c>
      <c r="B141" s="2121" t="str">
        <f t="shared" si="13"/>
        <v>IEO_16</v>
      </c>
      <c r="C141" s="1242">
        <f t="shared" ca="1" si="25"/>
        <v>228.23491131843997</v>
      </c>
      <c r="D141" s="2020">
        <f t="shared" ca="1" si="26"/>
        <v>1.746268223425047E-2</v>
      </c>
      <c r="E141" s="2020">
        <f t="shared" ca="1" si="26"/>
        <v>0.34594284550601856</v>
      </c>
      <c r="F141" s="2020">
        <f t="shared" ca="1" si="26"/>
        <v>8.772205825617041E-2</v>
      </c>
      <c r="G141" s="2020">
        <f t="shared" ca="1" si="26"/>
        <v>2.9035873441613087E-2</v>
      </c>
      <c r="H141" s="2020">
        <f t="shared" ca="1" si="26"/>
        <v>0.46348984255635367</v>
      </c>
      <c r="I141" s="2020">
        <f t="shared" ca="1" si="26"/>
        <v>4.4968315990260854E-3</v>
      </c>
      <c r="J141" s="2020">
        <f t="shared" ca="1" si="26"/>
        <v>1.8270004018393574E-2</v>
      </c>
      <c r="K141" s="2020">
        <f t="shared" ca="1" si="26"/>
        <v>2.3037121251281534E-2</v>
      </c>
      <c r="L141" s="2020">
        <f t="shared" ca="1" si="26"/>
        <v>1.0542741136892643E-2</v>
      </c>
      <c r="M141" s="942">
        <f t="shared" ca="1" si="16"/>
        <v>1.0000000000000002</v>
      </c>
    </row>
    <row r="142" spans="1:13" ht="18" customHeight="1">
      <c r="A142" s="2127" t="str">
        <f>'Country and technology list'!A138</f>
        <v>Philippines</v>
      </c>
      <c r="B142" s="2121" t="str">
        <f t="shared" si="13"/>
        <v>IEO_12</v>
      </c>
      <c r="C142" s="1242">
        <f t="shared" ca="1" si="25"/>
        <v>619.69804437880714</v>
      </c>
      <c r="D142" s="2020">
        <f t="shared" ca="1" si="26"/>
        <v>0.25897661958848683</v>
      </c>
      <c r="E142" s="2020">
        <f t="shared" ca="1" si="26"/>
        <v>0.37019250351446958</v>
      </c>
      <c r="F142" s="2020">
        <f t="shared" ca="1" si="26"/>
        <v>4.8380699300727727E-2</v>
      </c>
      <c r="G142" s="2020">
        <f t="shared" ca="1" si="26"/>
        <v>2.3991168756743318E-2</v>
      </c>
      <c r="H142" s="2020">
        <f t="shared" ca="1" si="26"/>
        <v>0.19772081413900675</v>
      </c>
      <c r="I142" s="2020">
        <f t="shared" ca="1" si="26"/>
        <v>4.467107743886501E-2</v>
      </c>
      <c r="J142" s="2020">
        <f t="shared" ca="1" si="26"/>
        <v>1.7608184715427841E-2</v>
      </c>
      <c r="K142" s="2020">
        <f t="shared" ca="1" si="26"/>
        <v>1.1189208379783364E-2</v>
      </c>
      <c r="L142" s="2020">
        <f t="shared" ca="1" si="26"/>
        <v>2.7269724166489637E-2</v>
      </c>
      <c r="M142" s="942">
        <f t="shared" ca="1" si="16"/>
        <v>1</v>
      </c>
    </row>
    <row r="143" spans="1:13" ht="18" customHeight="1">
      <c r="A143" s="2127" t="str">
        <f>'Country and technology list'!A139</f>
        <v>Poland</v>
      </c>
      <c r="B143" s="2121" t="str">
        <f t="shared" si="13"/>
        <v>IEO_4</v>
      </c>
      <c r="C143" s="1242">
        <f t="shared" ca="1" si="25"/>
        <v>1371.9714292405063</v>
      </c>
      <c r="D143" s="2020">
        <f t="shared" ca="1" si="26"/>
        <v>0.12594039247991293</v>
      </c>
      <c r="E143" s="2020">
        <f t="shared" ca="1" si="26"/>
        <v>0.25975200889048738</v>
      </c>
      <c r="F143" s="2020">
        <f t="shared" ca="1" si="26"/>
        <v>2.5510295270055067E-2</v>
      </c>
      <c r="G143" s="2020">
        <f t="shared" ca="1" si="26"/>
        <v>8.1455666931796594E-2</v>
      </c>
      <c r="H143" s="2020">
        <f t="shared" ca="1" si="26"/>
        <v>0.14155531860025761</v>
      </c>
      <c r="I143" s="2020">
        <f t="shared" ca="1" si="26"/>
        <v>2.5373149151989142E-3</v>
      </c>
      <c r="J143" s="2020">
        <f t="shared" ca="1" si="26"/>
        <v>0.23594659369550885</v>
      </c>
      <c r="K143" s="2020">
        <f t="shared" ca="1" si="26"/>
        <v>7.5817716288054698E-2</v>
      </c>
      <c r="L143" s="2020">
        <f t="shared" ca="1" si="26"/>
        <v>5.1484692928727933E-2</v>
      </c>
      <c r="M143" s="942">
        <f t="shared" ca="1" si="16"/>
        <v>0.99999999999999989</v>
      </c>
    </row>
    <row r="144" spans="1:13" ht="18" customHeight="1">
      <c r="A144" s="2127" t="str">
        <f>'Country and technology list'!A140</f>
        <v>Portugal</v>
      </c>
      <c r="B144" s="2121" t="str">
        <f t="shared" si="13"/>
        <v>IEO_4</v>
      </c>
      <c r="C144" s="1242">
        <f t="shared" ca="1" si="25"/>
        <v>1371.9714292405063</v>
      </c>
      <c r="D144" s="2020">
        <f t="shared" ca="1" si="26"/>
        <v>0.12594039247991293</v>
      </c>
      <c r="E144" s="2020">
        <f t="shared" ca="1" si="26"/>
        <v>0.25975200889048738</v>
      </c>
      <c r="F144" s="2020">
        <f t="shared" ca="1" si="26"/>
        <v>2.5510295270055067E-2</v>
      </c>
      <c r="G144" s="2020">
        <f t="shared" ca="1" si="26"/>
        <v>8.1455666931796594E-2</v>
      </c>
      <c r="H144" s="2020">
        <f t="shared" ca="1" si="26"/>
        <v>0.14155531860025761</v>
      </c>
      <c r="I144" s="2020">
        <f t="shared" ca="1" si="26"/>
        <v>2.5373149151989142E-3</v>
      </c>
      <c r="J144" s="2020">
        <f t="shared" ca="1" si="26"/>
        <v>0.23594659369550885</v>
      </c>
      <c r="K144" s="2020">
        <f t="shared" ca="1" si="26"/>
        <v>7.5817716288054698E-2</v>
      </c>
      <c r="L144" s="2020">
        <f t="shared" ca="1" si="26"/>
        <v>5.1484692928727933E-2</v>
      </c>
      <c r="M144" s="942">
        <f t="shared" ca="1" si="16"/>
        <v>0.99999999999999989</v>
      </c>
    </row>
    <row r="145" spans="1:13" ht="18" customHeight="1">
      <c r="A145" s="2127" t="str">
        <f>'Country and technology list'!A141</f>
        <v>Qatar</v>
      </c>
      <c r="B145" s="2121" t="str">
        <f t="shared" si="13"/>
        <v>IEO_13</v>
      </c>
      <c r="C145" s="1242">
        <f t="shared" ca="1" si="25"/>
        <v>496.31286279892731</v>
      </c>
      <c r="D145" s="2020">
        <f t="shared" ca="1" si="26"/>
        <v>3.2959669836283784E-3</v>
      </c>
      <c r="E145" s="2020">
        <f t="shared" ca="1" si="26"/>
        <v>0.62126789859321929</v>
      </c>
      <c r="F145" s="2020">
        <f t="shared" ca="1" si="26"/>
        <v>8.7295392486731196E-2</v>
      </c>
      <c r="G145" s="2020">
        <f t="shared" ca="1" si="26"/>
        <v>6.0876139394094551E-2</v>
      </c>
      <c r="H145" s="2020">
        <f t="shared" ca="1" si="26"/>
        <v>4.2555536321605476E-2</v>
      </c>
      <c r="I145" s="2020">
        <f t="shared" ca="1" si="26"/>
        <v>7.6450712336329175E-3</v>
      </c>
      <c r="J145" s="2020">
        <f t="shared" ca="1" si="26"/>
        <v>3.4225004037569756E-2</v>
      </c>
      <c r="K145" s="2020">
        <f t="shared" ca="1" si="26"/>
        <v>0.13021645048240882</v>
      </c>
      <c r="L145" s="2020">
        <f t="shared" ca="1" si="26"/>
        <v>1.2622540467109573E-2</v>
      </c>
      <c r="M145" s="942">
        <f t="shared" ca="1" si="16"/>
        <v>0.99999999999999989</v>
      </c>
    </row>
    <row r="146" spans="1:13" ht="18" customHeight="1">
      <c r="A146" s="2127" t="str">
        <f>'Country and technology list'!A142</f>
        <v>Romania</v>
      </c>
      <c r="B146" s="2121" t="str">
        <f t="shared" si="13"/>
        <v>IEO_9</v>
      </c>
      <c r="C146" s="1242">
        <f t="shared" ca="1" si="25"/>
        <v>240.74601464929779</v>
      </c>
      <c r="D146" s="2020">
        <f t="shared" ca="1" si="26"/>
        <v>0.21966561356922201</v>
      </c>
      <c r="E146" s="2020">
        <f t="shared" ca="1" si="26"/>
        <v>0.33524304105859415</v>
      </c>
      <c r="F146" s="2020">
        <f t="shared" ca="1" si="26"/>
        <v>4.9491889186101097E-2</v>
      </c>
      <c r="G146" s="2020">
        <f t="shared" ca="1" si="26"/>
        <v>0.11796345762050084</v>
      </c>
      <c r="H146" s="2020">
        <f t="shared" ca="1" si="26"/>
        <v>0.22924186404680613</v>
      </c>
      <c r="I146" s="2020">
        <f t="shared" ca="1" si="26"/>
        <v>0</v>
      </c>
      <c r="J146" s="2020">
        <f t="shared" ca="1" si="26"/>
        <v>2.1793842820152193E-2</v>
      </c>
      <c r="K146" s="2020">
        <f t="shared" ca="1" si="26"/>
        <v>1.9943076813856271E-2</v>
      </c>
      <c r="L146" s="2020">
        <f t="shared" ca="1" si="26"/>
        <v>6.6572148847673495E-3</v>
      </c>
      <c r="M146" s="942">
        <f t="shared" ca="1" si="16"/>
        <v>1.0000000000000002</v>
      </c>
    </row>
    <row r="147" spans="1:13" ht="18" customHeight="1">
      <c r="A147" s="2127" t="str">
        <f>'Country and technology list'!A143</f>
        <v>Russian Federation</v>
      </c>
      <c r="B147" s="2121" t="str">
        <f t="shared" si="13"/>
        <v>IEO_8</v>
      </c>
      <c r="C147" s="1242">
        <f t="shared" ca="1" si="25"/>
        <v>275.71341059735698</v>
      </c>
      <c r="D147" s="2020">
        <f t="shared" ca="1" si="26"/>
        <v>0.21648160433419472</v>
      </c>
      <c r="E147" s="2020">
        <f t="shared" ca="1" si="26"/>
        <v>0.42920288645392374</v>
      </c>
      <c r="F147" s="2020">
        <f t="shared" ca="1" si="26"/>
        <v>1.0800857776165719E-2</v>
      </c>
      <c r="G147" s="2020">
        <f t="shared" ca="1" si="26"/>
        <v>9.6073024739675938E-2</v>
      </c>
      <c r="H147" s="2020">
        <f t="shared" ca="1" si="26"/>
        <v>0.21238612447782904</v>
      </c>
      <c r="I147" s="2020">
        <f t="shared" ca="1" si="26"/>
        <v>6.4367459249046995E-3</v>
      </c>
      <c r="J147" s="2020">
        <f t="shared" ca="1" si="26"/>
        <v>1.5728236072793091E-2</v>
      </c>
      <c r="K147" s="2020">
        <f t="shared" ca="1" si="26"/>
        <v>9.4185146769366433E-3</v>
      </c>
      <c r="L147" s="2020">
        <f t="shared" ca="1" si="26"/>
        <v>3.4720055435763114E-3</v>
      </c>
      <c r="M147" s="942">
        <f t="shared" ca="1" si="16"/>
        <v>0.99999999999999989</v>
      </c>
    </row>
    <row r="148" spans="1:13" ht="18" customHeight="1">
      <c r="A148" s="2127" t="str">
        <f>'Country and technology list'!A144</f>
        <v>Rwanda</v>
      </c>
      <c r="B148" s="2121"/>
      <c r="C148" s="1242"/>
      <c r="D148" s="2020"/>
      <c r="E148" s="2020"/>
      <c r="F148" s="2020"/>
      <c r="G148" s="2020"/>
      <c r="H148" s="2020"/>
      <c r="I148" s="2020"/>
      <c r="J148" s="2020"/>
      <c r="K148" s="2020"/>
      <c r="L148" s="2020"/>
      <c r="M148" s="942"/>
    </row>
    <row r="149" spans="1:13" ht="18" customHeight="1">
      <c r="A149" s="2127" t="str">
        <f>'Country and technology list'!A145</f>
        <v>Saint Lucia</v>
      </c>
      <c r="B149" s="2121"/>
      <c r="C149" s="1242"/>
      <c r="D149" s="2020"/>
      <c r="E149" s="2020"/>
      <c r="F149" s="2020"/>
      <c r="G149" s="2020"/>
      <c r="H149" s="2020"/>
      <c r="I149" s="2020"/>
      <c r="J149" s="2020"/>
      <c r="K149" s="2020"/>
      <c r="L149" s="2020"/>
      <c r="M149" s="942"/>
    </row>
    <row r="150" spans="1:13" ht="18" customHeight="1">
      <c r="A150" s="2127" t="str">
        <f>'Country and technology list'!A146</f>
        <v>Saint Vincent and the Grenadines</v>
      </c>
      <c r="B150" s="2121"/>
      <c r="C150" s="1242"/>
      <c r="D150" s="2020"/>
      <c r="E150" s="2020"/>
      <c r="F150" s="2020"/>
      <c r="G150" s="2020"/>
      <c r="H150" s="2020"/>
      <c r="I150" s="2020"/>
      <c r="J150" s="2020"/>
      <c r="K150" s="2020"/>
      <c r="L150" s="2020"/>
      <c r="M150" s="942"/>
    </row>
    <row r="151" spans="1:13" ht="18" customHeight="1">
      <c r="A151" s="2127" t="str">
        <f>'Country and technology list'!A147</f>
        <v>Samoa</v>
      </c>
      <c r="B151" s="2121"/>
      <c r="C151" s="1242"/>
      <c r="D151" s="2020"/>
      <c r="E151" s="2020"/>
      <c r="F151" s="2020"/>
      <c r="G151" s="2020"/>
      <c r="H151" s="2020"/>
      <c r="I151" s="2020"/>
      <c r="J151" s="2020"/>
      <c r="K151" s="2020"/>
      <c r="L151" s="2020"/>
      <c r="M151" s="942"/>
    </row>
    <row r="152" spans="1:13" ht="18" customHeight="1">
      <c r="A152" s="2127" t="str">
        <f>'Country and technology list'!A148</f>
        <v>Sao Tome and Principe</v>
      </c>
      <c r="B152" s="2121"/>
      <c r="C152" s="1242"/>
      <c r="D152" s="2020"/>
      <c r="E152" s="2020"/>
      <c r="F152" s="2020"/>
      <c r="G152" s="2020"/>
      <c r="H152" s="2020"/>
      <c r="I152" s="2020"/>
      <c r="J152" s="2020"/>
      <c r="K152" s="2020"/>
      <c r="L152" s="2020"/>
      <c r="M152" s="942"/>
    </row>
    <row r="153" spans="1:13" ht="18" customHeight="1">
      <c r="A153" s="2127" t="str">
        <f>'Country and technology list'!A149</f>
        <v>Saudi Arabia</v>
      </c>
      <c r="B153" s="2121" t="str">
        <f t="shared" si="13"/>
        <v>IEO_13</v>
      </c>
      <c r="C153" s="1242">
        <f t="shared" ca="1" si="25"/>
        <v>496.31286279892731</v>
      </c>
      <c r="D153" s="2020">
        <f t="shared" ca="1" si="26"/>
        <v>3.2959669836283784E-3</v>
      </c>
      <c r="E153" s="2020">
        <f t="shared" ca="1" si="26"/>
        <v>0.62126789859321929</v>
      </c>
      <c r="F153" s="2020">
        <f t="shared" ca="1" si="26"/>
        <v>8.7295392486731196E-2</v>
      </c>
      <c r="G153" s="2020">
        <f t="shared" ca="1" si="26"/>
        <v>6.0876139394094551E-2</v>
      </c>
      <c r="H153" s="2020">
        <f t="shared" ca="1" si="26"/>
        <v>4.2555536321605476E-2</v>
      </c>
      <c r="I153" s="2020">
        <f t="shared" ca="1" si="26"/>
        <v>7.6450712336329175E-3</v>
      </c>
      <c r="J153" s="2020">
        <f t="shared" ca="1" si="26"/>
        <v>3.4225004037569756E-2</v>
      </c>
      <c r="K153" s="2020">
        <f t="shared" ca="1" si="26"/>
        <v>0.13021645048240882</v>
      </c>
      <c r="L153" s="2020">
        <f t="shared" ca="1" si="26"/>
        <v>1.2622540467109573E-2</v>
      </c>
      <c r="M153" s="942">
        <f t="shared" ca="1" si="16"/>
        <v>0.99999999999999989</v>
      </c>
    </row>
    <row r="154" spans="1:13" ht="18" customHeight="1">
      <c r="A154" s="2127" t="str">
        <f>'Country and technology list'!A150</f>
        <v>Senegal</v>
      </c>
      <c r="B154" s="2121" t="str">
        <f t="shared" si="13"/>
        <v>IEO_14</v>
      </c>
      <c r="C154" s="1242">
        <f t="shared" ca="1" si="25"/>
        <v>381.96815420029532</v>
      </c>
      <c r="D154" s="2020">
        <f t="shared" ca="1" si="26"/>
        <v>0.14559274047965928</v>
      </c>
      <c r="E154" s="2020">
        <f t="shared" ca="1" si="26"/>
        <v>0.47347026289660382</v>
      </c>
      <c r="F154" s="2020">
        <f t="shared" ca="1" si="26"/>
        <v>3.1653519336217815E-2</v>
      </c>
      <c r="G154" s="2020">
        <f t="shared" ca="1" si="26"/>
        <v>1.9478063598198904E-2</v>
      </c>
      <c r="H154" s="2020">
        <f t="shared" ca="1" si="26"/>
        <v>0.20186691639768056</v>
      </c>
      <c r="I154" s="2020">
        <f t="shared" ca="1" si="26"/>
        <v>1.8368746547867066E-2</v>
      </c>
      <c r="J154" s="2020">
        <f t="shared" ca="1" si="26"/>
        <v>4.9911016265990787E-2</v>
      </c>
      <c r="K154" s="2020">
        <f t="shared" ca="1" si="26"/>
        <v>5.4257040062994803E-2</v>
      </c>
      <c r="L154" s="2020">
        <f t="shared" ca="1" si="26"/>
        <v>5.4016944147868987E-3</v>
      </c>
      <c r="M154" s="942">
        <f t="shared" ca="1" si="16"/>
        <v>1</v>
      </c>
    </row>
    <row r="155" spans="1:13" ht="18" customHeight="1">
      <c r="A155" s="2127" t="str">
        <f>'Country and technology list'!A151</f>
        <v>Serbia</v>
      </c>
      <c r="B155" s="2121" t="str">
        <f t="shared" si="13"/>
        <v>IEO_9</v>
      </c>
      <c r="C155" s="1242">
        <f t="shared" ca="1" si="25"/>
        <v>240.74601464929779</v>
      </c>
      <c r="D155" s="2020">
        <f t="shared" ca="1" si="26"/>
        <v>0.21966561356922201</v>
      </c>
      <c r="E155" s="2020">
        <f t="shared" ca="1" si="26"/>
        <v>0.33524304105859415</v>
      </c>
      <c r="F155" s="2020">
        <f t="shared" ca="1" si="26"/>
        <v>4.9491889186101097E-2</v>
      </c>
      <c r="G155" s="2020">
        <f t="shared" ca="1" si="26"/>
        <v>0.11796345762050084</v>
      </c>
      <c r="H155" s="2020">
        <f t="shared" ca="1" si="26"/>
        <v>0.22924186404680613</v>
      </c>
      <c r="I155" s="2020">
        <f t="shared" ca="1" si="26"/>
        <v>0</v>
      </c>
      <c r="J155" s="2020">
        <f t="shared" ca="1" si="26"/>
        <v>2.1793842820152193E-2</v>
      </c>
      <c r="K155" s="2020">
        <f t="shared" ca="1" si="26"/>
        <v>1.9943076813856271E-2</v>
      </c>
      <c r="L155" s="2020">
        <f t="shared" ca="1" si="26"/>
        <v>6.6572148847673495E-3</v>
      </c>
      <c r="M155" s="942">
        <f t="shared" ca="1" si="16"/>
        <v>1.0000000000000002</v>
      </c>
    </row>
    <row r="156" spans="1:13" ht="18" customHeight="1">
      <c r="A156" s="2127" t="str">
        <f>'Country and technology list'!A152</f>
        <v>Seychelles</v>
      </c>
      <c r="B156" s="2121"/>
      <c r="C156" s="1242"/>
      <c r="D156" s="2020"/>
      <c r="E156" s="2020"/>
      <c r="F156" s="2020"/>
      <c r="G156" s="2020"/>
      <c r="H156" s="2020"/>
      <c r="I156" s="2020"/>
      <c r="J156" s="2020"/>
      <c r="K156" s="2020"/>
      <c r="L156" s="2020"/>
      <c r="M156" s="942"/>
    </row>
    <row r="157" spans="1:13" ht="18" customHeight="1">
      <c r="A157" s="2127" t="str">
        <f>'Country and technology list'!A153</f>
        <v>Sierra Leone</v>
      </c>
      <c r="B157" s="2121"/>
      <c r="C157" s="1242"/>
      <c r="D157" s="2020"/>
      <c r="E157" s="2020"/>
      <c r="F157" s="2020"/>
      <c r="G157" s="2020"/>
      <c r="H157" s="2020"/>
      <c r="I157" s="2020"/>
      <c r="J157" s="2020"/>
      <c r="K157" s="2020"/>
      <c r="L157" s="2020"/>
      <c r="M157" s="942"/>
    </row>
    <row r="158" spans="1:13" ht="18" customHeight="1">
      <c r="A158" s="2127" t="str">
        <f>'Country and technology list'!A154</f>
        <v>Singapore</v>
      </c>
      <c r="B158" s="2121" t="str">
        <f t="shared" si="13"/>
        <v>IEO_12</v>
      </c>
      <c r="C158" s="1242">
        <f t="shared" ca="1" si="25"/>
        <v>619.69804437880714</v>
      </c>
      <c r="D158" s="2020">
        <f t="shared" ca="1" si="26"/>
        <v>0.25897661958848683</v>
      </c>
      <c r="E158" s="2020">
        <f t="shared" ca="1" si="26"/>
        <v>0.37019250351446958</v>
      </c>
      <c r="F158" s="2020">
        <f t="shared" ca="1" si="26"/>
        <v>4.8380699300727727E-2</v>
      </c>
      <c r="G158" s="2020">
        <f t="shared" ca="1" si="26"/>
        <v>2.3991168756743318E-2</v>
      </c>
      <c r="H158" s="2020">
        <f t="shared" ca="1" si="26"/>
        <v>0.19772081413900675</v>
      </c>
      <c r="I158" s="2020">
        <f t="shared" ca="1" si="26"/>
        <v>4.467107743886501E-2</v>
      </c>
      <c r="J158" s="2020">
        <f t="shared" ca="1" si="26"/>
        <v>1.7608184715427841E-2</v>
      </c>
      <c r="K158" s="2020">
        <f t="shared" ca="1" si="26"/>
        <v>1.1189208379783364E-2</v>
      </c>
      <c r="L158" s="2020">
        <f t="shared" ca="1" si="26"/>
        <v>2.7269724166489637E-2</v>
      </c>
      <c r="M158" s="942">
        <f t="shared" ca="1" si="16"/>
        <v>1</v>
      </c>
    </row>
    <row r="159" spans="1:13" ht="18" customHeight="1">
      <c r="A159" s="2127" t="str">
        <f>'Country and technology list'!A155</f>
        <v>Slovak Republic</v>
      </c>
      <c r="B159" s="2121" t="str">
        <f t="shared" si="13"/>
        <v>IEO_4</v>
      </c>
      <c r="C159" s="1242">
        <f t="shared" ca="1" si="25"/>
        <v>1371.9714292405063</v>
      </c>
      <c r="D159" s="2020">
        <f t="shared" ca="1" si="26"/>
        <v>0.12594039247991293</v>
      </c>
      <c r="E159" s="2020">
        <f t="shared" ca="1" si="26"/>
        <v>0.25975200889048738</v>
      </c>
      <c r="F159" s="2020">
        <f t="shared" ca="1" si="26"/>
        <v>2.5510295270055067E-2</v>
      </c>
      <c r="G159" s="2020">
        <f t="shared" ca="1" si="26"/>
        <v>8.1455666931796594E-2</v>
      </c>
      <c r="H159" s="2020">
        <f t="shared" ca="1" si="26"/>
        <v>0.14155531860025761</v>
      </c>
      <c r="I159" s="2020">
        <f t="shared" ca="1" si="26"/>
        <v>2.5373149151989142E-3</v>
      </c>
      <c r="J159" s="2020">
        <f t="shared" ca="1" si="26"/>
        <v>0.23594659369550885</v>
      </c>
      <c r="K159" s="2020">
        <f t="shared" ca="1" si="26"/>
        <v>7.5817716288054698E-2</v>
      </c>
      <c r="L159" s="2020">
        <f t="shared" ca="1" si="26"/>
        <v>5.1484692928727933E-2</v>
      </c>
      <c r="M159" s="942">
        <f t="shared" ca="1" si="16"/>
        <v>0.99999999999999989</v>
      </c>
    </row>
    <row r="160" spans="1:13" ht="18" customHeight="1">
      <c r="A160" s="2127" t="str">
        <f>'Country and technology list'!A156</f>
        <v>Slovenia</v>
      </c>
      <c r="B160" s="2121" t="str">
        <f t="shared" si="13"/>
        <v>IEO_4</v>
      </c>
      <c r="C160" s="1242">
        <f t="shared" ca="1" si="25"/>
        <v>1371.9714292405063</v>
      </c>
      <c r="D160" s="2020">
        <f t="shared" ca="1" si="26"/>
        <v>0.12594039247991293</v>
      </c>
      <c r="E160" s="2020">
        <f t="shared" ca="1" si="26"/>
        <v>0.25975200889048738</v>
      </c>
      <c r="F160" s="2020">
        <f t="shared" ca="1" si="26"/>
        <v>2.5510295270055067E-2</v>
      </c>
      <c r="G160" s="2020">
        <f t="shared" ca="1" si="26"/>
        <v>8.1455666931796594E-2</v>
      </c>
      <c r="H160" s="2020">
        <f t="shared" ca="1" si="26"/>
        <v>0.14155531860025761</v>
      </c>
      <c r="I160" s="2020">
        <f t="shared" ca="1" si="26"/>
        <v>2.5373149151989142E-3</v>
      </c>
      <c r="J160" s="2020">
        <f t="shared" ca="1" si="26"/>
        <v>0.23594659369550885</v>
      </c>
      <c r="K160" s="2020">
        <f t="shared" ca="1" si="26"/>
        <v>7.5817716288054698E-2</v>
      </c>
      <c r="L160" s="2020">
        <f t="shared" ca="1" si="26"/>
        <v>5.1484692928727933E-2</v>
      </c>
      <c r="M160" s="942">
        <f t="shared" ca="1" si="16"/>
        <v>0.99999999999999989</v>
      </c>
    </row>
    <row r="161" spans="1:13" ht="18" customHeight="1">
      <c r="A161" s="2127" t="str">
        <f>'Country and technology list'!A157</f>
        <v>Solomon Islands</v>
      </c>
      <c r="B161" s="2121"/>
      <c r="C161" s="1242"/>
      <c r="D161" s="2020"/>
      <c r="E161" s="2020"/>
      <c r="F161" s="2020"/>
      <c r="G161" s="2020"/>
      <c r="H161" s="2020"/>
      <c r="I161" s="2020"/>
      <c r="J161" s="2020"/>
      <c r="K161" s="2020"/>
      <c r="L161" s="2020"/>
      <c r="M161" s="942"/>
    </row>
    <row r="162" spans="1:13" ht="18" customHeight="1">
      <c r="A162" s="2127" t="str">
        <f>'Country and technology list'!A158</f>
        <v>Somalia</v>
      </c>
      <c r="B162" s="2121"/>
      <c r="C162" s="1242"/>
      <c r="D162" s="2020"/>
      <c r="E162" s="2020"/>
      <c r="F162" s="2020"/>
      <c r="G162" s="2020"/>
      <c r="H162" s="2020"/>
      <c r="I162" s="2020"/>
      <c r="J162" s="2020"/>
      <c r="K162" s="2020"/>
      <c r="L162" s="2020"/>
      <c r="M162" s="942"/>
    </row>
    <row r="163" spans="1:13" ht="18" customHeight="1">
      <c r="A163" s="2127" t="str">
        <f>'Country and technology list'!A159</f>
        <v>South Africa</v>
      </c>
      <c r="B163" s="2121" t="str">
        <f t="shared" si="13"/>
        <v>IEO_14</v>
      </c>
      <c r="C163" s="1242">
        <f t="shared" ref="C163:C184" ca="1" si="27">VLOOKUP(C$6,INDIRECT($B163),$C$3-$C$1+$C$2,0)</f>
        <v>381.96815420029532</v>
      </c>
      <c r="D163" s="2020">
        <f t="shared" ref="D163:L184" ca="1" si="28">VLOOKUP(D$6,INDIRECT($B163),$C$3-$C$1+$C$2,0)/$C163</f>
        <v>0.14559274047965928</v>
      </c>
      <c r="E163" s="2020">
        <f t="shared" ca="1" si="28"/>
        <v>0.47347026289660382</v>
      </c>
      <c r="F163" s="2020">
        <f t="shared" ca="1" si="28"/>
        <v>3.1653519336217815E-2</v>
      </c>
      <c r="G163" s="2020">
        <f t="shared" ca="1" si="28"/>
        <v>1.9478063598198904E-2</v>
      </c>
      <c r="H163" s="2020">
        <f t="shared" ca="1" si="28"/>
        <v>0.20186691639768056</v>
      </c>
      <c r="I163" s="2020">
        <f t="shared" ca="1" si="28"/>
        <v>1.8368746547867066E-2</v>
      </c>
      <c r="J163" s="2020">
        <f t="shared" ca="1" si="28"/>
        <v>4.9911016265990787E-2</v>
      </c>
      <c r="K163" s="2020">
        <f t="shared" ca="1" si="28"/>
        <v>5.4257040062994803E-2</v>
      </c>
      <c r="L163" s="2020">
        <f t="shared" ca="1" si="28"/>
        <v>5.4016944147868987E-3</v>
      </c>
      <c r="M163" s="942">
        <f t="shared" ca="1" si="16"/>
        <v>1</v>
      </c>
    </row>
    <row r="164" spans="1:13" ht="18" customHeight="1">
      <c r="A164" s="2127" t="str">
        <f>'Country and technology list'!A160</f>
        <v>South Sudan</v>
      </c>
      <c r="B164" s="2121" t="str">
        <f t="shared" ref="B164" si="29">"IEO_"&amp;TEXT(VLOOKUP(A164,Country_lookup,2,0),"0")</f>
        <v>IEO_14</v>
      </c>
      <c r="C164" s="1242">
        <f t="shared" ca="1" si="27"/>
        <v>381.96815420029532</v>
      </c>
      <c r="D164" s="2020">
        <f t="shared" ca="1" si="28"/>
        <v>0.14559274047965928</v>
      </c>
      <c r="E164" s="2020">
        <f t="shared" ca="1" si="28"/>
        <v>0.47347026289660382</v>
      </c>
      <c r="F164" s="2020">
        <f t="shared" ca="1" si="28"/>
        <v>3.1653519336217815E-2</v>
      </c>
      <c r="G164" s="2020">
        <f t="shared" ca="1" si="28"/>
        <v>1.9478063598198904E-2</v>
      </c>
      <c r="H164" s="2020">
        <f t="shared" ca="1" si="28"/>
        <v>0.20186691639768056</v>
      </c>
      <c r="I164" s="2020">
        <f t="shared" ca="1" si="28"/>
        <v>1.8368746547867066E-2</v>
      </c>
      <c r="J164" s="2020">
        <f t="shared" ca="1" si="28"/>
        <v>4.9911016265990787E-2</v>
      </c>
      <c r="K164" s="2020">
        <f t="shared" ca="1" si="28"/>
        <v>5.4257040062994803E-2</v>
      </c>
      <c r="L164" s="2020">
        <f t="shared" ca="1" si="28"/>
        <v>5.4016944147868987E-3</v>
      </c>
      <c r="M164" s="942">
        <f t="shared" ref="M164" ca="1" si="30">SUM(D164:L164)</f>
        <v>1</v>
      </c>
    </row>
    <row r="165" spans="1:13" ht="18" customHeight="1">
      <c r="A165" s="2127" t="str">
        <f>'Country and technology list'!A161</f>
        <v>Spain</v>
      </c>
      <c r="B165" s="2121" t="str">
        <f t="shared" si="13"/>
        <v>IEO_4</v>
      </c>
      <c r="C165" s="1242">
        <f t="shared" ca="1" si="27"/>
        <v>1371.9714292405063</v>
      </c>
      <c r="D165" s="2020">
        <f t="shared" ca="1" si="28"/>
        <v>0.12594039247991293</v>
      </c>
      <c r="E165" s="2020">
        <f t="shared" ca="1" si="28"/>
        <v>0.25975200889048738</v>
      </c>
      <c r="F165" s="2020">
        <f t="shared" ca="1" si="28"/>
        <v>2.5510295270055067E-2</v>
      </c>
      <c r="G165" s="2020">
        <f t="shared" ca="1" si="28"/>
        <v>8.1455666931796594E-2</v>
      </c>
      <c r="H165" s="2020">
        <f t="shared" ca="1" si="28"/>
        <v>0.14155531860025761</v>
      </c>
      <c r="I165" s="2020">
        <f t="shared" ca="1" si="28"/>
        <v>2.5373149151989142E-3</v>
      </c>
      <c r="J165" s="2020">
        <f t="shared" ca="1" si="28"/>
        <v>0.23594659369550885</v>
      </c>
      <c r="K165" s="2020">
        <f t="shared" ca="1" si="28"/>
        <v>7.5817716288054698E-2</v>
      </c>
      <c r="L165" s="2020">
        <f t="shared" ca="1" si="28"/>
        <v>5.1484692928727933E-2</v>
      </c>
      <c r="M165" s="942">
        <f t="shared" ca="1" si="16"/>
        <v>0.99999999999999989</v>
      </c>
    </row>
    <row r="166" spans="1:13" ht="18" customHeight="1">
      <c r="A166" s="2127" t="str">
        <f>'Country and technology list'!A162</f>
        <v>Sri Lanka</v>
      </c>
      <c r="B166" s="2121" t="str">
        <f t="shared" si="13"/>
        <v>IEO_12</v>
      </c>
      <c r="C166" s="1242">
        <f t="shared" ca="1" si="27"/>
        <v>619.69804437880714</v>
      </c>
      <c r="D166" s="2020">
        <f t="shared" ca="1" si="28"/>
        <v>0.25897661958848683</v>
      </c>
      <c r="E166" s="2020">
        <f t="shared" ca="1" si="28"/>
        <v>0.37019250351446958</v>
      </c>
      <c r="F166" s="2020">
        <f t="shared" ca="1" si="28"/>
        <v>4.8380699300727727E-2</v>
      </c>
      <c r="G166" s="2020">
        <f t="shared" ca="1" si="28"/>
        <v>2.3991168756743318E-2</v>
      </c>
      <c r="H166" s="2020">
        <f t="shared" ca="1" si="28"/>
        <v>0.19772081413900675</v>
      </c>
      <c r="I166" s="2020">
        <f t="shared" ca="1" si="28"/>
        <v>4.467107743886501E-2</v>
      </c>
      <c r="J166" s="2020">
        <f t="shared" ca="1" si="28"/>
        <v>1.7608184715427841E-2</v>
      </c>
      <c r="K166" s="2020">
        <f t="shared" ca="1" si="28"/>
        <v>1.1189208379783364E-2</v>
      </c>
      <c r="L166" s="2020">
        <f t="shared" ca="1" si="28"/>
        <v>2.7269724166489637E-2</v>
      </c>
      <c r="M166" s="942">
        <f t="shared" ca="1" si="16"/>
        <v>1</v>
      </c>
    </row>
    <row r="167" spans="1:13" ht="18" customHeight="1">
      <c r="A167" s="2127" t="str">
        <f>'Country and technology list'!A163</f>
        <v>Sudan</v>
      </c>
      <c r="B167" s="2121" t="str">
        <f t="shared" si="13"/>
        <v>IEO_14</v>
      </c>
      <c r="C167" s="1242">
        <f t="shared" ca="1" si="27"/>
        <v>381.96815420029532</v>
      </c>
      <c r="D167" s="2020">
        <f t="shared" ca="1" si="28"/>
        <v>0.14559274047965928</v>
      </c>
      <c r="E167" s="2020">
        <f t="shared" ca="1" si="28"/>
        <v>0.47347026289660382</v>
      </c>
      <c r="F167" s="2020">
        <f t="shared" ca="1" si="28"/>
        <v>3.1653519336217815E-2</v>
      </c>
      <c r="G167" s="2020">
        <f t="shared" ca="1" si="28"/>
        <v>1.9478063598198904E-2</v>
      </c>
      <c r="H167" s="2020">
        <f t="shared" ca="1" si="28"/>
        <v>0.20186691639768056</v>
      </c>
      <c r="I167" s="2020">
        <f t="shared" ca="1" si="28"/>
        <v>1.8368746547867066E-2</v>
      </c>
      <c r="J167" s="2020">
        <f t="shared" ca="1" si="28"/>
        <v>4.9911016265990787E-2</v>
      </c>
      <c r="K167" s="2020">
        <f t="shared" ca="1" si="28"/>
        <v>5.4257040062994803E-2</v>
      </c>
      <c r="L167" s="2020">
        <f t="shared" ca="1" si="28"/>
        <v>5.4016944147868987E-3</v>
      </c>
      <c r="M167" s="942">
        <f t="shared" ca="1" si="16"/>
        <v>1</v>
      </c>
    </row>
    <row r="168" spans="1:13" ht="18" customHeight="1">
      <c r="A168" s="2127" t="str">
        <f>'Country and technology list'!A164</f>
        <v>Suriname</v>
      </c>
      <c r="B168" s="2121" t="str">
        <f t="shared" ref="B168" si="31">"IEO_"&amp;TEXT(VLOOKUP(A168,Country_lookup,2,0),"0")</f>
        <v>IEO_16</v>
      </c>
      <c r="C168" s="1242">
        <f t="shared" ca="1" si="27"/>
        <v>228.23491131843997</v>
      </c>
      <c r="D168" s="2020">
        <f t="shared" ca="1" si="28"/>
        <v>1.746268223425047E-2</v>
      </c>
      <c r="E168" s="2020">
        <f t="shared" ca="1" si="28"/>
        <v>0.34594284550601856</v>
      </c>
      <c r="F168" s="2020">
        <f t="shared" ca="1" si="28"/>
        <v>8.772205825617041E-2</v>
      </c>
      <c r="G168" s="2020">
        <f t="shared" ca="1" si="28"/>
        <v>2.9035873441613087E-2</v>
      </c>
      <c r="H168" s="2020">
        <f t="shared" ca="1" si="28"/>
        <v>0.46348984255635367</v>
      </c>
      <c r="I168" s="2020">
        <f t="shared" ca="1" si="28"/>
        <v>4.4968315990260854E-3</v>
      </c>
      <c r="J168" s="2020">
        <f t="shared" ca="1" si="28"/>
        <v>1.8270004018393574E-2</v>
      </c>
      <c r="K168" s="2020">
        <f t="shared" ca="1" si="28"/>
        <v>2.3037121251281534E-2</v>
      </c>
      <c r="L168" s="2020">
        <f t="shared" ca="1" si="28"/>
        <v>1.0542741136892643E-2</v>
      </c>
      <c r="M168" s="942">
        <f t="shared" ref="M168" ca="1" si="32">SUM(D168:L168)</f>
        <v>1.0000000000000002</v>
      </c>
    </row>
    <row r="169" spans="1:13" ht="18" customHeight="1">
      <c r="A169" s="2127" t="str">
        <f>'Country and technology list'!A165</f>
        <v>Swaziland</v>
      </c>
      <c r="B169" s="2121"/>
      <c r="C169" s="1242"/>
      <c r="D169" s="2020"/>
      <c r="E169" s="2020"/>
      <c r="F169" s="2020"/>
      <c r="G169" s="2020"/>
      <c r="H169" s="2020"/>
      <c r="I169" s="2020"/>
      <c r="J169" s="2020"/>
      <c r="K169" s="2020"/>
      <c r="L169" s="2020"/>
      <c r="M169" s="942"/>
    </row>
    <row r="170" spans="1:13" ht="18" customHeight="1">
      <c r="A170" s="2127" t="str">
        <f>'Country and technology list'!A166</f>
        <v>Sweden</v>
      </c>
      <c r="B170" s="2121" t="str">
        <f t="shared" si="13"/>
        <v>IEO_4</v>
      </c>
      <c r="C170" s="1242">
        <f t="shared" ca="1" si="27"/>
        <v>1371.9714292405063</v>
      </c>
      <c r="D170" s="2020">
        <f t="shared" ca="1" si="28"/>
        <v>0.12594039247991293</v>
      </c>
      <c r="E170" s="2020">
        <f t="shared" ca="1" si="28"/>
        <v>0.25975200889048738</v>
      </c>
      <c r="F170" s="2020">
        <f t="shared" ca="1" si="28"/>
        <v>2.5510295270055067E-2</v>
      </c>
      <c r="G170" s="2020">
        <f t="shared" ca="1" si="28"/>
        <v>8.1455666931796594E-2</v>
      </c>
      <c r="H170" s="2020">
        <f t="shared" ca="1" si="28"/>
        <v>0.14155531860025761</v>
      </c>
      <c r="I170" s="2020">
        <f t="shared" ca="1" si="28"/>
        <v>2.5373149151989142E-3</v>
      </c>
      <c r="J170" s="2020">
        <f t="shared" ca="1" si="28"/>
        <v>0.23594659369550885</v>
      </c>
      <c r="K170" s="2020">
        <f t="shared" ca="1" si="28"/>
        <v>7.5817716288054698E-2</v>
      </c>
      <c r="L170" s="2020">
        <f t="shared" ca="1" si="28"/>
        <v>5.1484692928727933E-2</v>
      </c>
      <c r="M170" s="942">
        <f t="shared" ca="1" si="16"/>
        <v>0.99999999999999989</v>
      </c>
    </row>
    <row r="171" spans="1:13" ht="18" customHeight="1">
      <c r="A171" s="2127" t="str">
        <f>'Country and technology list'!A167</f>
        <v>Switzerland</v>
      </c>
      <c r="B171" s="2121" t="str">
        <f t="shared" si="13"/>
        <v>IEO_4</v>
      </c>
      <c r="C171" s="1242">
        <f t="shared" ca="1" si="27"/>
        <v>1371.9714292405063</v>
      </c>
      <c r="D171" s="2020">
        <f t="shared" ca="1" si="28"/>
        <v>0.12594039247991293</v>
      </c>
      <c r="E171" s="2020">
        <f t="shared" ca="1" si="28"/>
        <v>0.25975200889048738</v>
      </c>
      <c r="F171" s="2020">
        <f t="shared" ca="1" si="28"/>
        <v>2.5510295270055067E-2</v>
      </c>
      <c r="G171" s="2020">
        <f t="shared" ca="1" si="28"/>
        <v>8.1455666931796594E-2</v>
      </c>
      <c r="H171" s="2020">
        <f t="shared" ca="1" si="28"/>
        <v>0.14155531860025761</v>
      </c>
      <c r="I171" s="2020">
        <f t="shared" ca="1" si="28"/>
        <v>2.5373149151989142E-3</v>
      </c>
      <c r="J171" s="2020">
        <f t="shared" ca="1" si="28"/>
        <v>0.23594659369550885</v>
      </c>
      <c r="K171" s="2020">
        <f t="shared" ca="1" si="28"/>
        <v>7.5817716288054698E-2</v>
      </c>
      <c r="L171" s="2020">
        <f t="shared" ca="1" si="28"/>
        <v>5.1484692928727933E-2</v>
      </c>
      <c r="M171" s="942">
        <f t="shared" ca="1" si="16"/>
        <v>0.99999999999999989</v>
      </c>
    </row>
    <row r="172" spans="1:13" ht="18" customHeight="1">
      <c r="A172" s="2127" t="str">
        <f>'Country and technology list'!A168</f>
        <v>Syrian Arab Republic</v>
      </c>
      <c r="B172" s="2121" t="str">
        <f t="shared" si="13"/>
        <v>IEO_13</v>
      </c>
      <c r="C172" s="1242">
        <f t="shared" ca="1" si="27"/>
        <v>496.31286279892731</v>
      </c>
      <c r="D172" s="2020">
        <f t="shared" ca="1" si="28"/>
        <v>3.2959669836283784E-3</v>
      </c>
      <c r="E172" s="2020">
        <f t="shared" ca="1" si="28"/>
        <v>0.62126789859321929</v>
      </c>
      <c r="F172" s="2020">
        <f t="shared" ca="1" si="28"/>
        <v>8.7295392486731196E-2</v>
      </c>
      <c r="G172" s="2020">
        <f t="shared" ca="1" si="28"/>
        <v>6.0876139394094551E-2</v>
      </c>
      <c r="H172" s="2020">
        <f t="shared" ca="1" si="28"/>
        <v>4.2555536321605476E-2</v>
      </c>
      <c r="I172" s="2020">
        <f t="shared" ca="1" si="28"/>
        <v>7.6450712336329175E-3</v>
      </c>
      <c r="J172" s="2020">
        <f t="shared" ca="1" si="28"/>
        <v>3.4225004037569756E-2</v>
      </c>
      <c r="K172" s="2020">
        <f t="shared" ca="1" si="28"/>
        <v>0.13021645048240882</v>
      </c>
      <c r="L172" s="2020">
        <f t="shared" ca="1" si="28"/>
        <v>1.2622540467109573E-2</v>
      </c>
      <c r="M172" s="942">
        <f t="shared" ca="1" si="16"/>
        <v>0.99999999999999989</v>
      </c>
    </row>
    <row r="173" spans="1:13" ht="18" customHeight="1">
      <c r="A173" s="2127" t="str">
        <f>'Country and technology list'!A169</f>
        <v>Tajikistan</v>
      </c>
      <c r="B173" s="2121" t="str">
        <f t="shared" si="13"/>
        <v>IEO_9</v>
      </c>
      <c r="C173" s="1242">
        <f t="shared" ca="1" si="27"/>
        <v>240.74601464929779</v>
      </c>
      <c r="D173" s="2020">
        <f t="shared" ca="1" si="28"/>
        <v>0.21966561356922201</v>
      </c>
      <c r="E173" s="2020">
        <f t="shared" ca="1" si="28"/>
        <v>0.33524304105859415</v>
      </c>
      <c r="F173" s="2020">
        <f t="shared" ca="1" si="28"/>
        <v>4.9491889186101097E-2</v>
      </c>
      <c r="G173" s="2020">
        <f t="shared" ca="1" si="28"/>
        <v>0.11796345762050084</v>
      </c>
      <c r="H173" s="2020">
        <f t="shared" ca="1" si="28"/>
        <v>0.22924186404680613</v>
      </c>
      <c r="I173" s="2020">
        <f t="shared" ca="1" si="28"/>
        <v>0</v>
      </c>
      <c r="J173" s="2020">
        <f t="shared" ca="1" si="28"/>
        <v>2.1793842820152193E-2</v>
      </c>
      <c r="K173" s="2020">
        <f t="shared" ca="1" si="28"/>
        <v>1.9943076813856271E-2</v>
      </c>
      <c r="L173" s="2020">
        <f t="shared" ca="1" si="28"/>
        <v>6.6572148847673495E-3</v>
      </c>
      <c r="M173" s="942">
        <f t="shared" ca="1" si="16"/>
        <v>1.0000000000000002</v>
      </c>
    </row>
    <row r="174" spans="1:13" ht="18" customHeight="1">
      <c r="A174" s="2127" t="str">
        <f>'Country and technology list'!A170</f>
        <v>Tanzania, United Republic of</v>
      </c>
      <c r="B174" s="2121" t="str">
        <f t="shared" si="13"/>
        <v>IEO_14</v>
      </c>
      <c r="C174" s="1242">
        <f t="shared" ca="1" si="27"/>
        <v>381.96815420029532</v>
      </c>
      <c r="D174" s="2020">
        <f t="shared" ca="1" si="28"/>
        <v>0.14559274047965928</v>
      </c>
      <c r="E174" s="2020">
        <f t="shared" ca="1" si="28"/>
        <v>0.47347026289660382</v>
      </c>
      <c r="F174" s="2020">
        <f t="shared" ca="1" si="28"/>
        <v>3.1653519336217815E-2</v>
      </c>
      <c r="G174" s="2020">
        <f t="shared" ca="1" si="28"/>
        <v>1.9478063598198904E-2</v>
      </c>
      <c r="H174" s="2020">
        <f t="shared" ca="1" si="28"/>
        <v>0.20186691639768056</v>
      </c>
      <c r="I174" s="2020">
        <f t="shared" ca="1" si="28"/>
        <v>1.8368746547867066E-2</v>
      </c>
      <c r="J174" s="2020">
        <f t="shared" ca="1" si="28"/>
        <v>4.9911016265990787E-2</v>
      </c>
      <c r="K174" s="2020">
        <f t="shared" ca="1" si="28"/>
        <v>5.4257040062994803E-2</v>
      </c>
      <c r="L174" s="2020">
        <f t="shared" ca="1" si="28"/>
        <v>5.4016944147868987E-3</v>
      </c>
      <c r="M174" s="942">
        <f t="shared" ca="1" si="16"/>
        <v>1</v>
      </c>
    </row>
    <row r="175" spans="1:13" ht="18" customHeight="1">
      <c r="A175" s="2127" t="str">
        <f>'Country and technology list'!A171</f>
        <v>Thailand</v>
      </c>
      <c r="B175" s="2121" t="str">
        <f t="shared" si="13"/>
        <v>IEO_12</v>
      </c>
      <c r="C175" s="1242">
        <f t="shared" ca="1" si="27"/>
        <v>619.69804437880714</v>
      </c>
      <c r="D175" s="2020">
        <f t="shared" ca="1" si="28"/>
        <v>0.25897661958848683</v>
      </c>
      <c r="E175" s="2020">
        <f t="shared" ca="1" si="28"/>
        <v>0.37019250351446958</v>
      </c>
      <c r="F175" s="2020">
        <f t="shared" ca="1" si="28"/>
        <v>4.8380699300727727E-2</v>
      </c>
      <c r="G175" s="2020">
        <f t="shared" ca="1" si="28"/>
        <v>2.3991168756743318E-2</v>
      </c>
      <c r="H175" s="2020">
        <f t="shared" ca="1" si="28"/>
        <v>0.19772081413900675</v>
      </c>
      <c r="I175" s="2020">
        <f t="shared" ca="1" si="28"/>
        <v>4.467107743886501E-2</v>
      </c>
      <c r="J175" s="2020">
        <f t="shared" ca="1" si="28"/>
        <v>1.7608184715427841E-2</v>
      </c>
      <c r="K175" s="2020">
        <f t="shared" ca="1" si="28"/>
        <v>1.1189208379783364E-2</v>
      </c>
      <c r="L175" s="2020">
        <f t="shared" ca="1" si="28"/>
        <v>2.7269724166489637E-2</v>
      </c>
      <c r="M175" s="942">
        <f t="shared" ca="1" si="16"/>
        <v>1</v>
      </c>
    </row>
    <row r="176" spans="1:13" ht="18" customHeight="1">
      <c r="A176" s="2127" t="str">
        <f>'Country and technology list'!A172</f>
        <v>Timor-Leste (East Timor)</v>
      </c>
      <c r="B176" s="2121"/>
      <c r="C176" s="1242"/>
      <c r="D176" s="2020"/>
      <c r="E176" s="2020"/>
      <c r="F176" s="2020"/>
      <c r="G176" s="2020"/>
      <c r="H176" s="2020"/>
      <c r="I176" s="2020"/>
      <c r="J176" s="2020"/>
      <c r="K176" s="2020"/>
      <c r="L176" s="2020"/>
      <c r="M176" s="942"/>
    </row>
    <row r="177" spans="1:13" ht="18" customHeight="1">
      <c r="A177" s="2127" t="str">
        <f>'Country and technology list'!A173</f>
        <v>Togo</v>
      </c>
      <c r="B177" s="2121" t="str">
        <f t="shared" si="13"/>
        <v>IEO_14</v>
      </c>
      <c r="C177" s="1242">
        <f t="shared" ca="1" si="27"/>
        <v>381.96815420029532</v>
      </c>
      <c r="D177" s="2020">
        <f t="shared" ca="1" si="28"/>
        <v>0.14559274047965928</v>
      </c>
      <c r="E177" s="2020">
        <f t="shared" ca="1" si="28"/>
        <v>0.47347026289660382</v>
      </c>
      <c r="F177" s="2020">
        <f t="shared" ca="1" si="28"/>
        <v>3.1653519336217815E-2</v>
      </c>
      <c r="G177" s="2020">
        <f t="shared" ca="1" si="28"/>
        <v>1.9478063598198904E-2</v>
      </c>
      <c r="H177" s="2020">
        <f t="shared" ca="1" si="28"/>
        <v>0.20186691639768056</v>
      </c>
      <c r="I177" s="2020">
        <f t="shared" ca="1" si="28"/>
        <v>1.8368746547867066E-2</v>
      </c>
      <c r="J177" s="2020">
        <f t="shared" ca="1" si="28"/>
        <v>4.9911016265990787E-2</v>
      </c>
      <c r="K177" s="2020">
        <f t="shared" ca="1" si="28"/>
        <v>5.4257040062994803E-2</v>
      </c>
      <c r="L177" s="2020">
        <f t="shared" ca="1" si="28"/>
        <v>5.4016944147868987E-3</v>
      </c>
      <c r="M177" s="942">
        <f t="shared" ca="1" si="16"/>
        <v>1</v>
      </c>
    </row>
    <row r="178" spans="1:13" ht="18" customHeight="1">
      <c r="A178" s="2127" t="str">
        <f>'Country and technology list'!A174</f>
        <v>Tonga</v>
      </c>
      <c r="B178" s="2121"/>
      <c r="C178" s="1242"/>
      <c r="D178" s="2020"/>
      <c r="E178" s="2020"/>
      <c r="F178" s="2020"/>
      <c r="G178" s="2020"/>
      <c r="H178" s="2020"/>
      <c r="I178" s="2020"/>
      <c r="J178" s="2020"/>
      <c r="K178" s="2020"/>
      <c r="L178" s="2020"/>
      <c r="M178" s="942"/>
    </row>
    <row r="179" spans="1:13" ht="18" customHeight="1">
      <c r="A179" s="2127" t="str">
        <f>'Country and technology list'!A175</f>
        <v>Trinidad and Tobago</v>
      </c>
      <c r="B179" s="2121" t="str">
        <f t="shared" si="13"/>
        <v>IEO_16</v>
      </c>
      <c r="C179" s="1242">
        <f t="shared" ca="1" si="27"/>
        <v>228.23491131843997</v>
      </c>
      <c r="D179" s="2020">
        <f t="shared" ca="1" si="28"/>
        <v>1.746268223425047E-2</v>
      </c>
      <c r="E179" s="2020">
        <f t="shared" ca="1" si="28"/>
        <v>0.34594284550601856</v>
      </c>
      <c r="F179" s="2020">
        <f t="shared" ca="1" si="28"/>
        <v>8.772205825617041E-2</v>
      </c>
      <c r="G179" s="2020">
        <f t="shared" ca="1" si="28"/>
        <v>2.9035873441613087E-2</v>
      </c>
      <c r="H179" s="2020">
        <f t="shared" ca="1" si="28"/>
        <v>0.46348984255635367</v>
      </c>
      <c r="I179" s="2020">
        <f t="shared" ca="1" si="28"/>
        <v>4.4968315990260854E-3</v>
      </c>
      <c r="J179" s="2020">
        <f t="shared" ca="1" si="28"/>
        <v>1.8270004018393574E-2</v>
      </c>
      <c r="K179" s="2020">
        <f t="shared" ca="1" si="28"/>
        <v>2.3037121251281534E-2</v>
      </c>
      <c r="L179" s="2020">
        <f t="shared" ca="1" si="28"/>
        <v>1.0542741136892643E-2</v>
      </c>
      <c r="M179" s="942">
        <f t="shared" ca="1" si="16"/>
        <v>1.0000000000000002</v>
      </c>
    </row>
    <row r="180" spans="1:13" ht="18" customHeight="1">
      <c r="A180" s="2127" t="str">
        <f>'Country and technology list'!A176</f>
        <v>Tunisia</v>
      </c>
      <c r="B180" s="2121" t="str">
        <f t="shared" si="13"/>
        <v>IEO_14</v>
      </c>
      <c r="C180" s="1242">
        <f t="shared" ca="1" si="27"/>
        <v>381.96815420029532</v>
      </c>
      <c r="D180" s="2020">
        <f t="shared" ca="1" si="28"/>
        <v>0.14559274047965928</v>
      </c>
      <c r="E180" s="2020">
        <f t="shared" ca="1" si="28"/>
        <v>0.47347026289660382</v>
      </c>
      <c r="F180" s="2020">
        <f t="shared" ca="1" si="28"/>
        <v>3.1653519336217815E-2</v>
      </c>
      <c r="G180" s="2020">
        <f t="shared" ca="1" si="28"/>
        <v>1.9478063598198904E-2</v>
      </c>
      <c r="H180" s="2020">
        <f t="shared" ca="1" si="28"/>
        <v>0.20186691639768056</v>
      </c>
      <c r="I180" s="2020">
        <f t="shared" ca="1" si="28"/>
        <v>1.8368746547867066E-2</v>
      </c>
      <c r="J180" s="2020">
        <f t="shared" ca="1" si="28"/>
        <v>4.9911016265990787E-2</v>
      </c>
      <c r="K180" s="2020">
        <f t="shared" ca="1" si="28"/>
        <v>5.4257040062994803E-2</v>
      </c>
      <c r="L180" s="2020">
        <f t="shared" ca="1" si="28"/>
        <v>5.4016944147868987E-3</v>
      </c>
      <c r="M180" s="942">
        <f t="shared" ca="1" si="16"/>
        <v>1</v>
      </c>
    </row>
    <row r="181" spans="1:13" ht="18" customHeight="1">
      <c r="A181" s="2127" t="str">
        <f>'Country and technology list'!A177</f>
        <v>Turkey</v>
      </c>
      <c r="B181" s="2121" t="str">
        <f t="shared" si="13"/>
        <v>IEO_4</v>
      </c>
      <c r="C181" s="1242">
        <f t="shared" ca="1" si="27"/>
        <v>1371.9714292405063</v>
      </c>
      <c r="D181" s="2020">
        <f t="shared" ca="1" si="28"/>
        <v>0.12594039247991293</v>
      </c>
      <c r="E181" s="2020">
        <f t="shared" ca="1" si="28"/>
        <v>0.25975200889048738</v>
      </c>
      <c r="F181" s="2020">
        <f t="shared" ca="1" si="28"/>
        <v>2.5510295270055067E-2</v>
      </c>
      <c r="G181" s="2020">
        <f t="shared" ca="1" si="28"/>
        <v>8.1455666931796594E-2</v>
      </c>
      <c r="H181" s="2020">
        <f t="shared" ca="1" si="28"/>
        <v>0.14155531860025761</v>
      </c>
      <c r="I181" s="2020">
        <f t="shared" ca="1" si="28"/>
        <v>2.5373149151989142E-3</v>
      </c>
      <c r="J181" s="2020">
        <f t="shared" ca="1" si="28"/>
        <v>0.23594659369550885</v>
      </c>
      <c r="K181" s="2020">
        <f t="shared" ca="1" si="28"/>
        <v>7.5817716288054698E-2</v>
      </c>
      <c r="L181" s="2020">
        <f t="shared" ca="1" si="28"/>
        <v>5.1484692928727933E-2</v>
      </c>
      <c r="M181" s="942">
        <f t="shared" ca="1" si="16"/>
        <v>0.99999999999999989</v>
      </c>
    </row>
    <row r="182" spans="1:13" ht="18" customHeight="1">
      <c r="A182" s="2127" t="str">
        <f>'Country and technology list'!A178</f>
        <v>Turkmenistan</v>
      </c>
      <c r="B182" s="2121" t="str">
        <f t="shared" si="13"/>
        <v>IEO_9</v>
      </c>
      <c r="C182" s="1242">
        <f t="shared" ca="1" si="27"/>
        <v>240.74601464929779</v>
      </c>
      <c r="D182" s="2020">
        <f t="shared" ca="1" si="28"/>
        <v>0.21966561356922201</v>
      </c>
      <c r="E182" s="2020">
        <f t="shared" ca="1" si="28"/>
        <v>0.33524304105859415</v>
      </c>
      <c r="F182" s="2020">
        <f t="shared" ca="1" si="28"/>
        <v>4.9491889186101097E-2</v>
      </c>
      <c r="G182" s="2020">
        <f t="shared" ca="1" si="28"/>
        <v>0.11796345762050084</v>
      </c>
      <c r="H182" s="2020">
        <f t="shared" ca="1" si="28"/>
        <v>0.22924186404680613</v>
      </c>
      <c r="I182" s="2020">
        <f t="shared" ca="1" si="28"/>
        <v>0</v>
      </c>
      <c r="J182" s="2020">
        <f t="shared" ca="1" si="28"/>
        <v>2.1793842820152193E-2</v>
      </c>
      <c r="K182" s="2020">
        <f t="shared" ca="1" si="28"/>
        <v>1.9943076813856271E-2</v>
      </c>
      <c r="L182" s="2020">
        <f t="shared" ca="1" si="28"/>
        <v>6.6572148847673495E-3</v>
      </c>
      <c r="M182" s="942">
        <f t="shared" ca="1" si="16"/>
        <v>1.0000000000000002</v>
      </c>
    </row>
    <row r="183" spans="1:13" ht="18" customHeight="1">
      <c r="A183" s="2127" t="str">
        <f>'Country and technology list'!A179</f>
        <v>Uganda</v>
      </c>
      <c r="B183" s="2121"/>
      <c r="C183" s="1242"/>
      <c r="D183" s="2020"/>
      <c r="E183" s="2020"/>
      <c r="F183" s="2020"/>
      <c r="G183" s="2020"/>
      <c r="H183" s="2020"/>
      <c r="I183" s="2020"/>
      <c r="J183" s="2020"/>
      <c r="K183" s="2020"/>
      <c r="L183" s="2020"/>
      <c r="M183" s="942"/>
    </row>
    <row r="184" spans="1:13" ht="18" customHeight="1">
      <c r="A184" s="2127" t="str">
        <f>'Country and technology list'!A180</f>
        <v>Ukraine</v>
      </c>
      <c r="B184" s="2121" t="str">
        <f t="shared" ref="B184:B195" si="33">"IEO_"&amp;TEXT(VLOOKUP(A184,Country_lookup,2,0),"0")</f>
        <v>IEO_9</v>
      </c>
      <c r="C184" s="1242">
        <f t="shared" ca="1" si="27"/>
        <v>240.74601464929779</v>
      </c>
      <c r="D184" s="2020">
        <f t="shared" ca="1" si="28"/>
        <v>0.21966561356922201</v>
      </c>
      <c r="E184" s="2020">
        <f t="shared" ca="1" si="28"/>
        <v>0.33524304105859415</v>
      </c>
      <c r="F184" s="2020">
        <f t="shared" ca="1" si="28"/>
        <v>4.9491889186101097E-2</v>
      </c>
      <c r="G184" s="2020">
        <f t="shared" ca="1" si="28"/>
        <v>0.11796345762050084</v>
      </c>
      <c r="H184" s="2020">
        <f t="shared" ca="1" si="28"/>
        <v>0.22924186404680613</v>
      </c>
      <c r="I184" s="2020">
        <f t="shared" ca="1" si="28"/>
        <v>0</v>
      </c>
      <c r="J184" s="2020">
        <f t="shared" ca="1" si="28"/>
        <v>2.1793842820152193E-2</v>
      </c>
      <c r="K184" s="2020">
        <f t="shared" ca="1" si="28"/>
        <v>1.9943076813856271E-2</v>
      </c>
      <c r="L184" s="2020">
        <f t="shared" ca="1" si="28"/>
        <v>6.6572148847673495E-3</v>
      </c>
      <c r="M184" s="942">
        <f t="shared" ca="1" si="16"/>
        <v>1.0000000000000002</v>
      </c>
    </row>
    <row r="185" spans="1:13" ht="18" customHeight="1">
      <c r="A185" s="2127" t="str">
        <f>'Country and technology list'!A181</f>
        <v>United Arab Emirates</v>
      </c>
      <c r="B185" s="2121" t="str">
        <f t="shared" si="33"/>
        <v>IEO_13</v>
      </c>
      <c r="C185" s="1242">
        <f t="shared" ref="C185:C195" ca="1" si="34">VLOOKUP(C$6,INDIRECT($B185),$C$3-$C$1+$C$2,0)</f>
        <v>496.31286279892731</v>
      </c>
      <c r="D185" s="2020">
        <f t="shared" ref="D185:L195" ca="1" si="35">VLOOKUP(D$6,INDIRECT($B185),$C$3-$C$1+$C$2,0)/$C185</f>
        <v>3.2959669836283784E-3</v>
      </c>
      <c r="E185" s="2020">
        <f t="shared" ca="1" si="35"/>
        <v>0.62126789859321929</v>
      </c>
      <c r="F185" s="2020">
        <f t="shared" ca="1" si="35"/>
        <v>8.7295392486731196E-2</v>
      </c>
      <c r="G185" s="2020">
        <f t="shared" ca="1" si="35"/>
        <v>6.0876139394094551E-2</v>
      </c>
      <c r="H185" s="2020">
        <f t="shared" ca="1" si="35"/>
        <v>4.2555536321605476E-2</v>
      </c>
      <c r="I185" s="2020">
        <f t="shared" ca="1" si="35"/>
        <v>7.6450712336329175E-3</v>
      </c>
      <c r="J185" s="2020">
        <f t="shared" ca="1" si="35"/>
        <v>3.4225004037569756E-2</v>
      </c>
      <c r="K185" s="2020">
        <f t="shared" ca="1" si="35"/>
        <v>0.13021645048240882</v>
      </c>
      <c r="L185" s="2020">
        <f t="shared" ca="1" si="35"/>
        <v>1.2622540467109573E-2</v>
      </c>
      <c r="M185" s="942">
        <f t="shared" ref="M185:M195" ca="1" si="36">SUM(D185:L185)</f>
        <v>0.99999999999999989</v>
      </c>
    </row>
    <row r="186" spans="1:13" ht="18" customHeight="1">
      <c r="A186" s="2127" t="str">
        <f>'Country and technology list'!A182</f>
        <v>United Kingdom</v>
      </c>
      <c r="B186" s="2121" t="str">
        <f t="shared" si="33"/>
        <v>IEO_4</v>
      </c>
      <c r="C186" s="1242">
        <f t="shared" ca="1" si="34"/>
        <v>1371.9714292405063</v>
      </c>
      <c r="D186" s="2020">
        <f t="shared" ca="1" si="35"/>
        <v>0.12594039247991293</v>
      </c>
      <c r="E186" s="2020">
        <f t="shared" ca="1" si="35"/>
        <v>0.25975200889048738</v>
      </c>
      <c r="F186" s="2020">
        <f t="shared" ca="1" si="35"/>
        <v>2.5510295270055067E-2</v>
      </c>
      <c r="G186" s="2020">
        <f t="shared" ca="1" si="35"/>
        <v>8.1455666931796594E-2</v>
      </c>
      <c r="H186" s="2020">
        <f t="shared" ca="1" si="35"/>
        <v>0.14155531860025761</v>
      </c>
      <c r="I186" s="2020">
        <f t="shared" ca="1" si="35"/>
        <v>2.5373149151989142E-3</v>
      </c>
      <c r="J186" s="2020">
        <f t="shared" ca="1" si="35"/>
        <v>0.23594659369550885</v>
      </c>
      <c r="K186" s="2020">
        <f t="shared" ca="1" si="35"/>
        <v>7.5817716288054698E-2</v>
      </c>
      <c r="L186" s="2020">
        <f t="shared" ca="1" si="35"/>
        <v>5.1484692928727933E-2</v>
      </c>
      <c r="M186" s="942">
        <f t="shared" ca="1" si="36"/>
        <v>0.99999999999999989</v>
      </c>
    </row>
    <row r="187" spans="1:13" ht="18" customHeight="1">
      <c r="A187" s="2127" t="str">
        <f>'Country and technology list'!A183</f>
        <v>United States of America</v>
      </c>
      <c r="B187" s="2121" t="str">
        <f t="shared" si="33"/>
        <v>IEO_1</v>
      </c>
      <c r="C187" s="1242">
        <f t="shared" ca="1" si="34"/>
        <v>1397.8648952089879</v>
      </c>
      <c r="D187" s="2020">
        <f t="shared" ca="1" si="35"/>
        <v>0.18640190542036919</v>
      </c>
      <c r="E187" s="2020">
        <f t="shared" ca="1" si="35"/>
        <v>0.43543942551130199</v>
      </c>
      <c r="F187" s="2020">
        <f t="shared" ca="1" si="35"/>
        <v>4.8026770052900035E-2</v>
      </c>
      <c r="G187" s="2020">
        <f t="shared" ca="1" si="35"/>
        <v>7.7281797425510154E-2</v>
      </c>
      <c r="H187" s="2020">
        <f t="shared" ca="1" si="35"/>
        <v>5.7997813425799925E-2</v>
      </c>
      <c r="I187" s="2020">
        <f t="shared" ca="1" si="35"/>
        <v>7.9432011235816367E-3</v>
      </c>
      <c r="J187" s="2020">
        <f t="shared" ca="1" si="35"/>
        <v>9.639932614279384E-2</v>
      </c>
      <c r="K187" s="2020">
        <f t="shared" ca="1" si="35"/>
        <v>5.9408343423934175E-2</v>
      </c>
      <c r="L187" s="2020">
        <f t="shared" ca="1" si="35"/>
        <v>3.1101417473809217E-2</v>
      </c>
      <c r="M187" s="942">
        <f t="shared" ca="1" si="36"/>
        <v>1</v>
      </c>
    </row>
    <row r="188" spans="1:13" ht="18" customHeight="1">
      <c r="A188" s="2127" t="str">
        <f>'Country and technology list'!A184</f>
        <v>Uruguay</v>
      </c>
      <c r="B188" s="2121" t="str">
        <f t="shared" si="33"/>
        <v>IEO_16</v>
      </c>
      <c r="C188" s="1242">
        <f t="shared" ca="1" si="34"/>
        <v>228.23491131843997</v>
      </c>
      <c r="D188" s="2020">
        <f t="shared" ca="1" si="35"/>
        <v>1.746268223425047E-2</v>
      </c>
      <c r="E188" s="2020">
        <f t="shared" ca="1" si="35"/>
        <v>0.34594284550601856</v>
      </c>
      <c r="F188" s="2020">
        <f t="shared" ca="1" si="35"/>
        <v>8.772205825617041E-2</v>
      </c>
      <c r="G188" s="2020">
        <f t="shared" ca="1" si="35"/>
        <v>2.9035873441613087E-2</v>
      </c>
      <c r="H188" s="2020">
        <f t="shared" ca="1" si="35"/>
        <v>0.46348984255635367</v>
      </c>
      <c r="I188" s="2020">
        <f t="shared" ca="1" si="35"/>
        <v>4.4968315990260854E-3</v>
      </c>
      <c r="J188" s="2020">
        <f t="shared" ca="1" si="35"/>
        <v>1.8270004018393574E-2</v>
      </c>
      <c r="K188" s="2020">
        <f t="shared" ca="1" si="35"/>
        <v>2.3037121251281534E-2</v>
      </c>
      <c r="L188" s="2020">
        <f t="shared" ca="1" si="35"/>
        <v>1.0542741136892643E-2</v>
      </c>
      <c r="M188" s="942">
        <f t="shared" ca="1" si="36"/>
        <v>1.0000000000000002</v>
      </c>
    </row>
    <row r="189" spans="1:13" ht="18" customHeight="1">
      <c r="A189" s="2127" t="str">
        <f>'Country and technology list'!A185</f>
        <v>Uzbekistan</v>
      </c>
      <c r="B189" s="2121" t="str">
        <f t="shared" si="33"/>
        <v>IEO_9</v>
      </c>
      <c r="C189" s="1242">
        <f t="shared" ca="1" si="34"/>
        <v>240.74601464929779</v>
      </c>
      <c r="D189" s="2020">
        <f t="shared" ca="1" si="35"/>
        <v>0.21966561356922201</v>
      </c>
      <c r="E189" s="2020">
        <f t="shared" ca="1" si="35"/>
        <v>0.33524304105859415</v>
      </c>
      <c r="F189" s="2020">
        <f t="shared" ca="1" si="35"/>
        <v>4.9491889186101097E-2</v>
      </c>
      <c r="G189" s="2020">
        <f t="shared" ca="1" si="35"/>
        <v>0.11796345762050084</v>
      </c>
      <c r="H189" s="2020">
        <f t="shared" ca="1" si="35"/>
        <v>0.22924186404680613</v>
      </c>
      <c r="I189" s="2020">
        <f t="shared" ca="1" si="35"/>
        <v>0</v>
      </c>
      <c r="J189" s="2020">
        <f t="shared" ca="1" si="35"/>
        <v>2.1793842820152193E-2</v>
      </c>
      <c r="K189" s="2020">
        <f t="shared" ca="1" si="35"/>
        <v>1.9943076813856271E-2</v>
      </c>
      <c r="L189" s="2020">
        <f t="shared" ca="1" si="35"/>
        <v>6.6572148847673495E-3</v>
      </c>
      <c r="M189" s="942">
        <f t="shared" ca="1" si="36"/>
        <v>1.0000000000000002</v>
      </c>
    </row>
    <row r="190" spans="1:13" ht="18" customHeight="1">
      <c r="A190" s="2127" t="str">
        <f>'Country and technology list'!A186</f>
        <v>Vanuatu</v>
      </c>
      <c r="B190" s="2121"/>
      <c r="C190" s="1242"/>
      <c r="D190" s="2020"/>
      <c r="E190" s="2020"/>
      <c r="F190" s="2020"/>
      <c r="G190" s="2020"/>
      <c r="H190" s="2020"/>
      <c r="I190" s="2020"/>
      <c r="J190" s="2020"/>
      <c r="K190" s="2020"/>
      <c r="L190" s="2020"/>
      <c r="M190" s="942"/>
    </row>
    <row r="191" spans="1:13" ht="18" customHeight="1">
      <c r="A191" s="2127" t="str">
        <f>'Country and technology list'!A187</f>
        <v>Venezuela</v>
      </c>
      <c r="B191" s="2121" t="str">
        <f t="shared" si="33"/>
        <v>IEO_16</v>
      </c>
      <c r="C191" s="1242">
        <f t="shared" ca="1" si="34"/>
        <v>228.23491131843997</v>
      </c>
      <c r="D191" s="2020">
        <f t="shared" ca="1" si="35"/>
        <v>1.746268223425047E-2</v>
      </c>
      <c r="E191" s="2020">
        <f t="shared" ca="1" si="35"/>
        <v>0.34594284550601856</v>
      </c>
      <c r="F191" s="2020">
        <f t="shared" ca="1" si="35"/>
        <v>8.772205825617041E-2</v>
      </c>
      <c r="G191" s="2020">
        <f t="shared" ca="1" si="35"/>
        <v>2.9035873441613087E-2</v>
      </c>
      <c r="H191" s="2020">
        <f t="shared" ca="1" si="35"/>
        <v>0.46348984255635367</v>
      </c>
      <c r="I191" s="2020">
        <f t="shared" ca="1" si="35"/>
        <v>4.4968315990260854E-3</v>
      </c>
      <c r="J191" s="2020">
        <f t="shared" ca="1" si="35"/>
        <v>1.8270004018393574E-2</v>
      </c>
      <c r="K191" s="2020">
        <f t="shared" ca="1" si="35"/>
        <v>2.3037121251281534E-2</v>
      </c>
      <c r="L191" s="2020">
        <f t="shared" ca="1" si="35"/>
        <v>1.0542741136892643E-2</v>
      </c>
      <c r="M191" s="942">
        <f t="shared" ca="1" si="36"/>
        <v>1.0000000000000002</v>
      </c>
    </row>
    <row r="192" spans="1:13" ht="18" customHeight="1">
      <c r="A192" s="2127" t="str">
        <f>'Country and technology list'!A188</f>
        <v>Vietnam</v>
      </c>
      <c r="B192" s="2121" t="str">
        <f t="shared" si="33"/>
        <v>IEO_12</v>
      </c>
      <c r="C192" s="1242">
        <f t="shared" ca="1" si="34"/>
        <v>619.69804437880714</v>
      </c>
      <c r="D192" s="2020">
        <f t="shared" ca="1" si="35"/>
        <v>0.25897661958848683</v>
      </c>
      <c r="E192" s="2020">
        <f t="shared" ca="1" si="35"/>
        <v>0.37019250351446958</v>
      </c>
      <c r="F192" s="2020">
        <f t="shared" ca="1" si="35"/>
        <v>4.8380699300727727E-2</v>
      </c>
      <c r="G192" s="2020">
        <f t="shared" ca="1" si="35"/>
        <v>2.3991168756743318E-2</v>
      </c>
      <c r="H192" s="2020">
        <f t="shared" ca="1" si="35"/>
        <v>0.19772081413900675</v>
      </c>
      <c r="I192" s="2020">
        <f t="shared" ca="1" si="35"/>
        <v>4.467107743886501E-2</v>
      </c>
      <c r="J192" s="2020">
        <f t="shared" ca="1" si="35"/>
        <v>1.7608184715427841E-2</v>
      </c>
      <c r="K192" s="2020">
        <f t="shared" ca="1" si="35"/>
        <v>1.1189208379783364E-2</v>
      </c>
      <c r="L192" s="2020">
        <f t="shared" ca="1" si="35"/>
        <v>2.7269724166489637E-2</v>
      </c>
      <c r="M192" s="942">
        <f t="shared" ca="1" si="36"/>
        <v>1</v>
      </c>
    </row>
    <row r="193" spans="1:13" ht="18" customHeight="1">
      <c r="A193" s="2127" t="str">
        <f>'Country and technology list'!A189</f>
        <v>Yemen</v>
      </c>
      <c r="B193" s="2121" t="str">
        <f t="shared" si="33"/>
        <v>IEO_13</v>
      </c>
      <c r="C193" s="1242">
        <f t="shared" ca="1" si="34"/>
        <v>496.31286279892731</v>
      </c>
      <c r="D193" s="2020">
        <f t="shared" ca="1" si="35"/>
        <v>3.2959669836283784E-3</v>
      </c>
      <c r="E193" s="2020">
        <f t="shared" ca="1" si="35"/>
        <v>0.62126789859321929</v>
      </c>
      <c r="F193" s="2020">
        <f t="shared" ca="1" si="35"/>
        <v>8.7295392486731196E-2</v>
      </c>
      <c r="G193" s="2020">
        <f t="shared" ca="1" si="35"/>
        <v>6.0876139394094551E-2</v>
      </c>
      <c r="H193" s="2020">
        <f t="shared" ca="1" si="35"/>
        <v>4.2555536321605476E-2</v>
      </c>
      <c r="I193" s="2020">
        <f t="shared" ca="1" si="35"/>
        <v>7.6450712336329175E-3</v>
      </c>
      <c r="J193" s="2020">
        <f t="shared" ca="1" si="35"/>
        <v>3.4225004037569756E-2</v>
      </c>
      <c r="K193" s="2020">
        <f t="shared" ca="1" si="35"/>
        <v>0.13021645048240882</v>
      </c>
      <c r="L193" s="2020">
        <f t="shared" ca="1" si="35"/>
        <v>1.2622540467109573E-2</v>
      </c>
      <c r="M193" s="942">
        <f t="shared" ca="1" si="36"/>
        <v>0.99999999999999989</v>
      </c>
    </row>
    <row r="194" spans="1:13" ht="18" customHeight="1">
      <c r="A194" s="2127" t="str">
        <f>'Country and technology list'!A190</f>
        <v>Zambia</v>
      </c>
      <c r="B194" s="2121" t="str">
        <f t="shared" si="33"/>
        <v>IEO_14</v>
      </c>
      <c r="C194" s="1242">
        <f t="shared" ca="1" si="34"/>
        <v>381.96815420029532</v>
      </c>
      <c r="D194" s="2020">
        <f t="shared" ca="1" si="35"/>
        <v>0.14559274047965928</v>
      </c>
      <c r="E194" s="2020">
        <f t="shared" ca="1" si="35"/>
        <v>0.47347026289660382</v>
      </c>
      <c r="F194" s="2020">
        <f t="shared" ca="1" si="35"/>
        <v>3.1653519336217815E-2</v>
      </c>
      <c r="G194" s="2020">
        <f t="shared" ca="1" si="35"/>
        <v>1.9478063598198904E-2</v>
      </c>
      <c r="H194" s="2020">
        <f t="shared" ca="1" si="35"/>
        <v>0.20186691639768056</v>
      </c>
      <c r="I194" s="2020">
        <f t="shared" ca="1" si="35"/>
        <v>1.8368746547867066E-2</v>
      </c>
      <c r="J194" s="2020">
        <f t="shared" ca="1" si="35"/>
        <v>4.9911016265990787E-2</v>
      </c>
      <c r="K194" s="2020">
        <f t="shared" ca="1" si="35"/>
        <v>5.4257040062994803E-2</v>
      </c>
      <c r="L194" s="2020">
        <f t="shared" ca="1" si="35"/>
        <v>5.4016944147868987E-3</v>
      </c>
      <c r="M194" s="942">
        <f t="shared" ca="1" si="36"/>
        <v>1</v>
      </c>
    </row>
    <row r="195" spans="1:13" ht="18" customHeight="1">
      <c r="A195" s="2127" t="str">
        <f>'Country and technology list'!A191</f>
        <v>Zimbabwe</v>
      </c>
      <c r="B195" s="2121" t="str">
        <f t="shared" si="33"/>
        <v>IEO_14</v>
      </c>
      <c r="C195" s="1242">
        <f t="shared" ca="1" si="34"/>
        <v>381.96815420029532</v>
      </c>
      <c r="D195" s="2020">
        <f t="shared" ca="1" si="35"/>
        <v>0.14559274047965928</v>
      </c>
      <c r="E195" s="2020">
        <f t="shared" ca="1" si="35"/>
        <v>0.47347026289660382</v>
      </c>
      <c r="F195" s="2020">
        <f t="shared" ca="1" si="35"/>
        <v>3.1653519336217815E-2</v>
      </c>
      <c r="G195" s="2020">
        <f t="shared" ca="1" si="35"/>
        <v>1.9478063598198904E-2</v>
      </c>
      <c r="H195" s="2020">
        <f t="shared" ca="1" si="35"/>
        <v>0.20186691639768056</v>
      </c>
      <c r="I195" s="2020">
        <f t="shared" ca="1" si="35"/>
        <v>1.8368746547867066E-2</v>
      </c>
      <c r="J195" s="2020">
        <f t="shared" ca="1" si="35"/>
        <v>4.9911016265990787E-2</v>
      </c>
      <c r="K195" s="2020">
        <f t="shared" ca="1" si="35"/>
        <v>5.4257040062994803E-2</v>
      </c>
      <c r="L195" s="2020">
        <f t="shared" ca="1" si="35"/>
        <v>5.4016944147868987E-3</v>
      </c>
      <c r="M195" s="942">
        <f t="shared" ca="1" si="36"/>
        <v>1</v>
      </c>
    </row>
    <row r="197" spans="1:13" ht="18" customHeight="1">
      <c r="A197" s="570" t="s">
        <v>2044</v>
      </c>
      <c r="B197" s="1147"/>
      <c r="C197" s="1171"/>
      <c r="D197" s="1241">
        <f>AVERAGE('Cost of delivered electricity'!U23,'Cost of delivered electricity'!V23+'Cost of delivered electricity'!U25,'Cost of delivered electricity'!V25)</f>
        <v>70</v>
      </c>
      <c r="E197" s="1241">
        <f>AVERAGE('Cost of delivered electricity'!U28:V30)</f>
        <v>45</v>
      </c>
      <c r="F197" s="1241">
        <f>AVERAGE('Cost of delivered electricity'!U27,'Cost of delivered electricity'!V27)</f>
        <v>30</v>
      </c>
      <c r="G197" s="1241">
        <f>AVERAGE('Cost of delivered electricity'!U34:V34)</f>
        <v>62.5</v>
      </c>
      <c r="H197" s="1241">
        <f>AVERAGE('Cost of delivered electricity'!U40:V40)</f>
        <v>85</v>
      </c>
      <c r="I197" s="1241">
        <f>AVERAGE('Cost of delivered electricity'!U39:V39)</f>
        <v>45</v>
      </c>
      <c r="J197" s="1241">
        <f>AVERAGE('Cost of delivered electricity'!U41:V42)</f>
        <v>30</v>
      </c>
      <c r="K197" s="1241">
        <f>AVERAGE('Cost of delivered electricity'!U44:V48)</f>
        <v>47.8</v>
      </c>
      <c r="L197" s="1241">
        <f>AVERAGE('Cost of delivered electricity'!U37:V38)</f>
        <v>40</v>
      </c>
      <c r="M197" s="1147"/>
    </row>
    <row r="198" spans="1:13" ht="18" customHeight="1">
      <c r="A198" s="1147"/>
      <c r="B198" s="1147"/>
      <c r="C198" s="1171"/>
      <c r="D198" s="1171"/>
      <c r="E198" s="1171"/>
      <c r="F198" s="1170"/>
      <c r="G198" s="1171"/>
      <c r="H198" s="1171"/>
      <c r="I198" s="1171"/>
      <c r="J198" s="1171"/>
      <c r="K198" s="1171"/>
      <c r="L198" s="1171"/>
      <c r="M198" s="1147"/>
    </row>
  </sheetData>
  <mergeCells count="1">
    <mergeCell ref="C4:L4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47"/>
  <dimension ref="A1:W246"/>
  <sheetViews>
    <sheetView workbookViewId="0"/>
  </sheetViews>
  <sheetFormatPr baseColWidth="10" defaultColWidth="12.83203125" defaultRowHeight="18" customHeight="1"/>
  <cols>
    <col min="1" max="1" width="31.1640625" style="1147" customWidth="1"/>
    <col min="2" max="13" width="12.83203125" style="1147"/>
    <col min="14" max="14" width="12.83203125" style="2429"/>
    <col min="15" max="16384" width="12.83203125" style="1147"/>
  </cols>
  <sheetData>
    <row r="1" spans="1:23" ht="18" customHeight="1">
      <c r="A1" s="1900">
        <v>2020</v>
      </c>
      <c r="B1" s="1147" t="s">
        <v>2028</v>
      </c>
      <c r="P1" s="1968"/>
    </row>
    <row r="2" spans="1:23" ht="18" customHeight="1">
      <c r="B2" s="1215" t="s">
        <v>5091</v>
      </c>
      <c r="P2" s="1968"/>
    </row>
    <row r="3" spans="1:23" ht="18" customHeight="1">
      <c r="B3" s="557"/>
      <c r="L3" s="1147" t="s">
        <v>5090</v>
      </c>
      <c r="M3" s="1147" t="s">
        <v>5090</v>
      </c>
      <c r="P3" s="1968"/>
    </row>
    <row r="4" spans="1:23" ht="18" customHeight="1">
      <c r="A4" s="1215"/>
      <c r="B4" s="1147">
        <v>2020</v>
      </c>
      <c r="C4" s="1147">
        <v>2020</v>
      </c>
      <c r="D4" s="1147">
        <v>2020</v>
      </c>
      <c r="E4" s="1147">
        <v>2020</v>
      </c>
      <c r="F4" s="1147">
        <v>2020</v>
      </c>
      <c r="G4" s="1147">
        <v>2020</v>
      </c>
      <c r="H4" s="1147">
        <v>2020</v>
      </c>
      <c r="I4" s="1147">
        <v>2020</v>
      </c>
      <c r="J4" s="1147">
        <v>2020</v>
      </c>
      <c r="K4" s="1147">
        <v>2020</v>
      </c>
      <c r="L4" s="1147">
        <v>2018</v>
      </c>
      <c r="M4" s="1147">
        <v>2019</v>
      </c>
      <c r="N4" s="2429">
        <v>2020</v>
      </c>
      <c r="O4" s="1968"/>
      <c r="S4" s="2504">
        <v>2020</v>
      </c>
      <c r="T4" s="2425"/>
      <c r="U4" s="2425"/>
      <c r="V4" s="2425"/>
      <c r="W4" s="658"/>
    </row>
    <row r="5" spans="1:23" ht="49" customHeight="1">
      <c r="A5" s="1467" t="s">
        <v>39</v>
      </c>
      <c r="B5" s="1959" t="str">
        <f>'Country and technology list'!I18</f>
        <v>Onshore wind</v>
      </c>
      <c r="C5" s="1959" t="str">
        <f>'Country and technology list'!J18</f>
        <v>Offshore wind</v>
      </c>
      <c r="D5" s="1959" t="str">
        <f>'Country and technology list'!K18</f>
        <v>Wave device</v>
      </c>
      <c r="E5" s="1959" t="str">
        <f>'Country and technology list'!L18</f>
        <v>Geothermal electric plant</v>
      </c>
      <c r="F5" s="1959" t="str">
        <f>'Country and technology list'!M18</f>
        <v>Hydroelectric plant</v>
      </c>
      <c r="G5" s="1959" t="str">
        <f>'Country and technology list'!N18</f>
        <v>Tidal turbine</v>
      </c>
      <c r="H5" s="1959" t="str">
        <f>'Country and technology list'!O18</f>
        <v>Res. roof PV system</v>
      </c>
      <c r="I5" s="1959" t="str">
        <f>'Country and technology list'!P18</f>
        <v>Com/gov/Indus roof PV system</v>
      </c>
      <c r="J5" s="1959" t="str">
        <f>'Country and technology list'!Q18</f>
        <v>Solar PV plant</v>
      </c>
      <c r="K5" s="1959" t="str">
        <f>'Country and technology list'!R18</f>
        <v xml:space="preserve">CSP plant </v>
      </c>
      <c r="L5" s="2603" t="str">
        <f>'Country and technology list'!S18</f>
        <v>Solar thermal for heat</v>
      </c>
      <c r="M5" s="1103" t="str">
        <f>'Country and technology list'!T18</f>
        <v>Geothermal heat plant</v>
      </c>
      <c r="N5" s="1103" t="s">
        <v>4875</v>
      </c>
      <c r="O5" s="1959" t="s">
        <v>2029</v>
      </c>
      <c r="P5" s="1959" t="s">
        <v>276</v>
      </c>
      <c r="S5" s="1543" t="s">
        <v>4903</v>
      </c>
      <c r="T5" s="1193" t="s">
        <v>4904</v>
      </c>
      <c r="U5" s="1193" t="s">
        <v>4905</v>
      </c>
      <c r="V5" s="1193" t="s">
        <v>4906</v>
      </c>
      <c r="W5" s="1193"/>
    </row>
    <row r="6" spans="1:23" ht="18" customHeight="1">
      <c r="A6" s="1465" t="str">
        <f>'Country and technology list'!A3</f>
        <v>Afghanistan</v>
      </c>
      <c r="B6" s="2607">
        <v>0.4</v>
      </c>
      <c r="C6" s="2410"/>
      <c r="D6" s="2411"/>
      <c r="E6" s="2411"/>
      <c r="F6" s="2606">
        <v>461</v>
      </c>
      <c r="G6" s="2608"/>
      <c r="H6" s="2608">
        <f t="shared" ref="H6:H37" si="0">$S6*T6</f>
        <v>6.2</v>
      </c>
      <c r="I6" s="2608">
        <f t="shared" ref="I6:I37" si="1">$S6*U6</f>
        <v>6.2</v>
      </c>
      <c r="J6" s="2608">
        <f t="shared" ref="J6:J37" si="2">$S6*V6</f>
        <v>18.599999999999998</v>
      </c>
      <c r="K6" s="2513"/>
      <c r="L6" s="2410"/>
      <c r="M6" s="2614"/>
      <c r="N6" s="2613">
        <v>0</v>
      </c>
      <c r="O6" s="1552">
        <f>SUM(I6,H6,J6)</f>
        <v>31</v>
      </c>
      <c r="P6" s="1553">
        <f>SUM(B6:M6)</f>
        <v>492.4</v>
      </c>
      <c r="Q6" s="1147" t="str">
        <f>A6</f>
        <v>Afghanistan</v>
      </c>
      <c r="S6" s="2611">
        <v>31</v>
      </c>
      <c r="T6" s="2425">
        <v>0.2</v>
      </c>
      <c r="U6" s="2425">
        <v>0.2</v>
      </c>
      <c r="V6" s="2425">
        <v>0.6</v>
      </c>
      <c r="W6" s="2605"/>
    </row>
    <row r="7" spans="1:23" ht="18" customHeight="1">
      <c r="A7" s="1465" t="str">
        <f>'Country and technology list'!A4</f>
        <v>Albania</v>
      </c>
      <c r="B7" s="2506"/>
      <c r="C7" s="2410"/>
      <c r="D7" s="2411"/>
      <c r="E7" s="2411"/>
      <c r="F7" s="2606">
        <v>2390</v>
      </c>
      <c r="G7" s="2608"/>
      <c r="H7" s="2608">
        <f t="shared" si="0"/>
        <v>3.4000000000000004</v>
      </c>
      <c r="I7" s="2608">
        <f t="shared" si="1"/>
        <v>3.4000000000000004</v>
      </c>
      <c r="J7" s="2608">
        <f t="shared" si="2"/>
        <v>10.199999999999999</v>
      </c>
      <c r="K7" s="2513"/>
      <c r="L7" s="2410">
        <v>181</v>
      </c>
      <c r="M7" s="2411">
        <v>16.225000000000001</v>
      </c>
      <c r="N7" s="2613">
        <v>0</v>
      </c>
      <c r="O7" s="1552">
        <f>SUM(H7,I7,J7)</f>
        <v>17</v>
      </c>
      <c r="P7" s="1553">
        <f>SUM(B7:M7)</f>
        <v>2604.2249999999999</v>
      </c>
      <c r="Q7" s="2429" t="str">
        <f t="shared" ref="Q7:Q70" si="3">A7</f>
        <v>Albania</v>
      </c>
      <c r="S7" s="2611">
        <v>17</v>
      </c>
      <c r="T7" s="2505">
        <v>0.2</v>
      </c>
      <c r="U7" s="2505">
        <v>0.2</v>
      </c>
      <c r="V7" s="2505">
        <v>0.6</v>
      </c>
      <c r="W7" s="2605"/>
    </row>
    <row r="8" spans="1:23" ht="18" customHeight="1">
      <c r="A8" s="1465" t="str">
        <f>'Country and technology list'!A5</f>
        <v>Algeria</v>
      </c>
      <c r="B8" s="2607">
        <v>10</v>
      </c>
      <c r="C8" s="2410"/>
      <c r="D8" s="2411"/>
      <c r="E8" s="2411"/>
      <c r="F8" s="2606">
        <v>269</v>
      </c>
      <c r="G8" s="2608"/>
      <c r="H8" s="2608">
        <f t="shared" si="0"/>
        <v>84.600000000000009</v>
      </c>
      <c r="I8" s="2608">
        <f t="shared" si="1"/>
        <v>84.600000000000009</v>
      </c>
      <c r="J8" s="2608">
        <f t="shared" si="2"/>
        <v>253.79999999999998</v>
      </c>
      <c r="K8" s="2610">
        <v>25</v>
      </c>
      <c r="L8" s="2410"/>
      <c r="M8" s="2411">
        <v>77.7</v>
      </c>
      <c r="N8" s="2613">
        <v>0</v>
      </c>
      <c r="O8" s="1552">
        <f t="shared" ref="O8:O71" si="4">SUM(H8,I8,J8)</f>
        <v>423</v>
      </c>
      <c r="P8" s="1553">
        <f t="shared" ref="P8:P71" si="5">SUM(B8:M8)</f>
        <v>804.7</v>
      </c>
      <c r="Q8" s="2429" t="str">
        <f t="shared" si="3"/>
        <v>Algeria</v>
      </c>
      <c r="S8" s="2611">
        <v>423</v>
      </c>
      <c r="T8" s="2505">
        <v>0.2</v>
      </c>
      <c r="U8" s="2505">
        <v>0.2</v>
      </c>
      <c r="V8" s="2505">
        <v>0.6</v>
      </c>
      <c r="W8" s="2605"/>
    </row>
    <row r="9" spans="1:23" ht="18" customHeight="1">
      <c r="A9" s="1465" t="str">
        <f>'Country and technology list'!A6</f>
        <v>Angola</v>
      </c>
      <c r="B9" s="2506"/>
      <c r="C9" s="2410"/>
      <c r="D9" s="2411"/>
      <c r="E9" s="2411"/>
      <c r="F9" s="2606">
        <v>3836</v>
      </c>
      <c r="G9" s="2608"/>
      <c r="H9" s="2608">
        <f t="shared" si="0"/>
        <v>2.68</v>
      </c>
      <c r="I9" s="2608">
        <f t="shared" si="1"/>
        <v>2.68</v>
      </c>
      <c r="J9" s="2608">
        <f t="shared" si="2"/>
        <v>8.0399999999999991</v>
      </c>
      <c r="K9" s="2513"/>
      <c r="L9" s="2410"/>
      <c r="M9" s="2411"/>
      <c r="N9" s="2613">
        <v>0</v>
      </c>
      <c r="O9" s="1552">
        <f t="shared" si="4"/>
        <v>13.399999999999999</v>
      </c>
      <c r="P9" s="1553">
        <f t="shared" si="5"/>
        <v>3849.3999999999996</v>
      </c>
      <c r="Q9" s="2429" t="str">
        <f t="shared" si="3"/>
        <v>Angola</v>
      </c>
      <c r="S9" s="2611">
        <v>13.4</v>
      </c>
      <c r="T9" s="2505">
        <v>0.2</v>
      </c>
      <c r="U9" s="2505">
        <v>0.2</v>
      </c>
      <c r="V9" s="2505">
        <v>0.6</v>
      </c>
      <c r="W9" s="2605"/>
    </row>
    <row r="10" spans="1:23" ht="18" customHeight="1">
      <c r="A10" s="1465" t="str">
        <f>'Country and technology list'!A7</f>
        <v>Antigua and Barbuda</v>
      </c>
      <c r="B10" s="2506"/>
      <c r="C10" s="2410"/>
      <c r="D10" s="2411"/>
      <c r="E10" s="2411"/>
      <c r="F10" s="2606">
        <v>0</v>
      </c>
      <c r="G10" s="2608"/>
      <c r="H10" s="2608">
        <f t="shared" si="0"/>
        <v>1.6</v>
      </c>
      <c r="I10" s="2608">
        <f t="shared" si="1"/>
        <v>1.6</v>
      </c>
      <c r="J10" s="2608">
        <f t="shared" si="2"/>
        <v>4.8</v>
      </c>
      <c r="K10" s="2513"/>
      <c r="L10" s="2410"/>
      <c r="M10" s="2411"/>
      <c r="N10" s="2613">
        <v>0</v>
      </c>
      <c r="O10" s="1552">
        <f t="shared" si="4"/>
        <v>8</v>
      </c>
      <c r="P10" s="1553">
        <f t="shared" si="5"/>
        <v>8</v>
      </c>
      <c r="Q10" s="2429" t="str">
        <f t="shared" si="3"/>
        <v>Antigua and Barbuda</v>
      </c>
      <c r="S10" s="2611">
        <v>8</v>
      </c>
      <c r="T10" s="2505">
        <v>0.2</v>
      </c>
      <c r="U10" s="2505">
        <v>0.2</v>
      </c>
      <c r="V10" s="2505">
        <v>0.6</v>
      </c>
      <c r="W10" s="2605"/>
    </row>
    <row r="11" spans="1:23" ht="18" customHeight="1">
      <c r="A11" s="1465" t="str">
        <f>'Country and technology list'!A8</f>
        <v>Argentina</v>
      </c>
      <c r="B11" s="2607">
        <v>2624</v>
      </c>
      <c r="C11" s="2410"/>
      <c r="D11" s="2411"/>
      <c r="E11" s="2411"/>
      <c r="F11" s="2606">
        <v>10366</v>
      </c>
      <c r="G11" s="2608"/>
      <c r="H11" s="2608">
        <f t="shared" si="0"/>
        <v>152.80000000000001</v>
      </c>
      <c r="I11" s="2608">
        <f t="shared" si="1"/>
        <v>152.80000000000001</v>
      </c>
      <c r="J11" s="2608">
        <f t="shared" si="2"/>
        <v>458.4</v>
      </c>
      <c r="K11" s="2513"/>
      <c r="L11" s="2606">
        <v>31.1</v>
      </c>
      <c r="M11" s="2411">
        <v>204.78</v>
      </c>
      <c r="N11" s="2613">
        <v>974</v>
      </c>
      <c r="O11" s="1552">
        <f t="shared" si="4"/>
        <v>764</v>
      </c>
      <c r="P11" s="1553">
        <f t="shared" si="5"/>
        <v>13989.88</v>
      </c>
      <c r="Q11" s="2429" t="str">
        <f t="shared" si="3"/>
        <v>Argentina</v>
      </c>
      <c r="S11" s="2611">
        <v>764</v>
      </c>
      <c r="T11" s="2505">
        <v>0.2</v>
      </c>
      <c r="U11" s="2505">
        <v>0.2</v>
      </c>
      <c r="V11" s="2505">
        <v>0.6</v>
      </c>
      <c r="W11" s="2605"/>
    </row>
    <row r="12" spans="1:23" ht="18" customHeight="1">
      <c r="A12" s="1465" t="str">
        <f>'Country and technology list'!A9</f>
        <v>Armenia</v>
      </c>
      <c r="B12" s="2607">
        <v>3</v>
      </c>
      <c r="C12" s="2410"/>
      <c r="D12" s="2411"/>
      <c r="E12" s="2411"/>
      <c r="F12" s="2606">
        <v>1293</v>
      </c>
      <c r="G12" s="2608"/>
      <c r="H12" s="2608">
        <f t="shared" si="0"/>
        <v>19</v>
      </c>
      <c r="I12" s="2608">
        <f t="shared" si="1"/>
        <v>19</v>
      </c>
      <c r="J12" s="2608">
        <f t="shared" si="2"/>
        <v>57</v>
      </c>
      <c r="K12" s="2513"/>
      <c r="L12" s="2410"/>
      <c r="M12" s="2411">
        <v>1.5</v>
      </c>
      <c r="N12" s="2613">
        <v>0</v>
      </c>
      <c r="O12" s="1552">
        <f t="shared" si="4"/>
        <v>95</v>
      </c>
      <c r="P12" s="1553">
        <f t="shared" si="5"/>
        <v>1392.5</v>
      </c>
      <c r="Q12" s="2429" t="str">
        <f t="shared" si="3"/>
        <v>Armenia</v>
      </c>
      <c r="S12" s="2611">
        <v>95</v>
      </c>
      <c r="T12" s="2505">
        <v>0.2</v>
      </c>
      <c r="U12" s="2505">
        <v>0.2</v>
      </c>
      <c r="V12" s="2505">
        <v>0.6</v>
      </c>
      <c r="W12" s="2605"/>
    </row>
    <row r="13" spans="1:23" ht="18" customHeight="1">
      <c r="A13" s="1465" t="str">
        <f>'Country and technology list'!A10</f>
        <v>Australia</v>
      </c>
      <c r="B13" s="2607">
        <v>9457</v>
      </c>
      <c r="C13" s="2410"/>
      <c r="D13" s="2411"/>
      <c r="E13" s="2608">
        <v>0.1</v>
      </c>
      <c r="F13" s="2606">
        <v>7450</v>
      </c>
      <c r="G13" s="2608">
        <v>1</v>
      </c>
      <c r="H13" s="2608">
        <f t="shared" si="0"/>
        <v>3525</v>
      </c>
      <c r="I13" s="2608">
        <f t="shared" si="1"/>
        <v>3525</v>
      </c>
      <c r="J13" s="2608">
        <f t="shared" si="2"/>
        <v>10575</v>
      </c>
      <c r="K13" s="2610">
        <v>2</v>
      </c>
      <c r="L13" s="2410">
        <v>6451</v>
      </c>
      <c r="M13" s="2411">
        <v>94.4</v>
      </c>
      <c r="N13" s="2613">
        <v>1340</v>
      </c>
      <c r="O13" s="1552">
        <f t="shared" si="4"/>
        <v>17625</v>
      </c>
      <c r="P13" s="1553">
        <f t="shared" si="5"/>
        <v>41080.5</v>
      </c>
      <c r="Q13" s="2429" t="str">
        <f t="shared" si="3"/>
        <v>Australia</v>
      </c>
      <c r="S13" s="2611">
        <v>17625</v>
      </c>
      <c r="T13" s="2505">
        <v>0.2</v>
      </c>
      <c r="U13" s="2505">
        <v>0.2</v>
      </c>
      <c r="V13" s="2505">
        <v>0.6</v>
      </c>
      <c r="W13" s="2605"/>
    </row>
    <row r="14" spans="1:23" ht="18" customHeight="1">
      <c r="A14" s="1465" t="str">
        <f>'Country and technology list'!A11</f>
        <v>Austria</v>
      </c>
      <c r="B14" s="2607">
        <v>3224</v>
      </c>
      <c r="C14" s="2410"/>
      <c r="D14" s="2411"/>
      <c r="E14" s="2608">
        <v>0.9</v>
      </c>
      <c r="F14" s="2606">
        <v>9001</v>
      </c>
      <c r="G14" s="2608"/>
      <c r="H14" s="2608">
        <f t="shared" si="0"/>
        <v>444</v>
      </c>
      <c r="I14" s="2608">
        <f t="shared" si="1"/>
        <v>444</v>
      </c>
      <c r="J14" s="2608">
        <f t="shared" si="2"/>
        <v>1332</v>
      </c>
      <c r="K14" s="2513"/>
      <c r="L14" s="2410">
        <v>3583</v>
      </c>
      <c r="M14" s="2411">
        <v>1095.78</v>
      </c>
      <c r="N14" s="2613">
        <v>5596</v>
      </c>
      <c r="O14" s="1552">
        <f t="shared" si="4"/>
        <v>2220</v>
      </c>
      <c r="P14" s="1553">
        <f t="shared" si="5"/>
        <v>19124.68</v>
      </c>
      <c r="Q14" s="2429" t="str">
        <f t="shared" si="3"/>
        <v>Austria</v>
      </c>
      <c r="S14" s="2611">
        <v>2220</v>
      </c>
      <c r="T14" s="2505">
        <v>0.2</v>
      </c>
      <c r="U14" s="2505">
        <v>0.2</v>
      </c>
      <c r="V14" s="2505">
        <v>0.6</v>
      </c>
      <c r="W14" s="2605"/>
    </row>
    <row r="15" spans="1:23" ht="18" customHeight="1">
      <c r="A15" s="1465" t="str">
        <f>'Country and technology list'!A12</f>
        <v>Azerbaijan</v>
      </c>
      <c r="B15" s="2607">
        <v>66</v>
      </c>
      <c r="C15" s="2410"/>
      <c r="D15" s="2411"/>
      <c r="E15" s="2411"/>
      <c r="F15" s="2606">
        <v>1131</v>
      </c>
      <c r="G15" s="2608"/>
      <c r="H15" s="2608">
        <f t="shared" si="0"/>
        <v>8</v>
      </c>
      <c r="I15" s="2608">
        <f t="shared" si="1"/>
        <v>8</v>
      </c>
      <c r="J15" s="2608">
        <f t="shared" si="2"/>
        <v>24</v>
      </c>
      <c r="K15" s="2513"/>
      <c r="L15" s="2410"/>
      <c r="M15" s="2411"/>
      <c r="N15" s="2613">
        <v>0</v>
      </c>
      <c r="O15" s="1552">
        <f t="shared" si="4"/>
        <v>40</v>
      </c>
      <c r="P15" s="1553">
        <f t="shared" si="5"/>
        <v>1237</v>
      </c>
      <c r="Q15" s="2429" t="str">
        <f t="shared" si="3"/>
        <v>Azerbaijan</v>
      </c>
      <c r="S15" s="2611">
        <v>40</v>
      </c>
      <c r="T15" s="2505">
        <v>0.2</v>
      </c>
      <c r="U15" s="2505">
        <v>0.2</v>
      </c>
      <c r="V15" s="2505">
        <v>0.6</v>
      </c>
      <c r="W15" s="2605"/>
    </row>
    <row r="16" spans="1:23" ht="18" customHeight="1">
      <c r="A16" s="1465" t="str">
        <f>'Country and technology list'!A13</f>
        <v>Bahamas</v>
      </c>
      <c r="B16" s="2506"/>
      <c r="C16" s="2410"/>
      <c r="D16" s="2411"/>
      <c r="E16" s="2411"/>
      <c r="F16" s="2606">
        <v>0</v>
      </c>
      <c r="G16" s="2608"/>
      <c r="H16" s="2608">
        <f t="shared" si="0"/>
        <v>0.4</v>
      </c>
      <c r="I16" s="2608">
        <f t="shared" si="1"/>
        <v>0.4</v>
      </c>
      <c r="J16" s="2608">
        <f t="shared" si="2"/>
        <v>1.2</v>
      </c>
      <c r="K16" s="2513"/>
      <c r="L16" s="2410"/>
      <c r="M16" s="2411"/>
      <c r="N16" s="2613">
        <v>0</v>
      </c>
      <c r="O16" s="1552">
        <f t="shared" si="4"/>
        <v>2</v>
      </c>
      <c r="P16" s="1553">
        <f t="shared" si="5"/>
        <v>2</v>
      </c>
      <c r="Q16" s="2429" t="str">
        <f t="shared" si="3"/>
        <v>Bahamas</v>
      </c>
      <c r="S16" s="2611">
        <v>2</v>
      </c>
      <c r="T16" s="2505">
        <v>0.2</v>
      </c>
      <c r="U16" s="2505">
        <v>0.2</v>
      </c>
      <c r="V16" s="2505">
        <v>0.6</v>
      </c>
      <c r="W16" s="2605"/>
    </row>
    <row r="17" spans="1:23" ht="18" customHeight="1">
      <c r="A17" s="1465" t="str">
        <f>'Country and technology list'!A14</f>
        <v>Bahrain</v>
      </c>
      <c r="B17" s="2607">
        <v>1</v>
      </c>
      <c r="C17" s="2410"/>
      <c r="D17" s="2411"/>
      <c r="E17" s="2411"/>
      <c r="F17" s="2606">
        <v>0</v>
      </c>
      <c r="G17" s="2608"/>
      <c r="H17" s="2608">
        <f t="shared" si="0"/>
        <v>2</v>
      </c>
      <c r="I17" s="2608">
        <f t="shared" si="1"/>
        <v>2</v>
      </c>
      <c r="J17" s="2608">
        <f t="shared" si="2"/>
        <v>6</v>
      </c>
      <c r="K17" s="2513"/>
      <c r="L17" s="2410"/>
      <c r="M17" s="2411"/>
      <c r="N17" s="2613">
        <v>0</v>
      </c>
      <c r="O17" s="1552">
        <f t="shared" si="4"/>
        <v>10</v>
      </c>
      <c r="P17" s="1553">
        <f t="shared" si="5"/>
        <v>11</v>
      </c>
      <c r="Q17" s="2429" t="str">
        <f t="shared" si="3"/>
        <v>Bahrain</v>
      </c>
      <c r="S17" s="2611">
        <v>10</v>
      </c>
      <c r="T17" s="2505">
        <v>0.2</v>
      </c>
      <c r="U17" s="2505">
        <v>0.2</v>
      </c>
      <c r="V17" s="2505">
        <v>0.6</v>
      </c>
      <c r="W17" s="2605"/>
    </row>
    <row r="18" spans="1:23" ht="18" customHeight="1">
      <c r="A18" s="1465" t="str">
        <f>'Country and technology list'!A15</f>
        <v>Bangladesh</v>
      </c>
      <c r="B18" s="2607">
        <v>2.9</v>
      </c>
      <c r="C18" s="2410"/>
      <c r="D18" s="2411"/>
      <c r="E18" s="2411"/>
      <c r="F18" s="2606">
        <v>230</v>
      </c>
      <c r="G18" s="2608"/>
      <c r="H18" s="2608">
        <f t="shared" si="0"/>
        <v>60.2</v>
      </c>
      <c r="I18" s="2608">
        <f t="shared" si="1"/>
        <v>60.2</v>
      </c>
      <c r="J18" s="2608">
        <f t="shared" si="2"/>
        <v>180.6</v>
      </c>
      <c r="K18" s="2513"/>
      <c r="L18" s="2410"/>
      <c r="M18" s="2411"/>
      <c r="N18" s="2613">
        <v>0</v>
      </c>
      <c r="O18" s="1552">
        <f t="shared" si="4"/>
        <v>301</v>
      </c>
      <c r="P18" s="1553">
        <f t="shared" si="5"/>
        <v>533.9</v>
      </c>
      <c r="Q18" s="2429" t="str">
        <f t="shared" si="3"/>
        <v>Bangladesh</v>
      </c>
      <c r="S18" s="2611">
        <v>301</v>
      </c>
      <c r="T18" s="2505">
        <v>0.2</v>
      </c>
      <c r="U18" s="2505">
        <v>0.2</v>
      </c>
      <c r="V18" s="2505">
        <v>0.6</v>
      </c>
      <c r="W18" s="2605"/>
    </row>
    <row r="19" spans="1:23" ht="18" customHeight="1">
      <c r="A19" s="1465" t="str">
        <f>'Country and technology list'!A16</f>
        <v>Barbados</v>
      </c>
      <c r="B19" s="2506"/>
      <c r="C19" s="2410"/>
      <c r="D19" s="2411"/>
      <c r="E19" s="2411"/>
      <c r="F19" s="2606">
        <v>0</v>
      </c>
      <c r="G19" s="2608"/>
      <c r="H19" s="2608">
        <f t="shared" si="0"/>
        <v>10</v>
      </c>
      <c r="I19" s="2608">
        <f t="shared" si="1"/>
        <v>10</v>
      </c>
      <c r="J19" s="2608">
        <f t="shared" si="2"/>
        <v>30</v>
      </c>
      <c r="K19" s="2513"/>
      <c r="L19" s="2410">
        <v>166</v>
      </c>
      <c r="M19" s="2411"/>
      <c r="N19" s="2613">
        <v>0</v>
      </c>
      <c r="O19" s="1552">
        <f t="shared" si="4"/>
        <v>50</v>
      </c>
      <c r="P19" s="1553">
        <f t="shared" si="5"/>
        <v>216</v>
      </c>
      <c r="Q19" s="2429" t="str">
        <f t="shared" si="3"/>
        <v>Barbados</v>
      </c>
      <c r="S19" s="2611">
        <v>50</v>
      </c>
      <c r="T19" s="2505">
        <v>0.2</v>
      </c>
      <c r="U19" s="2505">
        <v>0.2</v>
      </c>
      <c r="V19" s="2505">
        <v>0.6</v>
      </c>
      <c r="W19" s="2605"/>
    </row>
    <row r="20" spans="1:23" ht="18" customHeight="1">
      <c r="A20" s="1465" t="str">
        <f>'Country and technology list'!A17</f>
        <v>Belarus</v>
      </c>
      <c r="B20" s="2607">
        <v>120</v>
      </c>
      <c r="C20" s="2410"/>
      <c r="D20" s="2411"/>
      <c r="E20" s="2411"/>
      <c r="F20" s="2606">
        <v>97</v>
      </c>
      <c r="G20" s="2608"/>
      <c r="H20" s="2608">
        <f t="shared" si="0"/>
        <v>31.8</v>
      </c>
      <c r="I20" s="2608">
        <f t="shared" si="1"/>
        <v>31.8</v>
      </c>
      <c r="J20" s="2608">
        <f t="shared" si="2"/>
        <v>95.399999999999991</v>
      </c>
      <c r="K20" s="2513"/>
      <c r="L20" s="2410"/>
      <c r="M20" s="2411">
        <v>10</v>
      </c>
      <c r="N20" s="2613">
        <v>0</v>
      </c>
      <c r="O20" s="1552">
        <f t="shared" si="4"/>
        <v>159</v>
      </c>
      <c r="P20" s="1553">
        <f t="shared" si="5"/>
        <v>386</v>
      </c>
      <c r="Q20" s="2429" t="str">
        <f t="shared" si="3"/>
        <v>Belarus</v>
      </c>
      <c r="S20" s="2611">
        <v>159</v>
      </c>
      <c r="T20" s="2505">
        <v>0.2</v>
      </c>
      <c r="U20" s="2505">
        <v>0.2</v>
      </c>
      <c r="V20" s="2505">
        <v>0.6</v>
      </c>
      <c r="W20" s="2605"/>
    </row>
    <row r="21" spans="1:23" ht="18" customHeight="1">
      <c r="A21" s="1465" t="str">
        <f>'Country and technology list'!A18</f>
        <v>Belgium</v>
      </c>
      <c r="B21" s="2607">
        <v>2459</v>
      </c>
      <c r="C21" s="2606">
        <v>2262</v>
      </c>
      <c r="D21" s="2411"/>
      <c r="E21" s="2411"/>
      <c r="F21" s="2606">
        <v>120</v>
      </c>
      <c r="G21" s="2608"/>
      <c r="H21" s="2608">
        <f t="shared" si="0"/>
        <v>1129.2</v>
      </c>
      <c r="I21" s="2608">
        <f t="shared" si="1"/>
        <v>1129.2</v>
      </c>
      <c r="J21" s="2608">
        <f t="shared" si="2"/>
        <v>3387.6</v>
      </c>
      <c r="K21" s="2513"/>
      <c r="L21" s="2410">
        <v>483</v>
      </c>
      <c r="M21" s="2411">
        <v>305.72000000000003</v>
      </c>
      <c r="N21" s="2613">
        <v>1307</v>
      </c>
      <c r="O21" s="1552">
        <f t="shared" si="4"/>
        <v>5646</v>
      </c>
      <c r="P21" s="1553">
        <f t="shared" si="5"/>
        <v>11275.72</v>
      </c>
      <c r="Q21" s="2429" t="str">
        <f t="shared" si="3"/>
        <v>Belgium</v>
      </c>
      <c r="S21" s="2611">
        <v>5646</v>
      </c>
      <c r="T21" s="2505">
        <v>0.2</v>
      </c>
      <c r="U21" s="2505">
        <v>0.2</v>
      </c>
      <c r="V21" s="2505">
        <v>0.6</v>
      </c>
      <c r="W21" s="2605"/>
    </row>
    <row r="22" spans="1:23" ht="18" customHeight="1">
      <c r="A22" s="1465" t="str">
        <f>'Country and technology list'!A19</f>
        <v>Belize</v>
      </c>
      <c r="B22" s="2506"/>
      <c r="C22" s="2410"/>
      <c r="D22" s="2411"/>
      <c r="E22" s="2411"/>
      <c r="F22" s="2606">
        <v>55</v>
      </c>
      <c r="G22" s="2608"/>
      <c r="H22" s="2608">
        <f t="shared" si="0"/>
        <v>1.4000000000000001</v>
      </c>
      <c r="I22" s="2608">
        <f t="shared" si="1"/>
        <v>1.4000000000000001</v>
      </c>
      <c r="J22" s="2608">
        <f t="shared" si="2"/>
        <v>4.2</v>
      </c>
      <c r="K22" s="2513"/>
      <c r="L22" s="2410"/>
      <c r="M22" s="2411"/>
      <c r="N22" s="2613">
        <v>0</v>
      </c>
      <c r="O22" s="1552">
        <f t="shared" si="4"/>
        <v>7</v>
      </c>
      <c r="P22" s="1553">
        <f t="shared" si="5"/>
        <v>62</v>
      </c>
      <c r="Q22" s="2429" t="str">
        <f t="shared" si="3"/>
        <v>Belize</v>
      </c>
      <c r="S22" s="2611">
        <v>7</v>
      </c>
      <c r="T22" s="2505">
        <v>0.2</v>
      </c>
      <c r="U22" s="2505">
        <v>0.2</v>
      </c>
      <c r="V22" s="2505">
        <v>0.6</v>
      </c>
      <c r="W22" s="2605"/>
    </row>
    <row r="23" spans="1:23" ht="18" customHeight="1">
      <c r="A23" s="1465" t="str">
        <f>'Country and technology list'!A20</f>
        <v>Benin</v>
      </c>
      <c r="B23" s="2506"/>
      <c r="C23" s="2410"/>
      <c r="D23" s="2411"/>
      <c r="E23" s="2411"/>
      <c r="F23" s="2606">
        <v>33</v>
      </c>
      <c r="G23" s="2608"/>
      <c r="H23" s="2608">
        <f t="shared" si="0"/>
        <v>0.60000000000000009</v>
      </c>
      <c r="I23" s="2608">
        <f t="shared" si="1"/>
        <v>0.60000000000000009</v>
      </c>
      <c r="J23" s="2608">
        <f t="shared" si="2"/>
        <v>1.7999999999999998</v>
      </c>
      <c r="K23" s="2513"/>
      <c r="L23" s="2410"/>
      <c r="M23" s="2411"/>
      <c r="N23" s="2613">
        <v>0</v>
      </c>
      <c r="O23" s="1552">
        <f t="shared" si="4"/>
        <v>3</v>
      </c>
      <c r="P23" s="1553">
        <f t="shared" si="5"/>
        <v>36</v>
      </c>
      <c r="Q23" s="2429" t="str">
        <f t="shared" si="3"/>
        <v>Benin</v>
      </c>
      <c r="S23" s="2611">
        <v>3</v>
      </c>
      <c r="T23" s="2505">
        <v>0.2</v>
      </c>
      <c r="U23" s="2505">
        <v>0.2</v>
      </c>
      <c r="V23" s="2505">
        <v>0.6</v>
      </c>
      <c r="W23" s="2605"/>
    </row>
    <row r="24" spans="1:23" ht="18" customHeight="1">
      <c r="A24" s="1465" t="str">
        <f>'Country and technology list'!A21</f>
        <v>Bhutan</v>
      </c>
      <c r="B24" s="2607">
        <v>1</v>
      </c>
      <c r="C24" s="2410"/>
      <c r="D24" s="2411"/>
      <c r="E24" s="2411"/>
      <c r="F24" s="2606">
        <v>2326</v>
      </c>
      <c r="G24" s="2608"/>
      <c r="H24" s="2608">
        <f t="shared" si="0"/>
        <v>0.1</v>
      </c>
      <c r="I24" s="2608">
        <f t="shared" si="1"/>
        <v>0.1</v>
      </c>
      <c r="J24" s="2608">
        <f t="shared" si="2"/>
        <v>0.3</v>
      </c>
      <c r="K24" s="2513"/>
      <c r="L24" s="2410"/>
      <c r="M24" s="2411"/>
      <c r="N24" s="2613">
        <v>0</v>
      </c>
      <c r="O24" s="1552">
        <f t="shared" si="4"/>
        <v>0.5</v>
      </c>
      <c r="P24" s="1553">
        <f t="shared" si="5"/>
        <v>2327.5</v>
      </c>
      <c r="Q24" s="2429" t="str">
        <f t="shared" si="3"/>
        <v>Bhutan</v>
      </c>
      <c r="S24" s="2611">
        <v>0.5</v>
      </c>
      <c r="T24" s="2505">
        <v>0.2</v>
      </c>
      <c r="U24" s="2505">
        <v>0.2</v>
      </c>
      <c r="V24" s="2505">
        <v>0.6</v>
      </c>
      <c r="W24" s="2605"/>
    </row>
    <row r="25" spans="1:23" ht="18" customHeight="1">
      <c r="A25" s="1465" t="str">
        <f>'Country and technology list'!A22</f>
        <v>Bolivia</v>
      </c>
      <c r="B25" s="2607">
        <v>27</v>
      </c>
      <c r="C25" s="2410"/>
      <c r="D25" s="2411"/>
      <c r="E25" s="2411"/>
      <c r="F25" s="2606">
        <v>735</v>
      </c>
      <c r="G25" s="2608"/>
      <c r="H25" s="2608">
        <f t="shared" si="0"/>
        <v>24</v>
      </c>
      <c r="I25" s="2608">
        <f t="shared" si="1"/>
        <v>24</v>
      </c>
      <c r="J25" s="2608">
        <f t="shared" si="2"/>
        <v>72</v>
      </c>
      <c r="K25" s="2513"/>
      <c r="L25" s="2410"/>
      <c r="M25" s="2411">
        <v>1</v>
      </c>
      <c r="N25" s="2613">
        <v>0</v>
      </c>
      <c r="O25" s="1552">
        <f t="shared" si="4"/>
        <v>120</v>
      </c>
      <c r="P25" s="1553">
        <f t="shared" si="5"/>
        <v>883</v>
      </c>
      <c r="Q25" s="2429" t="str">
        <f t="shared" si="3"/>
        <v>Bolivia</v>
      </c>
      <c r="S25" s="2611">
        <v>120</v>
      </c>
      <c r="T25" s="2505">
        <v>0.2</v>
      </c>
      <c r="U25" s="2505">
        <v>0.2</v>
      </c>
      <c r="V25" s="2505">
        <v>0.6</v>
      </c>
      <c r="W25" s="2605"/>
    </row>
    <row r="26" spans="1:23" ht="18" customHeight="1">
      <c r="A26" s="1465" t="str">
        <f>'Country and technology list'!A23</f>
        <v>Bosnia and Herzegovina</v>
      </c>
      <c r="B26" s="2607">
        <v>135</v>
      </c>
      <c r="C26" s="2410"/>
      <c r="D26" s="2411"/>
      <c r="E26" s="2411"/>
      <c r="F26" s="2606">
        <v>2093</v>
      </c>
      <c r="G26" s="2608"/>
      <c r="H26" s="2608">
        <f t="shared" si="0"/>
        <v>7</v>
      </c>
      <c r="I26" s="2608">
        <f t="shared" si="1"/>
        <v>7</v>
      </c>
      <c r="J26" s="2608">
        <f t="shared" si="2"/>
        <v>21</v>
      </c>
      <c r="K26" s="2513"/>
      <c r="L26" s="2410"/>
      <c r="M26" s="2411">
        <v>36.03</v>
      </c>
      <c r="N26" s="2613">
        <v>420</v>
      </c>
      <c r="O26" s="1552">
        <f t="shared" si="4"/>
        <v>35</v>
      </c>
      <c r="P26" s="1553">
        <f t="shared" si="5"/>
        <v>2299.0300000000002</v>
      </c>
      <c r="Q26" s="2429" t="str">
        <f t="shared" si="3"/>
        <v>Bosnia and Herzegovina</v>
      </c>
      <c r="S26" s="2611">
        <v>35</v>
      </c>
      <c r="T26" s="2505">
        <v>0.2</v>
      </c>
      <c r="U26" s="2505">
        <v>0.2</v>
      </c>
      <c r="V26" s="2505">
        <v>0.6</v>
      </c>
      <c r="W26" s="2605"/>
    </row>
    <row r="27" spans="1:23" ht="18" customHeight="1">
      <c r="A27" s="1465" t="str">
        <f>'Country and technology list'!A24</f>
        <v>Botswana</v>
      </c>
      <c r="B27" s="2506"/>
      <c r="C27" s="2410"/>
      <c r="D27" s="2411"/>
      <c r="E27" s="2411"/>
      <c r="F27" s="2606">
        <v>0</v>
      </c>
      <c r="G27" s="2608"/>
      <c r="H27" s="2608">
        <f t="shared" si="0"/>
        <v>1.2000000000000002</v>
      </c>
      <c r="I27" s="2608">
        <f t="shared" si="1"/>
        <v>1.2000000000000002</v>
      </c>
      <c r="J27" s="2608">
        <f t="shared" si="2"/>
        <v>3.5999999999999996</v>
      </c>
      <c r="K27" s="2513"/>
      <c r="L27" s="2410">
        <v>9</v>
      </c>
      <c r="M27" s="2411"/>
      <c r="N27" s="2613">
        <v>0</v>
      </c>
      <c r="O27" s="1552">
        <f t="shared" si="4"/>
        <v>6</v>
      </c>
      <c r="P27" s="1553">
        <f t="shared" si="5"/>
        <v>15</v>
      </c>
      <c r="Q27" s="2429" t="str">
        <f t="shared" si="3"/>
        <v>Botswana</v>
      </c>
      <c r="S27" s="2611">
        <v>6</v>
      </c>
      <c r="T27" s="2505">
        <v>0.2</v>
      </c>
      <c r="U27" s="2505">
        <v>0.2</v>
      </c>
      <c r="V27" s="2505">
        <v>0.6</v>
      </c>
      <c r="W27" s="2605"/>
    </row>
    <row r="28" spans="1:23" ht="18" customHeight="1">
      <c r="A28" s="1465" t="str">
        <f>'Country and technology list'!A25</f>
        <v>Brazil</v>
      </c>
      <c r="B28" s="2607">
        <v>17750</v>
      </c>
      <c r="C28" s="2410"/>
      <c r="D28" s="2608">
        <v>0.1</v>
      </c>
      <c r="E28" s="2411"/>
      <c r="F28" s="2606">
        <v>109241</v>
      </c>
      <c r="G28" s="2608"/>
      <c r="H28" s="2608">
        <f t="shared" si="0"/>
        <v>1576.2</v>
      </c>
      <c r="I28" s="2608">
        <f t="shared" si="1"/>
        <v>1576.2</v>
      </c>
      <c r="J28" s="2608">
        <f t="shared" si="2"/>
        <v>4728.5999999999995</v>
      </c>
      <c r="K28" s="2513"/>
      <c r="L28" s="2410">
        <v>11258</v>
      </c>
      <c r="M28" s="2411">
        <v>363.45</v>
      </c>
      <c r="N28" s="2613">
        <v>30</v>
      </c>
      <c r="O28" s="1552">
        <f t="shared" si="4"/>
        <v>7881</v>
      </c>
      <c r="P28" s="1553">
        <f t="shared" si="5"/>
        <v>146493.55000000002</v>
      </c>
      <c r="Q28" s="2429" t="str">
        <f t="shared" si="3"/>
        <v>Brazil</v>
      </c>
      <c r="S28" s="2611">
        <v>7881</v>
      </c>
      <c r="T28" s="2505">
        <v>0.2</v>
      </c>
      <c r="U28" s="2505">
        <v>0.2</v>
      </c>
      <c r="V28" s="2505">
        <v>0.6</v>
      </c>
      <c r="W28" s="2605"/>
    </row>
    <row r="29" spans="1:23" ht="18" customHeight="1">
      <c r="A29" s="1465" t="str">
        <f>'Country and technology list'!A26</f>
        <v>Brunei Darussalam</v>
      </c>
      <c r="B29" s="2506"/>
      <c r="C29" s="2410"/>
      <c r="D29" s="2411"/>
      <c r="E29" s="2411"/>
      <c r="F29" s="2606">
        <v>0</v>
      </c>
      <c r="G29" s="2608"/>
      <c r="H29" s="2608">
        <f t="shared" si="0"/>
        <v>0.24</v>
      </c>
      <c r="I29" s="2608">
        <f t="shared" si="1"/>
        <v>0.24</v>
      </c>
      <c r="J29" s="2608">
        <f t="shared" si="2"/>
        <v>0.72</v>
      </c>
      <c r="K29" s="2513"/>
      <c r="L29" s="2410"/>
      <c r="M29" s="2411"/>
      <c r="N29" s="2613">
        <v>0</v>
      </c>
      <c r="O29" s="1552">
        <f t="shared" si="4"/>
        <v>1.2</v>
      </c>
      <c r="P29" s="1553">
        <f t="shared" si="5"/>
        <v>1.2</v>
      </c>
      <c r="Q29" s="2429" t="str">
        <f t="shared" si="3"/>
        <v>Brunei Darussalam</v>
      </c>
      <c r="S29" s="2611">
        <v>1.2</v>
      </c>
      <c r="T29" s="2505">
        <v>0.2</v>
      </c>
      <c r="U29" s="2505">
        <v>0.2</v>
      </c>
      <c r="V29" s="2505">
        <v>0.6</v>
      </c>
      <c r="W29" s="2605"/>
    </row>
    <row r="30" spans="1:23" ht="18" customHeight="1">
      <c r="A30" s="1465" t="str">
        <f>'Country and technology list'!A27</f>
        <v>Bulgaria</v>
      </c>
      <c r="B30" s="2607">
        <v>703</v>
      </c>
      <c r="C30" s="2410"/>
      <c r="D30" s="2411"/>
      <c r="E30" s="2411"/>
      <c r="F30" s="2606">
        <v>1725</v>
      </c>
      <c r="G30" s="2608"/>
      <c r="H30" s="2608">
        <f t="shared" si="0"/>
        <v>214.60000000000002</v>
      </c>
      <c r="I30" s="2608">
        <f t="shared" si="1"/>
        <v>214.60000000000002</v>
      </c>
      <c r="J30" s="2608">
        <f t="shared" si="2"/>
        <v>643.79999999999995</v>
      </c>
      <c r="K30" s="2513"/>
      <c r="L30" s="2410">
        <v>100</v>
      </c>
      <c r="M30" s="2411">
        <v>109.37</v>
      </c>
      <c r="N30" s="2613">
        <v>1404</v>
      </c>
      <c r="O30" s="1552">
        <f t="shared" si="4"/>
        <v>1073</v>
      </c>
      <c r="P30" s="1553">
        <f t="shared" si="5"/>
        <v>3710.37</v>
      </c>
      <c r="Q30" s="2429" t="str">
        <f t="shared" si="3"/>
        <v>Bulgaria</v>
      </c>
      <c r="S30" s="2611">
        <v>1073</v>
      </c>
      <c r="T30" s="2505">
        <v>0.2</v>
      </c>
      <c r="U30" s="2505">
        <v>0.2</v>
      </c>
      <c r="V30" s="2505">
        <v>0.6</v>
      </c>
      <c r="W30" s="2605"/>
    </row>
    <row r="31" spans="1:23" ht="18" customHeight="1">
      <c r="A31" s="1465" t="str">
        <f>'Country and technology list'!A28</f>
        <v>Burkina Faso</v>
      </c>
      <c r="B31" s="2506"/>
      <c r="C31" s="2410"/>
      <c r="D31" s="2411"/>
      <c r="E31" s="2411"/>
      <c r="F31" s="2606">
        <v>34</v>
      </c>
      <c r="G31" s="2608"/>
      <c r="H31" s="2608">
        <f t="shared" si="0"/>
        <v>12.4</v>
      </c>
      <c r="I31" s="2608">
        <f t="shared" si="1"/>
        <v>12.4</v>
      </c>
      <c r="J31" s="2608">
        <f t="shared" si="2"/>
        <v>37.199999999999996</v>
      </c>
      <c r="K31" s="2513"/>
      <c r="L31" s="2410">
        <v>3</v>
      </c>
      <c r="M31" s="2411"/>
      <c r="N31" s="2613">
        <v>0</v>
      </c>
      <c r="O31" s="1552">
        <f t="shared" si="4"/>
        <v>62</v>
      </c>
      <c r="P31" s="1553">
        <f t="shared" si="5"/>
        <v>99</v>
      </c>
      <c r="Q31" s="2429" t="str">
        <f t="shared" si="3"/>
        <v>Burkina Faso</v>
      </c>
      <c r="S31" s="2611">
        <v>62</v>
      </c>
      <c r="T31" s="2505">
        <v>0.2</v>
      </c>
      <c r="U31" s="2505">
        <v>0.2</v>
      </c>
      <c r="V31" s="2505">
        <v>0.6</v>
      </c>
      <c r="W31" s="2605"/>
    </row>
    <row r="32" spans="1:23" ht="18" customHeight="1">
      <c r="A32" s="1465" t="str">
        <f>'Country and technology list'!A29</f>
        <v>Burundi</v>
      </c>
      <c r="B32" s="2506"/>
      <c r="C32" s="2410"/>
      <c r="D32" s="2411"/>
      <c r="E32" s="2411"/>
      <c r="F32" s="2606">
        <v>57</v>
      </c>
      <c r="G32" s="2608"/>
      <c r="H32" s="2608">
        <f t="shared" si="0"/>
        <v>1</v>
      </c>
      <c r="I32" s="2608">
        <f t="shared" si="1"/>
        <v>1</v>
      </c>
      <c r="J32" s="2608">
        <f t="shared" si="2"/>
        <v>3</v>
      </c>
      <c r="K32" s="2513"/>
      <c r="L32" s="2410"/>
      <c r="M32" s="2411">
        <v>0.35</v>
      </c>
      <c r="N32" s="2613">
        <v>0</v>
      </c>
      <c r="O32" s="1552">
        <f t="shared" si="4"/>
        <v>5</v>
      </c>
      <c r="P32" s="1553">
        <f t="shared" si="5"/>
        <v>62.35</v>
      </c>
      <c r="Q32" s="2429" t="str">
        <f t="shared" si="3"/>
        <v>Burundi</v>
      </c>
      <c r="S32" s="2611">
        <v>5</v>
      </c>
      <c r="T32" s="2505">
        <v>0.2</v>
      </c>
      <c r="U32" s="2505">
        <v>0.2</v>
      </c>
      <c r="V32" s="2505">
        <v>0.6</v>
      </c>
      <c r="W32" s="2605"/>
    </row>
    <row r="33" spans="1:23" ht="18" customHeight="1">
      <c r="A33" s="1465" t="str">
        <f>'Country and technology list'!A30</f>
        <v>Cambodia</v>
      </c>
      <c r="B33" s="2506"/>
      <c r="C33" s="2410"/>
      <c r="D33" s="2411"/>
      <c r="E33" s="2411"/>
      <c r="F33" s="2606">
        <v>1330</v>
      </c>
      <c r="G33" s="2608"/>
      <c r="H33" s="2608">
        <f t="shared" si="0"/>
        <v>41.6</v>
      </c>
      <c r="I33" s="2608">
        <f t="shared" si="1"/>
        <v>41.6</v>
      </c>
      <c r="J33" s="2608">
        <f t="shared" si="2"/>
        <v>124.8</v>
      </c>
      <c r="K33" s="2513"/>
      <c r="L33" s="2410"/>
      <c r="M33" s="2411"/>
      <c r="N33" s="2613">
        <v>0</v>
      </c>
      <c r="O33" s="1552">
        <f t="shared" si="4"/>
        <v>208</v>
      </c>
      <c r="P33" s="1553">
        <f t="shared" si="5"/>
        <v>1537.9999999999998</v>
      </c>
      <c r="Q33" s="2429" t="str">
        <f t="shared" si="3"/>
        <v>Cambodia</v>
      </c>
      <c r="S33" s="2611">
        <v>208</v>
      </c>
      <c r="T33" s="2505">
        <v>0.2</v>
      </c>
      <c r="U33" s="2505">
        <v>0.2</v>
      </c>
      <c r="V33" s="2505">
        <v>0.6</v>
      </c>
      <c r="W33" s="2605"/>
    </row>
    <row r="34" spans="1:23" ht="18" customHeight="1">
      <c r="A34" s="1465" t="str">
        <f>'Country and technology list'!A31</f>
        <v>Cameroon</v>
      </c>
      <c r="B34" s="2506"/>
      <c r="C34" s="2410"/>
      <c r="D34" s="2411"/>
      <c r="E34" s="2411"/>
      <c r="F34" s="2606">
        <v>822</v>
      </c>
      <c r="G34" s="2608"/>
      <c r="H34" s="2608">
        <f t="shared" si="0"/>
        <v>2.8000000000000003</v>
      </c>
      <c r="I34" s="2608">
        <f t="shared" si="1"/>
        <v>2.8000000000000003</v>
      </c>
      <c r="J34" s="2608">
        <f t="shared" si="2"/>
        <v>8.4</v>
      </c>
      <c r="K34" s="2513"/>
      <c r="L34" s="2410"/>
      <c r="M34" s="2411"/>
      <c r="N34" s="2613">
        <v>0</v>
      </c>
      <c r="O34" s="1552">
        <f t="shared" si="4"/>
        <v>14</v>
      </c>
      <c r="P34" s="1553">
        <f t="shared" si="5"/>
        <v>835.99999999999989</v>
      </c>
      <c r="Q34" s="2429" t="str">
        <f t="shared" si="3"/>
        <v>Cameroon</v>
      </c>
      <c r="S34" s="2611">
        <v>14</v>
      </c>
      <c r="T34" s="2505">
        <v>0.2</v>
      </c>
      <c r="U34" s="2505">
        <v>0.2</v>
      </c>
      <c r="V34" s="2505">
        <v>0.6</v>
      </c>
      <c r="W34" s="2605"/>
    </row>
    <row r="35" spans="1:23" ht="18" customHeight="1">
      <c r="A35" s="1465" t="str">
        <f>'Country and technology list'!A32</f>
        <v>Canada</v>
      </c>
      <c r="B35" s="2607">
        <v>13577</v>
      </c>
      <c r="C35" s="2410"/>
      <c r="D35" s="2411"/>
      <c r="E35" s="2411"/>
      <c r="F35" s="2606">
        <v>81823</v>
      </c>
      <c r="G35" s="2608">
        <v>20</v>
      </c>
      <c r="H35" s="2608">
        <f t="shared" si="0"/>
        <v>665</v>
      </c>
      <c r="I35" s="2608">
        <f t="shared" si="1"/>
        <v>665</v>
      </c>
      <c r="J35" s="2608">
        <f t="shared" si="2"/>
        <v>1995</v>
      </c>
      <c r="K35" s="2513"/>
      <c r="L35" s="2410">
        <v>637</v>
      </c>
      <c r="M35" s="2411">
        <v>1831.28</v>
      </c>
      <c r="N35" s="2613">
        <v>177</v>
      </c>
      <c r="O35" s="1552">
        <f t="shared" si="4"/>
        <v>3325</v>
      </c>
      <c r="P35" s="1553">
        <f t="shared" si="5"/>
        <v>101213.28</v>
      </c>
      <c r="Q35" s="2429" t="str">
        <f t="shared" si="3"/>
        <v>Canada</v>
      </c>
      <c r="S35" s="2611">
        <v>3325</v>
      </c>
      <c r="T35" s="2505">
        <v>0.2</v>
      </c>
      <c r="U35" s="2505">
        <v>0.2</v>
      </c>
      <c r="V35" s="2505">
        <v>0.6</v>
      </c>
      <c r="W35" s="2605"/>
    </row>
    <row r="36" spans="1:23" ht="18" customHeight="1">
      <c r="A36" s="1465" t="str">
        <f>'Country and technology list'!A33</f>
        <v>Cape Verde</v>
      </c>
      <c r="B36" s="2607">
        <v>28</v>
      </c>
      <c r="C36" s="2410"/>
      <c r="D36" s="2411"/>
      <c r="E36" s="2411"/>
      <c r="F36" s="2606">
        <v>0</v>
      </c>
      <c r="G36" s="2608"/>
      <c r="H36" s="2608">
        <f t="shared" si="0"/>
        <v>1.6</v>
      </c>
      <c r="I36" s="2608">
        <f t="shared" si="1"/>
        <v>1.6</v>
      </c>
      <c r="J36" s="2608">
        <f t="shared" si="2"/>
        <v>4.8</v>
      </c>
      <c r="K36" s="2513"/>
      <c r="L36" s="2608">
        <v>0.3</v>
      </c>
      <c r="M36" s="2411"/>
      <c r="N36" s="2613">
        <v>0</v>
      </c>
      <c r="O36" s="1552">
        <f t="shared" si="4"/>
        <v>8</v>
      </c>
      <c r="P36" s="1553">
        <f t="shared" si="5"/>
        <v>36.299999999999997</v>
      </c>
      <c r="Q36" s="2429" t="str">
        <f t="shared" si="3"/>
        <v>Cape Verde</v>
      </c>
      <c r="S36" s="2611">
        <v>8</v>
      </c>
      <c r="T36" s="2505">
        <v>0.2</v>
      </c>
      <c r="U36" s="2505">
        <v>0.2</v>
      </c>
      <c r="V36" s="2505">
        <v>0.6</v>
      </c>
      <c r="W36" s="2605"/>
    </row>
    <row r="37" spans="1:23" ht="18" customHeight="1">
      <c r="A37" s="1465" t="str">
        <f>'Country and technology list'!A34</f>
        <v>Central African Republic</v>
      </c>
      <c r="B37" s="2506"/>
      <c r="C37" s="2410"/>
      <c r="D37" s="2411"/>
      <c r="E37" s="2411"/>
      <c r="F37" s="2606">
        <v>19</v>
      </c>
      <c r="G37" s="2608"/>
      <c r="H37" s="2608">
        <f t="shared" si="0"/>
        <v>0.06</v>
      </c>
      <c r="I37" s="2608">
        <f t="shared" si="1"/>
        <v>0.06</v>
      </c>
      <c r="J37" s="2608">
        <f t="shared" si="2"/>
        <v>0.18</v>
      </c>
      <c r="K37" s="2513"/>
      <c r="L37" s="2410"/>
      <c r="M37" s="2411"/>
      <c r="N37" s="2613">
        <v>0</v>
      </c>
      <c r="O37" s="1552">
        <f t="shared" si="4"/>
        <v>0.3</v>
      </c>
      <c r="P37" s="1553">
        <f t="shared" si="5"/>
        <v>19.299999999999997</v>
      </c>
      <c r="Q37" s="2429" t="str">
        <f t="shared" si="3"/>
        <v>Central African Republic</v>
      </c>
      <c r="S37" s="2611">
        <v>0.3</v>
      </c>
      <c r="T37" s="2505">
        <v>0.2</v>
      </c>
      <c r="U37" s="2505">
        <v>0.2</v>
      </c>
      <c r="V37" s="2505">
        <v>0.6</v>
      </c>
      <c r="W37" s="2605"/>
    </row>
    <row r="38" spans="1:23" ht="18" customHeight="1">
      <c r="A38" s="1465" t="str">
        <f>'Country and technology list'!A35</f>
        <v>Chad</v>
      </c>
      <c r="B38" s="2607">
        <v>1.1000000000000001</v>
      </c>
      <c r="C38" s="2410"/>
      <c r="D38" s="2411"/>
      <c r="E38" s="2411"/>
      <c r="F38" s="2606">
        <v>0</v>
      </c>
      <c r="G38" s="2608"/>
      <c r="H38" s="2608">
        <f t="shared" ref="H38:H69" si="6">$S38*T38</f>
        <v>4.0000000000000008E-2</v>
      </c>
      <c r="I38" s="2608">
        <f t="shared" ref="I38:I69" si="7">$S38*U38</f>
        <v>4.0000000000000008E-2</v>
      </c>
      <c r="J38" s="2608">
        <f t="shared" ref="J38:J69" si="8">$S38*V38</f>
        <v>0.12</v>
      </c>
      <c r="K38" s="2513"/>
      <c r="L38" s="2410"/>
      <c r="M38" s="2411"/>
      <c r="N38" s="2613">
        <v>0</v>
      </c>
      <c r="O38" s="1552">
        <f t="shared" si="4"/>
        <v>0.2</v>
      </c>
      <c r="P38" s="1553">
        <f t="shared" si="5"/>
        <v>1.3000000000000003</v>
      </c>
      <c r="Q38" s="2429" t="str">
        <f t="shared" si="3"/>
        <v>Chad</v>
      </c>
      <c r="S38" s="2611">
        <v>0.2</v>
      </c>
      <c r="T38" s="2505">
        <v>0.2</v>
      </c>
      <c r="U38" s="2505">
        <v>0.2</v>
      </c>
      <c r="V38" s="2505">
        <v>0.6</v>
      </c>
      <c r="W38" s="2605"/>
    </row>
    <row r="39" spans="1:23" ht="18" customHeight="1">
      <c r="A39" s="1465" t="str">
        <f>'Country and technology list'!A36</f>
        <v>Chile</v>
      </c>
      <c r="B39" s="2607">
        <v>2829</v>
      </c>
      <c r="C39" s="2410"/>
      <c r="D39" s="2411"/>
      <c r="E39" s="2608">
        <v>40</v>
      </c>
      <c r="F39" s="2606">
        <v>6945</v>
      </c>
      <c r="G39" s="2608"/>
      <c r="H39" s="2608">
        <f t="shared" si="6"/>
        <v>621.20000000000005</v>
      </c>
      <c r="I39" s="2608">
        <f t="shared" si="7"/>
        <v>621.20000000000005</v>
      </c>
      <c r="J39" s="2608">
        <f t="shared" si="8"/>
        <v>1863.6</v>
      </c>
      <c r="K39" s="2610">
        <v>100</v>
      </c>
      <c r="L39" s="2410">
        <v>248</v>
      </c>
      <c r="M39" s="2411">
        <v>22.61</v>
      </c>
      <c r="N39" s="2613">
        <v>0</v>
      </c>
      <c r="O39" s="1552">
        <f t="shared" si="4"/>
        <v>3106</v>
      </c>
      <c r="P39" s="1553">
        <f t="shared" si="5"/>
        <v>13290.610000000002</v>
      </c>
      <c r="Q39" s="2429" t="str">
        <f t="shared" si="3"/>
        <v>Chile</v>
      </c>
      <c r="S39" s="2611">
        <v>3106</v>
      </c>
      <c r="T39" s="2505">
        <v>0.2</v>
      </c>
      <c r="U39" s="2505">
        <v>0.2</v>
      </c>
      <c r="V39" s="2505">
        <v>0.6</v>
      </c>
      <c r="W39" s="2605"/>
    </row>
    <row r="40" spans="1:23" ht="18" customHeight="1">
      <c r="A40" s="1465" t="str">
        <f>'Country and technology list'!A37</f>
        <v>China</v>
      </c>
      <c r="B40" s="2607">
        <v>278324</v>
      </c>
      <c r="C40" s="2606">
        <v>9996</v>
      </c>
      <c r="D40" s="2411"/>
      <c r="E40" s="2608">
        <v>25.8</v>
      </c>
      <c r="F40" s="2606">
        <v>338670</v>
      </c>
      <c r="G40" s="2608">
        <v>5</v>
      </c>
      <c r="H40" s="2608">
        <f t="shared" si="6"/>
        <v>50766.8</v>
      </c>
      <c r="I40" s="2608">
        <f t="shared" si="7"/>
        <v>50766.8</v>
      </c>
      <c r="J40" s="2608">
        <f t="shared" si="8"/>
        <v>152300.4</v>
      </c>
      <c r="K40" s="2610">
        <v>521</v>
      </c>
      <c r="L40" s="2410">
        <v>337617</v>
      </c>
      <c r="M40" s="2411">
        <v>40610</v>
      </c>
      <c r="N40" s="2613">
        <v>31490</v>
      </c>
      <c r="O40" s="1552">
        <f t="shared" si="4"/>
        <v>253834</v>
      </c>
      <c r="P40" s="1553">
        <f t="shared" si="5"/>
        <v>1259602.8000000003</v>
      </c>
      <c r="Q40" s="2429" t="str">
        <f t="shared" si="3"/>
        <v>China</v>
      </c>
      <c r="S40" s="2611">
        <v>253834</v>
      </c>
      <c r="T40" s="2505">
        <v>0.2</v>
      </c>
      <c r="U40" s="2505">
        <v>0.2</v>
      </c>
      <c r="V40" s="2505">
        <v>0.6</v>
      </c>
      <c r="W40" s="2605"/>
    </row>
    <row r="41" spans="1:23" ht="18" customHeight="1">
      <c r="A41" s="1465" t="str">
        <f>'Country and technology list'!A38</f>
        <v>Taiwan</v>
      </c>
      <c r="B41" s="2607">
        <v>726</v>
      </c>
      <c r="C41" s="2606">
        <v>128</v>
      </c>
      <c r="D41" s="2411"/>
      <c r="E41" s="2411"/>
      <c r="F41" s="2606">
        <v>2092</v>
      </c>
      <c r="G41" s="2608"/>
      <c r="H41" s="2608">
        <f t="shared" si="6"/>
        <v>1163.4000000000001</v>
      </c>
      <c r="I41" s="2608">
        <f t="shared" si="7"/>
        <v>1163.4000000000001</v>
      </c>
      <c r="J41" s="2608">
        <f t="shared" si="8"/>
        <v>3490.2</v>
      </c>
      <c r="K41" s="2513"/>
      <c r="L41" s="2410">
        <v>1220</v>
      </c>
      <c r="M41" s="2411">
        <v>0.1</v>
      </c>
      <c r="N41" s="2613">
        <v>2602</v>
      </c>
      <c r="O41" s="1552">
        <f t="shared" si="4"/>
        <v>5817</v>
      </c>
      <c r="P41" s="1553">
        <f t="shared" si="5"/>
        <v>9983.1</v>
      </c>
      <c r="Q41" s="2429" t="str">
        <f t="shared" si="3"/>
        <v>Taiwan</v>
      </c>
      <c r="S41" s="2611">
        <v>5817</v>
      </c>
      <c r="T41" s="2505">
        <v>0.2</v>
      </c>
      <c r="U41" s="2505">
        <v>0.2</v>
      </c>
      <c r="V41" s="2505">
        <v>0.6</v>
      </c>
      <c r="W41" s="2605"/>
    </row>
    <row r="42" spans="1:23" ht="18" customHeight="1">
      <c r="A42" s="1465" t="str">
        <f>'Country and technology list'!A39</f>
        <v>Colombia</v>
      </c>
      <c r="B42" s="2607">
        <v>510</v>
      </c>
      <c r="C42" s="2410"/>
      <c r="D42" s="2411"/>
      <c r="E42" s="2411"/>
      <c r="F42" s="2606">
        <v>11941</v>
      </c>
      <c r="G42" s="2608"/>
      <c r="H42" s="2608">
        <f t="shared" si="6"/>
        <v>21.400000000000002</v>
      </c>
      <c r="I42" s="2608">
        <f t="shared" si="7"/>
        <v>21.400000000000002</v>
      </c>
      <c r="J42" s="2608">
        <f t="shared" si="8"/>
        <v>64.2</v>
      </c>
      <c r="K42" s="2513"/>
      <c r="L42" s="2410"/>
      <c r="M42" s="2411">
        <v>20</v>
      </c>
      <c r="N42" s="2613">
        <v>0</v>
      </c>
      <c r="O42" s="1552">
        <f t="shared" si="4"/>
        <v>107</v>
      </c>
      <c r="P42" s="1553">
        <f t="shared" si="5"/>
        <v>12578</v>
      </c>
      <c r="Q42" s="2429" t="str">
        <f t="shared" si="3"/>
        <v>Colombia</v>
      </c>
      <c r="S42" s="2611">
        <v>107</v>
      </c>
      <c r="T42" s="2505">
        <v>0.2</v>
      </c>
      <c r="U42" s="2505">
        <v>0.2</v>
      </c>
      <c r="V42" s="2505">
        <v>0.6</v>
      </c>
      <c r="W42" s="2605"/>
    </row>
    <row r="43" spans="1:23" ht="18" customHeight="1">
      <c r="A43" s="1465" t="str">
        <f>'Country and technology list'!A40</f>
        <v>Comoros</v>
      </c>
      <c r="B43" s="2506"/>
      <c r="C43" s="2410"/>
      <c r="D43" s="2411"/>
      <c r="E43" s="2411"/>
      <c r="F43" s="2606">
        <v>1</v>
      </c>
      <c r="G43" s="2608"/>
      <c r="H43" s="2608">
        <f t="shared" si="6"/>
        <v>0</v>
      </c>
      <c r="I43" s="2608">
        <f t="shared" si="7"/>
        <v>0</v>
      </c>
      <c r="J43" s="2608">
        <f t="shared" si="8"/>
        <v>0</v>
      </c>
      <c r="K43" s="2513"/>
      <c r="L43" s="2410"/>
      <c r="M43" s="2411"/>
      <c r="N43" s="2613">
        <v>0</v>
      </c>
      <c r="O43" s="1552">
        <f t="shared" si="4"/>
        <v>0</v>
      </c>
      <c r="P43" s="1553">
        <f t="shared" si="5"/>
        <v>1</v>
      </c>
      <c r="Q43" s="2429" t="str">
        <f t="shared" si="3"/>
        <v>Comoros</v>
      </c>
      <c r="S43" s="2611">
        <v>0</v>
      </c>
      <c r="T43" s="2505">
        <v>0.2</v>
      </c>
      <c r="U43" s="2505">
        <v>0.2</v>
      </c>
      <c r="V43" s="2505">
        <v>0.6</v>
      </c>
      <c r="W43" s="2605"/>
    </row>
    <row r="44" spans="1:23" ht="18" customHeight="1">
      <c r="A44" s="1465" t="str">
        <f>'Country and technology list'!A41</f>
        <v>Congo</v>
      </c>
      <c r="B44" s="2506"/>
      <c r="C44" s="2410"/>
      <c r="D44" s="2411"/>
      <c r="E44" s="2411"/>
      <c r="F44" s="2606">
        <v>218</v>
      </c>
      <c r="G44" s="2608"/>
      <c r="H44" s="2608">
        <f t="shared" si="6"/>
        <v>0.2</v>
      </c>
      <c r="I44" s="2608">
        <f t="shared" si="7"/>
        <v>0.2</v>
      </c>
      <c r="J44" s="2608">
        <f t="shared" si="8"/>
        <v>0.6</v>
      </c>
      <c r="K44" s="2513"/>
      <c r="L44" s="2410"/>
      <c r="M44" s="2411"/>
      <c r="N44" s="2613">
        <v>0</v>
      </c>
      <c r="O44" s="1552">
        <f t="shared" si="4"/>
        <v>1</v>
      </c>
      <c r="P44" s="1553">
        <f t="shared" si="5"/>
        <v>218.99999999999997</v>
      </c>
      <c r="Q44" s="2429" t="str">
        <f t="shared" si="3"/>
        <v>Congo</v>
      </c>
      <c r="S44" s="2611">
        <v>1</v>
      </c>
      <c r="T44" s="2505">
        <v>0.2</v>
      </c>
      <c r="U44" s="2505">
        <v>0.2</v>
      </c>
      <c r="V44" s="2505">
        <v>0.6</v>
      </c>
      <c r="W44" s="2605"/>
    </row>
    <row r="45" spans="1:23" ht="18" customHeight="1">
      <c r="A45" s="1465" t="str">
        <f>'Country and technology list'!A42</f>
        <v>Congo, Democratic Republic of</v>
      </c>
      <c r="B45" s="2506"/>
      <c r="C45" s="2410"/>
      <c r="D45" s="2411"/>
      <c r="E45" s="2411"/>
      <c r="F45" s="2606">
        <v>2760</v>
      </c>
      <c r="G45" s="2608"/>
      <c r="H45" s="2608">
        <f t="shared" si="6"/>
        <v>4</v>
      </c>
      <c r="I45" s="2608">
        <f t="shared" si="7"/>
        <v>4</v>
      </c>
      <c r="J45" s="2608">
        <f t="shared" si="8"/>
        <v>12</v>
      </c>
      <c r="K45" s="2513"/>
      <c r="L45" s="2410"/>
      <c r="M45" s="2411"/>
      <c r="N45" s="2613">
        <v>0</v>
      </c>
      <c r="O45" s="1552">
        <f t="shared" si="4"/>
        <v>20</v>
      </c>
      <c r="P45" s="1553">
        <f t="shared" si="5"/>
        <v>2780</v>
      </c>
      <c r="Q45" s="2429" t="str">
        <f t="shared" si="3"/>
        <v>Congo, Democratic Republic of</v>
      </c>
      <c r="S45" s="2611">
        <v>20</v>
      </c>
      <c r="T45" s="2505">
        <v>0.2</v>
      </c>
      <c r="U45" s="2505">
        <v>0.2</v>
      </c>
      <c r="V45" s="2505">
        <v>0.6</v>
      </c>
      <c r="W45" s="2605"/>
    </row>
    <row r="46" spans="1:23" ht="18" customHeight="1">
      <c r="A46" s="1465" t="str">
        <f>'Country and technology list'!A43</f>
        <v>Costa Rica</v>
      </c>
      <c r="B46" s="2607">
        <v>394</v>
      </c>
      <c r="C46" s="2410"/>
      <c r="D46" s="2411"/>
      <c r="E46" s="2608">
        <v>262</v>
      </c>
      <c r="F46" s="2606">
        <v>2331</v>
      </c>
      <c r="G46" s="2608"/>
      <c r="H46" s="2608">
        <f t="shared" si="6"/>
        <v>11.4</v>
      </c>
      <c r="I46" s="2608">
        <f t="shared" si="7"/>
        <v>11.4</v>
      </c>
      <c r="J46" s="2608">
        <f t="shared" si="8"/>
        <v>34.199999999999996</v>
      </c>
      <c r="K46" s="2513"/>
      <c r="L46" s="2410"/>
      <c r="M46" s="2411">
        <v>1.75</v>
      </c>
      <c r="N46" s="2613">
        <v>0</v>
      </c>
      <c r="O46" s="1552">
        <f t="shared" si="4"/>
        <v>57</v>
      </c>
      <c r="P46" s="1553">
        <f t="shared" si="5"/>
        <v>3045.75</v>
      </c>
      <c r="Q46" s="2429" t="str">
        <f t="shared" si="3"/>
        <v>Costa Rica</v>
      </c>
      <c r="S46" s="2611">
        <v>57</v>
      </c>
      <c r="T46" s="2505">
        <v>0.2</v>
      </c>
      <c r="U46" s="2505">
        <v>0.2</v>
      </c>
      <c r="V46" s="2505">
        <v>0.6</v>
      </c>
      <c r="W46" s="2605"/>
    </row>
    <row r="47" spans="1:23" ht="18" customHeight="1">
      <c r="A47" s="1465" t="str">
        <f>'Country and technology list'!A44</f>
        <v>Cote d'Ivoire</v>
      </c>
      <c r="B47" s="2506"/>
      <c r="C47" s="2410"/>
      <c r="D47" s="2411"/>
      <c r="E47" s="2411"/>
      <c r="F47" s="2606">
        <v>879</v>
      </c>
      <c r="G47" s="2608"/>
      <c r="H47" s="2608">
        <f t="shared" si="6"/>
        <v>2.6</v>
      </c>
      <c r="I47" s="2608">
        <f t="shared" si="7"/>
        <v>2.6</v>
      </c>
      <c r="J47" s="2608">
        <f t="shared" si="8"/>
        <v>7.8</v>
      </c>
      <c r="K47" s="2513"/>
      <c r="L47" s="2410"/>
      <c r="M47" s="2411"/>
      <c r="N47" s="2613">
        <v>0</v>
      </c>
      <c r="O47" s="1552">
        <f t="shared" si="4"/>
        <v>13</v>
      </c>
      <c r="P47" s="1553">
        <f t="shared" si="5"/>
        <v>892</v>
      </c>
      <c r="Q47" s="2429" t="str">
        <f t="shared" si="3"/>
        <v>Cote d'Ivoire</v>
      </c>
      <c r="S47" s="2611">
        <v>13</v>
      </c>
      <c r="T47" s="2505">
        <v>0.2</v>
      </c>
      <c r="U47" s="2505">
        <v>0.2</v>
      </c>
      <c r="V47" s="2505">
        <v>0.6</v>
      </c>
      <c r="W47" s="2605"/>
    </row>
    <row r="48" spans="1:23" ht="18" customHeight="1">
      <c r="A48" s="1465" t="str">
        <f>'Country and technology list'!A45</f>
        <v>Croatia</v>
      </c>
      <c r="B48" s="2607">
        <v>803</v>
      </c>
      <c r="C48" s="2410"/>
      <c r="D48" s="2411"/>
      <c r="E48" s="2608">
        <v>10</v>
      </c>
      <c r="F48" s="2606">
        <v>1848</v>
      </c>
      <c r="G48" s="2608"/>
      <c r="H48" s="2608">
        <f t="shared" si="6"/>
        <v>17</v>
      </c>
      <c r="I48" s="2608">
        <f t="shared" si="7"/>
        <v>17</v>
      </c>
      <c r="J48" s="2608">
        <f t="shared" si="8"/>
        <v>51</v>
      </c>
      <c r="K48" s="2513"/>
      <c r="L48" s="2410">
        <v>161</v>
      </c>
      <c r="M48" s="2411">
        <v>79.3</v>
      </c>
      <c r="N48" s="2613">
        <v>293</v>
      </c>
      <c r="O48" s="1552">
        <f t="shared" si="4"/>
        <v>85</v>
      </c>
      <c r="P48" s="1553">
        <f t="shared" si="5"/>
        <v>2986.3</v>
      </c>
      <c r="Q48" s="2429" t="str">
        <f t="shared" si="3"/>
        <v>Croatia</v>
      </c>
      <c r="S48" s="2611">
        <v>85</v>
      </c>
      <c r="T48" s="2505">
        <v>0.2</v>
      </c>
      <c r="U48" s="2505">
        <v>0.2</v>
      </c>
      <c r="V48" s="2505">
        <v>0.6</v>
      </c>
      <c r="W48" s="2605"/>
    </row>
    <row r="49" spans="1:23" ht="18" customHeight="1">
      <c r="A49" s="1465" t="str">
        <f>'Country and technology list'!A46</f>
        <v>Cuba</v>
      </c>
      <c r="B49" s="2607">
        <v>11.8</v>
      </c>
      <c r="C49" s="2410"/>
      <c r="D49" s="2411"/>
      <c r="E49" s="2411"/>
      <c r="F49" s="2606">
        <v>68</v>
      </c>
      <c r="G49" s="2608"/>
      <c r="H49" s="2608">
        <f t="shared" si="6"/>
        <v>32.6</v>
      </c>
      <c r="I49" s="2608">
        <f t="shared" si="7"/>
        <v>32.6</v>
      </c>
      <c r="J49" s="2608">
        <f t="shared" si="8"/>
        <v>97.8</v>
      </c>
      <c r="K49" s="2513"/>
      <c r="L49" s="2410"/>
      <c r="M49" s="2411"/>
      <c r="N49" s="2613">
        <v>0</v>
      </c>
      <c r="O49" s="1552">
        <f t="shared" si="4"/>
        <v>163</v>
      </c>
      <c r="P49" s="1553">
        <f t="shared" si="5"/>
        <v>242.8</v>
      </c>
      <c r="Q49" s="2429" t="str">
        <f t="shared" si="3"/>
        <v>Cuba</v>
      </c>
      <c r="S49" s="2611">
        <v>163</v>
      </c>
      <c r="T49" s="2505">
        <v>0.2</v>
      </c>
      <c r="U49" s="2505">
        <v>0.2</v>
      </c>
      <c r="V49" s="2505">
        <v>0.6</v>
      </c>
      <c r="W49" s="2605"/>
    </row>
    <row r="50" spans="1:23" ht="18" customHeight="1">
      <c r="A50" s="1465" t="str">
        <f>'Country and technology list'!A47</f>
        <v>Cyprus</v>
      </c>
      <c r="B50" s="2607">
        <v>158</v>
      </c>
      <c r="C50" s="2410"/>
      <c r="D50" s="2411"/>
      <c r="E50" s="2411"/>
      <c r="F50" s="2606">
        <v>0</v>
      </c>
      <c r="G50" s="2608"/>
      <c r="H50" s="2608">
        <f t="shared" si="6"/>
        <v>40</v>
      </c>
      <c r="I50" s="2608">
        <f t="shared" si="7"/>
        <v>40</v>
      </c>
      <c r="J50" s="2608">
        <f t="shared" si="8"/>
        <v>120</v>
      </c>
      <c r="K50" s="2513"/>
      <c r="L50" s="2410">
        <v>551</v>
      </c>
      <c r="M50" s="2411">
        <v>10.3</v>
      </c>
      <c r="N50" s="2613">
        <v>0</v>
      </c>
      <c r="O50" s="1552">
        <f t="shared" si="4"/>
        <v>200</v>
      </c>
      <c r="P50" s="1553">
        <f t="shared" si="5"/>
        <v>919.3</v>
      </c>
      <c r="Q50" s="2429" t="str">
        <f t="shared" si="3"/>
        <v>Cyprus</v>
      </c>
      <c r="S50" s="2611">
        <v>200</v>
      </c>
      <c r="T50" s="2505">
        <v>0.2</v>
      </c>
      <c r="U50" s="2505">
        <v>0.2</v>
      </c>
      <c r="V50" s="2505">
        <v>0.6</v>
      </c>
      <c r="W50" s="2605"/>
    </row>
    <row r="51" spans="1:23" ht="18" customHeight="1">
      <c r="A51" s="1465" t="str">
        <f>'Country and technology list'!A48</f>
        <v>Czech Republic</v>
      </c>
      <c r="B51" s="2607">
        <v>337</v>
      </c>
      <c r="C51" s="2410"/>
      <c r="D51" s="2411"/>
      <c r="E51" s="2411"/>
      <c r="F51" s="2606">
        <v>1097</v>
      </c>
      <c r="G51" s="2608"/>
      <c r="H51" s="2608">
        <f t="shared" si="6"/>
        <v>414.6</v>
      </c>
      <c r="I51" s="2608">
        <f t="shared" si="7"/>
        <v>414.6</v>
      </c>
      <c r="J51" s="2608">
        <f t="shared" si="8"/>
        <v>1243.8</v>
      </c>
      <c r="K51" s="2513"/>
      <c r="L51" s="2410">
        <v>781</v>
      </c>
      <c r="M51" s="2411">
        <v>324.5</v>
      </c>
      <c r="N51" s="2613">
        <v>1171</v>
      </c>
      <c r="O51" s="1552">
        <f t="shared" si="4"/>
        <v>2073</v>
      </c>
      <c r="P51" s="1553">
        <f t="shared" si="5"/>
        <v>4612.5</v>
      </c>
      <c r="Q51" s="2429" t="str">
        <f t="shared" si="3"/>
        <v>Czech Republic</v>
      </c>
      <c r="S51" s="2611">
        <v>2073</v>
      </c>
      <c r="T51" s="2505">
        <v>0.2</v>
      </c>
      <c r="U51" s="2505">
        <v>0.2</v>
      </c>
      <c r="V51" s="2505">
        <v>0.6</v>
      </c>
      <c r="W51" s="2605"/>
    </row>
    <row r="52" spans="1:23" ht="18" customHeight="1">
      <c r="A52" s="1465" t="str">
        <f>'Country and technology list'!A49</f>
        <v>Denmark</v>
      </c>
      <c r="B52" s="2607">
        <v>4478</v>
      </c>
      <c r="C52" s="2606">
        <v>1703</v>
      </c>
      <c r="D52" s="2411"/>
      <c r="E52" s="2411"/>
      <c r="F52" s="2606">
        <v>9</v>
      </c>
      <c r="G52" s="2608"/>
      <c r="H52" s="2608">
        <f t="shared" si="6"/>
        <v>260</v>
      </c>
      <c r="I52" s="2608">
        <f t="shared" si="7"/>
        <v>260</v>
      </c>
      <c r="J52" s="2608">
        <f t="shared" si="8"/>
        <v>780</v>
      </c>
      <c r="K52" s="2513"/>
      <c r="L52" s="2410">
        <v>1175</v>
      </c>
      <c r="M52" s="2411">
        <v>743.6</v>
      </c>
      <c r="N52" s="2613">
        <v>0</v>
      </c>
      <c r="O52" s="1552">
        <f t="shared" si="4"/>
        <v>1300</v>
      </c>
      <c r="P52" s="1553">
        <f t="shared" si="5"/>
        <v>9408.6</v>
      </c>
      <c r="Q52" s="2429" t="str">
        <f t="shared" si="3"/>
        <v>Denmark</v>
      </c>
      <c r="S52" s="2611">
        <v>1300</v>
      </c>
      <c r="T52" s="2505">
        <v>0.2</v>
      </c>
      <c r="U52" s="2505">
        <v>0.2</v>
      </c>
      <c r="V52" s="2505">
        <v>0.6</v>
      </c>
      <c r="W52" s="2605"/>
    </row>
    <row r="53" spans="1:23" ht="18" customHeight="1">
      <c r="A53" s="1465" t="str">
        <f>'Country and technology list'!A50</f>
        <v>Djibouti</v>
      </c>
      <c r="B53" s="2506"/>
      <c r="C53" s="2410"/>
      <c r="D53" s="2411"/>
      <c r="E53" s="2411"/>
      <c r="F53" s="2606">
        <v>0</v>
      </c>
      <c r="G53" s="2608"/>
      <c r="H53" s="2608">
        <f t="shared" si="6"/>
        <v>0.06</v>
      </c>
      <c r="I53" s="2608">
        <f t="shared" si="7"/>
        <v>0.06</v>
      </c>
      <c r="J53" s="2608">
        <f t="shared" si="8"/>
        <v>0.18</v>
      </c>
      <c r="K53" s="2513"/>
      <c r="L53" s="2410"/>
      <c r="M53" s="2411"/>
      <c r="N53" s="2613">
        <v>0</v>
      </c>
      <c r="O53" s="1552">
        <f t="shared" si="4"/>
        <v>0.3</v>
      </c>
      <c r="P53" s="1553">
        <f t="shared" si="5"/>
        <v>0.3</v>
      </c>
      <c r="Q53" s="2429" t="str">
        <f t="shared" si="3"/>
        <v>Djibouti</v>
      </c>
      <c r="S53" s="2611">
        <v>0.3</v>
      </c>
      <c r="T53" s="2505">
        <v>0.2</v>
      </c>
      <c r="U53" s="2505">
        <v>0.2</v>
      </c>
      <c r="V53" s="2505">
        <v>0.6</v>
      </c>
      <c r="W53" s="2605"/>
    </row>
    <row r="54" spans="1:23" ht="18" customHeight="1">
      <c r="A54" s="1465" t="str">
        <f>'Country and technology list'!A51</f>
        <v>Dominican Republic</v>
      </c>
      <c r="B54" s="2607">
        <v>370</v>
      </c>
      <c r="C54" s="2410"/>
      <c r="D54" s="2411"/>
      <c r="E54" s="2411"/>
      <c r="F54" s="2606">
        <v>616</v>
      </c>
      <c r="G54" s="2608"/>
      <c r="H54" s="2608">
        <f t="shared" si="6"/>
        <v>74</v>
      </c>
      <c r="I54" s="2608">
        <f t="shared" si="7"/>
        <v>74</v>
      </c>
      <c r="J54" s="2608">
        <f t="shared" si="8"/>
        <v>222</v>
      </c>
      <c r="K54" s="2513"/>
      <c r="L54" s="2410"/>
      <c r="M54" s="2411"/>
      <c r="N54" s="2613">
        <v>0</v>
      </c>
      <c r="O54" s="1552">
        <f t="shared" si="4"/>
        <v>370</v>
      </c>
      <c r="P54" s="1553">
        <f t="shared" si="5"/>
        <v>1356</v>
      </c>
      <c r="Q54" s="2429" t="str">
        <f t="shared" si="3"/>
        <v>Dominican Republic</v>
      </c>
      <c r="S54" s="2611">
        <v>370</v>
      </c>
      <c r="T54" s="2505">
        <v>0.2</v>
      </c>
      <c r="U54" s="2505">
        <v>0.2</v>
      </c>
      <c r="V54" s="2505">
        <v>0.6</v>
      </c>
      <c r="W54" s="2605"/>
    </row>
    <row r="55" spans="1:23" ht="18" customHeight="1">
      <c r="A55" s="1465" t="str">
        <f>'Country and technology list'!A52</f>
        <v>Ecuador</v>
      </c>
      <c r="B55" s="2607">
        <v>21.2</v>
      </c>
      <c r="C55" s="2410"/>
      <c r="D55" s="2411"/>
      <c r="E55" s="2411"/>
      <c r="F55" s="2606">
        <v>5076</v>
      </c>
      <c r="G55" s="2608"/>
      <c r="H55" s="2608">
        <f t="shared" si="6"/>
        <v>5.6000000000000005</v>
      </c>
      <c r="I55" s="2608">
        <f t="shared" si="7"/>
        <v>5.6000000000000005</v>
      </c>
      <c r="J55" s="2608">
        <f t="shared" si="8"/>
        <v>16.8</v>
      </c>
      <c r="K55" s="2513"/>
      <c r="L55" s="2410"/>
      <c r="M55" s="2411">
        <v>5.2009999999999996</v>
      </c>
      <c r="N55" s="2613">
        <v>0</v>
      </c>
      <c r="O55" s="1552">
        <f t="shared" si="4"/>
        <v>28</v>
      </c>
      <c r="P55" s="1553">
        <f t="shared" si="5"/>
        <v>5130.4010000000007</v>
      </c>
      <c r="Q55" s="2429" t="str">
        <f t="shared" si="3"/>
        <v>Ecuador</v>
      </c>
      <c r="S55" s="2611">
        <v>28</v>
      </c>
      <c r="T55" s="2505">
        <v>0.2</v>
      </c>
      <c r="U55" s="2505">
        <v>0.2</v>
      </c>
      <c r="V55" s="2505">
        <v>0.6</v>
      </c>
      <c r="W55" s="2605"/>
    </row>
    <row r="56" spans="1:23" ht="18" customHeight="1">
      <c r="A56" s="1465" t="str">
        <f>'Country and technology list'!A53</f>
        <v>Egypt</v>
      </c>
      <c r="B56" s="2607">
        <v>1465</v>
      </c>
      <c r="C56" s="2410"/>
      <c r="D56" s="2411"/>
      <c r="E56" s="2411"/>
      <c r="F56" s="2606">
        <v>2876</v>
      </c>
      <c r="G56" s="2608"/>
      <c r="H56" s="2608">
        <f t="shared" si="6"/>
        <v>334.6</v>
      </c>
      <c r="I56" s="2608">
        <f t="shared" si="7"/>
        <v>334.6</v>
      </c>
      <c r="J56" s="2608">
        <f t="shared" si="8"/>
        <v>1003.8</v>
      </c>
      <c r="K56" s="2610">
        <v>21</v>
      </c>
      <c r="L56" s="2410"/>
      <c r="M56" s="2411">
        <v>44</v>
      </c>
      <c r="N56" s="2613">
        <v>0</v>
      </c>
      <c r="O56" s="1552">
        <f t="shared" si="4"/>
        <v>1673</v>
      </c>
      <c r="P56" s="1553">
        <f t="shared" si="5"/>
        <v>6079.0000000000009</v>
      </c>
      <c r="Q56" s="2429" t="str">
        <f t="shared" si="3"/>
        <v>Egypt</v>
      </c>
      <c r="S56" s="2611">
        <v>1673</v>
      </c>
      <c r="T56" s="2505">
        <v>0.2</v>
      </c>
      <c r="U56" s="2505">
        <v>0.2</v>
      </c>
      <c r="V56" s="2505">
        <v>0.6</v>
      </c>
      <c r="W56" s="2605"/>
    </row>
    <row r="57" spans="1:23" ht="18" customHeight="1">
      <c r="A57" s="1465" t="str">
        <f>'Country and technology list'!A54</f>
        <v>El Salvador</v>
      </c>
      <c r="B57" s="2506"/>
      <c r="C57" s="2410"/>
      <c r="D57" s="2411"/>
      <c r="E57" s="2608">
        <v>204.4</v>
      </c>
      <c r="F57" s="2606">
        <v>575</v>
      </c>
      <c r="G57" s="2608"/>
      <c r="H57" s="2608">
        <f t="shared" si="6"/>
        <v>85.800000000000011</v>
      </c>
      <c r="I57" s="2608">
        <f t="shared" si="7"/>
        <v>85.800000000000011</v>
      </c>
      <c r="J57" s="2608">
        <f t="shared" si="8"/>
        <v>257.39999999999998</v>
      </c>
      <c r="K57" s="2513"/>
      <c r="L57" s="2410"/>
      <c r="M57" s="2411">
        <v>3.36</v>
      </c>
      <c r="N57" s="2613">
        <v>0</v>
      </c>
      <c r="O57" s="1552">
        <f t="shared" si="4"/>
        <v>429</v>
      </c>
      <c r="P57" s="1553">
        <f t="shared" si="5"/>
        <v>1211.76</v>
      </c>
      <c r="Q57" s="2429" t="str">
        <f t="shared" si="3"/>
        <v>El Salvador</v>
      </c>
      <c r="S57" s="2611">
        <v>429</v>
      </c>
      <c r="T57" s="2505">
        <v>0.2</v>
      </c>
      <c r="U57" s="2505">
        <v>0.2</v>
      </c>
      <c r="V57" s="2505">
        <v>0.6</v>
      </c>
      <c r="W57" s="2605"/>
    </row>
    <row r="58" spans="1:23" ht="18" customHeight="1">
      <c r="A58" s="1465" t="str">
        <f>'Country and technology list'!A55</f>
        <v>Equatorial Guinea</v>
      </c>
      <c r="B58" s="2506"/>
      <c r="C58" s="2410"/>
      <c r="D58" s="2411"/>
      <c r="E58" s="2411"/>
      <c r="F58" s="2606">
        <v>128</v>
      </c>
      <c r="G58" s="2608"/>
      <c r="H58" s="2608">
        <f t="shared" si="6"/>
        <v>0</v>
      </c>
      <c r="I58" s="2608">
        <f t="shared" si="7"/>
        <v>0</v>
      </c>
      <c r="J58" s="2608">
        <f t="shared" si="8"/>
        <v>0</v>
      </c>
      <c r="K58" s="2513"/>
      <c r="L58" s="2410"/>
      <c r="M58" s="2411"/>
      <c r="N58" s="2613">
        <v>0</v>
      </c>
      <c r="O58" s="1552">
        <f t="shared" si="4"/>
        <v>0</v>
      </c>
      <c r="P58" s="1553">
        <f t="shared" si="5"/>
        <v>128</v>
      </c>
      <c r="Q58" s="2429" t="str">
        <f t="shared" si="3"/>
        <v>Equatorial Guinea</v>
      </c>
      <c r="S58" s="2611">
        <v>0</v>
      </c>
      <c r="T58" s="2505">
        <v>0.2</v>
      </c>
      <c r="U58" s="2505">
        <v>0.2</v>
      </c>
      <c r="V58" s="2505">
        <v>0.6</v>
      </c>
      <c r="W58" s="2605"/>
    </row>
    <row r="59" spans="1:23" ht="18" customHeight="1">
      <c r="A59" s="1465" t="str">
        <f>'Country and technology list'!A56</f>
        <v>Eritrea</v>
      </c>
      <c r="B59" s="2607">
        <v>1</v>
      </c>
      <c r="C59" s="2410"/>
      <c r="D59" s="2411"/>
      <c r="E59" s="2411"/>
      <c r="F59" s="2606">
        <v>0</v>
      </c>
      <c r="G59" s="2608"/>
      <c r="H59" s="2608">
        <f t="shared" si="6"/>
        <v>4.4000000000000004</v>
      </c>
      <c r="I59" s="2608">
        <f t="shared" si="7"/>
        <v>4.4000000000000004</v>
      </c>
      <c r="J59" s="2608">
        <f t="shared" si="8"/>
        <v>13.2</v>
      </c>
      <c r="K59" s="2513"/>
      <c r="L59" s="2410"/>
      <c r="M59" s="2411"/>
      <c r="N59" s="2613">
        <v>0</v>
      </c>
      <c r="O59" s="1552">
        <f t="shared" si="4"/>
        <v>22</v>
      </c>
      <c r="P59" s="1553">
        <f t="shared" si="5"/>
        <v>23</v>
      </c>
      <c r="Q59" s="2429" t="str">
        <f t="shared" si="3"/>
        <v>Eritrea</v>
      </c>
      <c r="S59" s="2611">
        <v>22</v>
      </c>
      <c r="T59" s="2505">
        <v>0.2</v>
      </c>
      <c r="U59" s="2505">
        <v>0.2</v>
      </c>
      <c r="V59" s="2505">
        <v>0.6</v>
      </c>
      <c r="W59" s="2605"/>
    </row>
    <row r="60" spans="1:23" ht="18" customHeight="1">
      <c r="A60" s="1465" t="str">
        <f>'Country and technology list'!A57</f>
        <v>Estonia</v>
      </c>
      <c r="B60" s="2607">
        <v>320</v>
      </c>
      <c r="C60" s="2410"/>
      <c r="D60" s="2411"/>
      <c r="E60" s="2512"/>
      <c r="F60" s="2606">
        <v>8</v>
      </c>
      <c r="G60" s="2608"/>
      <c r="H60" s="2608">
        <f t="shared" si="6"/>
        <v>26</v>
      </c>
      <c r="I60" s="2608">
        <f t="shared" si="7"/>
        <v>26</v>
      </c>
      <c r="J60" s="2608">
        <f t="shared" si="8"/>
        <v>78</v>
      </c>
      <c r="K60" s="2513"/>
      <c r="L60" s="2410">
        <v>12</v>
      </c>
      <c r="M60" s="2512">
        <v>63</v>
      </c>
      <c r="N60" s="2613">
        <v>0</v>
      </c>
      <c r="O60" s="1552">
        <f t="shared" si="4"/>
        <v>130</v>
      </c>
      <c r="P60" s="1553">
        <f t="shared" si="5"/>
        <v>533</v>
      </c>
      <c r="Q60" s="2429" t="str">
        <f t="shared" si="3"/>
        <v>Estonia</v>
      </c>
      <c r="S60" s="2611">
        <v>130</v>
      </c>
      <c r="T60" s="2505">
        <v>0.2</v>
      </c>
      <c r="U60" s="2505">
        <v>0.2</v>
      </c>
      <c r="V60" s="2505">
        <v>0.6</v>
      </c>
      <c r="W60" s="2605"/>
    </row>
    <row r="61" spans="1:23" ht="18" customHeight="1">
      <c r="A61" s="1465" t="str">
        <f>'Country and technology list'!A58</f>
        <v>Ethiopia</v>
      </c>
      <c r="B61" s="2607">
        <v>324</v>
      </c>
      <c r="C61" s="2410"/>
      <c r="D61" s="2411"/>
      <c r="E61" s="2608">
        <v>7.3</v>
      </c>
      <c r="F61" s="2606">
        <v>4074</v>
      </c>
      <c r="G61" s="2608"/>
      <c r="H61" s="2608">
        <f t="shared" si="6"/>
        <v>4</v>
      </c>
      <c r="I61" s="2608">
        <f t="shared" si="7"/>
        <v>4</v>
      </c>
      <c r="J61" s="2608">
        <f t="shared" si="8"/>
        <v>12</v>
      </c>
      <c r="K61" s="2513"/>
      <c r="L61" s="2410"/>
      <c r="M61" s="2411">
        <v>2.2000000000000002</v>
      </c>
      <c r="N61" s="2613">
        <v>0</v>
      </c>
      <c r="O61" s="1552">
        <f t="shared" si="4"/>
        <v>20</v>
      </c>
      <c r="P61" s="1553">
        <f t="shared" si="5"/>
        <v>4427.5</v>
      </c>
      <c r="Q61" s="2429" t="str">
        <f t="shared" si="3"/>
        <v>Ethiopia</v>
      </c>
      <c r="S61" s="2611">
        <v>20</v>
      </c>
      <c r="T61" s="2505">
        <v>0.2</v>
      </c>
      <c r="U61" s="2505">
        <v>0.2</v>
      </c>
      <c r="V61" s="2505">
        <v>0.6</v>
      </c>
      <c r="W61" s="2605"/>
    </row>
    <row r="62" spans="1:23" ht="18" customHeight="1">
      <c r="A62" s="1465" t="str">
        <f>'Country and technology list'!A59</f>
        <v>Fiji</v>
      </c>
      <c r="B62" s="2607">
        <v>10.199999999999999</v>
      </c>
      <c r="C62" s="2410"/>
      <c r="D62" s="2411"/>
      <c r="E62" s="2411"/>
      <c r="F62" s="2606">
        <v>125</v>
      </c>
      <c r="G62" s="2608"/>
      <c r="H62" s="2608">
        <f t="shared" si="6"/>
        <v>2</v>
      </c>
      <c r="I62" s="2608">
        <f t="shared" si="7"/>
        <v>2</v>
      </c>
      <c r="J62" s="2608">
        <f t="shared" si="8"/>
        <v>6</v>
      </c>
      <c r="K62" s="2513"/>
      <c r="L62" s="2410"/>
      <c r="M62" s="2411"/>
      <c r="N62" s="2613">
        <v>0</v>
      </c>
      <c r="O62" s="1552">
        <f t="shared" si="4"/>
        <v>10</v>
      </c>
      <c r="P62" s="1553">
        <f t="shared" si="5"/>
        <v>145.19999999999999</v>
      </c>
      <c r="Q62" s="2429" t="str">
        <f t="shared" si="3"/>
        <v>Fiji</v>
      </c>
      <c r="S62" s="2611">
        <v>10</v>
      </c>
      <c r="T62" s="2505">
        <v>0.2</v>
      </c>
      <c r="U62" s="2505">
        <v>0.2</v>
      </c>
      <c r="V62" s="2505">
        <v>0.6</v>
      </c>
      <c r="W62" s="2605"/>
    </row>
    <row r="63" spans="1:23" ht="18" customHeight="1">
      <c r="A63" s="1465" t="str">
        <f>'Country and technology list'!A60</f>
        <v>Finland</v>
      </c>
      <c r="B63" s="2607">
        <v>2515</v>
      </c>
      <c r="C63" s="2606">
        <v>71</v>
      </c>
      <c r="D63" s="2411"/>
      <c r="E63" s="2411"/>
      <c r="F63" s="2606">
        <v>3263</v>
      </c>
      <c r="G63" s="2608"/>
      <c r="H63" s="2608">
        <f t="shared" si="6"/>
        <v>78.2</v>
      </c>
      <c r="I63" s="2608">
        <f t="shared" si="7"/>
        <v>78.2</v>
      </c>
      <c r="J63" s="2608">
        <f t="shared" si="8"/>
        <v>234.6</v>
      </c>
      <c r="K63" s="2513"/>
      <c r="L63" s="2410">
        <v>48</v>
      </c>
      <c r="M63" s="2411">
        <v>2300</v>
      </c>
      <c r="N63" s="2613">
        <v>0</v>
      </c>
      <c r="O63" s="1552">
        <f t="shared" si="4"/>
        <v>391</v>
      </c>
      <c r="P63" s="1553">
        <f t="shared" si="5"/>
        <v>8588</v>
      </c>
      <c r="Q63" s="2429" t="str">
        <f t="shared" si="3"/>
        <v>Finland</v>
      </c>
      <c r="S63" s="2611">
        <v>391</v>
      </c>
      <c r="T63" s="2505">
        <v>0.2</v>
      </c>
      <c r="U63" s="2505">
        <v>0.2</v>
      </c>
      <c r="V63" s="2505">
        <v>0.6</v>
      </c>
      <c r="W63" s="2605"/>
    </row>
    <row r="64" spans="1:23" ht="18" customHeight="1">
      <c r="A64" s="1465" t="str">
        <f>'Country and technology list'!A61</f>
        <v>France</v>
      </c>
      <c r="B64" s="2607">
        <v>17947</v>
      </c>
      <c r="C64" s="2606">
        <v>2</v>
      </c>
      <c r="D64" s="2411"/>
      <c r="E64" s="2608">
        <v>15.9</v>
      </c>
      <c r="F64" s="2606">
        <v>19671</v>
      </c>
      <c r="G64" s="2608">
        <v>214</v>
      </c>
      <c r="H64" s="2608">
        <f t="shared" si="6"/>
        <v>2344.8000000000002</v>
      </c>
      <c r="I64" s="2608">
        <f t="shared" si="7"/>
        <v>2344.8000000000002</v>
      </c>
      <c r="J64" s="2608">
        <f t="shared" si="8"/>
        <v>7034.4</v>
      </c>
      <c r="K64" s="2610">
        <v>9</v>
      </c>
      <c r="L64" s="2410">
        <v>1951</v>
      </c>
      <c r="M64" s="2411">
        <v>2597.6</v>
      </c>
      <c r="N64" s="2613">
        <v>5837</v>
      </c>
      <c r="O64" s="1552">
        <f t="shared" si="4"/>
        <v>11724</v>
      </c>
      <c r="P64" s="1553">
        <f t="shared" si="5"/>
        <v>54131.500000000007</v>
      </c>
      <c r="Q64" s="2429" t="str">
        <f t="shared" si="3"/>
        <v>France</v>
      </c>
      <c r="S64" s="2611">
        <v>11724</v>
      </c>
      <c r="T64" s="2505">
        <v>0.2</v>
      </c>
      <c r="U64" s="2505">
        <v>0.2</v>
      </c>
      <c r="V64" s="2505">
        <v>0.6</v>
      </c>
      <c r="W64" s="2605"/>
    </row>
    <row r="65" spans="1:23" ht="18" customHeight="1">
      <c r="A65" s="1465" t="str">
        <f>'Country and technology list'!A62</f>
        <v>French Guiana</v>
      </c>
      <c r="B65" s="2506"/>
      <c r="C65" s="2410"/>
      <c r="D65" s="2411"/>
      <c r="E65" s="2411"/>
      <c r="F65" s="2606">
        <v>119</v>
      </c>
      <c r="G65" s="2608"/>
      <c r="H65" s="2608">
        <f t="shared" si="6"/>
        <v>11</v>
      </c>
      <c r="I65" s="2608">
        <f t="shared" si="7"/>
        <v>11</v>
      </c>
      <c r="J65" s="2608">
        <f t="shared" si="8"/>
        <v>33</v>
      </c>
      <c r="K65" s="2513"/>
      <c r="L65" s="2410"/>
      <c r="M65" s="2411"/>
      <c r="N65" s="2613">
        <v>0</v>
      </c>
      <c r="O65" s="1552">
        <f t="shared" si="4"/>
        <v>55</v>
      </c>
      <c r="P65" s="1553">
        <f t="shared" si="5"/>
        <v>174</v>
      </c>
      <c r="Q65" s="2429" t="str">
        <f t="shared" si="3"/>
        <v>French Guiana</v>
      </c>
      <c r="S65" s="2611">
        <v>55</v>
      </c>
      <c r="T65" s="2505">
        <v>0.2</v>
      </c>
      <c r="U65" s="2505">
        <v>0.2</v>
      </c>
      <c r="V65" s="2505">
        <v>0.6</v>
      </c>
      <c r="W65" s="2605"/>
    </row>
    <row r="66" spans="1:23" ht="18" customHeight="1">
      <c r="A66" s="1465" t="str">
        <f>'Country and technology list'!A63</f>
        <v>Gabon</v>
      </c>
      <c r="B66" s="2506"/>
      <c r="C66" s="2410"/>
      <c r="D66" s="2411"/>
      <c r="E66" s="2411"/>
      <c r="F66" s="2606">
        <v>331</v>
      </c>
      <c r="G66" s="2608"/>
      <c r="H66" s="2608">
        <f t="shared" si="6"/>
        <v>0.27999999999999997</v>
      </c>
      <c r="I66" s="2608">
        <f t="shared" si="7"/>
        <v>0.27999999999999997</v>
      </c>
      <c r="J66" s="2608">
        <f t="shared" si="8"/>
        <v>0.84</v>
      </c>
      <c r="K66" s="2513"/>
      <c r="L66" s="2410"/>
      <c r="M66" s="2411"/>
      <c r="N66" s="2613">
        <v>0</v>
      </c>
      <c r="O66" s="1552">
        <f t="shared" si="4"/>
        <v>1.4</v>
      </c>
      <c r="P66" s="1553">
        <f t="shared" si="5"/>
        <v>332.39999999999992</v>
      </c>
      <c r="Q66" s="2429" t="str">
        <f t="shared" si="3"/>
        <v>Gabon</v>
      </c>
      <c r="S66" s="2611">
        <v>1.4</v>
      </c>
      <c r="T66" s="2505">
        <v>0.2</v>
      </c>
      <c r="U66" s="2505">
        <v>0.2</v>
      </c>
      <c r="V66" s="2505">
        <v>0.6</v>
      </c>
      <c r="W66" s="2605"/>
    </row>
    <row r="67" spans="1:23" ht="18" customHeight="1">
      <c r="A67" s="1465" t="str">
        <f>'Country and technology list'!A64</f>
        <v>Gambia</v>
      </c>
      <c r="B67" s="2607">
        <v>1.2</v>
      </c>
      <c r="C67" s="2410"/>
      <c r="D67" s="2411"/>
      <c r="E67" s="2411"/>
      <c r="F67" s="2606">
        <v>0</v>
      </c>
      <c r="G67" s="2608"/>
      <c r="H67" s="2608">
        <f t="shared" si="6"/>
        <v>0.44000000000000006</v>
      </c>
      <c r="I67" s="2608">
        <f t="shared" si="7"/>
        <v>0.44000000000000006</v>
      </c>
      <c r="J67" s="2608">
        <f t="shared" si="8"/>
        <v>1.32</v>
      </c>
      <c r="K67" s="2513"/>
      <c r="L67" s="2410"/>
      <c r="M67" s="2411"/>
      <c r="N67" s="2613">
        <v>0</v>
      </c>
      <c r="O67" s="1552">
        <f t="shared" si="4"/>
        <v>2.2000000000000002</v>
      </c>
      <c r="P67" s="1553">
        <f t="shared" si="5"/>
        <v>3.4000000000000004</v>
      </c>
      <c r="Q67" s="2429" t="str">
        <f t="shared" si="3"/>
        <v>Gambia</v>
      </c>
      <c r="S67" s="2611">
        <v>2.2000000000000002</v>
      </c>
      <c r="T67" s="2505">
        <v>0.2</v>
      </c>
      <c r="U67" s="2505">
        <v>0.2</v>
      </c>
      <c r="V67" s="2505">
        <v>0.6</v>
      </c>
      <c r="W67" s="2605"/>
    </row>
    <row r="68" spans="1:23" ht="18" customHeight="1">
      <c r="A68" s="1465" t="str">
        <f>'Country and technology list'!A65</f>
        <v>Georgia</v>
      </c>
      <c r="B68" s="2607">
        <v>21</v>
      </c>
      <c r="C68" s="2410"/>
      <c r="D68" s="2411"/>
      <c r="E68" s="2411"/>
      <c r="F68" s="2606">
        <v>3449</v>
      </c>
      <c r="G68" s="2608"/>
      <c r="H68" s="2608">
        <f t="shared" si="6"/>
        <v>0.2</v>
      </c>
      <c r="I68" s="2608">
        <f t="shared" si="7"/>
        <v>0.2</v>
      </c>
      <c r="J68" s="2608">
        <f t="shared" si="8"/>
        <v>0.6</v>
      </c>
      <c r="K68" s="2513"/>
      <c r="L68" s="2410"/>
      <c r="M68" s="2411">
        <v>69.2</v>
      </c>
      <c r="N68" s="2613">
        <v>0</v>
      </c>
      <c r="O68" s="1552">
        <f t="shared" si="4"/>
        <v>1</v>
      </c>
      <c r="P68" s="1553">
        <f t="shared" si="5"/>
        <v>3540.1999999999994</v>
      </c>
      <c r="Q68" s="2429" t="str">
        <f t="shared" si="3"/>
        <v>Georgia</v>
      </c>
      <c r="S68" s="2611">
        <v>1</v>
      </c>
      <c r="T68" s="2505">
        <v>0.2</v>
      </c>
      <c r="U68" s="2505">
        <v>0.2</v>
      </c>
      <c r="V68" s="2505">
        <v>0.6</v>
      </c>
      <c r="W68" s="2605"/>
    </row>
    <row r="69" spans="1:23" ht="18" customHeight="1">
      <c r="A69" s="1465" t="str">
        <f>'Country and technology list'!A66</f>
        <v>Germany</v>
      </c>
      <c r="B69" s="2607">
        <v>55122</v>
      </c>
      <c r="C69" s="2606">
        <v>7689</v>
      </c>
      <c r="D69" s="2411"/>
      <c r="E69" s="2608">
        <v>40</v>
      </c>
      <c r="F69" s="2606">
        <v>4658</v>
      </c>
      <c r="G69" s="2608"/>
      <c r="H69" s="2608">
        <f t="shared" si="6"/>
        <v>10756.2</v>
      </c>
      <c r="I69" s="2608">
        <f t="shared" si="7"/>
        <v>10756.2</v>
      </c>
      <c r="J69" s="2608">
        <f t="shared" si="8"/>
        <v>32268.6</v>
      </c>
      <c r="K69" s="2610">
        <v>2</v>
      </c>
      <c r="L69" s="2410">
        <v>13877</v>
      </c>
      <c r="M69" s="2411">
        <v>4806.34</v>
      </c>
      <c r="N69" s="2613">
        <v>6364</v>
      </c>
      <c r="O69" s="1552">
        <f t="shared" si="4"/>
        <v>53781</v>
      </c>
      <c r="P69" s="1553">
        <f t="shared" si="5"/>
        <v>139975.34</v>
      </c>
      <c r="Q69" s="2429" t="str">
        <f t="shared" si="3"/>
        <v>Germany</v>
      </c>
      <c r="S69" s="2611">
        <v>53781</v>
      </c>
      <c r="T69" s="2505">
        <v>0.2</v>
      </c>
      <c r="U69" s="2505">
        <v>0.2</v>
      </c>
      <c r="V69" s="2505">
        <v>0.6</v>
      </c>
      <c r="W69" s="2605"/>
    </row>
    <row r="70" spans="1:23" ht="18" customHeight="1">
      <c r="A70" s="1465" t="str">
        <f>'Country and technology list'!A67</f>
        <v>Ghana</v>
      </c>
      <c r="B70" s="2506"/>
      <c r="C70" s="2410"/>
      <c r="D70" s="2608">
        <v>0.4</v>
      </c>
      <c r="E70" s="2411"/>
      <c r="F70" s="2606">
        <v>1584</v>
      </c>
      <c r="G70" s="2608"/>
      <c r="H70" s="2608">
        <f t="shared" ref="H70:H101" si="9">$S70*T70</f>
        <v>14</v>
      </c>
      <c r="I70" s="2608">
        <f t="shared" ref="I70:I101" si="10">$S70*U70</f>
        <v>14</v>
      </c>
      <c r="J70" s="2608">
        <f t="shared" ref="J70:J101" si="11">$S70*V70</f>
        <v>42</v>
      </c>
      <c r="K70" s="2513"/>
      <c r="L70" s="2410">
        <v>2</v>
      </c>
      <c r="M70" s="2411"/>
      <c r="N70" s="2613">
        <v>0</v>
      </c>
      <c r="O70" s="1552">
        <f t="shared" si="4"/>
        <v>70</v>
      </c>
      <c r="P70" s="1553">
        <f t="shared" si="5"/>
        <v>1656.4</v>
      </c>
      <c r="Q70" s="2429" t="str">
        <f t="shared" si="3"/>
        <v>Ghana</v>
      </c>
      <c r="S70" s="2611">
        <v>70</v>
      </c>
      <c r="T70" s="2505">
        <v>0.2</v>
      </c>
      <c r="U70" s="2505">
        <v>0.2</v>
      </c>
      <c r="V70" s="2505">
        <v>0.6</v>
      </c>
      <c r="W70" s="2605"/>
    </row>
    <row r="71" spans="1:23" ht="18" customHeight="1">
      <c r="A71" s="1465" t="str">
        <f>'Country and technology list'!A68</f>
        <v>Gibraltar</v>
      </c>
      <c r="B71" s="2506"/>
      <c r="C71" s="2410"/>
      <c r="D71" s="2608">
        <v>0.1</v>
      </c>
      <c r="E71" s="2411"/>
      <c r="F71" s="2606">
        <v>0</v>
      </c>
      <c r="G71" s="2608"/>
      <c r="H71" s="2608">
        <f t="shared" si="9"/>
        <v>0</v>
      </c>
      <c r="I71" s="2608">
        <f t="shared" si="10"/>
        <v>0</v>
      </c>
      <c r="J71" s="2608">
        <f t="shared" si="11"/>
        <v>0</v>
      </c>
      <c r="K71" s="2513"/>
      <c r="L71" s="2410"/>
      <c r="M71" s="2411"/>
      <c r="N71" s="2613">
        <v>0</v>
      </c>
      <c r="O71" s="1552">
        <f t="shared" si="4"/>
        <v>0</v>
      </c>
      <c r="P71" s="1553">
        <f t="shared" si="5"/>
        <v>0.1</v>
      </c>
      <c r="Q71" s="2429" t="str">
        <f t="shared" ref="Q71:Q134" si="12">A71</f>
        <v>Gibraltar</v>
      </c>
      <c r="S71" s="2611">
        <v>0</v>
      </c>
      <c r="T71" s="2505">
        <v>0.2</v>
      </c>
      <c r="U71" s="2505">
        <v>0.2</v>
      </c>
      <c r="V71" s="2505">
        <v>0.6</v>
      </c>
      <c r="W71" s="2605"/>
    </row>
    <row r="72" spans="1:23" ht="18" customHeight="1">
      <c r="A72" s="1465" t="str">
        <f>'Country and technology list'!A69</f>
        <v>Greece</v>
      </c>
      <c r="B72" s="2607">
        <v>4113</v>
      </c>
      <c r="C72" s="2410"/>
      <c r="D72" s="2411"/>
      <c r="E72" s="2411"/>
      <c r="F72" s="2606">
        <v>2697</v>
      </c>
      <c r="G72" s="2608"/>
      <c r="H72" s="2608">
        <f t="shared" si="9"/>
        <v>649.40000000000009</v>
      </c>
      <c r="I72" s="2608">
        <f t="shared" si="10"/>
        <v>649.40000000000009</v>
      </c>
      <c r="J72" s="2608">
        <f t="shared" si="11"/>
        <v>1948.1999999999998</v>
      </c>
      <c r="K72" s="2513"/>
      <c r="L72" s="2410">
        <v>3299</v>
      </c>
      <c r="M72" s="2411">
        <v>259.45</v>
      </c>
      <c r="N72" s="2613">
        <v>703</v>
      </c>
      <c r="O72" s="1552">
        <f t="shared" ref="O72:O135" si="13">SUM(H72,I72,J72)</f>
        <v>3247</v>
      </c>
      <c r="P72" s="1553">
        <f t="shared" ref="P72:P135" si="14">SUM(B72:M72)</f>
        <v>13615.45</v>
      </c>
      <c r="Q72" s="2429" t="str">
        <f t="shared" si="12"/>
        <v>Greece</v>
      </c>
      <c r="S72" s="2611">
        <v>3247</v>
      </c>
      <c r="T72" s="2505">
        <v>0.2</v>
      </c>
      <c r="U72" s="2505">
        <v>0.2</v>
      </c>
      <c r="V72" s="2505">
        <v>0.6</v>
      </c>
      <c r="W72" s="2605"/>
    </row>
    <row r="73" spans="1:23" ht="18" customHeight="1">
      <c r="A73" s="1465" t="str">
        <f>'Country and technology list'!A70</f>
        <v>Grenada</v>
      </c>
      <c r="B73" s="2607">
        <v>0.2</v>
      </c>
      <c r="C73" s="2410"/>
      <c r="D73" s="2411"/>
      <c r="E73" s="2411"/>
      <c r="F73" s="2606">
        <v>0</v>
      </c>
      <c r="G73" s="2608"/>
      <c r="H73" s="2608">
        <f t="shared" si="9"/>
        <v>0.60000000000000009</v>
      </c>
      <c r="I73" s="2608">
        <f t="shared" si="10"/>
        <v>0.60000000000000009</v>
      </c>
      <c r="J73" s="2608">
        <f t="shared" si="11"/>
        <v>1.7999999999999998</v>
      </c>
      <c r="K73" s="2513"/>
      <c r="L73" s="2410"/>
      <c r="M73" s="2411"/>
      <c r="N73" s="2613">
        <v>0</v>
      </c>
      <c r="O73" s="1552">
        <f t="shared" si="13"/>
        <v>3</v>
      </c>
      <c r="P73" s="1553">
        <f t="shared" si="14"/>
        <v>3.2</v>
      </c>
      <c r="Q73" s="2429" t="str">
        <f t="shared" si="12"/>
        <v>Grenada</v>
      </c>
      <c r="S73" s="2611">
        <v>3</v>
      </c>
      <c r="T73" s="2505">
        <v>0.2</v>
      </c>
      <c r="U73" s="2505">
        <v>0.2</v>
      </c>
      <c r="V73" s="2505">
        <v>0.6</v>
      </c>
      <c r="W73" s="2605"/>
    </row>
    <row r="74" spans="1:23" ht="18" customHeight="1">
      <c r="A74" s="1465" t="str">
        <f>'Country and technology list'!A71</f>
        <v>Guatemala</v>
      </c>
      <c r="B74" s="2607">
        <v>107.4</v>
      </c>
      <c r="C74" s="2410"/>
      <c r="D74" s="2411"/>
      <c r="E74" s="2608">
        <v>49.2</v>
      </c>
      <c r="F74" s="2606">
        <v>1559</v>
      </c>
      <c r="G74" s="2608"/>
      <c r="H74" s="2608">
        <f t="shared" si="9"/>
        <v>20.200000000000003</v>
      </c>
      <c r="I74" s="2608">
        <f t="shared" si="10"/>
        <v>20.200000000000003</v>
      </c>
      <c r="J74" s="2608">
        <f t="shared" si="11"/>
        <v>60.599999999999994</v>
      </c>
      <c r="K74" s="2513"/>
      <c r="L74" s="2410"/>
      <c r="M74" s="2411">
        <v>2.31</v>
      </c>
      <c r="N74" s="2613">
        <v>0</v>
      </c>
      <c r="O74" s="1552">
        <f t="shared" si="13"/>
        <v>101</v>
      </c>
      <c r="P74" s="1553">
        <f t="shared" si="14"/>
        <v>1818.9099999999999</v>
      </c>
      <c r="Q74" s="2429" t="str">
        <f t="shared" si="12"/>
        <v>Guatemala</v>
      </c>
      <c r="S74" s="2611">
        <v>101</v>
      </c>
      <c r="T74" s="2505">
        <v>0.2</v>
      </c>
      <c r="U74" s="2505">
        <v>0.2</v>
      </c>
      <c r="V74" s="2505">
        <v>0.6</v>
      </c>
      <c r="W74" s="2605"/>
    </row>
    <row r="75" spans="1:23" ht="18" customHeight="1">
      <c r="A75" s="1465" t="str">
        <f>'Country and technology list'!A72</f>
        <v>Guinea</v>
      </c>
      <c r="B75" s="2506"/>
      <c r="C75" s="2410"/>
      <c r="D75" s="2411"/>
      <c r="E75" s="2411"/>
      <c r="F75" s="2606">
        <v>706</v>
      </c>
      <c r="G75" s="2608"/>
      <c r="H75" s="2608">
        <f t="shared" si="9"/>
        <v>2.68</v>
      </c>
      <c r="I75" s="2608">
        <f t="shared" si="10"/>
        <v>2.68</v>
      </c>
      <c r="J75" s="2608">
        <f t="shared" si="11"/>
        <v>8.0399999999999991</v>
      </c>
      <c r="K75" s="2513"/>
      <c r="L75" s="2410"/>
      <c r="M75" s="2411"/>
      <c r="N75" s="2613">
        <v>0</v>
      </c>
      <c r="O75" s="1552">
        <f t="shared" si="13"/>
        <v>13.399999999999999</v>
      </c>
      <c r="P75" s="1553">
        <f t="shared" si="14"/>
        <v>719.39999999999986</v>
      </c>
      <c r="Q75" s="2429" t="str">
        <f t="shared" si="12"/>
        <v>Guinea</v>
      </c>
      <c r="S75" s="2611">
        <v>13.4</v>
      </c>
      <c r="T75" s="2505">
        <v>0.2</v>
      </c>
      <c r="U75" s="2505">
        <v>0.2</v>
      </c>
      <c r="V75" s="2505">
        <v>0.6</v>
      </c>
      <c r="W75" s="2605"/>
    </row>
    <row r="76" spans="1:23" ht="18" customHeight="1">
      <c r="A76" s="1465" t="str">
        <f>'Country and technology list'!A73</f>
        <v>Guinea-Bissau</v>
      </c>
      <c r="B76" s="2506"/>
      <c r="C76" s="2410"/>
      <c r="D76" s="2411"/>
      <c r="E76" s="2411"/>
      <c r="F76" s="2606">
        <v>0</v>
      </c>
      <c r="G76" s="2608"/>
      <c r="H76" s="2608">
        <f t="shared" si="9"/>
        <v>0.24</v>
      </c>
      <c r="I76" s="2608">
        <f t="shared" si="10"/>
        <v>0.24</v>
      </c>
      <c r="J76" s="2608">
        <f t="shared" si="11"/>
        <v>0.72</v>
      </c>
      <c r="K76" s="2513"/>
      <c r="L76" s="2410"/>
      <c r="M76" s="2411"/>
      <c r="N76" s="2613">
        <v>0</v>
      </c>
      <c r="O76" s="1552">
        <f t="shared" si="13"/>
        <v>1.2</v>
      </c>
      <c r="P76" s="1553">
        <f t="shared" si="14"/>
        <v>1.2</v>
      </c>
      <c r="Q76" s="2429" t="str">
        <f t="shared" si="12"/>
        <v>Guinea-Bissau</v>
      </c>
      <c r="S76" s="2611">
        <v>1.2</v>
      </c>
      <c r="T76" s="2505">
        <v>0.2</v>
      </c>
      <c r="U76" s="2505">
        <v>0.2</v>
      </c>
      <c r="V76" s="2505">
        <v>0.6</v>
      </c>
      <c r="W76" s="2605"/>
    </row>
    <row r="77" spans="1:23" ht="18" customHeight="1">
      <c r="A77" s="1465" t="str">
        <f>'Country and technology list'!A74</f>
        <v>Guyana</v>
      </c>
      <c r="B77" s="2506"/>
      <c r="C77" s="2410"/>
      <c r="D77" s="2411"/>
      <c r="E77" s="2411"/>
      <c r="F77" s="2606">
        <v>3</v>
      </c>
      <c r="G77" s="2608"/>
      <c r="H77" s="2608">
        <f t="shared" si="9"/>
        <v>1.6</v>
      </c>
      <c r="I77" s="2608">
        <f t="shared" si="10"/>
        <v>1.6</v>
      </c>
      <c r="J77" s="2608">
        <f t="shared" si="11"/>
        <v>4.8</v>
      </c>
      <c r="K77" s="2513"/>
      <c r="L77" s="2410"/>
      <c r="M77" s="2411"/>
      <c r="N77" s="2613">
        <v>0</v>
      </c>
      <c r="O77" s="1552">
        <f t="shared" si="13"/>
        <v>8</v>
      </c>
      <c r="P77" s="1553">
        <f t="shared" si="14"/>
        <v>11</v>
      </c>
      <c r="Q77" s="2429" t="str">
        <f t="shared" si="12"/>
        <v>Guyana</v>
      </c>
      <c r="S77" s="2611">
        <v>8</v>
      </c>
      <c r="T77" s="2505">
        <v>0.2</v>
      </c>
      <c r="U77" s="2505">
        <v>0.2</v>
      </c>
      <c r="V77" s="2505">
        <v>0.6</v>
      </c>
      <c r="W77" s="2605"/>
    </row>
    <row r="78" spans="1:23" ht="18" customHeight="1">
      <c r="A78" s="1465" t="str">
        <f>'Country and technology list'!A75</f>
        <v>Haiti</v>
      </c>
      <c r="B78" s="2506"/>
      <c r="C78" s="2410"/>
      <c r="D78" s="2411"/>
      <c r="E78" s="2411"/>
      <c r="F78" s="2606">
        <v>60</v>
      </c>
      <c r="G78" s="2608"/>
      <c r="H78" s="2608">
        <f t="shared" si="9"/>
        <v>0.60000000000000009</v>
      </c>
      <c r="I78" s="2608">
        <f t="shared" si="10"/>
        <v>0.60000000000000009</v>
      </c>
      <c r="J78" s="2608">
        <f t="shared" si="11"/>
        <v>1.7999999999999998</v>
      </c>
      <c r="K78" s="2513"/>
      <c r="L78" s="2410"/>
      <c r="M78" s="2411"/>
      <c r="N78" s="2613">
        <v>0</v>
      </c>
      <c r="O78" s="1552">
        <f t="shared" si="13"/>
        <v>3</v>
      </c>
      <c r="P78" s="1553">
        <f t="shared" si="14"/>
        <v>63</v>
      </c>
      <c r="Q78" s="2429" t="str">
        <f t="shared" si="12"/>
        <v>Haiti</v>
      </c>
      <c r="S78" s="2611">
        <v>3</v>
      </c>
      <c r="T78" s="2505">
        <v>0.2</v>
      </c>
      <c r="U78" s="2505">
        <v>0.2</v>
      </c>
      <c r="V78" s="2505">
        <v>0.6</v>
      </c>
      <c r="W78" s="2605"/>
    </row>
    <row r="79" spans="1:23" ht="18" customHeight="1">
      <c r="A79" s="1465" t="str">
        <f>'Country and technology list'!A76</f>
        <v>Honduras</v>
      </c>
      <c r="B79" s="2607">
        <v>241</v>
      </c>
      <c r="C79" s="2410"/>
      <c r="D79" s="2411"/>
      <c r="E79" s="2609">
        <v>39</v>
      </c>
      <c r="F79" s="2606">
        <v>837</v>
      </c>
      <c r="G79" s="2608"/>
      <c r="H79" s="2608">
        <f t="shared" si="9"/>
        <v>102.80000000000001</v>
      </c>
      <c r="I79" s="2608">
        <f t="shared" si="10"/>
        <v>102.80000000000001</v>
      </c>
      <c r="J79" s="2608">
        <f t="shared" si="11"/>
        <v>308.39999999999998</v>
      </c>
      <c r="K79" s="2513"/>
      <c r="L79" s="2412"/>
      <c r="M79" s="2512">
        <v>1.9330000000000001</v>
      </c>
      <c r="N79" s="2613">
        <v>0</v>
      </c>
      <c r="O79" s="1552">
        <f t="shared" si="13"/>
        <v>514</v>
      </c>
      <c r="P79" s="1553">
        <f t="shared" si="14"/>
        <v>1632.933</v>
      </c>
      <c r="Q79" s="2429" t="str">
        <f t="shared" si="12"/>
        <v>Honduras</v>
      </c>
      <c r="S79" s="2611">
        <v>514</v>
      </c>
      <c r="T79" s="2505">
        <v>0.2</v>
      </c>
      <c r="U79" s="2505">
        <v>0.2</v>
      </c>
      <c r="V79" s="2505">
        <v>0.6</v>
      </c>
      <c r="W79" s="2605"/>
    </row>
    <row r="80" spans="1:23" ht="18" customHeight="1">
      <c r="A80" s="1465" t="str">
        <f>'Country and technology list'!A77</f>
        <v>Hong Kong, China</v>
      </c>
      <c r="B80" s="2506"/>
      <c r="C80" s="2410"/>
      <c r="D80" s="2411"/>
      <c r="E80" s="2411"/>
      <c r="F80" s="2606">
        <v>0</v>
      </c>
      <c r="G80" s="2608"/>
      <c r="H80" s="2608">
        <f t="shared" si="9"/>
        <v>0</v>
      </c>
      <c r="I80" s="2608">
        <f t="shared" si="10"/>
        <v>0</v>
      </c>
      <c r="J80" s="2608">
        <f t="shared" si="11"/>
        <v>0</v>
      </c>
      <c r="K80" s="2513"/>
      <c r="L80" s="2410"/>
      <c r="M80" s="2411"/>
      <c r="N80" s="2613">
        <v>0</v>
      </c>
      <c r="O80" s="1552">
        <f t="shared" si="13"/>
        <v>0</v>
      </c>
      <c r="P80" s="1553">
        <f t="shared" si="14"/>
        <v>0</v>
      </c>
      <c r="Q80" s="2429" t="str">
        <f t="shared" si="12"/>
        <v>Hong Kong, China</v>
      </c>
      <c r="S80" s="2611">
        <v>0</v>
      </c>
      <c r="T80" s="2505">
        <v>0.2</v>
      </c>
      <c r="U80" s="2505">
        <v>0.2</v>
      </c>
      <c r="V80" s="2505">
        <v>0.6</v>
      </c>
      <c r="W80" s="2605"/>
    </row>
    <row r="81" spans="1:23" ht="18" customHeight="1">
      <c r="A81" s="1465" t="str">
        <f>'Country and technology list'!A78</f>
        <v>Hungary</v>
      </c>
      <c r="B81" s="2607">
        <v>329</v>
      </c>
      <c r="C81" s="2410"/>
      <c r="D81" s="2411"/>
      <c r="E81" s="2609">
        <v>3</v>
      </c>
      <c r="F81" s="2606">
        <v>56</v>
      </c>
      <c r="G81" s="2608"/>
      <c r="H81" s="2608">
        <f t="shared" si="9"/>
        <v>390.6</v>
      </c>
      <c r="I81" s="2608">
        <f t="shared" si="10"/>
        <v>390.6</v>
      </c>
      <c r="J81" s="2608">
        <f t="shared" si="11"/>
        <v>1171.8</v>
      </c>
      <c r="K81" s="2513"/>
      <c r="L81" s="2410">
        <v>229</v>
      </c>
      <c r="M81" s="2512">
        <v>1023.7</v>
      </c>
      <c r="N81" s="2613">
        <v>0</v>
      </c>
      <c r="O81" s="1552">
        <f t="shared" si="13"/>
        <v>1953</v>
      </c>
      <c r="P81" s="1553">
        <f t="shared" si="14"/>
        <v>3593.7</v>
      </c>
      <c r="Q81" s="2429" t="str">
        <f t="shared" si="12"/>
        <v>Hungary</v>
      </c>
      <c r="S81" s="2611">
        <v>1953</v>
      </c>
      <c r="T81" s="2505">
        <v>0.2</v>
      </c>
      <c r="U81" s="2505">
        <v>0.2</v>
      </c>
      <c r="V81" s="2505">
        <v>0.6</v>
      </c>
      <c r="W81" s="2605"/>
    </row>
    <row r="82" spans="1:23" ht="18" customHeight="1">
      <c r="A82" s="1465" t="str">
        <f>'Country and technology list'!A79</f>
        <v>Iceland</v>
      </c>
      <c r="B82" s="2607">
        <v>2</v>
      </c>
      <c r="C82" s="2410"/>
      <c r="D82" s="2411"/>
      <c r="E82" s="2608">
        <v>756</v>
      </c>
      <c r="F82" s="2606">
        <v>2086</v>
      </c>
      <c r="G82" s="2608"/>
      <c r="H82" s="2608">
        <f t="shared" si="9"/>
        <v>1.4000000000000001</v>
      </c>
      <c r="I82" s="2608">
        <f t="shared" si="10"/>
        <v>1.4000000000000001</v>
      </c>
      <c r="J82" s="2608">
        <f t="shared" si="11"/>
        <v>4.2</v>
      </c>
      <c r="K82" s="2513"/>
      <c r="L82" s="2410"/>
      <c r="M82" s="2411">
        <v>2373</v>
      </c>
      <c r="N82" s="2613">
        <v>0</v>
      </c>
      <c r="O82" s="1552">
        <f t="shared" si="13"/>
        <v>7</v>
      </c>
      <c r="P82" s="1553">
        <f t="shared" si="14"/>
        <v>5224</v>
      </c>
      <c r="Q82" s="2429" t="str">
        <f t="shared" si="12"/>
        <v>Iceland</v>
      </c>
      <c r="S82" s="2611">
        <v>7</v>
      </c>
      <c r="T82" s="2505">
        <v>0.2</v>
      </c>
      <c r="U82" s="2505">
        <v>0.2</v>
      </c>
      <c r="V82" s="2505">
        <v>0.6</v>
      </c>
      <c r="W82" s="2605"/>
    </row>
    <row r="83" spans="1:23" ht="18" customHeight="1">
      <c r="A83" s="1465" t="str">
        <f>'Country and technology list'!A80</f>
        <v>India</v>
      </c>
      <c r="B83" s="2607">
        <v>38625</v>
      </c>
      <c r="C83" s="2410"/>
      <c r="D83" s="2411"/>
      <c r="E83" s="2411"/>
      <c r="F83" s="2606">
        <v>45763</v>
      </c>
      <c r="G83" s="2608"/>
      <c r="H83" s="2608">
        <f t="shared" si="9"/>
        <v>7796.6</v>
      </c>
      <c r="I83" s="2608">
        <f t="shared" si="10"/>
        <v>7796.6</v>
      </c>
      <c r="J83" s="2608">
        <f t="shared" si="11"/>
        <v>23389.8</v>
      </c>
      <c r="K83" s="2610">
        <v>228.5</v>
      </c>
      <c r="L83" s="2410">
        <v>9457</v>
      </c>
      <c r="M83" s="2411">
        <v>357.64400000000001</v>
      </c>
      <c r="N83" s="2613">
        <v>4786</v>
      </c>
      <c r="O83" s="1552">
        <f t="shared" si="13"/>
        <v>38983</v>
      </c>
      <c r="P83" s="1553">
        <f t="shared" si="14"/>
        <v>133414.144</v>
      </c>
      <c r="Q83" s="2429" t="str">
        <f t="shared" si="12"/>
        <v>India</v>
      </c>
      <c r="S83" s="2611">
        <v>38983</v>
      </c>
      <c r="T83" s="2505">
        <v>0.2</v>
      </c>
      <c r="U83" s="2505">
        <v>0.2</v>
      </c>
      <c r="V83" s="2505">
        <v>0.6</v>
      </c>
      <c r="W83" s="2605"/>
    </row>
    <row r="84" spans="1:23" ht="18" customHeight="1">
      <c r="A84" s="1465" t="str">
        <f>'Country and technology list'!A81</f>
        <v>Indonesia</v>
      </c>
      <c r="B84" s="2607">
        <v>154</v>
      </c>
      <c r="C84" s="2410"/>
      <c r="D84" s="2411"/>
      <c r="E84" s="2608">
        <v>2131</v>
      </c>
      <c r="F84" s="2606">
        <v>6121</v>
      </c>
      <c r="G84" s="2608"/>
      <c r="H84" s="2608">
        <f t="shared" si="9"/>
        <v>34.4</v>
      </c>
      <c r="I84" s="2608">
        <f t="shared" si="10"/>
        <v>34.4</v>
      </c>
      <c r="J84" s="2608">
        <f t="shared" si="11"/>
        <v>103.2</v>
      </c>
      <c r="K84" s="2513"/>
      <c r="L84" s="2410"/>
      <c r="M84" s="2411">
        <v>2.2999999999999998</v>
      </c>
      <c r="N84" s="2613">
        <v>0</v>
      </c>
      <c r="O84" s="1552">
        <f t="shared" si="13"/>
        <v>172</v>
      </c>
      <c r="P84" s="1553">
        <f t="shared" si="14"/>
        <v>8580.2999999999993</v>
      </c>
      <c r="Q84" s="2429" t="str">
        <f t="shared" si="12"/>
        <v>Indonesia</v>
      </c>
      <c r="S84" s="2611">
        <v>172</v>
      </c>
      <c r="T84" s="2505">
        <v>0.2</v>
      </c>
      <c r="U84" s="2505">
        <v>0.2</v>
      </c>
      <c r="V84" s="2505">
        <v>0.6</v>
      </c>
      <c r="W84" s="2605"/>
    </row>
    <row r="85" spans="1:23" ht="18" customHeight="1">
      <c r="A85" s="1465" t="str">
        <f>'Country and technology list'!A82</f>
        <v>Iran, Islamic Republic of</v>
      </c>
      <c r="B85" s="2607">
        <v>303</v>
      </c>
      <c r="C85" s="2410"/>
      <c r="D85" s="2411"/>
      <c r="E85" s="2411"/>
      <c r="F85" s="2606">
        <v>11129</v>
      </c>
      <c r="G85" s="2608"/>
      <c r="H85" s="2608">
        <f t="shared" si="9"/>
        <v>82.800000000000011</v>
      </c>
      <c r="I85" s="2608">
        <f t="shared" si="10"/>
        <v>82.800000000000011</v>
      </c>
      <c r="J85" s="2608">
        <f t="shared" si="11"/>
        <v>248.39999999999998</v>
      </c>
      <c r="K85" s="2513"/>
      <c r="L85" s="2410"/>
      <c r="M85" s="2411">
        <v>82.224000000000004</v>
      </c>
      <c r="N85" s="2613">
        <v>1040</v>
      </c>
      <c r="O85" s="1552">
        <f t="shared" si="13"/>
        <v>414</v>
      </c>
      <c r="P85" s="1553">
        <f t="shared" si="14"/>
        <v>11928.223999999998</v>
      </c>
      <c r="Q85" s="2429" t="str">
        <f t="shared" si="12"/>
        <v>Iran, Islamic Republic of</v>
      </c>
      <c r="S85" s="2611">
        <v>414</v>
      </c>
      <c r="T85" s="2505">
        <v>0.2</v>
      </c>
      <c r="U85" s="2505">
        <v>0.2</v>
      </c>
      <c r="V85" s="2505">
        <v>0.6</v>
      </c>
      <c r="W85" s="2605"/>
    </row>
    <row r="86" spans="1:23" ht="18" customHeight="1">
      <c r="A86" s="1465" t="str">
        <f>'Country and technology list'!A83</f>
        <v>Iraq</v>
      </c>
      <c r="B86" s="2506"/>
      <c r="C86" s="2410"/>
      <c r="D86" s="2411"/>
      <c r="E86" s="2411"/>
      <c r="F86" s="2606">
        <v>2513</v>
      </c>
      <c r="G86" s="2608"/>
      <c r="H86" s="2608">
        <f t="shared" si="9"/>
        <v>43.2</v>
      </c>
      <c r="I86" s="2608">
        <f t="shared" si="10"/>
        <v>43.2</v>
      </c>
      <c r="J86" s="2608">
        <f t="shared" si="11"/>
        <v>129.6</v>
      </c>
      <c r="K86" s="2513"/>
      <c r="L86" s="2410"/>
      <c r="M86" s="2411"/>
      <c r="N86" s="2613">
        <v>240</v>
      </c>
      <c r="O86" s="1552">
        <f t="shared" si="13"/>
        <v>216</v>
      </c>
      <c r="P86" s="1553">
        <f t="shared" si="14"/>
        <v>2728.9999999999995</v>
      </c>
      <c r="Q86" s="2429" t="str">
        <f t="shared" si="12"/>
        <v>Iraq</v>
      </c>
      <c r="S86" s="2611">
        <v>216</v>
      </c>
      <c r="T86" s="2505">
        <v>0.2</v>
      </c>
      <c r="U86" s="2505">
        <v>0.2</v>
      </c>
      <c r="V86" s="2505">
        <v>0.6</v>
      </c>
      <c r="W86" s="2605"/>
    </row>
    <row r="87" spans="1:23" ht="18" customHeight="1">
      <c r="A87" s="1465" t="str">
        <f>'Country and technology list'!A84</f>
        <v>Ireland</v>
      </c>
      <c r="B87" s="2607">
        <v>4326</v>
      </c>
      <c r="C87" s="2606">
        <v>25.2</v>
      </c>
      <c r="D87" s="2411"/>
      <c r="E87" s="2512"/>
      <c r="F87" s="2606">
        <v>237</v>
      </c>
      <c r="G87" s="2608"/>
      <c r="H87" s="2608">
        <f t="shared" si="9"/>
        <v>8</v>
      </c>
      <c r="I87" s="2608">
        <f t="shared" si="10"/>
        <v>8</v>
      </c>
      <c r="J87" s="2608">
        <f t="shared" si="11"/>
        <v>24</v>
      </c>
      <c r="K87" s="2513"/>
      <c r="L87" s="2410">
        <v>233</v>
      </c>
      <c r="M87" s="2512">
        <v>200.87</v>
      </c>
      <c r="N87" s="2613">
        <v>292</v>
      </c>
      <c r="O87" s="1552">
        <f t="shared" si="13"/>
        <v>40</v>
      </c>
      <c r="P87" s="1553">
        <f t="shared" si="14"/>
        <v>5062.07</v>
      </c>
      <c r="Q87" s="2429" t="str">
        <f t="shared" si="12"/>
        <v>Ireland</v>
      </c>
      <c r="S87" s="2611">
        <v>40</v>
      </c>
      <c r="T87" s="2505">
        <v>0.2</v>
      </c>
      <c r="U87" s="2505">
        <v>0.2</v>
      </c>
      <c r="V87" s="2505">
        <v>0.6</v>
      </c>
      <c r="W87" s="2605"/>
    </row>
    <row r="88" spans="1:23" ht="18" customHeight="1">
      <c r="A88" s="1465" t="str">
        <f>'Country and technology list'!A85</f>
        <v>Israel</v>
      </c>
      <c r="B88" s="2607">
        <v>27</v>
      </c>
      <c r="C88" s="2410"/>
      <c r="D88" s="2411"/>
      <c r="E88" s="2411"/>
      <c r="F88" s="2606">
        <v>7</v>
      </c>
      <c r="G88" s="2608"/>
      <c r="H88" s="2608">
        <f t="shared" si="9"/>
        <v>238</v>
      </c>
      <c r="I88" s="2608">
        <f t="shared" si="10"/>
        <v>238</v>
      </c>
      <c r="J88" s="2608">
        <f t="shared" si="11"/>
        <v>714</v>
      </c>
      <c r="K88" s="2610">
        <v>248</v>
      </c>
      <c r="L88" s="2410">
        <v>3351</v>
      </c>
      <c r="M88" s="2411">
        <v>82.4</v>
      </c>
      <c r="N88" s="2613">
        <v>300</v>
      </c>
      <c r="O88" s="1552">
        <f t="shared" si="13"/>
        <v>1190</v>
      </c>
      <c r="P88" s="1553">
        <f t="shared" si="14"/>
        <v>4905.3999999999996</v>
      </c>
      <c r="Q88" s="2429" t="str">
        <f t="shared" si="12"/>
        <v>Israel</v>
      </c>
      <c r="S88" s="2611">
        <v>1190</v>
      </c>
      <c r="T88" s="2505">
        <v>0.2</v>
      </c>
      <c r="U88" s="2505">
        <v>0.2</v>
      </c>
      <c r="V88" s="2505">
        <v>0.6</v>
      </c>
      <c r="W88" s="2605"/>
    </row>
    <row r="89" spans="1:23" ht="18" customHeight="1">
      <c r="A89" s="1465" t="str">
        <f>'Country and technology list'!A86</f>
        <v>Italy</v>
      </c>
      <c r="B89" s="2607">
        <v>10852</v>
      </c>
      <c r="C89" s="2606"/>
      <c r="D89" s="2411"/>
      <c r="E89" s="2608">
        <v>797</v>
      </c>
      <c r="F89" s="2606">
        <v>14908</v>
      </c>
      <c r="G89" s="2608"/>
      <c r="H89" s="2608">
        <f t="shared" si="9"/>
        <v>4318.8</v>
      </c>
      <c r="I89" s="2608">
        <f t="shared" si="10"/>
        <v>4318.8</v>
      </c>
      <c r="J89" s="2608">
        <f t="shared" si="11"/>
        <v>12956.4</v>
      </c>
      <c r="K89" s="2610">
        <v>6.1</v>
      </c>
      <c r="L89" s="2410">
        <v>3305</v>
      </c>
      <c r="M89" s="2411">
        <v>1425</v>
      </c>
      <c r="N89" s="2613">
        <v>7685</v>
      </c>
      <c r="O89" s="1552">
        <f t="shared" si="13"/>
        <v>21594</v>
      </c>
      <c r="P89" s="1553">
        <f t="shared" si="14"/>
        <v>52887.1</v>
      </c>
      <c r="Q89" s="2429" t="str">
        <f t="shared" si="12"/>
        <v>Italy</v>
      </c>
      <c r="S89" s="2611">
        <v>21594</v>
      </c>
      <c r="T89" s="2505">
        <v>0.2</v>
      </c>
      <c r="U89" s="2505">
        <v>0.2</v>
      </c>
      <c r="V89" s="2505">
        <v>0.6</v>
      </c>
      <c r="W89" s="2605"/>
    </row>
    <row r="90" spans="1:23" ht="18" customHeight="1">
      <c r="A90" s="1465" t="str">
        <f>'Country and technology list'!A87</f>
        <v>Jamaica</v>
      </c>
      <c r="B90" s="2607">
        <v>99</v>
      </c>
      <c r="C90" s="2410"/>
      <c r="D90" s="2411"/>
      <c r="E90" s="2411"/>
      <c r="F90" s="2606">
        <v>30</v>
      </c>
      <c r="G90" s="2608"/>
      <c r="H90" s="2608">
        <f t="shared" si="9"/>
        <v>18.600000000000001</v>
      </c>
      <c r="I90" s="2608">
        <f t="shared" si="10"/>
        <v>18.600000000000001</v>
      </c>
      <c r="J90" s="2608">
        <f t="shared" si="11"/>
        <v>55.8</v>
      </c>
      <c r="K90" s="2513"/>
      <c r="L90" s="2410"/>
      <c r="M90" s="2411"/>
      <c r="N90" s="2613">
        <v>0</v>
      </c>
      <c r="O90" s="1552">
        <f t="shared" si="13"/>
        <v>93</v>
      </c>
      <c r="P90" s="1553">
        <f t="shared" si="14"/>
        <v>222</v>
      </c>
      <c r="Q90" s="2429" t="str">
        <f t="shared" si="12"/>
        <v>Jamaica</v>
      </c>
      <c r="S90" s="2611">
        <v>93</v>
      </c>
      <c r="T90" s="2505">
        <v>0.2</v>
      </c>
      <c r="U90" s="2505">
        <v>0.2</v>
      </c>
      <c r="V90" s="2505">
        <v>0.6</v>
      </c>
      <c r="W90" s="2605"/>
    </row>
    <row r="91" spans="1:23" ht="18" customHeight="1">
      <c r="A91" s="1465" t="str">
        <f>'Country and technology list'!A88</f>
        <v>Japan</v>
      </c>
      <c r="B91" s="2607">
        <v>4373</v>
      </c>
      <c r="C91" s="2606">
        <v>85</v>
      </c>
      <c r="D91" s="2411"/>
      <c r="E91" s="2608">
        <v>525</v>
      </c>
      <c r="F91" s="2606">
        <v>22379</v>
      </c>
      <c r="G91" s="2608"/>
      <c r="H91" s="2608">
        <f t="shared" si="9"/>
        <v>13400</v>
      </c>
      <c r="I91" s="2608">
        <f t="shared" si="10"/>
        <v>13400</v>
      </c>
      <c r="J91" s="2608">
        <f t="shared" si="11"/>
        <v>40200</v>
      </c>
      <c r="K91" s="2513"/>
      <c r="L91" s="2410">
        <v>2580</v>
      </c>
      <c r="M91" s="2411">
        <v>2570.46</v>
      </c>
      <c r="N91" s="2613">
        <v>27637</v>
      </c>
      <c r="O91" s="1552">
        <f t="shared" si="13"/>
        <v>67000</v>
      </c>
      <c r="P91" s="1553">
        <f t="shared" si="14"/>
        <v>99512.46</v>
      </c>
      <c r="Q91" s="2429" t="str">
        <f t="shared" si="12"/>
        <v>Japan</v>
      </c>
      <c r="S91" s="2611">
        <v>67000</v>
      </c>
      <c r="T91" s="2505">
        <v>0.2</v>
      </c>
      <c r="U91" s="2505">
        <v>0.2</v>
      </c>
      <c r="V91" s="2505">
        <v>0.6</v>
      </c>
      <c r="W91" s="2605"/>
    </row>
    <row r="92" spans="1:23" ht="18" customHeight="1">
      <c r="A92" s="1465" t="str">
        <f>'Country and technology list'!A89</f>
        <v>Jordan</v>
      </c>
      <c r="B92" s="2607">
        <v>515</v>
      </c>
      <c r="C92" s="2410"/>
      <c r="D92" s="2411"/>
      <c r="E92" s="2411"/>
      <c r="F92" s="2606">
        <v>12</v>
      </c>
      <c r="G92" s="2608"/>
      <c r="H92" s="2608">
        <f t="shared" si="9"/>
        <v>271.8</v>
      </c>
      <c r="I92" s="2608">
        <f t="shared" si="10"/>
        <v>271.8</v>
      </c>
      <c r="J92" s="2608">
        <f t="shared" si="11"/>
        <v>815.4</v>
      </c>
      <c r="K92" s="2513"/>
      <c r="L92" s="2410">
        <v>882</v>
      </c>
      <c r="M92" s="2411">
        <v>153.30000000000001</v>
      </c>
      <c r="N92" s="2613">
        <v>0</v>
      </c>
      <c r="O92" s="1552">
        <f t="shared" si="13"/>
        <v>1359</v>
      </c>
      <c r="P92" s="1553">
        <f t="shared" si="14"/>
        <v>2921.3</v>
      </c>
      <c r="Q92" s="2429" t="str">
        <f t="shared" si="12"/>
        <v>Jordan</v>
      </c>
      <c r="S92" s="2611">
        <v>1359</v>
      </c>
      <c r="T92" s="2505">
        <v>0.2</v>
      </c>
      <c r="U92" s="2505">
        <v>0.2</v>
      </c>
      <c r="V92" s="2505">
        <v>0.6</v>
      </c>
      <c r="W92" s="2605"/>
    </row>
    <row r="93" spans="1:23" ht="18" customHeight="1">
      <c r="A93" s="1465" t="str">
        <f>'Country and technology list'!A90</f>
        <v>Kazakhstan</v>
      </c>
      <c r="B93" s="2607">
        <v>486</v>
      </c>
      <c r="C93" s="2410"/>
      <c r="D93" s="2411"/>
      <c r="E93" s="2411"/>
      <c r="F93" s="2606">
        <v>2730</v>
      </c>
      <c r="G93" s="2608"/>
      <c r="H93" s="2608">
        <f t="shared" si="9"/>
        <v>343.8</v>
      </c>
      <c r="I93" s="2608">
        <f t="shared" si="10"/>
        <v>343.8</v>
      </c>
      <c r="J93" s="2608">
        <f t="shared" si="11"/>
        <v>1031.3999999999999</v>
      </c>
      <c r="K93" s="2513"/>
      <c r="L93" s="2410"/>
      <c r="M93" s="2411"/>
      <c r="N93" s="2613">
        <v>0</v>
      </c>
      <c r="O93" s="1552">
        <f t="shared" si="13"/>
        <v>1719</v>
      </c>
      <c r="P93" s="1553">
        <f t="shared" si="14"/>
        <v>4935</v>
      </c>
      <c r="Q93" s="2429" t="str">
        <f t="shared" si="12"/>
        <v>Kazakhstan</v>
      </c>
      <c r="S93" s="2611">
        <v>1719</v>
      </c>
      <c r="T93" s="2505">
        <v>0.2</v>
      </c>
      <c r="U93" s="2505">
        <v>0.2</v>
      </c>
      <c r="V93" s="2505">
        <v>0.6</v>
      </c>
      <c r="W93" s="2605"/>
    </row>
    <row r="94" spans="1:23" ht="18" customHeight="1">
      <c r="A94" s="1465" t="str">
        <f>'Country and technology list'!A91</f>
        <v>Kenya</v>
      </c>
      <c r="B94" s="2607">
        <v>338</v>
      </c>
      <c r="C94" s="2410"/>
      <c r="D94" s="2411"/>
      <c r="E94" s="2608">
        <v>824</v>
      </c>
      <c r="F94" s="2606">
        <v>837</v>
      </c>
      <c r="G94" s="2608"/>
      <c r="H94" s="2608">
        <f t="shared" si="9"/>
        <v>21.200000000000003</v>
      </c>
      <c r="I94" s="2608">
        <f t="shared" si="10"/>
        <v>21.200000000000003</v>
      </c>
      <c r="J94" s="2608">
        <f t="shared" si="11"/>
        <v>63.599999999999994</v>
      </c>
      <c r="K94" s="2513"/>
      <c r="L94" s="2410"/>
      <c r="M94" s="2411">
        <v>18.5</v>
      </c>
      <c r="N94" s="2613">
        <v>0</v>
      </c>
      <c r="O94" s="1552">
        <f t="shared" si="13"/>
        <v>106</v>
      </c>
      <c r="P94" s="1553">
        <f t="shared" si="14"/>
        <v>2123.5</v>
      </c>
      <c r="Q94" s="2429" t="str">
        <f t="shared" si="12"/>
        <v>Kenya</v>
      </c>
      <c r="S94" s="2611">
        <v>106</v>
      </c>
      <c r="T94" s="2505">
        <v>0.2</v>
      </c>
      <c r="U94" s="2505">
        <v>0.2</v>
      </c>
      <c r="V94" s="2505">
        <v>0.6</v>
      </c>
      <c r="W94" s="2605"/>
    </row>
    <row r="95" spans="1:23" ht="18" customHeight="1">
      <c r="A95" s="1465" t="str">
        <f>'Country and technology list'!A92</f>
        <v>Kiribati</v>
      </c>
      <c r="B95" s="2506"/>
      <c r="C95" s="2410"/>
      <c r="D95" s="2411"/>
      <c r="E95" s="2411"/>
      <c r="F95" s="2606">
        <v>0</v>
      </c>
      <c r="G95" s="2608"/>
      <c r="H95" s="2608">
        <f t="shared" si="9"/>
        <v>0.60000000000000009</v>
      </c>
      <c r="I95" s="2608">
        <f t="shared" si="10"/>
        <v>0.60000000000000009</v>
      </c>
      <c r="J95" s="2608">
        <f t="shared" si="11"/>
        <v>1.7999999999999998</v>
      </c>
      <c r="K95" s="2513"/>
      <c r="L95" s="2410"/>
      <c r="M95" s="2411"/>
      <c r="N95" s="2613">
        <v>0</v>
      </c>
      <c r="O95" s="1552">
        <f t="shared" si="13"/>
        <v>3</v>
      </c>
      <c r="P95" s="1553">
        <f t="shared" si="14"/>
        <v>3</v>
      </c>
      <c r="Q95" s="2429" t="str">
        <f t="shared" si="12"/>
        <v>Kiribati</v>
      </c>
      <c r="S95" s="2611">
        <v>3</v>
      </c>
      <c r="T95" s="2505">
        <v>0.2</v>
      </c>
      <c r="U95" s="2505">
        <v>0.2</v>
      </c>
      <c r="V95" s="2505">
        <v>0.6</v>
      </c>
      <c r="W95" s="2605"/>
    </row>
    <row r="96" spans="1:23" ht="18" customHeight="1">
      <c r="A96" s="1465" t="str">
        <f>'Country and technology list'!A93</f>
        <v>Korea, Democratic People's Republic of</v>
      </c>
      <c r="B96" s="2607">
        <v>1</v>
      </c>
      <c r="C96" s="2410"/>
      <c r="D96" s="2411"/>
      <c r="E96" s="2411"/>
      <c r="F96" s="2606">
        <v>5010</v>
      </c>
      <c r="G96" s="2608"/>
      <c r="H96" s="2608">
        <f t="shared" si="9"/>
        <v>8.4</v>
      </c>
      <c r="I96" s="2608">
        <f t="shared" si="10"/>
        <v>8.4</v>
      </c>
      <c r="J96" s="2608">
        <f t="shared" si="11"/>
        <v>25.2</v>
      </c>
      <c r="K96" s="2513"/>
      <c r="L96" s="2410"/>
      <c r="M96" s="2411"/>
      <c r="N96" s="2613">
        <v>0</v>
      </c>
      <c r="O96" s="1552">
        <f t="shared" si="13"/>
        <v>42</v>
      </c>
      <c r="P96" s="1553">
        <f t="shared" si="14"/>
        <v>5052.9999999999991</v>
      </c>
      <c r="Q96" s="2429" t="str">
        <f t="shared" si="12"/>
        <v>Korea, Democratic People's Republic of</v>
      </c>
      <c r="S96" s="2611">
        <v>42</v>
      </c>
      <c r="T96" s="2505">
        <v>0.2</v>
      </c>
      <c r="U96" s="2505">
        <v>0.2</v>
      </c>
      <c r="V96" s="2505">
        <v>0.6</v>
      </c>
      <c r="W96" s="2605"/>
    </row>
    <row r="97" spans="1:23" ht="18" customHeight="1">
      <c r="A97" s="1465" t="str">
        <f>'Country and technology list'!A94</f>
        <v>Korea, Republic of</v>
      </c>
      <c r="B97" s="2607">
        <v>1515</v>
      </c>
      <c r="C97" s="2606">
        <v>136</v>
      </c>
      <c r="D97" s="2411"/>
      <c r="E97" s="2411"/>
      <c r="F97" s="2606">
        <v>1806</v>
      </c>
      <c r="G97" s="2608">
        <v>256</v>
      </c>
      <c r="H97" s="2608">
        <f t="shared" si="9"/>
        <v>2915</v>
      </c>
      <c r="I97" s="2608">
        <f t="shared" si="10"/>
        <v>2915</v>
      </c>
      <c r="J97" s="2608">
        <f t="shared" si="11"/>
        <v>8745</v>
      </c>
      <c r="K97" s="2513"/>
      <c r="L97" s="2410">
        <v>1324</v>
      </c>
      <c r="M97" s="2411">
        <v>1489.76</v>
      </c>
      <c r="N97" s="2613">
        <v>4700</v>
      </c>
      <c r="O97" s="1552">
        <f t="shared" si="13"/>
        <v>14575</v>
      </c>
      <c r="P97" s="1553">
        <f t="shared" si="14"/>
        <v>21101.759999999998</v>
      </c>
      <c r="Q97" s="2429" t="str">
        <f t="shared" si="12"/>
        <v>Korea, Republic of</v>
      </c>
      <c r="S97" s="2611">
        <v>14575</v>
      </c>
      <c r="T97" s="2505">
        <v>0.2</v>
      </c>
      <c r="U97" s="2505">
        <v>0.2</v>
      </c>
      <c r="V97" s="2505">
        <v>0.6</v>
      </c>
      <c r="W97" s="2605"/>
    </row>
    <row r="98" spans="1:23" ht="18" customHeight="1">
      <c r="A98" s="1465" t="str">
        <f>'Country and technology list'!A95</f>
        <v>Kosovo</v>
      </c>
      <c r="B98" s="2607">
        <v>32</v>
      </c>
      <c r="C98" s="2606"/>
      <c r="D98" s="2411"/>
      <c r="E98" s="2411"/>
      <c r="F98" s="2606">
        <v>92</v>
      </c>
      <c r="G98" s="2608"/>
      <c r="H98" s="2608">
        <f t="shared" si="9"/>
        <v>2</v>
      </c>
      <c r="I98" s="2608">
        <f t="shared" si="10"/>
        <v>2</v>
      </c>
      <c r="J98" s="2608">
        <f t="shared" si="11"/>
        <v>6</v>
      </c>
      <c r="K98" s="2513"/>
      <c r="L98" s="2410"/>
      <c r="M98" s="2411"/>
      <c r="N98" s="2613">
        <v>0</v>
      </c>
      <c r="O98" s="1552">
        <f t="shared" si="13"/>
        <v>10</v>
      </c>
      <c r="P98" s="1553">
        <f t="shared" si="14"/>
        <v>134</v>
      </c>
      <c r="Q98" s="2429" t="str">
        <f t="shared" si="12"/>
        <v>Kosovo</v>
      </c>
      <c r="S98" s="2611">
        <v>10</v>
      </c>
      <c r="T98" s="2505">
        <v>0.2</v>
      </c>
      <c r="U98" s="2505">
        <v>0.2</v>
      </c>
      <c r="V98" s="2505">
        <v>0.6</v>
      </c>
      <c r="W98" s="2605"/>
    </row>
    <row r="99" spans="1:23" ht="18" customHeight="1">
      <c r="A99" s="1465" t="str">
        <f>'Country and technology list'!A96</f>
        <v>Kuwait</v>
      </c>
      <c r="B99" s="2607">
        <v>12</v>
      </c>
      <c r="C99" s="2410"/>
      <c r="D99" s="2411"/>
      <c r="E99" s="2512"/>
      <c r="F99" s="2606">
        <v>0</v>
      </c>
      <c r="G99" s="2608"/>
      <c r="H99" s="2608">
        <f t="shared" si="9"/>
        <v>8.6</v>
      </c>
      <c r="I99" s="2608">
        <f t="shared" si="10"/>
        <v>8.6</v>
      </c>
      <c r="J99" s="2608">
        <f t="shared" si="11"/>
        <v>25.8</v>
      </c>
      <c r="K99" s="2610">
        <v>50</v>
      </c>
      <c r="L99" s="2412"/>
      <c r="M99" s="2512"/>
      <c r="N99" s="2613">
        <v>0</v>
      </c>
      <c r="O99" s="1552">
        <f t="shared" si="13"/>
        <v>43</v>
      </c>
      <c r="P99" s="1553">
        <f t="shared" si="14"/>
        <v>105</v>
      </c>
      <c r="Q99" s="2429" t="str">
        <f t="shared" si="12"/>
        <v>Kuwait</v>
      </c>
      <c r="S99" s="2611">
        <v>43</v>
      </c>
      <c r="T99" s="2505">
        <v>0.2</v>
      </c>
      <c r="U99" s="2505">
        <v>0.2</v>
      </c>
      <c r="V99" s="2505">
        <v>0.6</v>
      </c>
      <c r="W99" s="2605"/>
    </row>
    <row r="100" spans="1:23" ht="18" customHeight="1">
      <c r="A100" s="1465" t="str">
        <f>'Country and technology list'!A97</f>
        <v>Kyrgyzstan</v>
      </c>
      <c r="B100" s="2506"/>
      <c r="C100" s="2410"/>
      <c r="D100" s="2411"/>
      <c r="E100" s="2411"/>
      <c r="F100" s="2606">
        <v>3892</v>
      </c>
      <c r="G100" s="2608"/>
      <c r="H100" s="2608">
        <f t="shared" si="9"/>
        <v>0</v>
      </c>
      <c r="I100" s="2608">
        <f t="shared" si="10"/>
        <v>0</v>
      </c>
      <c r="J100" s="2608">
        <f t="shared" si="11"/>
        <v>0</v>
      </c>
      <c r="K100" s="2513"/>
      <c r="L100" s="2410"/>
      <c r="M100" s="2411"/>
      <c r="N100" s="2613">
        <v>0</v>
      </c>
      <c r="O100" s="1552">
        <f t="shared" si="13"/>
        <v>0</v>
      </c>
      <c r="P100" s="1553">
        <f t="shared" si="14"/>
        <v>3892</v>
      </c>
      <c r="Q100" s="2429" t="str">
        <f t="shared" si="12"/>
        <v>Kyrgyzstan</v>
      </c>
      <c r="S100" s="2611">
        <v>0</v>
      </c>
      <c r="T100" s="2505">
        <v>0.2</v>
      </c>
      <c r="U100" s="2505">
        <v>0.2</v>
      </c>
      <c r="V100" s="2505">
        <v>0.6</v>
      </c>
      <c r="W100" s="2605"/>
    </row>
    <row r="101" spans="1:23" ht="18" customHeight="1">
      <c r="A101" s="1465" t="str">
        <f>'Country and technology list'!A98</f>
        <v>Lao PDR</v>
      </c>
      <c r="B101" s="2506"/>
      <c r="C101" s="2410"/>
      <c r="D101" s="2411"/>
      <c r="E101" s="2512"/>
      <c r="F101" s="2606">
        <v>7376</v>
      </c>
      <c r="G101" s="2608"/>
      <c r="H101" s="2608">
        <f t="shared" si="9"/>
        <v>4.4000000000000004</v>
      </c>
      <c r="I101" s="2608">
        <f t="shared" si="10"/>
        <v>4.4000000000000004</v>
      </c>
      <c r="J101" s="2608">
        <f t="shared" si="11"/>
        <v>13.2</v>
      </c>
      <c r="K101" s="2513"/>
      <c r="L101" s="2412"/>
      <c r="M101" s="2512"/>
      <c r="N101" s="2613">
        <v>0</v>
      </c>
      <c r="O101" s="1552">
        <f t="shared" si="13"/>
        <v>22</v>
      </c>
      <c r="P101" s="1553">
        <f t="shared" si="14"/>
        <v>7397.9999999999991</v>
      </c>
      <c r="Q101" s="2429" t="str">
        <f t="shared" si="12"/>
        <v>Lao PDR</v>
      </c>
      <c r="S101" s="2611">
        <v>22</v>
      </c>
      <c r="T101" s="2505">
        <v>0.2</v>
      </c>
      <c r="U101" s="2505">
        <v>0.2</v>
      </c>
      <c r="V101" s="2505">
        <v>0.6</v>
      </c>
      <c r="W101" s="2605"/>
    </row>
    <row r="102" spans="1:23" ht="18" customHeight="1">
      <c r="A102" s="1465" t="str">
        <f>'Country and technology list'!A99</f>
        <v>Latvia</v>
      </c>
      <c r="B102" s="2607">
        <v>66</v>
      </c>
      <c r="C102" s="2606"/>
      <c r="D102" s="2411"/>
      <c r="E102" s="2512"/>
      <c r="F102" s="2606">
        <v>1576</v>
      </c>
      <c r="G102" s="2608"/>
      <c r="H102" s="2608">
        <f t="shared" ref="H102:H133" si="15">$S102*T102</f>
        <v>1.4000000000000001</v>
      </c>
      <c r="I102" s="2608">
        <f t="shared" ref="I102:I133" si="16">$S102*U102</f>
        <v>1.4000000000000001</v>
      </c>
      <c r="J102" s="2608">
        <f t="shared" ref="J102:J133" si="17">$S102*V102</f>
        <v>4.2</v>
      </c>
      <c r="K102" s="2513"/>
      <c r="L102" s="2412">
        <v>11</v>
      </c>
      <c r="M102" s="2512">
        <v>1.63</v>
      </c>
      <c r="N102" s="2613">
        <v>0</v>
      </c>
      <c r="O102" s="1552">
        <f t="shared" si="13"/>
        <v>7</v>
      </c>
      <c r="P102" s="1553">
        <f t="shared" si="14"/>
        <v>1661.6300000000003</v>
      </c>
      <c r="Q102" s="2429" t="str">
        <f t="shared" si="12"/>
        <v>Latvia</v>
      </c>
      <c r="S102" s="2611">
        <v>7</v>
      </c>
      <c r="T102" s="2505">
        <v>0.2</v>
      </c>
      <c r="U102" s="2505">
        <v>0.2</v>
      </c>
      <c r="V102" s="2505">
        <v>0.6</v>
      </c>
      <c r="W102" s="2605"/>
    </row>
    <row r="103" spans="1:23" ht="18" customHeight="1">
      <c r="A103" s="1465" t="str">
        <f>'Country and technology list'!A100</f>
        <v>Lebanon</v>
      </c>
      <c r="B103" s="2607">
        <v>3</v>
      </c>
      <c r="C103" s="2410"/>
      <c r="D103" s="2411"/>
      <c r="E103" s="2411"/>
      <c r="F103" s="2606">
        <v>282</v>
      </c>
      <c r="G103" s="2608"/>
      <c r="H103" s="2608">
        <f t="shared" si="15"/>
        <v>13</v>
      </c>
      <c r="I103" s="2608">
        <f t="shared" si="16"/>
        <v>13</v>
      </c>
      <c r="J103" s="2608">
        <f t="shared" si="17"/>
        <v>39</v>
      </c>
      <c r="K103" s="2513"/>
      <c r="L103" s="2410">
        <v>583</v>
      </c>
      <c r="M103" s="2411"/>
      <c r="N103" s="2613">
        <v>0</v>
      </c>
      <c r="O103" s="1552">
        <f t="shared" si="13"/>
        <v>65</v>
      </c>
      <c r="P103" s="1553">
        <f t="shared" si="14"/>
        <v>933</v>
      </c>
      <c r="Q103" s="2429" t="str">
        <f t="shared" si="12"/>
        <v>Lebanon</v>
      </c>
      <c r="S103" s="2611">
        <v>65</v>
      </c>
      <c r="T103" s="2505">
        <v>0.2</v>
      </c>
      <c r="U103" s="2505">
        <v>0.2</v>
      </c>
      <c r="V103" s="2505">
        <v>0.6</v>
      </c>
      <c r="W103" s="2605"/>
    </row>
    <row r="104" spans="1:23" ht="18" customHeight="1">
      <c r="A104" s="1465" t="str">
        <f>'Country and technology list'!A101</f>
        <v>Lesotho</v>
      </c>
      <c r="B104" s="2506"/>
      <c r="C104" s="2410"/>
      <c r="D104" s="2411"/>
      <c r="E104" s="2512"/>
      <c r="F104" s="2606">
        <v>73</v>
      </c>
      <c r="G104" s="2608"/>
      <c r="H104" s="2608">
        <f t="shared" si="15"/>
        <v>8.0000000000000016E-2</v>
      </c>
      <c r="I104" s="2608">
        <f t="shared" si="16"/>
        <v>8.0000000000000016E-2</v>
      </c>
      <c r="J104" s="2608">
        <f t="shared" si="17"/>
        <v>0.24</v>
      </c>
      <c r="K104" s="2513"/>
      <c r="L104" s="2412">
        <v>2</v>
      </c>
      <c r="M104" s="2512"/>
      <c r="N104" s="2613">
        <v>0</v>
      </c>
      <c r="O104" s="1552">
        <f t="shared" si="13"/>
        <v>0.4</v>
      </c>
      <c r="P104" s="1553">
        <f t="shared" si="14"/>
        <v>75.399999999999991</v>
      </c>
      <c r="Q104" s="2429" t="str">
        <f t="shared" si="12"/>
        <v>Lesotho</v>
      </c>
      <c r="S104" s="2611">
        <v>0.4</v>
      </c>
      <c r="T104" s="2505">
        <v>0.2</v>
      </c>
      <c r="U104" s="2505">
        <v>0.2</v>
      </c>
      <c r="V104" s="2505">
        <v>0.6</v>
      </c>
      <c r="W104" s="2605"/>
    </row>
    <row r="105" spans="1:23" ht="18" customHeight="1">
      <c r="A105" s="1465" t="str">
        <f>'Country and technology list'!A102</f>
        <v>Liberia</v>
      </c>
      <c r="B105" s="2506"/>
      <c r="C105" s="2410"/>
      <c r="D105" s="2411"/>
      <c r="E105" s="2512"/>
      <c r="F105" s="2606">
        <v>93</v>
      </c>
      <c r="G105" s="2608"/>
      <c r="H105" s="2608">
        <f t="shared" si="15"/>
        <v>0.60000000000000009</v>
      </c>
      <c r="I105" s="2608">
        <f t="shared" si="16"/>
        <v>0.60000000000000009</v>
      </c>
      <c r="J105" s="2608">
        <f t="shared" si="17"/>
        <v>1.7999999999999998</v>
      </c>
      <c r="K105" s="2513"/>
      <c r="L105" s="2412"/>
      <c r="M105" s="2512"/>
      <c r="N105" s="2613">
        <v>0</v>
      </c>
      <c r="O105" s="1552">
        <f t="shared" si="13"/>
        <v>3</v>
      </c>
      <c r="P105" s="1553">
        <f t="shared" si="14"/>
        <v>95.999999999999986</v>
      </c>
      <c r="Q105" s="2429" t="str">
        <f t="shared" si="12"/>
        <v>Liberia</v>
      </c>
      <c r="S105" s="2611">
        <v>3</v>
      </c>
      <c r="T105" s="2505">
        <v>0.2</v>
      </c>
      <c r="U105" s="2505">
        <v>0.2</v>
      </c>
      <c r="V105" s="2505">
        <v>0.6</v>
      </c>
      <c r="W105" s="2605"/>
    </row>
    <row r="106" spans="1:23" ht="18" customHeight="1">
      <c r="A106" s="1465" t="str">
        <f>'Country and technology list'!A103</f>
        <v>Libya</v>
      </c>
      <c r="B106" s="2506"/>
      <c r="C106" s="2410"/>
      <c r="D106" s="2411"/>
      <c r="E106" s="2512"/>
      <c r="F106" s="2606">
        <v>0</v>
      </c>
      <c r="G106" s="2608"/>
      <c r="H106" s="2608">
        <f t="shared" si="15"/>
        <v>1.02</v>
      </c>
      <c r="I106" s="2608">
        <f t="shared" si="16"/>
        <v>1.02</v>
      </c>
      <c r="J106" s="2608">
        <f t="shared" si="17"/>
        <v>3.0599999999999996</v>
      </c>
      <c r="K106" s="2513"/>
      <c r="L106" s="2412"/>
      <c r="M106" s="2512"/>
      <c r="N106" s="2613">
        <v>0</v>
      </c>
      <c r="O106" s="1552">
        <f t="shared" si="13"/>
        <v>5.0999999999999996</v>
      </c>
      <c r="P106" s="1553">
        <f t="shared" si="14"/>
        <v>5.0999999999999996</v>
      </c>
      <c r="Q106" s="2429" t="str">
        <f t="shared" si="12"/>
        <v>Libya</v>
      </c>
      <c r="S106" s="2611">
        <v>5.0999999999999996</v>
      </c>
      <c r="T106" s="2505">
        <v>0.2</v>
      </c>
      <c r="U106" s="2505">
        <v>0.2</v>
      </c>
      <c r="V106" s="2505">
        <v>0.6</v>
      </c>
      <c r="W106" s="2605"/>
    </row>
    <row r="107" spans="1:23" ht="18" customHeight="1">
      <c r="A107" s="1465" t="str">
        <f>'Country and technology list'!A104</f>
        <v>Lithuania</v>
      </c>
      <c r="B107" s="2607">
        <v>548</v>
      </c>
      <c r="C107" s="2606"/>
      <c r="D107" s="2411"/>
      <c r="E107" s="2411"/>
      <c r="F107" s="2606">
        <v>116</v>
      </c>
      <c r="G107" s="2608"/>
      <c r="H107" s="2608">
        <f t="shared" si="15"/>
        <v>29.6</v>
      </c>
      <c r="I107" s="2608">
        <f t="shared" si="16"/>
        <v>29.6</v>
      </c>
      <c r="J107" s="2608">
        <f t="shared" si="17"/>
        <v>88.8</v>
      </c>
      <c r="K107" s="2513"/>
      <c r="L107" s="2410">
        <v>13</v>
      </c>
      <c r="M107" s="2411">
        <v>125.5</v>
      </c>
      <c r="N107" s="2613">
        <v>900</v>
      </c>
      <c r="O107" s="1552">
        <f t="shared" si="13"/>
        <v>148</v>
      </c>
      <c r="P107" s="1553">
        <f t="shared" si="14"/>
        <v>950.5</v>
      </c>
      <c r="Q107" s="2429" t="str">
        <f t="shared" si="12"/>
        <v>Lithuania</v>
      </c>
      <c r="S107" s="2611">
        <v>148</v>
      </c>
      <c r="T107" s="2505">
        <v>0.2</v>
      </c>
      <c r="U107" s="2505">
        <v>0.2</v>
      </c>
      <c r="V107" s="2505">
        <v>0.6</v>
      </c>
      <c r="W107" s="2605"/>
    </row>
    <row r="108" spans="1:23" ht="18" customHeight="1">
      <c r="A108" s="1465" t="str">
        <f>'Country and technology list'!A105</f>
        <v>Luxembourg</v>
      </c>
      <c r="B108" s="2607">
        <v>166</v>
      </c>
      <c r="C108" s="2410"/>
      <c r="D108" s="2411"/>
      <c r="E108" s="2512"/>
      <c r="F108" s="2606">
        <v>34</v>
      </c>
      <c r="G108" s="2608"/>
      <c r="H108" s="2608">
        <f t="shared" si="15"/>
        <v>39</v>
      </c>
      <c r="I108" s="2608">
        <f t="shared" si="16"/>
        <v>39</v>
      </c>
      <c r="J108" s="2608">
        <f t="shared" si="17"/>
        <v>117</v>
      </c>
      <c r="K108" s="2513"/>
      <c r="L108" s="2410">
        <v>46</v>
      </c>
      <c r="M108" s="2512"/>
      <c r="N108" s="2613">
        <v>1296</v>
      </c>
      <c r="O108" s="1552">
        <f t="shared" si="13"/>
        <v>195</v>
      </c>
      <c r="P108" s="1553">
        <f t="shared" si="14"/>
        <v>441</v>
      </c>
      <c r="Q108" s="2429" t="str">
        <f t="shared" si="12"/>
        <v>Luxembourg</v>
      </c>
      <c r="S108" s="2611">
        <v>195</v>
      </c>
      <c r="T108" s="2505">
        <v>0.2</v>
      </c>
      <c r="U108" s="2505">
        <v>0.2</v>
      </c>
      <c r="V108" s="2505">
        <v>0.6</v>
      </c>
      <c r="W108" s="2605"/>
    </row>
    <row r="109" spans="1:23" ht="18" customHeight="1">
      <c r="A109" s="1465" t="str">
        <f>'Country and technology list'!A106</f>
        <v>Macedonia, North</v>
      </c>
      <c r="B109" s="2607">
        <v>37</v>
      </c>
      <c r="C109" s="2410"/>
      <c r="D109" s="2411"/>
      <c r="E109" s="2411"/>
      <c r="F109" s="2606">
        <v>674</v>
      </c>
      <c r="G109" s="2608"/>
      <c r="H109" s="2608">
        <f t="shared" si="15"/>
        <v>18.8</v>
      </c>
      <c r="I109" s="2608">
        <f t="shared" si="16"/>
        <v>18.8</v>
      </c>
      <c r="J109" s="2608">
        <f t="shared" si="17"/>
        <v>56.4</v>
      </c>
      <c r="K109" s="2513"/>
      <c r="L109" s="2410">
        <v>68</v>
      </c>
      <c r="M109" s="2411">
        <v>47.43</v>
      </c>
      <c r="N109" s="2613">
        <v>0</v>
      </c>
      <c r="O109" s="1552">
        <f t="shared" si="13"/>
        <v>94</v>
      </c>
      <c r="P109" s="1553">
        <f t="shared" si="14"/>
        <v>920.42999999999984</v>
      </c>
      <c r="Q109" s="2429" t="str">
        <f t="shared" si="12"/>
        <v>Macedonia, North</v>
      </c>
      <c r="S109" s="2611">
        <v>94</v>
      </c>
      <c r="T109" s="2505">
        <v>0.2</v>
      </c>
      <c r="U109" s="2505">
        <v>0.2</v>
      </c>
      <c r="V109" s="2505">
        <v>0.6</v>
      </c>
      <c r="W109" s="2605"/>
    </row>
    <row r="110" spans="1:23" ht="18" customHeight="1">
      <c r="A110" s="1465" t="str">
        <f>'Country and technology list'!A107</f>
        <v>Madagascar</v>
      </c>
      <c r="B110" s="2607">
        <v>0.2</v>
      </c>
      <c r="C110" s="2410"/>
      <c r="D110" s="2411"/>
      <c r="E110" s="2512"/>
      <c r="F110" s="2606">
        <v>186</v>
      </c>
      <c r="G110" s="2608"/>
      <c r="H110" s="2608">
        <f t="shared" si="15"/>
        <v>7.4</v>
      </c>
      <c r="I110" s="2608">
        <f t="shared" si="16"/>
        <v>7.4</v>
      </c>
      <c r="J110" s="2608">
        <f t="shared" si="17"/>
        <v>22.2</v>
      </c>
      <c r="K110" s="2513"/>
      <c r="L110" s="2412"/>
      <c r="M110" s="2512">
        <v>2.8140000000000001</v>
      </c>
      <c r="N110" s="2613">
        <v>0</v>
      </c>
      <c r="O110" s="1552">
        <f t="shared" si="13"/>
        <v>37</v>
      </c>
      <c r="P110" s="1553">
        <f t="shared" si="14"/>
        <v>226.01399999999998</v>
      </c>
      <c r="Q110" s="2429" t="str">
        <f t="shared" si="12"/>
        <v>Madagascar</v>
      </c>
      <c r="S110" s="2611">
        <v>37</v>
      </c>
      <c r="T110" s="2505">
        <v>0.2</v>
      </c>
      <c r="U110" s="2505">
        <v>0.2</v>
      </c>
      <c r="V110" s="2505">
        <v>0.6</v>
      </c>
      <c r="W110" s="2605"/>
    </row>
    <row r="111" spans="1:23" ht="18" customHeight="1">
      <c r="A111" s="1465" t="str">
        <f>'Country and technology list'!A108</f>
        <v>Malawi</v>
      </c>
      <c r="B111" s="2506"/>
      <c r="C111" s="2410"/>
      <c r="D111" s="2411"/>
      <c r="E111" s="2512"/>
      <c r="F111" s="2606">
        <v>371</v>
      </c>
      <c r="G111" s="2608"/>
      <c r="H111" s="2608">
        <f t="shared" si="15"/>
        <v>4.8000000000000007</v>
      </c>
      <c r="I111" s="2608">
        <f t="shared" si="16"/>
        <v>4.8000000000000007</v>
      </c>
      <c r="J111" s="2608">
        <f t="shared" si="17"/>
        <v>14.399999999999999</v>
      </c>
      <c r="K111" s="2513"/>
      <c r="L111" s="2412"/>
      <c r="M111" s="2512">
        <v>0.55000000000000004</v>
      </c>
      <c r="N111" s="2613">
        <v>0</v>
      </c>
      <c r="O111" s="1552">
        <f t="shared" si="13"/>
        <v>24</v>
      </c>
      <c r="P111" s="1553">
        <f t="shared" si="14"/>
        <v>395.55</v>
      </c>
      <c r="Q111" s="2429" t="str">
        <f t="shared" si="12"/>
        <v>Malawi</v>
      </c>
      <c r="S111" s="2611">
        <v>24</v>
      </c>
      <c r="T111" s="2505">
        <v>0.2</v>
      </c>
      <c r="U111" s="2505">
        <v>0.2</v>
      </c>
      <c r="V111" s="2505">
        <v>0.6</v>
      </c>
      <c r="W111" s="2605"/>
    </row>
    <row r="112" spans="1:23" ht="18" customHeight="1">
      <c r="A112" s="1465" t="str">
        <f>'Country and technology list'!A109</f>
        <v>Malaysia</v>
      </c>
      <c r="B112" s="2506"/>
      <c r="C112" s="2410"/>
      <c r="D112" s="2411"/>
      <c r="E112" s="2512"/>
      <c r="F112" s="2606">
        <v>6275</v>
      </c>
      <c r="G112" s="2608"/>
      <c r="H112" s="2608">
        <f t="shared" si="15"/>
        <v>298.60000000000002</v>
      </c>
      <c r="I112" s="2608">
        <f t="shared" si="16"/>
        <v>298.60000000000002</v>
      </c>
      <c r="J112" s="2608">
        <f t="shared" si="17"/>
        <v>895.8</v>
      </c>
      <c r="K112" s="2513"/>
      <c r="L112" s="2412"/>
      <c r="M112" s="2512">
        <v>5</v>
      </c>
      <c r="N112" s="2613">
        <v>0</v>
      </c>
      <c r="O112" s="1552">
        <f t="shared" si="13"/>
        <v>1493</v>
      </c>
      <c r="P112" s="1553">
        <f t="shared" si="14"/>
        <v>7773.0000000000009</v>
      </c>
      <c r="Q112" s="2429" t="str">
        <f t="shared" si="12"/>
        <v>Malaysia</v>
      </c>
      <c r="S112" s="2611">
        <v>1493</v>
      </c>
      <c r="T112" s="2505">
        <v>0.2</v>
      </c>
      <c r="U112" s="2505">
        <v>0.2</v>
      </c>
      <c r="V112" s="2505">
        <v>0.6</v>
      </c>
      <c r="W112" s="2605"/>
    </row>
    <row r="113" spans="1:23" ht="18" customHeight="1">
      <c r="A113" s="1465" t="str">
        <f>'Country and technology list'!A110</f>
        <v>Maldives</v>
      </c>
      <c r="B113" s="2607">
        <v>1.4</v>
      </c>
      <c r="C113" s="2410"/>
      <c r="D113" s="2411"/>
      <c r="E113" s="2512"/>
      <c r="F113" s="2606">
        <v>0</v>
      </c>
      <c r="G113" s="2608"/>
      <c r="H113" s="2608">
        <f t="shared" si="15"/>
        <v>3</v>
      </c>
      <c r="I113" s="2608">
        <f t="shared" si="16"/>
        <v>3</v>
      </c>
      <c r="J113" s="2608">
        <f t="shared" si="17"/>
        <v>9</v>
      </c>
      <c r="K113" s="2513"/>
      <c r="L113" s="2412"/>
      <c r="M113" s="2512"/>
      <c r="N113" s="2613">
        <v>0</v>
      </c>
      <c r="O113" s="1552">
        <f t="shared" si="13"/>
        <v>15</v>
      </c>
      <c r="P113" s="1553">
        <f t="shared" si="14"/>
        <v>16.399999999999999</v>
      </c>
      <c r="Q113" s="2429" t="str">
        <f t="shared" si="12"/>
        <v>Maldives</v>
      </c>
      <c r="S113" s="2611">
        <v>15</v>
      </c>
      <c r="T113" s="2505">
        <v>0.2</v>
      </c>
      <c r="U113" s="2505">
        <v>0.2</v>
      </c>
      <c r="V113" s="2505">
        <v>0.6</v>
      </c>
      <c r="W113" s="2605"/>
    </row>
    <row r="114" spans="1:23" ht="18" customHeight="1">
      <c r="A114" s="1465" t="str">
        <f>'Country and technology list'!A111</f>
        <v>Mali</v>
      </c>
      <c r="B114" s="2506"/>
      <c r="C114" s="2410"/>
      <c r="D114" s="2411"/>
      <c r="E114" s="2512"/>
      <c r="F114" s="2606">
        <v>220</v>
      </c>
      <c r="G114" s="2608"/>
      <c r="H114" s="2608">
        <f t="shared" si="15"/>
        <v>14</v>
      </c>
      <c r="I114" s="2608">
        <f t="shared" si="16"/>
        <v>14</v>
      </c>
      <c r="J114" s="2608">
        <f t="shared" si="17"/>
        <v>42</v>
      </c>
      <c r="K114" s="2513"/>
      <c r="L114" s="2412"/>
      <c r="M114" s="2512"/>
      <c r="N114" s="2613">
        <v>0</v>
      </c>
      <c r="O114" s="1552">
        <f t="shared" si="13"/>
        <v>70</v>
      </c>
      <c r="P114" s="1553">
        <f t="shared" si="14"/>
        <v>290</v>
      </c>
      <c r="Q114" s="2429" t="str">
        <f t="shared" si="12"/>
        <v>Mali</v>
      </c>
      <c r="S114" s="2611">
        <v>70</v>
      </c>
      <c r="T114" s="2505">
        <v>0.2</v>
      </c>
      <c r="U114" s="2505">
        <v>0.2</v>
      </c>
      <c r="V114" s="2505">
        <v>0.6</v>
      </c>
      <c r="W114" s="2605"/>
    </row>
    <row r="115" spans="1:23" ht="18" customHeight="1">
      <c r="A115" s="1465" t="str">
        <f>'Country and technology list'!A112</f>
        <v>Malta</v>
      </c>
      <c r="B115" s="2607">
        <v>0.1</v>
      </c>
      <c r="C115" s="2410"/>
      <c r="D115" s="2411"/>
      <c r="E115" s="2411"/>
      <c r="F115" s="2606">
        <v>0</v>
      </c>
      <c r="G115" s="2608"/>
      <c r="H115" s="2608">
        <f t="shared" si="15"/>
        <v>36.800000000000004</v>
      </c>
      <c r="I115" s="2608">
        <f t="shared" si="16"/>
        <v>36.800000000000004</v>
      </c>
      <c r="J115" s="2608">
        <f t="shared" si="17"/>
        <v>110.39999999999999</v>
      </c>
      <c r="K115" s="2513"/>
      <c r="L115" s="2410">
        <v>51</v>
      </c>
      <c r="M115" s="2411"/>
      <c r="N115" s="2613">
        <v>0</v>
      </c>
      <c r="O115" s="1552">
        <f t="shared" si="13"/>
        <v>184</v>
      </c>
      <c r="P115" s="1553">
        <f t="shared" si="14"/>
        <v>235.10000000000002</v>
      </c>
      <c r="Q115" s="2429" t="str">
        <f t="shared" si="12"/>
        <v>Malta</v>
      </c>
      <c r="S115" s="2611">
        <v>184</v>
      </c>
      <c r="T115" s="2505">
        <v>0.2</v>
      </c>
      <c r="U115" s="2505">
        <v>0.2</v>
      </c>
      <c r="V115" s="2505">
        <v>0.6</v>
      </c>
      <c r="W115" s="2605"/>
    </row>
    <row r="116" spans="1:23" ht="18" customHeight="1">
      <c r="A116" s="1465" t="str">
        <f>'Country and technology list'!A113</f>
        <v>Mauritania</v>
      </c>
      <c r="B116" s="2607">
        <v>34.4</v>
      </c>
      <c r="C116" s="2410"/>
      <c r="D116" s="2411"/>
      <c r="E116" s="2411"/>
      <c r="F116" s="2606">
        <v>48</v>
      </c>
      <c r="G116" s="2608"/>
      <c r="H116" s="2608">
        <f t="shared" si="15"/>
        <v>17.600000000000001</v>
      </c>
      <c r="I116" s="2608">
        <f t="shared" si="16"/>
        <v>17.600000000000001</v>
      </c>
      <c r="J116" s="2608">
        <f t="shared" si="17"/>
        <v>52.8</v>
      </c>
      <c r="K116" s="2513"/>
      <c r="L116" s="2410"/>
      <c r="M116" s="2411"/>
      <c r="N116" s="2613">
        <v>0</v>
      </c>
      <c r="O116" s="1552">
        <f t="shared" si="13"/>
        <v>88</v>
      </c>
      <c r="P116" s="1553">
        <f t="shared" si="14"/>
        <v>170.39999999999998</v>
      </c>
      <c r="Q116" s="2429" t="str">
        <f t="shared" si="12"/>
        <v>Mauritania</v>
      </c>
      <c r="S116" s="2611">
        <v>88</v>
      </c>
      <c r="T116" s="2505">
        <v>0.2</v>
      </c>
      <c r="U116" s="2505">
        <v>0.2</v>
      </c>
      <c r="V116" s="2505">
        <v>0.6</v>
      </c>
      <c r="W116" s="2605"/>
    </row>
    <row r="117" spans="1:23" ht="18" customHeight="1">
      <c r="A117" s="1465" t="str">
        <f>'Country and technology list'!A114</f>
        <v>Mauritius</v>
      </c>
      <c r="B117" s="2607">
        <v>11</v>
      </c>
      <c r="C117" s="2410"/>
      <c r="D117" s="2411"/>
      <c r="E117" s="2411"/>
      <c r="F117" s="2606">
        <v>61</v>
      </c>
      <c r="G117" s="2608"/>
      <c r="H117" s="2608">
        <f t="shared" si="15"/>
        <v>16.600000000000001</v>
      </c>
      <c r="I117" s="2608">
        <f t="shared" si="16"/>
        <v>16.600000000000001</v>
      </c>
      <c r="J117" s="2608">
        <f t="shared" si="17"/>
        <v>49.8</v>
      </c>
      <c r="K117" s="2513"/>
      <c r="L117" s="2410">
        <v>93</v>
      </c>
      <c r="M117" s="2411"/>
      <c r="N117" s="2613">
        <v>0</v>
      </c>
      <c r="O117" s="1552">
        <f t="shared" si="13"/>
        <v>83</v>
      </c>
      <c r="P117" s="1553">
        <f t="shared" si="14"/>
        <v>248</v>
      </c>
      <c r="Q117" s="2429" t="str">
        <f t="shared" si="12"/>
        <v>Mauritius</v>
      </c>
      <c r="S117" s="2611">
        <v>83</v>
      </c>
      <c r="T117" s="2505">
        <v>0.2</v>
      </c>
      <c r="U117" s="2505">
        <v>0.2</v>
      </c>
      <c r="V117" s="2505">
        <v>0.6</v>
      </c>
      <c r="W117" s="2605"/>
    </row>
    <row r="118" spans="1:23" ht="18" customHeight="1">
      <c r="A118" s="1465" t="str">
        <f>'Country and technology list'!A115</f>
        <v>Mexico</v>
      </c>
      <c r="B118" s="2607">
        <v>8128</v>
      </c>
      <c r="C118" s="2410"/>
      <c r="D118" s="2411"/>
      <c r="E118" s="2608">
        <v>906</v>
      </c>
      <c r="F118" s="2606">
        <v>12612</v>
      </c>
      <c r="G118" s="2608"/>
      <c r="H118" s="2608">
        <f t="shared" si="15"/>
        <v>1126</v>
      </c>
      <c r="I118" s="2608">
        <f t="shared" si="16"/>
        <v>1126</v>
      </c>
      <c r="J118" s="2608">
        <f t="shared" si="17"/>
        <v>3378</v>
      </c>
      <c r="K118" s="2610">
        <v>14</v>
      </c>
      <c r="L118" s="2410">
        <v>3027</v>
      </c>
      <c r="M118" s="2411">
        <v>156.113</v>
      </c>
      <c r="N118" s="2613">
        <v>0</v>
      </c>
      <c r="O118" s="1552">
        <f t="shared" si="13"/>
        <v>5630</v>
      </c>
      <c r="P118" s="1553">
        <f t="shared" si="14"/>
        <v>30473.113000000001</v>
      </c>
      <c r="Q118" s="2429" t="str">
        <f t="shared" si="12"/>
        <v>Mexico</v>
      </c>
      <c r="S118" s="2611">
        <v>5630</v>
      </c>
      <c r="T118" s="2505">
        <v>0.2</v>
      </c>
      <c r="U118" s="2505">
        <v>0.2</v>
      </c>
      <c r="V118" s="2505">
        <v>0.6</v>
      </c>
      <c r="W118" s="2605"/>
    </row>
    <row r="119" spans="1:23" ht="18" customHeight="1">
      <c r="A119" s="1465" t="str">
        <f>'Country and technology list'!A116</f>
        <v>Micronesia</v>
      </c>
      <c r="B119" s="2607">
        <v>0.9</v>
      </c>
      <c r="C119" s="2410"/>
      <c r="D119" s="2411"/>
      <c r="E119" s="2411"/>
      <c r="F119" s="2606">
        <v>0</v>
      </c>
      <c r="G119" s="2608"/>
      <c r="H119" s="2608">
        <f t="shared" si="15"/>
        <v>0.4</v>
      </c>
      <c r="I119" s="2608">
        <f t="shared" si="16"/>
        <v>0.4</v>
      </c>
      <c r="J119" s="2608">
        <f t="shared" si="17"/>
        <v>1.2</v>
      </c>
      <c r="K119" s="2513"/>
      <c r="L119" s="2410"/>
      <c r="M119" s="2411"/>
      <c r="N119" s="2613">
        <v>0</v>
      </c>
      <c r="O119" s="1552">
        <f t="shared" si="13"/>
        <v>2</v>
      </c>
      <c r="P119" s="1553">
        <f t="shared" si="14"/>
        <v>2.9000000000000004</v>
      </c>
      <c r="Q119" s="2429" t="str">
        <f t="shared" si="12"/>
        <v>Micronesia</v>
      </c>
      <c r="S119" s="2611">
        <v>2</v>
      </c>
      <c r="T119" s="2505">
        <v>0.2</v>
      </c>
      <c r="U119" s="2505">
        <v>0.2</v>
      </c>
      <c r="V119" s="2505">
        <v>0.6</v>
      </c>
      <c r="W119" s="2605"/>
    </row>
    <row r="120" spans="1:23" ht="18" customHeight="1">
      <c r="A120" s="1465" t="str">
        <f>'Country and technology list'!A117</f>
        <v>Moldova, Republic of</v>
      </c>
      <c r="B120" s="2607">
        <v>34</v>
      </c>
      <c r="C120" s="2410"/>
      <c r="D120" s="2411"/>
      <c r="E120" s="2411"/>
      <c r="F120" s="2606">
        <v>76</v>
      </c>
      <c r="G120" s="2608"/>
      <c r="H120" s="2608">
        <f t="shared" si="15"/>
        <v>1</v>
      </c>
      <c r="I120" s="2608">
        <f t="shared" si="16"/>
        <v>1</v>
      </c>
      <c r="J120" s="2608">
        <f t="shared" si="17"/>
        <v>3</v>
      </c>
      <c r="K120" s="2513"/>
      <c r="L120" s="2410"/>
      <c r="M120" s="2411"/>
      <c r="N120" s="2613">
        <v>0</v>
      </c>
      <c r="O120" s="1552">
        <f t="shared" si="13"/>
        <v>5</v>
      </c>
      <c r="P120" s="1553">
        <f t="shared" si="14"/>
        <v>115</v>
      </c>
      <c r="Q120" s="2429" t="str">
        <f t="shared" si="12"/>
        <v>Moldova, Republic of</v>
      </c>
      <c r="S120" s="2611">
        <v>5</v>
      </c>
      <c r="T120" s="2505">
        <v>0.2</v>
      </c>
      <c r="U120" s="2505">
        <v>0.2</v>
      </c>
      <c r="V120" s="2505">
        <v>0.6</v>
      </c>
      <c r="W120" s="2605"/>
    </row>
    <row r="121" spans="1:23" ht="18" customHeight="1">
      <c r="A121" s="1465" t="str">
        <f>'Country and technology list'!A118</f>
        <v>Mongolia</v>
      </c>
      <c r="B121" s="2607">
        <v>156</v>
      </c>
      <c r="C121" s="2410"/>
      <c r="D121" s="2411"/>
      <c r="E121" s="2411"/>
      <c r="F121" s="2606">
        <v>23</v>
      </c>
      <c r="G121" s="2608"/>
      <c r="H121" s="2608">
        <f t="shared" si="15"/>
        <v>18</v>
      </c>
      <c r="I121" s="2608">
        <f t="shared" si="16"/>
        <v>18</v>
      </c>
      <c r="J121" s="2608">
        <f t="shared" si="17"/>
        <v>54</v>
      </c>
      <c r="K121" s="2513"/>
      <c r="L121" s="2410"/>
      <c r="M121" s="2411">
        <v>22.72</v>
      </c>
      <c r="N121" s="2613">
        <v>0</v>
      </c>
      <c r="O121" s="1552">
        <f t="shared" si="13"/>
        <v>90</v>
      </c>
      <c r="P121" s="1553">
        <f t="shared" si="14"/>
        <v>291.72000000000003</v>
      </c>
      <c r="Q121" s="2429" t="str">
        <f t="shared" si="12"/>
        <v>Mongolia</v>
      </c>
      <c r="S121" s="2611">
        <v>90</v>
      </c>
      <c r="T121" s="2505">
        <v>0.2</v>
      </c>
      <c r="U121" s="2505">
        <v>0.2</v>
      </c>
      <c r="V121" s="2505">
        <v>0.6</v>
      </c>
      <c r="W121" s="2605"/>
    </row>
    <row r="122" spans="1:23" ht="18" customHeight="1">
      <c r="A122" s="1465" t="str">
        <f>'Country and technology list'!A119</f>
        <v>Montenegro</v>
      </c>
      <c r="B122" s="2607">
        <v>118</v>
      </c>
      <c r="C122" s="2606"/>
      <c r="D122" s="2411"/>
      <c r="E122" s="2411"/>
      <c r="F122" s="2606">
        <v>658</v>
      </c>
      <c r="G122" s="2608"/>
      <c r="H122" s="2608">
        <f t="shared" si="15"/>
        <v>1.2000000000000002</v>
      </c>
      <c r="I122" s="2608">
        <f t="shared" si="16"/>
        <v>1.2000000000000002</v>
      </c>
      <c r="J122" s="2608">
        <f t="shared" si="17"/>
        <v>3.5999999999999996</v>
      </c>
      <c r="K122" s="2513"/>
      <c r="L122" s="2410"/>
      <c r="M122" s="2411"/>
      <c r="N122" s="2613">
        <v>0</v>
      </c>
      <c r="O122" s="1552">
        <f t="shared" si="13"/>
        <v>6</v>
      </c>
      <c r="P122" s="1553">
        <f t="shared" si="14"/>
        <v>782.00000000000011</v>
      </c>
      <c r="Q122" s="2429" t="str">
        <f t="shared" si="12"/>
        <v>Montenegro</v>
      </c>
      <c r="S122" s="2611">
        <v>6</v>
      </c>
      <c r="T122" s="2505">
        <v>0.2</v>
      </c>
      <c r="U122" s="2505">
        <v>0.2</v>
      </c>
      <c r="V122" s="2505">
        <v>0.6</v>
      </c>
      <c r="W122" s="2605"/>
    </row>
    <row r="123" spans="1:23" ht="18" customHeight="1">
      <c r="A123" s="1465" t="str">
        <f>'Country and technology list'!A120</f>
        <v>Morocco</v>
      </c>
      <c r="B123" s="2607">
        <v>1405</v>
      </c>
      <c r="C123" s="2410"/>
      <c r="D123" s="2411"/>
      <c r="E123" s="2512"/>
      <c r="F123" s="2606">
        <v>1305</v>
      </c>
      <c r="G123" s="2608"/>
      <c r="H123" s="2608">
        <f t="shared" si="15"/>
        <v>40.800000000000004</v>
      </c>
      <c r="I123" s="2608">
        <f t="shared" si="16"/>
        <v>40.800000000000004</v>
      </c>
      <c r="J123" s="2608">
        <f t="shared" si="17"/>
        <v>122.39999999999999</v>
      </c>
      <c r="K123" s="2610">
        <v>530</v>
      </c>
      <c r="L123" s="2412">
        <v>316</v>
      </c>
      <c r="M123" s="2512">
        <v>5</v>
      </c>
      <c r="N123" s="2613">
        <v>465</v>
      </c>
      <c r="O123" s="1552">
        <f t="shared" si="13"/>
        <v>204</v>
      </c>
      <c r="P123" s="1553">
        <f t="shared" si="14"/>
        <v>3765.0000000000005</v>
      </c>
      <c r="Q123" s="2429" t="str">
        <f t="shared" si="12"/>
        <v>Morocco</v>
      </c>
      <c r="S123" s="2611">
        <v>204</v>
      </c>
      <c r="T123" s="2505">
        <v>0.2</v>
      </c>
      <c r="U123" s="2505">
        <v>0.2</v>
      </c>
      <c r="V123" s="2505">
        <v>0.6</v>
      </c>
      <c r="W123" s="2605"/>
    </row>
    <row r="124" spans="1:23" ht="18" customHeight="1">
      <c r="A124" s="1465" t="str">
        <f>'Country and technology list'!A121</f>
        <v>Mozambique</v>
      </c>
      <c r="B124" s="2506"/>
      <c r="C124" s="2410"/>
      <c r="D124" s="2411"/>
      <c r="E124" s="2411"/>
      <c r="F124" s="2606">
        <v>2216</v>
      </c>
      <c r="G124" s="2608"/>
      <c r="H124" s="2608">
        <f t="shared" si="15"/>
        <v>11</v>
      </c>
      <c r="I124" s="2608">
        <f t="shared" si="16"/>
        <v>11</v>
      </c>
      <c r="J124" s="2608">
        <f t="shared" si="17"/>
        <v>33</v>
      </c>
      <c r="K124" s="2513"/>
      <c r="L124" s="2410">
        <v>2</v>
      </c>
      <c r="M124" s="2411"/>
      <c r="N124" s="2613">
        <v>0</v>
      </c>
      <c r="O124" s="1552">
        <f t="shared" si="13"/>
        <v>55</v>
      </c>
      <c r="P124" s="1553">
        <f t="shared" si="14"/>
        <v>2273</v>
      </c>
      <c r="Q124" s="2429" t="str">
        <f t="shared" si="12"/>
        <v>Mozambique</v>
      </c>
      <c r="S124" s="2611">
        <v>55</v>
      </c>
      <c r="T124" s="2505">
        <v>0.2</v>
      </c>
      <c r="U124" s="2505">
        <v>0.2</v>
      </c>
      <c r="V124" s="2505">
        <v>0.6</v>
      </c>
      <c r="W124" s="2605"/>
    </row>
    <row r="125" spans="1:23" ht="18" customHeight="1">
      <c r="A125" s="1465" t="str">
        <f>'Country and technology list'!A122</f>
        <v>Myanmar</v>
      </c>
      <c r="B125" s="2506"/>
      <c r="C125" s="2410"/>
      <c r="D125" s="2411"/>
      <c r="E125" s="2512"/>
      <c r="F125" s="2606">
        <v>3331</v>
      </c>
      <c r="G125" s="2608"/>
      <c r="H125" s="2608">
        <f t="shared" si="15"/>
        <v>16.8</v>
      </c>
      <c r="I125" s="2608">
        <f t="shared" si="16"/>
        <v>16.8</v>
      </c>
      <c r="J125" s="2608">
        <f t="shared" si="17"/>
        <v>50.4</v>
      </c>
      <c r="K125" s="2513"/>
      <c r="L125" s="2412"/>
      <c r="M125" s="2512"/>
      <c r="N125" s="2613">
        <v>0</v>
      </c>
      <c r="O125" s="1552">
        <f t="shared" si="13"/>
        <v>84</v>
      </c>
      <c r="P125" s="1553">
        <f t="shared" si="14"/>
        <v>3415.0000000000005</v>
      </c>
      <c r="Q125" s="2429" t="str">
        <f t="shared" si="12"/>
        <v>Myanmar</v>
      </c>
      <c r="S125" s="2611">
        <v>84</v>
      </c>
      <c r="T125" s="2505">
        <v>0.2</v>
      </c>
      <c r="U125" s="2505">
        <v>0.2</v>
      </c>
      <c r="V125" s="2505">
        <v>0.6</v>
      </c>
      <c r="W125" s="2605"/>
    </row>
    <row r="126" spans="1:23" ht="18" customHeight="1">
      <c r="A126" s="1465" t="str">
        <f>'Country and technology list'!A123</f>
        <v>Namibia</v>
      </c>
      <c r="B126" s="2607">
        <v>6</v>
      </c>
      <c r="C126" s="2410"/>
      <c r="D126" s="2411"/>
      <c r="E126" s="2411"/>
      <c r="F126" s="2606">
        <v>347</v>
      </c>
      <c r="G126" s="2608"/>
      <c r="H126" s="2608">
        <f t="shared" si="15"/>
        <v>29</v>
      </c>
      <c r="I126" s="2608">
        <f t="shared" si="16"/>
        <v>29</v>
      </c>
      <c r="J126" s="2608">
        <f t="shared" si="17"/>
        <v>87</v>
      </c>
      <c r="K126" s="2513"/>
      <c r="L126" s="2410">
        <v>32</v>
      </c>
      <c r="M126" s="2411"/>
      <c r="N126" s="2613">
        <v>0</v>
      </c>
      <c r="O126" s="1552">
        <f t="shared" si="13"/>
        <v>145</v>
      </c>
      <c r="P126" s="1553">
        <f t="shared" si="14"/>
        <v>530</v>
      </c>
      <c r="Q126" s="2429" t="str">
        <f t="shared" si="12"/>
        <v>Namibia</v>
      </c>
      <c r="S126" s="2611">
        <v>145</v>
      </c>
      <c r="T126" s="2505">
        <v>0.2</v>
      </c>
      <c r="U126" s="2505">
        <v>0.2</v>
      </c>
      <c r="V126" s="2505">
        <v>0.6</v>
      </c>
      <c r="W126" s="2605"/>
    </row>
    <row r="127" spans="1:23" ht="18" customHeight="1">
      <c r="A127" s="1465" t="str">
        <f>'Country and technology list'!A124</f>
        <v>Nepal</v>
      </c>
      <c r="B127" s="2607">
        <v>0.1</v>
      </c>
      <c r="C127" s="2410"/>
      <c r="D127" s="2411"/>
      <c r="E127" s="2411"/>
      <c r="F127" s="2606">
        <v>1278</v>
      </c>
      <c r="G127" s="2608"/>
      <c r="H127" s="2608">
        <f t="shared" si="15"/>
        <v>12</v>
      </c>
      <c r="I127" s="2608">
        <f t="shared" si="16"/>
        <v>12</v>
      </c>
      <c r="J127" s="2608">
        <f t="shared" si="17"/>
        <v>36</v>
      </c>
      <c r="K127" s="2513"/>
      <c r="L127" s="2410"/>
      <c r="M127" s="2411">
        <v>3.5550000000000002</v>
      </c>
      <c r="N127" s="2613">
        <v>0</v>
      </c>
      <c r="O127" s="1552">
        <f t="shared" si="13"/>
        <v>60</v>
      </c>
      <c r="P127" s="1553">
        <f t="shared" si="14"/>
        <v>1341.655</v>
      </c>
      <c r="Q127" s="2429" t="str">
        <f t="shared" si="12"/>
        <v>Nepal</v>
      </c>
      <c r="S127" s="2611">
        <v>60</v>
      </c>
      <c r="T127" s="2505">
        <v>0.2</v>
      </c>
      <c r="U127" s="2505">
        <v>0.2</v>
      </c>
      <c r="V127" s="2505">
        <v>0.6</v>
      </c>
      <c r="W127" s="2605"/>
    </row>
    <row r="128" spans="1:23" ht="18" customHeight="1">
      <c r="A128" s="1465" t="str">
        <f>'Country and technology list'!A125</f>
        <v>Netherlands</v>
      </c>
      <c r="B128" s="2607">
        <v>4174</v>
      </c>
      <c r="C128" s="2606">
        <v>2611</v>
      </c>
      <c r="D128" s="2411"/>
      <c r="E128" s="2411"/>
      <c r="F128" s="2606">
        <v>38</v>
      </c>
      <c r="G128" s="2608">
        <v>2.1</v>
      </c>
      <c r="H128" s="2608">
        <f t="shared" si="15"/>
        <v>2042.6000000000001</v>
      </c>
      <c r="I128" s="2608">
        <f t="shared" si="16"/>
        <v>2042.6000000000001</v>
      </c>
      <c r="J128" s="2608">
        <f t="shared" si="17"/>
        <v>6127.8</v>
      </c>
      <c r="K128" s="2513"/>
      <c r="L128" s="2410">
        <v>460</v>
      </c>
      <c r="M128" s="2411">
        <v>1719.15</v>
      </c>
      <c r="N128" s="2613">
        <v>0</v>
      </c>
      <c r="O128" s="1552">
        <f t="shared" si="13"/>
        <v>10213</v>
      </c>
      <c r="P128" s="1553">
        <f t="shared" si="14"/>
        <v>19217.250000000004</v>
      </c>
      <c r="Q128" s="2429" t="str">
        <f t="shared" si="12"/>
        <v>Netherlands</v>
      </c>
      <c r="S128" s="2611">
        <v>10213</v>
      </c>
      <c r="T128" s="2505">
        <v>0.2</v>
      </c>
      <c r="U128" s="2505">
        <v>0.2</v>
      </c>
      <c r="V128" s="2505">
        <v>0.6</v>
      </c>
      <c r="W128" s="2605"/>
    </row>
    <row r="129" spans="1:23" ht="18" customHeight="1">
      <c r="A129" s="1465" t="str">
        <f>'Country and technology list'!A126</f>
        <v>Curacao</v>
      </c>
      <c r="B129" s="2607">
        <v>47</v>
      </c>
      <c r="C129" s="2410"/>
      <c r="D129" s="2411"/>
      <c r="E129" s="2512"/>
      <c r="F129" s="2606">
        <v>0</v>
      </c>
      <c r="G129" s="2608"/>
      <c r="H129" s="2608">
        <f t="shared" si="15"/>
        <v>2.4000000000000004</v>
      </c>
      <c r="I129" s="2608">
        <f t="shared" si="16"/>
        <v>2.4000000000000004</v>
      </c>
      <c r="J129" s="2608">
        <f t="shared" si="17"/>
        <v>7.1999999999999993</v>
      </c>
      <c r="K129" s="2513"/>
      <c r="L129" s="2412"/>
      <c r="M129" s="2512"/>
      <c r="N129" s="2613">
        <v>0</v>
      </c>
      <c r="O129" s="1552">
        <f t="shared" si="13"/>
        <v>12</v>
      </c>
      <c r="P129" s="1553">
        <f t="shared" si="14"/>
        <v>59</v>
      </c>
      <c r="Q129" s="2429" t="str">
        <f t="shared" si="12"/>
        <v>Curacao</v>
      </c>
      <c r="S129" s="2611">
        <v>12</v>
      </c>
      <c r="T129" s="2505">
        <v>0.2</v>
      </c>
      <c r="U129" s="2505">
        <v>0.2</v>
      </c>
      <c r="V129" s="2505">
        <v>0.6</v>
      </c>
      <c r="W129" s="2605"/>
    </row>
    <row r="130" spans="1:23" ht="18" customHeight="1">
      <c r="A130" s="1465" t="str">
        <f>'Country and technology list'!A127</f>
        <v>New Zealand</v>
      </c>
      <c r="B130" s="2607">
        <v>784</v>
      </c>
      <c r="C130" s="2410"/>
      <c r="D130" s="2411"/>
      <c r="E130" s="2608">
        <v>984</v>
      </c>
      <c r="F130" s="2606">
        <v>5354</v>
      </c>
      <c r="G130" s="2608"/>
      <c r="H130" s="2608">
        <f t="shared" si="15"/>
        <v>28.400000000000002</v>
      </c>
      <c r="I130" s="2608">
        <f t="shared" si="16"/>
        <v>28.400000000000002</v>
      </c>
      <c r="J130" s="2608">
        <f t="shared" si="17"/>
        <v>85.2</v>
      </c>
      <c r="K130" s="2513"/>
      <c r="L130" s="2410">
        <v>112</v>
      </c>
      <c r="M130" s="2411">
        <v>518</v>
      </c>
      <c r="N130" s="2613">
        <v>0</v>
      </c>
      <c r="O130" s="1552">
        <f t="shared" si="13"/>
        <v>142</v>
      </c>
      <c r="P130" s="1553">
        <f t="shared" si="14"/>
        <v>7893.9999999999991</v>
      </c>
      <c r="Q130" s="2429" t="str">
        <f t="shared" si="12"/>
        <v>New Zealand</v>
      </c>
      <c r="S130" s="2611">
        <v>142</v>
      </c>
      <c r="T130" s="2505">
        <v>0.2</v>
      </c>
      <c r="U130" s="2505">
        <v>0.2</v>
      </c>
      <c r="V130" s="2505">
        <v>0.6</v>
      </c>
      <c r="W130" s="2605"/>
    </row>
    <row r="131" spans="1:23" ht="18" customHeight="1">
      <c r="A131" s="1465" t="str">
        <f>'Country and technology list'!A128</f>
        <v>Nicaragua</v>
      </c>
      <c r="B131" s="2607">
        <v>186.2</v>
      </c>
      <c r="C131" s="2410"/>
      <c r="D131" s="2411"/>
      <c r="E131" s="2608">
        <v>153</v>
      </c>
      <c r="F131" s="2606">
        <v>157</v>
      </c>
      <c r="G131" s="2608"/>
      <c r="H131" s="2608">
        <f t="shared" si="15"/>
        <v>3.2</v>
      </c>
      <c r="I131" s="2608">
        <f t="shared" si="16"/>
        <v>3.2</v>
      </c>
      <c r="J131" s="2608">
        <f t="shared" si="17"/>
        <v>9.6</v>
      </c>
      <c r="K131" s="2513"/>
      <c r="L131" s="2410"/>
      <c r="M131" s="2411"/>
      <c r="N131" s="2613">
        <v>0</v>
      </c>
      <c r="O131" s="1552">
        <f t="shared" si="13"/>
        <v>16</v>
      </c>
      <c r="P131" s="1553">
        <f t="shared" si="14"/>
        <v>512.19999999999993</v>
      </c>
      <c r="Q131" s="2429" t="str">
        <f t="shared" si="12"/>
        <v>Nicaragua</v>
      </c>
      <c r="S131" s="2611">
        <v>16</v>
      </c>
      <c r="T131" s="2505">
        <v>0.2</v>
      </c>
      <c r="U131" s="2505">
        <v>0.2</v>
      </c>
      <c r="V131" s="2505">
        <v>0.6</v>
      </c>
      <c r="W131" s="2605"/>
    </row>
    <row r="132" spans="1:23" ht="18" customHeight="1">
      <c r="A132" s="1465" t="str">
        <f>'Country and technology list'!A129</f>
        <v>Niger</v>
      </c>
      <c r="B132" s="2506"/>
      <c r="C132" s="2410"/>
      <c r="D132" s="2411"/>
      <c r="E132" s="2411"/>
      <c r="F132" s="2606">
        <v>0</v>
      </c>
      <c r="G132" s="2608"/>
      <c r="H132" s="2608">
        <f t="shared" si="15"/>
        <v>5.4</v>
      </c>
      <c r="I132" s="2608">
        <f t="shared" si="16"/>
        <v>5.4</v>
      </c>
      <c r="J132" s="2608">
        <f t="shared" si="17"/>
        <v>16.2</v>
      </c>
      <c r="K132" s="2513"/>
      <c r="L132" s="2410"/>
      <c r="M132" s="2411"/>
      <c r="N132" s="2613">
        <v>0</v>
      </c>
      <c r="O132" s="1552">
        <f t="shared" si="13"/>
        <v>27</v>
      </c>
      <c r="P132" s="1553">
        <f t="shared" si="14"/>
        <v>27</v>
      </c>
      <c r="Q132" s="2429" t="str">
        <f t="shared" si="12"/>
        <v>Niger</v>
      </c>
      <c r="S132" s="2611">
        <v>27</v>
      </c>
      <c r="T132" s="2505">
        <v>0.2</v>
      </c>
      <c r="U132" s="2505">
        <v>0.2</v>
      </c>
      <c r="V132" s="2505">
        <v>0.6</v>
      </c>
      <c r="W132" s="2605"/>
    </row>
    <row r="133" spans="1:23" ht="18" customHeight="1">
      <c r="A133" s="1465" t="str">
        <f>'Country and technology list'!A130</f>
        <v>Nigeria</v>
      </c>
      <c r="B133" s="2607">
        <v>3.2</v>
      </c>
      <c r="C133" s="2410"/>
      <c r="D133" s="2411"/>
      <c r="E133" s="2411"/>
      <c r="F133" s="2606">
        <v>2111</v>
      </c>
      <c r="G133" s="2608"/>
      <c r="H133" s="2608">
        <f t="shared" si="15"/>
        <v>5.6000000000000005</v>
      </c>
      <c r="I133" s="2608">
        <f t="shared" si="16"/>
        <v>5.6000000000000005</v>
      </c>
      <c r="J133" s="2608">
        <f t="shared" si="17"/>
        <v>16.8</v>
      </c>
      <c r="K133" s="2513"/>
      <c r="L133" s="2410">
        <v>3</v>
      </c>
      <c r="M133" s="2411">
        <v>0.7</v>
      </c>
      <c r="N133" s="2613">
        <v>0</v>
      </c>
      <c r="O133" s="1552">
        <f t="shared" si="13"/>
        <v>28</v>
      </c>
      <c r="P133" s="1553">
        <f t="shared" si="14"/>
        <v>2145.8999999999996</v>
      </c>
      <c r="Q133" s="2429" t="str">
        <f t="shared" si="12"/>
        <v>Nigeria</v>
      </c>
      <c r="S133" s="2611">
        <v>28</v>
      </c>
      <c r="T133" s="2505">
        <v>0.2</v>
      </c>
      <c r="U133" s="2505">
        <v>0.2</v>
      </c>
      <c r="V133" s="2505">
        <v>0.6</v>
      </c>
      <c r="W133" s="2605"/>
    </row>
    <row r="134" spans="1:23" ht="18" customHeight="1">
      <c r="A134" s="1465" t="str">
        <f>'Country and technology list'!A131</f>
        <v>Norway</v>
      </c>
      <c r="B134" s="2607">
        <v>3977</v>
      </c>
      <c r="C134" s="2606">
        <v>2</v>
      </c>
      <c r="D134" s="2411"/>
      <c r="E134" s="2512"/>
      <c r="F134" s="2606">
        <v>31556</v>
      </c>
      <c r="G134" s="2608"/>
      <c r="H134" s="2608">
        <f t="shared" ref="H134:H165" si="18">$S134*T134</f>
        <v>30.400000000000002</v>
      </c>
      <c r="I134" s="2608">
        <f t="shared" ref="I134:I165" si="19">$S134*U134</f>
        <v>30.400000000000002</v>
      </c>
      <c r="J134" s="2608">
        <f t="shared" ref="J134:J165" si="20">$S134*V134</f>
        <v>91.2</v>
      </c>
      <c r="K134" s="2513"/>
      <c r="L134" s="2412">
        <v>31</v>
      </c>
      <c r="M134" s="2512">
        <v>1150.18</v>
      </c>
      <c r="N134" s="2613">
        <v>1439</v>
      </c>
      <c r="O134" s="1552">
        <f t="shared" si="13"/>
        <v>152</v>
      </c>
      <c r="P134" s="1553">
        <f t="shared" si="14"/>
        <v>36868.18</v>
      </c>
      <c r="Q134" s="2429" t="str">
        <f t="shared" si="12"/>
        <v>Norway</v>
      </c>
      <c r="S134" s="2611">
        <v>152</v>
      </c>
      <c r="T134" s="2505">
        <v>0.2</v>
      </c>
      <c r="U134" s="2505">
        <v>0.2</v>
      </c>
      <c r="V134" s="2505">
        <v>0.6</v>
      </c>
      <c r="W134" s="2605"/>
    </row>
    <row r="135" spans="1:23" ht="18" customHeight="1">
      <c r="A135" s="1465" t="str">
        <f>'Country and technology list'!A132</f>
        <v>Oman</v>
      </c>
      <c r="B135" s="2607">
        <v>50</v>
      </c>
      <c r="C135" s="2410"/>
      <c r="D135" s="2411"/>
      <c r="E135" s="2411"/>
      <c r="F135" s="2606">
        <v>0</v>
      </c>
      <c r="G135" s="2608"/>
      <c r="H135" s="2608">
        <f t="shared" si="18"/>
        <v>21.8</v>
      </c>
      <c r="I135" s="2608">
        <f t="shared" si="19"/>
        <v>21.8</v>
      </c>
      <c r="J135" s="2608">
        <f t="shared" si="20"/>
        <v>65.399999999999991</v>
      </c>
      <c r="K135" s="2513"/>
      <c r="L135" s="2410"/>
      <c r="M135" s="2411"/>
      <c r="N135" s="2613">
        <v>0</v>
      </c>
      <c r="O135" s="1552">
        <f t="shared" si="13"/>
        <v>109</v>
      </c>
      <c r="P135" s="1553">
        <f t="shared" si="14"/>
        <v>159</v>
      </c>
      <c r="Q135" s="2429" t="str">
        <f t="shared" ref="Q135:Q195" si="21">A135</f>
        <v>Oman</v>
      </c>
      <c r="S135" s="2611">
        <v>109</v>
      </c>
      <c r="T135" s="2505">
        <v>0.2</v>
      </c>
      <c r="U135" s="2505">
        <v>0.2</v>
      </c>
      <c r="V135" s="2505">
        <v>0.6</v>
      </c>
      <c r="W135" s="2605"/>
    </row>
    <row r="136" spans="1:23" ht="18" customHeight="1">
      <c r="A136" s="1465" t="str">
        <f>'Country and technology list'!A133</f>
        <v>Pakistan</v>
      </c>
      <c r="B136" s="2607">
        <v>1287</v>
      </c>
      <c r="C136" s="2410"/>
      <c r="D136" s="2411"/>
      <c r="E136" s="2512"/>
      <c r="F136" s="2606">
        <v>9929</v>
      </c>
      <c r="G136" s="2608"/>
      <c r="H136" s="2608">
        <f t="shared" si="18"/>
        <v>147.4</v>
      </c>
      <c r="I136" s="2608">
        <f t="shared" si="19"/>
        <v>147.4</v>
      </c>
      <c r="J136" s="2608">
        <f t="shared" si="20"/>
        <v>442.2</v>
      </c>
      <c r="K136" s="2513"/>
      <c r="L136" s="2412"/>
      <c r="M136" s="2512"/>
      <c r="N136" s="2613">
        <v>0</v>
      </c>
      <c r="O136" s="1552">
        <f t="shared" ref="O136:O194" si="22">SUM(H136,I136,J136)</f>
        <v>737</v>
      </c>
      <c r="P136" s="1553">
        <f t="shared" ref="P136:P194" si="23">SUM(B136:M136)</f>
        <v>11953</v>
      </c>
      <c r="Q136" s="2429" t="str">
        <f t="shared" si="21"/>
        <v>Pakistan</v>
      </c>
      <c r="S136" s="2611">
        <v>737</v>
      </c>
      <c r="T136" s="2505">
        <v>0.2</v>
      </c>
      <c r="U136" s="2505">
        <v>0.2</v>
      </c>
      <c r="V136" s="2505">
        <v>0.6</v>
      </c>
      <c r="W136" s="2605"/>
    </row>
    <row r="137" spans="1:23" ht="18" customHeight="1">
      <c r="A137" s="1465" t="str">
        <f>'Country and technology list'!A134</f>
        <v>Panama</v>
      </c>
      <c r="B137" s="2607">
        <v>270</v>
      </c>
      <c r="C137" s="2410"/>
      <c r="D137" s="2411"/>
      <c r="E137" s="2411"/>
      <c r="F137" s="2606">
        <v>1786</v>
      </c>
      <c r="G137" s="2608"/>
      <c r="H137" s="2608">
        <f t="shared" si="18"/>
        <v>39.6</v>
      </c>
      <c r="I137" s="2608">
        <f t="shared" si="19"/>
        <v>39.6</v>
      </c>
      <c r="J137" s="2608">
        <f t="shared" si="20"/>
        <v>118.8</v>
      </c>
      <c r="K137" s="2513"/>
      <c r="L137" s="2410"/>
      <c r="M137" s="2411"/>
      <c r="N137" s="2613">
        <v>0</v>
      </c>
      <c r="O137" s="1552">
        <f t="shared" si="22"/>
        <v>198</v>
      </c>
      <c r="P137" s="1553">
        <f t="shared" si="23"/>
        <v>2254</v>
      </c>
      <c r="Q137" s="2429" t="str">
        <f t="shared" si="21"/>
        <v>Panama</v>
      </c>
      <c r="S137" s="2611">
        <v>198</v>
      </c>
      <c r="T137" s="2505">
        <v>0.2</v>
      </c>
      <c r="U137" s="2505">
        <v>0.2</v>
      </c>
      <c r="V137" s="2505">
        <v>0.6</v>
      </c>
      <c r="W137" s="2605"/>
    </row>
    <row r="138" spans="1:23" ht="18" customHeight="1">
      <c r="A138" s="1465" t="str">
        <f>'Country and technology list'!A135</f>
        <v>Papua New Guinea</v>
      </c>
      <c r="B138" s="2506"/>
      <c r="C138" s="2410"/>
      <c r="D138" s="2411"/>
      <c r="E138" s="2609">
        <v>56</v>
      </c>
      <c r="F138" s="2606">
        <v>234</v>
      </c>
      <c r="G138" s="2608"/>
      <c r="H138" s="2608">
        <f t="shared" si="18"/>
        <v>0.30000000000000004</v>
      </c>
      <c r="I138" s="2608">
        <f t="shared" si="19"/>
        <v>0.30000000000000004</v>
      </c>
      <c r="J138" s="2608">
        <f t="shared" si="20"/>
        <v>0.89999999999999991</v>
      </c>
      <c r="K138" s="2513"/>
      <c r="L138" s="2412"/>
      <c r="M138" s="2512">
        <v>0.1</v>
      </c>
      <c r="N138" s="2613">
        <v>0</v>
      </c>
      <c r="O138" s="1552">
        <f t="shared" si="22"/>
        <v>1.5</v>
      </c>
      <c r="P138" s="1553">
        <f t="shared" si="23"/>
        <v>291.60000000000002</v>
      </c>
      <c r="Q138" s="2429" t="str">
        <f t="shared" si="21"/>
        <v>Papua New Guinea</v>
      </c>
      <c r="S138" s="2611">
        <v>1.5</v>
      </c>
      <c r="T138" s="2505">
        <v>0.2</v>
      </c>
      <c r="U138" s="2505">
        <v>0.2</v>
      </c>
      <c r="V138" s="2505">
        <v>0.6</v>
      </c>
      <c r="W138" s="2605"/>
    </row>
    <row r="139" spans="1:23" ht="18" customHeight="1">
      <c r="A139" s="1465" t="str">
        <f>'Country and technology list'!A136</f>
        <v>Paraguay</v>
      </c>
      <c r="B139" s="2506"/>
      <c r="C139" s="2410"/>
      <c r="D139" s="2411"/>
      <c r="E139" s="2512"/>
      <c r="F139" s="2606">
        <v>8810</v>
      </c>
      <c r="G139" s="2608"/>
      <c r="H139" s="2608">
        <f t="shared" si="18"/>
        <v>0</v>
      </c>
      <c r="I139" s="2608">
        <f t="shared" si="19"/>
        <v>0</v>
      </c>
      <c r="J139" s="2608">
        <f t="shared" si="20"/>
        <v>0</v>
      </c>
      <c r="K139" s="2513"/>
      <c r="L139" s="2412"/>
      <c r="M139" s="2512"/>
      <c r="N139" s="2613">
        <v>0</v>
      </c>
      <c r="O139" s="1552">
        <f t="shared" si="22"/>
        <v>0</v>
      </c>
      <c r="P139" s="1553">
        <f t="shared" si="23"/>
        <v>8810</v>
      </c>
      <c r="Q139" s="2429" t="str">
        <f t="shared" si="21"/>
        <v>Paraguay</v>
      </c>
      <c r="S139" s="2611">
        <v>0</v>
      </c>
      <c r="T139" s="2505">
        <v>0.2</v>
      </c>
      <c r="U139" s="2505">
        <v>0.2</v>
      </c>
      <c r="V139" s="2505">
        <v>0.6</v>
      </c>
      <c r="W139" s="2605"/>
    </row>
    <row r="140" spans="1:23" ht="18" customHeight="1">
      <c r="A140" s="1465" t="str">
        <f>'Country and technology list'!A137</f>
        <v>Peru</v>
      </c>
      <c r="B140" s="2607">
        <v>376</v>
      </c>
      <c r="C140" s="2410"/>
      <c r="D140" s="2411"/>
      <c r="E140" s="2411"/>
      <c r="F140" s="2606">
        <v>5396</v>
      </c>
      <c r="G140" s="2608"/>
      <c r="H140" s="2608">
        <f t="shared" si="18"/>
        <v>66.2</v>
      </c>
      <c r="I140" s="2608">
        <f t="shared" si="19"/>
        <v>66.2</v>
      </c>
      <c r="J140" s="2608">
        <f t="shared" si="20"/>
        <v>198.6</v>
      </c>
      <c r="K140" s="2513"/>
      <c r="L140" s="2410"/>
      <c r="M140" s="2411">
        <v>3</v>
      </c>
      <c r="N140" s="2613">
        <v>0</v>
      </c>
      <c r="O140" s="1552">
        <f t="shared" si="22"/>
        <v>331</v>
      </c>
      <c r="P140" s="1553">
        <f t="shared" si="23"/>
        <v>6106</v>
      </c>
      <c r="Q140" s="2429" t="str">
        <f t="shared" si="21"/>
        <v>Peru</v>
      </c>
      <c r="S140" s="2611">
        <v>331</v>
      </c>
      <c r="T140" s="2505">
        <v>0.2</v>
      </c>
      <c r="U140" s="2505">
        <v>0.2</v>
      </c>
      <c r="V140" s="2505">
        <v>0.6</v>
      </c>
      <c r="W140" s="2605"/>
    </row>
    <row r="141" spans="1:23" ht="18" customHeight="1">
      <c r="A141" s="1465" t="str">
        <f>'Country and technology list'!A138</f>
        <v>Philippines</v>
      </c>
      <c r="B141" s="2607">
        <v>443</v>
      </c>
      <c r="C141" s="2410"/>
      <c r="D141" s="2411"/>
      <c r="E141" s="2608">
        <v>1927.9</v>
      </c>
      <c r="F141" s="2606">
        <v>3700</v>
      </c>
      <c r="G141" s="2608"/>
      <c r="H141" s="2608">
        <f t="shared" si="18"/>
        <v>209.60000000000002</v>
      </c>
      <c r="I141" s="2608">
        <f t="shared" si="19"/>
        <v>209.60000000000002</v>
      </c>
      <c r="J141" s="2608">
        <f t="shared" si="20"/>
        <v>628.79999999999995</v>
      </c>
      <c r="K141" s="2513"/>
      <c r="L141" s="2410"/>
      <c r="M141" s="2411">
        <v>1.67</v>
      </c>
      <c r="N141" s="2613">
        <v>685</v>
      </c>
      <c r="O141" s="1552">
        <f t="shared" si="22"/>
        <v>1048</v>
      </c>
      <c r="P141" s="1553">
        <f t="shared" si="23"/>
        <v>7120.5700000000006</v>
      </c>
      <c r="Q141" s="2429" t="str">
        <f t="shared" si="21"/>
        <v>Philippines</v>
      </c>
      <c r="S141" s="2611">
        <v>1048</v>
      </c>
      <c r="T141" s="2505">
        <v>0.2</v>
      </c>
      <c r="U141" s="2505">
        <v>0.2</v>
      </c>
      <c r="V141" s="2505">
        <v>0.6</v>
      </c>
      <c r="W141" s="2605"/>
    </row>
    <row r="142" spans="1:23" ht="18" customHeight="1">
      <c r="A142" s="1465" t="str">
        <f>'Country and technology list'!A139</f>
        <v>Poland</v>
      </c>
      <c r="B142" s="2607">
        <v>6614</v>
      </c>
      <c r="C142" s="2606"/>
      <c r="D142" s="2411"/>
      <c r="E142" s="2411"/>
      <c r="F142" s="2606">
        <v>605</v>
      </c>
      <c r="G142" s="2608"/>
      <c r="H142" s="2608">
        <f t="shared" si="18"/>
        <v>787.2</v>
      </c>
      <c r="I142" s="2608">
        <f t="shared" si="19"/>
        <v>787.2</v>
      </c>
      <c r="J142" s="2608">
        <f t="shared" si="20"/>
        <v>2361.6</v>
      </c>
      <c r="K142" s="2513"/>
      <c r="L142" s="2410">
        <v>1791</v>
      </c>
      <c r="M142" s="2411">
        <v>756</v>
      </c>
      <c r="N142" s="2613">
        <v>1780</v>
      </c>
      <c r="O142" s="1552">
        <f t="shared" si="22"/>
        <v>3936</v>
      </c>
      <c r="P142" s="1553">
        <f t="shared" si="23"/>
        <v>13702</v>
      </c>
      <c r="Q142" s="2429" t="str">
        <f t="shared" si="21"/>
        <v>Poland</v>
      </c>
      <c r="S142" s="2611">
        <v>3936</v>
      </c>
      <c r="T142" s="2505">
        <v>0.2</v>
      </c>
      <c r="U142" s="2505">
        <v>0.2</v>
      </c>
      <c r="V142" s="2505">
        <v>0.6</v>
      </c>
      <c r="W142" s="2605"/>
    </row>
    <row r="143" spans="1:23" ht="18" customHeight="1">
      <c r="A143" s="1465" t="str">
        <f>'Country and technology list'!A140</f>
        <v>Portugal</v>
      </c>
      <c r="B143" s="2607">
        <v>5461</v>
      </c>
      <c r="C143" s="2606">
        <v>25</v>
      </c>
      <c r="D143" s="2411"/>
      <c r="E143" s="2608">
        <v>29.1</v>
      </c>
      <c r="F143" s="2606">
        <v>4373</v>
      </c>
      <c r="G143" s="2608">
        <v>0</v>
      </c>
      <c r="H143" s="2608">
        <f t="shared" si="18"/>
        <v>205</v>
      </c>
      <c r="I143" s="2608">
        <f t="shared" si="19"/>
        <v>205</v>
      </c>
      <c r="J143" s="2608">
        <f t="shared" si="20"/>
        <v>615</v>
      </c>
      <c r="K143" s="2513"/>
      <c r="L143" s="2410">
        <v>770</v>
      </c>
      <c r="M143" s="2411">
        <v>21.06</v>
      </c>
      <c r="N143" s="2613">
        <v>2820</v>
      </c>
      <c r="O143" s="1552">
        <f t="shared" si="22"/>
        <v>1025</v>
      </c>
      <c r="P143" s="1553">
        <f t="shared" si="23"/>
        <v>11704.16</v>
      </c>
      <c r="Q143" s="2429" t="str">
        <f t="shared" si="21"/>
        <v>Portugal</v>
      </c>
      <c r="S143" s="2611">
        <v>1025</v>
      </c>
      <c r="T143" s="2505">
        <v>0.2</v>
      </c>
      <c r="U143" s="2505">
        <v>0.2</v>
      </c>
      <c r="V143" s="2505">
        <v>0.6</v>
      </c>
      <c r="W143" s="2605"/>
    </row>
    <row r="144" spans="1:23" ht="18" customHeight="1">
      <c r="A144" s="1465" t="str">
        <f>'Country and technology list'!A141</f>
        <v>Qatar</v>
      </c>
      <c r="B144" s="2506"/>
      <c r="C144" s="2410"/>
      <c r="D144" s="2411"/>
      <c r="E144" s="2411"/>
      <c r="F144" s="2606">
        <v>0</v>
      </c>
      <c r="G144" s="2608"/>
      <c r="H144" s="2608">
        <f t="shared" si="18"/>
        <v>1</v>
      </c>
      <c r="I144" s="2608">
        <f t="shared" si="19"/>
        <v>1</v>
      </c>
      <c r="J144" s="2608">
        <f t="shared" si="20"/>
        <v>3</v>
      </c>
      <c r="K144" s="2513"/>
      <c r="L144" s="2410"/>
      <c r="M144" s="2411"/>
      <c r="N144" s="2613">
        <v>0</v>
      </c>
      <c r="O144" s="1552">
        <f t="shared" si="22"/>
        <v>5</v>
      </c>
      <c r="P144" s="1553">
        <f t="shared" si="23"/>
        <v>5</v>
      </c>
      <c r="Q144" s="2429" t="str">
        <f t="shared" si="21"/>
        <v>Qatar</v>
      </c>
      <c r="S144" s="2611">
        <v>5</v>
      </c>
      <c r="T144" s="2505">
        <v>0.2</v>
      </c>
      <c r="U144" s="2505">
        <v>0.2</v>
      </c>
      <c r="V144" s="2505">
        <v>0.6</v>
      </c>
      <c r="W144" s="2605"/>
    </row>
    <row r="145" spans="1:23" ht="18" customHeight="1">
      <c r="A145" s="1465" t="str">
        <f>'Country and technology list'!A142</f>
        <v>Romania</v>
      </c>
      <c r="B145" s="2607">
        <v>3029.8</v>
      </c>
      <c r="C145" s="2606"/>
      <c r="D145" s="2411"/>
      <c r="E145" s="2609">
        <v>0.1</v>
      </c>
      <c r="F145" s="2606">
        <v>6221</v>
      </c>
      <c r="G145" s="2608"/>
      <c r="H145" s="2608">
        <f t="shared" si="18"/>
        <v>277.40000000000003</v>
      </c>
      <c r="I145" s="2608">
        <f t="shared" si="19"/>
        <v>277.40000000000003</v>
      </c>
      <c r="J145" s="2608">
        <f t="shared" si="20"/>
        <v>832.19999999999993</v>
      </c>
      <c r="K145" s="2610">
        <v>0.1</v>
      </c>
      <c r="L145" s="2410">
        <v>143</v>
      </c>
      <c r="M145" s="2512">
        <v>245.13</v>
      </c>
      <c r="N145" s="2613">
        <v>92</v>
      </c>
      <c r="O145" s="1552">
        <f t="shared" si="22"/>
        <v>1387</v>
      </c>
      <c r="P145" s="1553">
        <f t="shared" si="23"/>
        <v>11026.13</v>
      </c>
      <c r="Q145" s="2429" t="str">
        <f t="shared" si="21"/>
        <v>Romania</v>
      </c>
      <c r="S145" s="2611">
        <v>1387</v>
      </c>
      <c r="T145" s="2505">
        <v>0.2</v>
      </c>
      <c r="U145" s="2505">
        <v>0.2</v>
      </c>
      <c r="V145" s="2505">
        <v>0.6</v>
      </c>
      <c r="W145" s="2605"/>
    </row>
    <row r="146" spans="1:23" ht="18" customHeight="1">
      <c r="A146" s="1465" t="str">
        <f>'Country and technology list'!A143</f>
        <v>Russian Federation</v>
      </c>
      <c r="B146" s="2607">
        <v>945</v>
      </c>
      <c r="C146" s="2606"/>
      <c r="D146" s="2411"/>
      <c r="E146" s="2608">
        <v>74</v>
      </c>
      <c r="F146" s="2606">
        <v>48527</v>
      </c>
      <c r="G146" s="2608">
        <v>2</v>
      </c>
      <c r="H146" s="2608">
        <f t="shared" si="18"/>
        <v>285.60000000000002</v>
      </c>
      <c r="I146" s="2608">
        <f t="shared" si="19"/>
        <v>285.60000000000002</v>
      </c>
      <c r="J146" s="2608">
        <f t="shared" si="20"/>
        <v>856.8</v>
      </c>
      <c r="K146" s="2513"/>
      <c r="L146" s="2410">
        <v>18</v>
      </c>
      <c r="M146" s="2411">
        <v>433</v>
      </c>
      <c r="N146" s="2613">
        <v>1385</v>
      </c>
      <c r="O146" s="1552">
        <f t="shared" si="22"/>
        <v>1428</v>
      </c>
      <c r="P146" s="1553">
        <f t="shared" si="23"/>
        <v>51427</v>
      </c>
      <c r="Q146" s="2429" t="str">
        <f t="shared" si="21"/>
        <v>Russian Federation</v>
      </c>
      <c r="S146" s="2611">
        <v>1428</v>
      </c>
      <c r="T146" s="2505">
        <v>0.2</v>
      </c>
      <c r="U146" s="2505">
        <v>0.2</v>
      </c>
      <c r="V146" s="2505">
        <v>0.6</v>
      </c>
      <c r="W146" s="2605"/>
    </row>
    <row r="147" spans="1:23" ht="18" customHeight="1">
      <c r="A147" s="1465" t="str">
        <f>'Country and technology list'!A144</f>
        <v>Rwanda</v>
      </c>
      <c r="B147" s="2506"/>
      <c r="C147" s="2410"/>
      <c r="D147" s="2411"/>
      <c r="E147" s="2411"/>
      <c r="F147" s="2606">
        <v>111</v>
      </c>
      <c r="G147" s="2608"/>
      <c r="H147" s="2608">
        <f t="shared" si="18"/>
        <v>6.2</v>
      </c>
      <c r="I147" s="2608">
        <f t="shared" si="19"/>
        <v>6.2</v>
      </c>
      <c r="J147" s="2608">
        <f t="shared" si="20"/>
        <v>18.599999999999998</v>
      </c>
      <c r="K147" s="2513"/>
      <c r="L147" s="2410"/>
      <c r="M147" s="2411"/>
      <c r="N147" s="2613">
        <v>0</v>
      </c>
      <c r="O147" s="1552">
        <f t="shared" si="22"/>
        <v>31</v>
      </c>
      <c r="P147" s="1553">
        <f t="shared" si="23"/>
        <v>142</v>
      </c>
      <c r="Q147" s="2429" t="str">
        <f t="shared" si="21"/>
        <v>Rwanda</v>
      </c>
      <c r="S147" s="2611">
        <v>31</v>
      </c>
      <c r="T147" s="2505">
        <v>0.2</v>
      </c>
      <c r="U147" s="2505">
        <v>0.2</v>
      </c>
      <c r="V147" s="2505">
        <v>0.6</v>
      </c>
      <c r="W147" s="2605"/>
    </row>
    <row r="148" spans="1:23" ht="18" customHeight="1">
      <c r="A148" s="1465" t="str">
        <f>'Country and technology list'!A145</f>
        <v>Saint Lucia</v>
      </c>
      <c r="B148" s="2506"/>
      <c r="C148" s="2410"/>
      <c r="D148" s="2411"/>
      <c r="E148" s="2411"/>
      <c r="F148" s="2606">
        <v>0</v>
      </c>
      <c r="G148" s="2608"/>
      <c r="H148" s="2608">
        <f t="shared" si="18"/>
        <v>0.8</v>
      </c>
      <c r="I148" s="2608">
        <f t="shared" si="19"/>
        <v>0.8</v>
      </c>
      <c r="J148" s="2608">
        <f t="shared" si="20"/>
        <v>2.4</v>
      </c>
      <c r="K148" s="2513"/>
      <c r="L148" s="2410"/>
      <c r="M148" s="2411"/>
      <c r="N148" s="2613">
        <v>0</v>
      </c>
      <c r="O148" s="1552">
        <f t="shared" si="22"/>
        <v>4</v>
      </c>
      <c r="P148" s="1553">
        <f t="shared" si="23"/>
        <v>4</v>
      </c>
      <c r="Q148" s="2429" t="str">
        <f t="shared" si="21"/>
        <v>Saint Lucia</v>
      </c>
      <c r="S148" s="2611">
        <v>4</v>
      </c>
      <c r="T148" s="2505">
        <v>0.2</v>
      </c>
      <c r="U148" s="2505">
        <v>0.2</v>
      </c>
      <c r="V148" s="2505">
        <v>0.6</v>
      </c>
      <c r="W148" s="2605"/>
    </row>
    <row r="149" spans="1:23" ht="18" customHeight="1">
      <c r="A149" s="1465" t="str">
        <f>'Country and technology list'!A146</f>
        <v>Saint Vincent and the Grenadines</v>
      </c>
      <c r="B149" s="2506"/>
      <c r="C149" s="2410"/>
      <c r="D149" s="2411"/>
      <c r="E149" s="2411"/>
      <c r="F149" s="2606">
        <v>7</v>
      </c>
      <c r="G149" s="2608"/>
      <c r="H149" s="2608">
        <f t="shared" si="18"/>
        <v>0.4</v>
      </c>
      <c r="I149" s="2608">
        <f t="shared" si="19"/>
        <v>0.4</v>
      </c>
      <c r="J149" s="2608">
        <f t="shared" si="20"/>
        <v>1.2</v>
      </c>
      <c r="K149" s="2513"/>
      <c r="L149" s="2410"/>
      <c r="M149" s="2411"/>
      <c r="N149" s="2613">
        <v>0</v>
      </c>
      <c r="O149" s="1552">
        <f t="shared" si="22"/>
        <v>2</v>
      </c>
      <c r="P149" s="1553">
        <f t="shared" si="23"/>
        <v>9</v>
      </c>
      <c r="Q149" s="2429" t="str">
        <f t="shared" si="21"/>
        <v>Saint Vincent and the Grenadines</v>
      </c>
      <c r="S149" s="2611">
        <v>2</v>
      </c>
      <c r="T149" s="2505">
        <v>0.2</v>
      </c>
      <c r="U149" s="2505">
        <v>0.2</v>
      </c>
      <c r="V149" s="2505">
        <v>0.6</v>
      </c>
      <c r="W149" s="2605"/>
    </row>
    <row r="150" spans="1:23" ht="18" customHeight="1">
      <c r="A150" s="1465" t="str">
        <f>'Country and technology list'!A147</f>
        <v>Samoa</v>
      </c>
      <c r="B150" s="2607">
        <v>0.6</v>
      </c>
      <c r="C150" s="2410"/>
      <c r="D150" s="2411"/>
      <c r="E150" s="2411"/>
      <c r="F150" s="2606">
        <v>12</v>
      </c>
      <c r="G150" s="2608"/>
      <c r="H150" s="2608">
        <f t="shared" si="18"/>
        <v>2.8000000000000003</v>
      </c>
      <c r="I150" s="2608">
        <f t="shared" si="19"/>
        <v>2.8000000000000003</v>
      </c>
      <c r="J150" s="2608">
        <f t="shared" si="20"/>
        <v>8.4</v>
      </c>
      <c r="K150" s="2513"/>
      <c r="L150" s="2410"/>
      <c r="M150" s="2411"/>
      <c r="N150" s="2613">
        <v>0</v>
      </c>
      <c r="O150" s="1552">
        <f t="shared" si="22"/>
        <v>14</v>
      </c>
      <c r="P150" s="1553">
        <f t="shared" si="23"/>
        <v>26.6</v>
      </c>
      <c r="Q150" s="2429" t="str">
        <f t="shared" si="21"/>
        <v>Samoa</v>
      </c>
      <c r="S150" s="2611">
        <v>14</v>
      </c>
      <c r="T150" s="2505">
        <v>0.2</v>
      </c>
      <c r="U150" s="2505">
        <v>0.2</v>
      </c>
      <c r="V150" s="2505">
        <v>0.6</v>
      </c>
      <c r="W150" s="2605"/>
    </row>
    <row r="151" spans="1:23" ht="18" customHeight="1">
      <c r="A151" s="1465" t="str">
        <f>'Country and technology list'!A148</f>
        <v>Sao Tome and Principe</v>
      </c>
      <c r="B151" s="2506"/>
      <c r="C151" s="2410"/>
      <c r="D151" s="2411"/>
      <c r="E151" s="2411"/>
      <c r="F151" s="2606">
        <v>2</v>
      </c>
      <c r="G151" s="2608"/>
      <c r="H151" s="2608">
        <f t="shared" si="18"/>
        <v>2.0000000000000004E-2</v>
      </c>
      <c r="I151" s="2608">
        <f t="shared" si="19"/>
        <v>2.0000000000000004E-2</v>
      </c>
      <c r="J151" s="2608">
        <f t="shared" si="20"/>
        <v>0.06</v>
      </c>
      <c r="K151" s="2513"/>
      <c r="L151" s="2410"/>
      <c r="M151" s="2411"/>
      <c r="N151" s="2613">
        <v>0</v>
      </c>
      <c r="O151" s="1552">
        <f t="shared" si="22"/>
        <v>0.1</v>
      </c>
      <c r="P151" s="1553">
        <f t="shared" si="23"/>
        <v>2.1</v>
      </c>
      <c r="Q151" s="2429" t="str">
        <f t="shared" si="21"/>
        <v>Sao Tome and Principe</v>
      </c>
      <c r="S151" s="2611">
        <v>0.1</v>
      </c>
      <c r="T151" s="2505">
        <v>0.2</v>
      </c>
      <c r="U151" s="2505">
        <v>0.2</v>
      </c>
      <c r="V151" s="2505">
        <v>0.6</v>
      </c>
      <c r="W151" s="2605"/>
    </row>
    <row r="152" spans="1:23" ht="18" customHeight="1">
      <c r="A152" s="1465" t="str">
        <f>'Country and technology list'!A149</f>
        <v>Saudi Arabia</v>
      </c>
      <c r="B152" s="2607">
        <v>2.8</v>
      </c>
      <c r="C152" s="2410"/>
      <c r="D152" s="2411"/>
      <c r="E152" s="2411"/>
      <c r="F152" s="2606">
        <v>0</v>
      </c>
      <c r="G152" s="2608"/>
      <c r="H152" s="2608">
        <f t="shared" si="18"/>
        <v>71.8</v>
      </c>
      <c r="I152" s="2608">
        <f t="shared" si="19"/>
        <v>71.8</v>
      </c>
      <c r="J152" s="2608">
        <f t="shared" si="20"/>
        <v>215.4</v>
      </c>
      <c r="K152" s="2610">
        <v>50</v>
      </c>
      <c r="L152" s="2410"/>
      <c r="M152" s="2411">
        <v>45</v>
      </c>
      <c r="N152" s="2613">
        <v>0</v>
      </c>
      <c r="O152" s="1552">
        <f t="shared" si="22"/>
        <v>359</v>
      </c>
      <c r="P152" s="1553">
        <f t="shared" si="23"/>
        <v>456.79999999999995</v>
      </c>
      <c r="Q152" s="2429" t="str">
        <f t="shared" si="21"/>
        <v>Saudi Arabia</v>
      </c>
      <c r="S152" s="2611">
        <v>359</v>
      </c>
      <c r="T152" s="2505">
        <v>0.2</v>
      </c>
      <c r="U152" s="2505">
        <v>0.2</v>
      </c>
      <c r="V152" s="2505">
        <v>0.6</v>
      </c>
      <c r="W152" s="2605"/>
    </row>
    <row r="153" spans="1:23" ht="18" customHeight="1">
      <c r="A153" s="1465" t="str">
        <f>'Country and technology list'!A150</f>
        <v>Senegal</v>
      </c>
      <c r="B153" s="2607">
        <v>50</v>
      </c>
      <c r="C153" s="2410"/>
      <c r="D153" s="2411"/>
      <c r="E153" s="2512"/>
      <c r="F153" s="2606">
        <v>81</v>
      </c>
      <c r="G153" s="2608"/>
      <c r="H153" s="2608">
        <f t="shared" si="18"/>
        <v>31</v>
      </c>
      <c r="I153" s="2608">
        <f t="shared" si="19"/>
        <v>31</v>
      </c>
      <c r="J153" s="2608">
        <f t="shared" si="20"/>
        <v>93</v>
      </c>
      <c r="K153" s="2513"/>
      <c r="L153" s="2412">
        <v>3</v>
      </c>
      <c r="M153" s="2512"/>
      <c r="N153" s="2613">
        <v>0</v>
      </c>
      <c r="O153" s="1552">
        <f t="shared" si="22"/>
        <v>155</v>
      </c>
      <c r="P153" s="1553">
        <f t="shared" si="23"/>
        <v>289</v>
      </c>
      <c r="Q153" s="2429" t="str">
        <f t="shared" si="21"/>
        <v>Senegal</v>
      </c>
      <c r="S153" s="2611">
        <v>155</v>
      </c>
      <c r="T153" s="2505">
        <v>0.2</v>
      </c>
      <c r="U153" s="2505">
        <v>0.2</v>
      </c>
      <c r="V153" s="2505">
        <v>0.6</v>
      </c>
      <c r="W153" s="2605"/>
    </row>
    <row r="154" spans="1:23" ht="18" customHeight="1">
      <c r="A154" s="1465" t="str">
        <f>'Country and technology list'!A151</f>
        <v>Serbia</v>
      </c>
      <c r="B154" s="2607">
        <v>397</v>
      </c>
      <c r="C154" s="2410"/>
      <c r="D154" s="2411"/>
      <c r="E154" s="2411"/>
      <c r="F154" s="2606">
        <v>2484</v>
      </c>
      <c r="G154" s="2608"/>
      <c r="H154" s="2608">
        <f t="shared" si="18"/>
        <v>5.8000000000000007</v>
      </c>
      <c r="I154" s="2608">
        <f t="shared" si="19"/>
        <v>5.8000000000000007</v>
      </c>
      <c r="J154" s="2608">
        <f t="shared" si="20"/>
        <v>17.399999999999999</v>
      </c>
      <c r="K154" s="2513"/>
      <c r="L154" s="2410"/>
      <c r="M154" s="2411">
        <v>115.30200000000001</v>
      </c>
      <c r="N154" s="2613">
        <v>639</v>
      </c>
      <c r="O154" s="1552">
        <f t="shared" si="22"/>
        <v>29</v>
      </c>
      <c r="P154" s="1553">
        <f t="shared" si="23"/>
        <v>3025.3020000000006</v>
      </c>
      <c r="Q154" s="2429" t="str">
        <f t="shared" si="21"/>
        <v>Serbia</v>
      </c>
      <c r="S154" s="2611">
        <v>29</v>
      </c>
      <c r="T154" s="2505">
        <v>0.2</v>
      </c>
      <c r="U154" s="2505">
        <v>0.2</v>
      </c>
      <c r="V154" s="2505">
        <v>0.6</v>
      </c>
      <c r="W154" s="2605"/>
    </row>
    <row r="155" spans="1:23" ht="18" customHeight="1">
      <c r="A155" s="1465" t="str">
        <f>'Country and technology list'!A152</f>
        <v>Seychelles</v>
      </c>
      <c r="B155" s="2607">
        <v>6</v>
      </c>
      <c r="C155" s="2410"/>
      <c r="D155" s="2411"/>
      <c r="E155" s="2512"/>
      <c r="F155" s="2606">
        <v>0</v>
      </c>
      <c r="G155" s="2608"/>
      <c r="H155" s="2608">
        <f t="shared" si="18"/>
        <v>0.8</v>
      </c>
      <c r="I155" s="2608">
        <f t="shared" si="19"/>
        <v>0.8</v>
      </c>
      <c r="J155" s="2608">
        <f t="shared" si="20"/>
        <v>2.4</v>
      </c>
      <c r="K155" s="2513"/>
      <c r="L155" s="2412"/>
      <c r="M155" s="2512"/>
      <c r="N155" s="2613">
        <v>0</v>
      </c>
      <c r="O155" s="1552">
        <f t="shared" si="22"/>
        <v>4</v>
      </c>
      <c r="P155" s="1553">
        <f t="shared" si="23"/>
        <v>10</v>
      </c>
      <c r="Q155" s="2429" t="str">
        <f t="shared" si="21"/>
        <v>Seychelles</v>
      </c>
      <c r="S155" s="2611">
        <v>4</v>
      </c>
      <c r="T155" s="2505">
        <v>0.2</v>
      </c>
      <c r="U155" s="2505">
        <v>0.2</v>
      </c>
      <c r="V155" s="2505">
        <v>0.6</v>
      </c>
      <c r="W155" s="2605"/>
    </row>
    <row r="156" spans="1:23" ht="18" customHeight="1">
      <c r="A156" s="1465" t="str">
        <f>'Country and technology list'!A153</f>
        <v>Sierra Leone</v>
      </c>
      <c r="B156" s="2506"/>
      <c r="C156" s="2410"/>
      <c r="D156" s="2411"/>
      <c r="E156" s="2512"/>
      <c r="F156" s="2606">
        <v>64</v>
      </c>
      <c r="G156" s="2608"/>
      <c r="H156" s="2608">
        <f t="shared" si="18"/>
        <v>0.84000000000000008</v>
      </c>
      <c r="I156" s="2608">
        <f t="shared" si="19"/>
        <v>0.84000000000000008</v>
      </c>
      <c r="J156" s="2608">
        <f t="shared" si="20"/>
        <v>2.52</v>
      </c>
      <c r="K156" s="2513"/>
      <c r="L156" s="2412"/>
      <c r="M156" s="2512"/>
      <c r="N156" s="2613">
        <v>0</v>
      </c>
      <c r="O156" s="1552">
        <f t="shared" si="22"/>
        <v>4.2</v>
      </c>
      <c r="P156" s="1553">
        <f t="shared" si="23"/>
        <v>68.2</v>
      </c>
      <c r="Q156" s="2429" t="str">
        <f t="shared" si="21"/>
        <v>Sierra Leone</v>
      </c>
      <c r="S156" s="2611">
        <v>4.2</v>
      </c>
      <c r="T156" s="2505">
        <v>0.2</v>
      </c>
      <c r="U156" s="2505">
        <v>0.2</v>
      </c>
      <c r="V156" s="2505">
        <v>0.6</v>
      </c>
      <c r="W156" s="2605"/>
    </row>
    <row r="157" spans="1:23" ht="18" customHeight="1">
      <c r="A157" s="1465" t="str">
        <f>'Country and technology list'!A154</f>
        <v>Singapore</v>
      </c>
      <c r="B157" s="2607">
        <v>1</v>
      </c>
      <c r="C157" s="2410"/>
      <c r="D157" s="2411"/>
      <c r="E157" s="2512"/>
      <c r="F157" s="2606">
        <v>0</v>
      </c>
      <c r="G157" s="2608"/>
      <c r="H157" s="2608">
        <f t="shared" si="18"/>
        <v>65.8</v>
      </c>
      <c r="I157" s="2608">
        <f t="shared" si="19"/>
        <v>65.8</v>
      </c>
      <c r="J157" s="2608">
        <f t="shared" si="20"/>
        <v>197.4</v>
      </c>
      <c r="K157" s="2513"/>
      <c r="L157" s="2412"/>
      <c r="M157" s="2512"/>
      <c r="N157" s="2613">
        <v>0</v>
      </c>
      <c r="O157" s="1552">
        <f t="shared" si="22"/>
        <v>329</v>
      </c>
      <c r="P157" s="1553">
        <f t="shared" si="23"/>
        <v>330</v>
      </c>
      <c r="Q157" s="2429" t="str">
        <f t="shared" si="21"/>
        <v>Singapore</v>
      </c>
      <c r="S157" s="2611">
        <v>329</v>
      </c>
      <c r="T157" s="2505">
        <v>0.2</v>
      </c>
      <c r="U157" s="2505">
        <v>0.2</v>
      </c>
      <c r="V157" s="2505">
        <v>0.6</v>
      </c>
      <c r="W157" s="2605"/>
    </row>
    <row r="158" spans="1:23" ht="18" customHeight="1">
      <c r="A158" s="1465" t="str">
        <f>'Country and technology list'!A155</f>
        <v>Slovak Republic</v>
      </c>
      <c r="B158" s="2607">
        <v>3</v>
      </c>
      <c r="C158" s="2606"/>
      <c r="D158" s="2411"/>
      <c r="E158" s="2411"/>
      <c r="F158" s="2606">
        <v>1505</v>
      </c>
      <c r="G158" s="2608"/>
      <c r="H158" s="2608">
        <f t="shared" si="18"/>
        <v>118.60000000000001</v>
      </c>
      <c r="I158" s="2608">
        <f t="shared" si="19"/>
        <v>118.60000000000001</v>
      </c>
      <c r="J158" s="2608">
        <f t="shared" si="20"/>
        <v>355.8</v>
      </c>
      <c r="K158" s="2513"/>
      <c r="L158" s="2410">
        <v>121</v>
      </c>
      <c r="M158" s="2411">
        <v>230.3</v>
      </c>
      <c r="N158" s="2613">
        <v>1017</v>
      </c>
      <c r="O158" s="1552">
        <f t="shared" si="22"/>
        <v>593</v>
      </c>
      <c r="P158" s="1553">
        <f t="shared" si="23"/>
        <v>2452.3000000000002</v>
      </c>
      <c r="Q158" s="2429" t="str">
        <f t="shared" si="21"/>
        <v>Slovak Republic</v>
      </c>
      <c r="S158" s="2611">
        <v>593</v>
      </c>
      <c r="T158" s="2505">
        <v>0.2</v>
      </c>
      <c r="U158" s="2505">
        <v>0.2</v>
      </c>
      <c r="V158" s="2505">
        <v>0.6</v>
      </c>
      <c r="W158" s="2605"/>
    </row>
    <row r="159" spans="1:23" ht="18" customHeight="1">
      <c r="A159" s="1465" t="str">
        <f>'Country and technology list'!A156</f>
        <v>Slovenia</v>
      </c>
      <c r="B159" s="2607">
        <v>3</v>
      </c>
      <c r="C159" s="2606"/>
      <c r="D159" s="2411"/>
      <c r="E159" s="2512"/>
      <c r="F159" s="2606">
        <v>1344</v>
      </c>
      <c r="G159" s="2608"/>
      <c r="H159" s="2608">
        <f t="shared" si="18"/>
        <v>53.400000000000006</v>
      </c>
      <c r="I159" s="2608">
        <f t="shared" si="19"/>
        <v>53.400000000000006</v>
      </c>
      <c r="J159" s="2608">
        <f t="shared" si="20"/>
        <v>160.19999999999999</v>
      </c>
      <c r="K159" s="2513"/>
      <c r="L159" s="2410">
        <v>104</v>
      </c>
      <c r="M159" s="2512">
        <v>265.55</v>
      </c>
      <c r="N159" s="2613">
        <v>180</v>
      </c>
      <c r="O159" s="1552">
        <f t="shared" si="22"/>
        <v>267</v>
      </c>
      <c r="P159" s="1553">
        <f t="shared" si="23"/>
        <v>1983.5500000000002</v>
      </c>
      <c r="Q159" s="2429" t="str">
        <f t="shared" si="21"/>
        <v>Slovenia</v>
      </c>
      <c r="S159" s="2611">
        <v>267</v>
      </c>
      <c r="T159" s="2505">
        <v>0.2</v>
      </c>
      <c r="U159" s="2505">
        <v>0.2</v>
      </c>
      <c r="V159" s="2505">
        <v>0.6</v>
      </c>
      <c r="W159" s="2605"/>
    </row>
    <row r="160" spans="1:23" ht="18" customHeight="1">
      <c r="A160" s="1465" t="str">
        <f>'Country and technology list'!A157</f>
        <v>Solomon Islands</v>
      </c>
      <c r="B160" s="2506"/>
      <c r="C160" s="2410"/>
      <c r="D160" s="2411"/>
      <c r="E160" s="2512"/>
      <c r="F160" s="2606">
        <v>0</v>
      </c>
      <c r="G160" s="2608"/>
      <c r="H160" s="2608">
        <f t="shared" si="18"/>
        <v>0.60000000000000009</v>
      </c>
      <c r="I160" s="2608">
        <f t="shared" si="19"/>
        <v>0.60000000000000009</v>
      </c>
      <c r="J160" s="2608">
        <f t="shared" si="20"/>
        <v>1.7999999999999998</v>
      </c>
      <c r="K160" s="2513"/>
      <c r="L160" s="2410"/>
      <c r="M160" s="2512"/>
      <c r="N160" s="2613">
        <v>0</v>
      </c>
      <c r="O160" s="1552">
        <f t="shared" si="22"/>
        <v>3</v>
      </c>
      <c r="P160" s="1553">
        <f t="shared" si="23"/>
        <v>3</v>
      </c>
      <c r="Q160" s="2429" t="str">
        <f t="shared" si="21"/>
        <v>Solomon Islands</v>
      </c>
      <c r="S160" s="2611">
        <v>3</v>
      </c>
      <c r="T160" s="2505">
        <v>0.2</v>
      </c>
      <c r="U160" s="2505">
        <v>0.2</v>
      </c>
      <c r="V160" s="2505">
        <v>0.6</v>
      </c>
      <c r="W160" s="2605"/>
    </row>
    <row r="161" spans="1:23" ht="18" customHeight="1">
      <c r="A161" s="1465" t="str">
        <f>'Country and technology list'!A158</f>
        <v>Somalia</v>
      </c>
      <c r="B161" s="2607">
        <v>4</v>
      </c>
      <c r="C161" s="2410"/>
      <c r="D161" s="2411"/>
      <c r="E161" s="2512"/>
      <c r="F161" s="2606">
        <v>0</v>
      </c>
      <c r="G161" s="2608"/>
      <c r="H161" s="2608">
        <f t="shared" si="18"/>
        <v>4.6000000000000005</v>
      </c>
      <c r="I161" s="2608">
        <f t="shared" si="19"/>
        <v>4.6000000000000005</v>
      </c>
      <c r="J161" s="2608">
        <f t="shared" si="20"/>
        <v>13.799999999999999</v>
      </c>
      <c r="K161" s="2513"/>
      <c r="L161" s="2410"/>
      <c r="M161" s="2512"/>
      <c r="N161" s="2613">
        <v>0</v>
      </c>
      <c r="O161" s="1552">
        <f t="shared" si="22"/>
        <v>23</v>
      </c>
      <c r="P161" s="1553">
        <f t="shared" si="23"/>
        <v>27</v>
      </c>
      <c r="Q161" s="2429" t="str">
        <f t="shared" si="21"/>
        <v>Somalia</v>
      </c>
      <c r="S161" s="2611">
        <v>23</v>
      </c>
      <c r="T161" s="2505">
        <v>0.2</v>
      </c>
      <c r="U161" s="2505">
        <v>0.2</v>
      </c>
      <c r="V161" s="2505">
        <v>0.6</v>
      </c>
      <c r="W161" s="2605"/>
    </row>
    <row r="162" spans="1:23" ht="18" customHeight="1">
      <c r="A162" s="1465" t="str">
        <f>'Country and technology list'!A159</f>
        <v>South Africa</v>
      </c>
      <c r="B162" s="2607">
        <v>2636</v>
      </c>
      <c r="C162" s="2410"/>
      <c r="D162" s="2411"/>
      <c r="E162" s="2411"/>
      <c r="F162" s="2606">
        <v>684</v>
      </c>
      <c r="G162" s="2608"/>
      <c r="H162" s="2608">
        <f t="shared" si="18"/>
        <v>1098</v>
      </c>
      <c r="I162" s="2608">
        <f t="shared" si="19"/>
        <v>1098</v>
      </c>
      <c r="J162" s="2608">
        <f t="shared" si="20"/>
        <v>3294</v>
      </c>
      <c r="K162" s="2610">
        <v>500</v>
      </c>
      <c r="L162" s="2410">
        <v>1521</v>
      </c>
      <c r="M162" s="2411">
        <v>2.2999999999999998</v>
      </c>
      <c r="N162" s="2613">
        <v>2912</v>
      </c>
      <c r="O162" s="1552">
        <f t="shared" si="22"/>
        <v>5490</v>
      </c>
      <c r="P162" s="1553">
        <f t="shared" si="23"/>
        <v>10833.3</v>
      </c>
      <c r="Q162" s="2429" t="str">
        <f t="shared" si="21"/>
        <v>South Africa</v>
      </c>
      <c r="S162" s="2611">
        <v>5490</v>
      </c>
      <c r="T162" s="2505">
        <v>0.2</v>
      </c>
      <c r="U162" s="2505">
        <v>0.2</v>
      </c>
      <c r="V162" s="2505">
        <v>0.6</v>
      </c>
      <c r="W162" s="2605"/>
    </row>
    <row r="163" spans="1:23" ht="18" customHeight="1">
      <c r="A163" s="1465" t="str">
        <f>'Country and technology list'!A160</f>
        <v>South Sudan</v>
      </c>
      <c r="B163" s="2506"/>
      <c r="C163" s="2410"/>
      <c r="D163" s="2411"/>
      <c r="E163" s="2512"/>
      <c r="F163" s="2606">
        <v>0</v>
      </c>
      <c r="G163" s="2608"/>
      <c r="H163" s="2608">
        <f t="shared" si="18"/>
        <v>0.2</v>
      </c>
      <c r="I163" s="2608">
        <f t="shared" si="19"/>
        <v>0.2</v>
      </c>
      <c r="J163" s="2608">
        <f t="shared" si="20"/>
        <v>0.6</v>
      </c>
      <c r="K163" s="2513"/>
      <c r="L163" s="2412"/>
      <c r="M163" s="2512"/>
      <c r="N163" s="2613">
        <v>0</v>
      </c>
      <c r="O163" s="1552">
        <f t="shared" si="22"/>
        <v>1</v>
      </c>
      <c r="P163" s="1553">
        <f t="shared" si="23"/>
        <v>1</v>
      </c>
      <c r="Q163" s="2429" t="str">
        <f t="shared" si="21"/>
        <v>South Sudan</v>
      </c>
      <c r="S163" s="2611">
        <v>1</v>
      </c>
      <c r="T163" s="2505">
        <v>0.2</v>
      </c>
      <c r="U163" s="2505">
        <v>0.2</v>
      </c>
      <c r="V163" s="2505">
        <v>0.6</v>
      </c>
      <c r="W163" s="2605"/>
    </row>
    <row r="164" spans="1:23" ht="18" customHeight="1">
      <c r="A164" s="1465" t="str">
        <f>'Country and technology list'!A161</f>
        <v>Spain</v>
      </c>
      <c r="B164" s="2607">
        <v>27259</v>
      </c>
      <c r="C164" s="2606">
        <v>5</v>
      </c>
      <c r="D164" s="2411"/>
      <c r="E164" s="2512"/>
      <c r="F164" s="2606">
        <v>14292</v>
      </c>
      <c r="G164" s="2608">
        <v>5</v>
      </c>
      <c r="H164" s="2608">
        <f t="shared" si="18"/>
        <v>2357</v>
      </c>
      <c r="I164" s="2608">
        <f t="shared" si="19"/>
        <v>2357</v>
      </c>
      <c r="J164" s="2608">
        <f t="shared" si="20"/>
        <v>7071</v>
      </c>
      <c r="K164" s="2610">
        <v>2304</v>
      </c>
      <c r="L164" s="2412">
        <v>3018</v>
      </c>
      <c r="M164" s="2512">
        <v>544</v>
      </c>
      <c r="N164" s="2613">
        <v>6117</v>
      </c>
      <c r="O164" s="1552">
        <f t="shared" si="22"/>
        <v>11785</v>
      </c>
      <c r="P164" s="1553">
        <f t="shared" si="23"/>
        <v>59212</v>
      </c>
      <c r="Q164" s="2429" t="str">
        <f t="shared" si="21"/>
        <v>Spain</v>
      </c>
      <c r="S164" s="2611">
        <v>11785</v>
      </c>
      <c r="T164" s="2505">
        <v>0.2</v>
      </c>
      <c r="U164" s="2505">
        <v>0.2</v>
      </c>
      <c r="V164" s="2505">
        <v>0.6</v>
      </c>
      <c r="W164" s="2605"/>
    </row>
    <row r="165" spans="1:23" ht="18" customHeight="1">
      <c r="A165" s="1465" t="str">
        <f>'Country and technology list'!A162</f>
        <v>Sri Lanka</v>
      </c>
      <c r="B165" s="2607">
        <v>252</v>
      </c>
      <c r="C165" s="2410"/>
      <c r="D165" s="2411"/>
      <c r="E165" s="2411"/>
      <c r="F165" s="2606">
        <v>1809</v>
      </c>
      <c r="G165" s="2608"/>
      <c r="H165" s="2608">
        <f t="shared" si="18"/>
        <v>46</v>
      </c>
      <c r="I165" s="2608">
        <f t="shared" si="19"/>
        <v>46</v>
      </c>
      <c r="J165" s="2608">
        <f t="shared" si="20"/>
        <v>138</v>
      </c>
      <c r="K165" s="2513"/>
      <c r="L165" s="2410"/>
      <c r="M165" s="2411"/>
      <c r="N165" s="2613">
        <v>0</v>
      </c>
      <c r="O165" s="1552">
        <f t="shared" si="22"/>
        <v>230</v>
      </c>
      <c r="P165" s="1553">
        <f t="shared" si="23"/>
        <v>2291</v>
      </c>
      <c r="Q165" s="2429" t="str">
        <f t="shared" si="21"/>
        <v>Sri Lanka</v>
      </c>
      <c r="S165" s="2611">
        <v>230</v>
      </c>
      <c r="T165" s="2505">
        <v>0.2</v>
      </c>
      <c r="U165" s="2505">
        <v>0.2</v>
      </c>
      <c r="V165" s="2505">
        <v>0.6</v>
      </c>
      <c r="W165" s="2605"/>
    </row>
    <row r="166" spans="1:23" ht="18" customHeight="1">
      <c r="A166" s="1465" t="str">
        <f>'Country and technology list'!A163</f>
        <v>Sudan</v>
      </c>
      <c r="B166" s="2506"/>
      <c r="C166" s="2410"/>
      <c r="D166" s="2411"/>
      <c r="E166" s="2512"/>
      <c r="F166" s="2606">
        <v>1923</v>
      </c>
      <c r="G166" s="2608"/>
      <c r="H166" s="2608">
        <f t="shared" ref="H166:H194" si="24">$S166*T166</f>
        <v>3.8000000000000003</v>
      </c>
      <c r="I166" s="2608">
        <f t="shared" ref="I166:I194" si="25">$S166*U166</f>
        <v>3.8000000000000003</v>
      </c>
      <c r="J166" s="2608">
        <f t="shared" ref="J166:J194" si="26">$S166*V166</f>
        <v>11.4</v>
      </c>
      <c r="K166" s="2513"/>
      <c r="L166" s="2412"/>
      <c r="M166" s="2512"/>
      <c r="N166" s="2613">
        <v>0</v>
      </c>
      <c r="O166" s="1552">
        <f t="shared" si="22"/>
        <v>19</v>
      </c>
      <c r="P166" s="1553">
        <f t="shared" si="23"/>
        <v>1942</v>
      </c>
      <c r="Q166" s="2429" t="str">
        <f t="shared" si="21"/>
        <v>Sudan</v>
      </c>
      <c r="S166" s="2611">
        <v>19</v>
      </c>
      <c r="T166" s="2505">
        <v>0.2</v>
      </c>
      <c r="U166" s="2505">
        <v>0.2</v>
      </c>
      <c r="V166" s="2505">
        <v>0.6</v>
      </c>
      <c r="W166" s="2605"/>
    </row>
    <row r="167" spans="1:23" ht="18" customHeight="1">
      <c r="A167" s="1465" t="str">
        <f>'Country and technology list'!A164</f>
        <v>Suriname</v>
      </c>
      <c r="B167" s="2506"/>
      <c r="C167" s="2410"/>
      <c r="D167" s="2411"/>
      <c r="E167" s="2512"/>
      <c r="F167" s="2606">
        <v>190</v>
      </c>
      <c r="G167" s="2608"/>
      <c r="H167" s="2608">
        <f t="shared" si="24"/>
        <v>1.4000000000000001</v>
      </c>
      <c r="I167" s="2608">
        <f t="shared" si="25"/>
        <v>1.4000000000000001</v>
      </c>
      <c r="J167" s="2608">
        <f t="shared" si="26"/>
        <v>4.2</v>
      </c>
      <c r="K167" s="2513"/>
      <c r="L167" s="2412"/>
      <c r="M167" s="2512"/>
      <c r="N167" s="2613">
        <v>0</v>
      </c>
      <c r="O167" s="1552">
        <f t="shared" si="22"/>
        <v>7</v>
      </c>
      <c r="P167" s="1553">
        <f t="shared" si="23"/>
        <v>197</v>
      </c>
      <c r="Q167" s="2429" t="str">
        <f t="shared" si="21"/>
        <v>Suriname</v>
      </c>
      <c r="S167" s="2611">
        <v>7</v>
      </c>
      <c r="T167" s="2505">
        <v>0.2</v>
      </c>
      <c r="U167" s="2505">
        <v>0.2</v>
      </c>
      <c r="V167" s="2505">
        <v>0.6</v>
      </c>
      <c r="W167" s="2605"/>
    </row>
    <row r="168" spans="1:23" ht="18" customHeight="1">
      <c r="A168" s="1465" t="str">
        <f>'Country and technology list'!A165</f>
        <v>Swaziland</v>
      </c>
      <c r="B168" s="2506"/>
      <c r="C168" s="2410"/>
      <c r="D168" s="2411"/>
      <c r="E168" s="2512"/>
      <c r="F168" s="2606">
        <v>60</v>
      </c>
      <c r="G168" s="2608"/>
      <c r="H168" s="2608">
        <f t="shared" si="24"/>
        <v>0.2</v>
      </c>
      <c r="I168" s="2608">
        <f t="shared" si="25"/>
        <v>0.2</v>
      </c>
      <c r="J168" s="2608">
        <f t="shared" si="26"/>
        <v>0.6</v>
      </c>
      <c r="K168" s="2513"/>
      <c r="L168" s="2412"/>
      <c r="M168" s="2512"/>
      <c r="N168" s="2613">
        <v>0</v>
      </c>
      <c r="O168" s="1552">
        <f t="shared" si="22"/>
        <v>1</v>
      </c>
      <c r="P168" s="1553">
        <f t="shared" si="23"/>
        <v>61.000000000000007</v>
      </c>
      <c r="Q168" s="2429" t="str">
        <f t="shared" si="21"/>
        <v>Swaziland</v>
      </c>
      <c r="S168" s="2611">
        <v>1</v>
      </c>
      <c r="T168" s="2505">
        <v>0.2</v>
      </c>
      <c r="U168" s="2505">
        <v>0.2</v>
      </c>
      <c r="V168" s="2505">
        <v>0.6</v>
      </c>
      <c r="W168" s="2605"/>
    </row>
    <row r="169" spans="1:23" ht="18" customHeight="1">
      <c r="A169" s="1465" t="str">
        <f>'Country and technology list'!A166</f>
        <v>Sweden</v>
      </c>
      <c r="B169" s="2607">
        <v>9811</v>
      </c>
      <c r="C169" s="2606">
        <v>192</v>
      </c>
      <c r="D169" s="2411"/>
      <c r="E169" s="2411"/>
      <c r="F169" s="2606">
        <v>16379</v>
      </c>
      <c r="G169" s="2608"/>
      <c r="H169" s="2608">
        <f t="shared" si="24"/>
        <v>283.40000000000003</v>
      </c>
      <c r="I169" s="2608">
        <f t="shared" si="25"/>
        <v>283.40000000000003</v>
      </c>
      <c r="J169" s="2608">
        <f t="shared" si="26"/>
        <v>850.19999999999993</v>
      </c>
      <c r="K169" s="2513"/>
      <c r="L169" s="2410">
        <v>374</v>
      </c>
      <c r="M169" s="2411">
        <v>6680</v>
      </c>
      <c r="N169" s="2613">
        <v>99</v>
      </c>
      <c r="O169" s="1552">
        <f t="shared" si="22"/>
        <v>1417</v>
      </c>
      <c r="P169" s="1553">
        <f t="shared" si="23"/>
        <v>34853</v>
      </c>
      <c r="Q169" s="2429" t="str">
        <f t="shared" si="21"/>
        <v>Sweden</v>
      </c>
      <c r="S169" s="2611">
        <v>1417</v>
      </c>
      <c r="T169" s="2505">
        <v>0.2</v>
      </c>
      <c r="U169" s="2505">
        <v>0.2</v>
      </c>
      <c r="V169" s="2505">
        <v>0.6</v>
      </c>
      <c r="W169" s="2605"/>
    </row>
    <row r="170" spans="1:23" ht="18" customHeight="1">
      <c r="A170" s="1465" t="str">
        <f>'Country and technology list'!A167</f>
        <v>Switzerland</v>
      </c>
      <c r="B170" s="2607">
        <v>87</v>
      </c>
      <c r="C170" s="2410"/>
      <c r="D170" s="2411"/>
      <c r="E170" s="2512"/>
      <c r="F170" s="2606">
        <v>13852</v>
      </c>
      <c r="G170" s="2608"/>
      <c r="H170" s="2608">
        <f t="shared" si="24"/>
        <v>623.6</v>
      </c>
      <c r="I170" s="2608">
        <f t="shared" si="25"/>
        <v>623.6</v>
      </c>
      <c r="J170" s="2608">
        <f t="shared" si="26"/>
        <v>1870.8</v>
      </c>
      <c r="K170" s="2513"/>
      <c r="L170" s="2412">
        <v>1186</v>
      </c>
      <c r="M170" s="2512">
        <v>2196.8000000000002</v>
      </c>
      <c r="N170" s="2613">
        <v>3029</v>
      </c>
      <c r="O170" s="1552">
        <f t="shared" si="22"/>
        <v>3118</v>
      </c>
      <c r="P170" s="1553">
        <f t="shared" si="23"/>
        <v>20439.8</v>
      </c>
      <c r="Q170" s="2429" t="str">
        <f t="shared" si="21"/>
        <v>Switzerland</v>
      </c>
      <c r="S170" s="2611">
        <v>3118</v>
      </c>
      <c r="T170" s="2505">
        <v>0.2</v>
      </c>
      <c r="U170" s="2505">
        <v>0.2</v>
      </c>
      <c r="V170" s="2505">
        <v>0.6</v>
      </c>
      <c r="W170" s="2605"/>
    </row>
    <row r="171" spans="1:23" ht="18" customHeight="1">
      <c r="A171" s="1465" t="str">
        <f>'Country and technology list'!A168</f>
        <v>Syrian Arab Republic</v>
      </c>
      <c r="B171" s="2607">
        <v>1</v>
      </c>
      <c r="C171" s="2410"/>
      <c r="D171" s="2411"/>
      <c r="E171" s="2411"/>
      <c r="F171" s="2606">
        <v>1505</v>
      </c>
      <c r="G171" s="2608"/>
      <c r="H171" s="2608">
        <f t="shared" si="24"/>
        <v>0.4</v>
      </c>
      <c r="I171" s="2608">
        <f t="shared" si="25"/>
        <v>0.4</v>
      </c>
      <c r="J171" s="2608">
        <f t="shared" si="26"/>
        <v>1.2</v>
      </c>
      <c r="K171" s="2513"/>
      <c r="L171" s="2410"/>
      <c r="M171" s="2411"/>
      <c r="N171" s="2613">
        <v>0</v>
      </c>
      <c r="O171" s="1552">
        <f t="shared" si="22"/>
        <v>2</v>
      </c>
      <c r="P171" s="1553">
        <f t="shared" si="23"/>
        <v>1508.0000000000002</v>
      </c>
      <c r="Q171" s="2429" t="str">
        <f t="shared" si="21"/>
        <v>Syrian Arab Republic</v>
      </c>
      <c r="S171" s="2611">
        <v>2</v>
      </c>
      <c r="T171" s="2505">
        <v>0.2</v>
      </c>
      <c r="U171" s="2505">
        <v>0.2</v>
      </c>
      <c r="V171" s="2505">
        <v>0.6</v>
      </c>
      <c r="W171" s="2605"/>
    </row>
    <row r="172" spans="1:23" ht="18" customHeight="1">
      <c r="A172" s="1465" t="str">
        <f>'Country and technology list'!A169</f>
        <v>Tajikistan</v>
      </c>
      <c r="B172" s="2506"/>
      <c r="C172" s="2410"/>
      <c r="D172" s="2411"/>
      <c r="E172" s="2411"/>
      <c r="F172" s="2606">
        <v>6395</v>
      </c>
      <c r="G172" s="2608"/>
      <c r="H172" s="2608">
        <f t="shared" si="24"/>
        <v>0</v>
      </c>
      <c r="I172" s="2608">
        <f t="shared" si="25"/>
        <v>0</v>
      </c>
      <c r="J172" s="2608">
        <f t="shared" si="26"/>
        <v>0</v>
      </c>
      <c r="K172" s="2513"/>
      <c r="L172" s="2410"/>
      <c r="M172" s="2411">
        <v>2.93</v>
      </c>
      <c r="N172" s="2613">
        <v>0</v>
      </c>
      <c r="O172" s="1552">
        <f t="shared" si="22"/>
        <v>0</v>
      </c>
      <c r="P172" s="1553">
        <f t="shared" si="23"/>
        <v>6397.93</v>
      </c>
      <c r="Q172" s="2429" t="str">
        <f t="shared" si="21"/>
        <v>Tajikistan</v>
      </c>
      <c r="S172" s="2611">
        <v>0</v>
      </c>
      <c r="T172" s="2505">
        <v>0.2</v>
      </c>
      <c r="U172" s="2505">
        <v>0.2</v>
      </c>
      <c r="V172" s="2505">
        <v>0.6</v>
      </c>
      <c r="W172" s="2605"/>
    </row>
    <row r="173" spans="1:23" ht="18" customHeight="1">
      <c r="A173" s="1465" t="str">
        <f>'Country and technology list'!A170</f>
        <v>Tanzania, United Republic of</v>
      </c>
      <c r="B173" s="2506"/>
      <c r="C173" s="2410"/>
      <c r="D173" s="2411"/>
      <c r="E173" s="2411"/>
      <c r="F173" s="2606">
        <v>596</v>
      </c>
      <c r="G173" s="2608"/>
      <c r="H173" s="2608">
        <f t="shared" si="24"/>
        <v>5.2</v>
      </c>
      <c r="I173" s="2608">
        <f t="shared" si="25"/>
        <v>5.2</v>
      </c>
      <c r="J173" s="2608">
        <f t="shared" si="26"/>
        <v>15.6</v>
      </c>
      <c r="K173" s="2513"/>
      <c r="L173" s="2410"/>
      <c r="M173" s="2411"/>
      <c r="N173" s="2613">
        <v>0</v>
      </c>
      <c r="O173" s="1552">
        <f t="shared" si="22"/>
        <v>26</v>
      </c>
      <c r="P173" s="1553">
        <f t="shared" si="23"/>
        <v>622.00000000000011</v>
      </c>
      <c r="Q173" s="2429" t="str">
        <f t="shared" si="21"/>
        <v>Tanzania, United Republic of</v>
      </c>
      <c r="S173" s="2611">
        <v>26</v>
      </c>
      <c r="T173" s="2505">
        <v>0.2</v>
      </c>
      <c r="U173" s="2505">
        <v>0.2</v>
      </c>
      <c r="V173" s="2505">
        <v>0.6</v>
      </c>
      <c r="W173" s="2605"/>
    </row>
    <row r="174" spans="1:23" ht="18" customHeight="1">
      <c r="A174" s="1465" t="str">
        <f>'Country and technology list'!A171</f>
        <v>Thailand</v>
      </c>
      <c r="B174" s="2607">
        <v>1538</v>
      </c>
      <c r="C174" s="2410"/>
      <c r="D174" s="2411"/>
      <c r="E174" s="2608">
        <v>0.3</v>
      </c>
      <c r="F174" s="2606">
        <v>3513</v>
      </c>
      <c r="G174" s="2608"/>
      <c r="H174" s="2608">
        <f t="shared" si="24"/>
        <v>596.6</v>
      </c>
      <c r="I174" s="2608">
        <f t="shared" si="25"/>
        <v>596.6</v>
      </c>
      <c r="J174" s="2608">
        <f t="shared" si="26"/>
        <v>1789.8</v>
      </c>
      <c r="K174" s="2610">
        <v>5</v>
      </c>
      <c r="L174" s="2410">
        <v>110</v>
      </c>
      <c r="M174" s="2411">
        <v>128.51</v>
      </c>
      <c r="N174" s="2613">
        <v>1000</v>
      </c>
      <c r="O174" s="1552">
        <f t="shared" si="22"/>
        <v>2983</v>
      </c>
      <c r="P174" s="1553">
        <f t="shared" si="23"/>
        <v>8277.8100000000013</v>
      </c>
      <c r="Q174" s="2429" t="str">
        <f t="shared" si="21"/>
        <v>Thailand</v>
      </c>
      <c r="S174" s="2611">
        <v>2983</v>
      </c>
      <c r="T174" s="2505">
        <v>0.2</v>
      </c>
      <c r="U174" s="2505">
        <v>0.2</v>
      </c>
      <c r="V174" s="2505">
        <v>0.6</v>
      </c>
      <c r="W174" s="2605"/>
    </row>
    <row r="175" spans="1:23" ht="18" customHeight="1">
      <c r="A175" s="1465" t="str">
        <f>'Country and technology list'!A172</f>
        <v>Timor-Leste (East Timor)</v>
      </c>
      <c r="B175" s="2506"/>
      <c r="C175" s="2410"/>
      <c r="D175" s="2411"/>
      <c r="E175" s="2411"/>
      <c r="F175" s="2606">
        <v>0</v>
      </c>
      <c r="G175" s="2608"/>
      <c r="H175" s="2608">
        <f t="shared" si="24"/>
        <v>0.2</v>
      </c>
      <c r="I175" s="2608">
        <f t="shared" si="25"/>
        <v>0.2</v>
      </c>
      <c r="J175" s="2608">
        <f t="shared" si="26"/>
        <v>0.6</v>
      </c>
      <c r="K175" s="2513"/>
      <c r="L175" s="2410"/>
      <c r="M175" s="2411"/>
      <c r="N175" s="2613">
        <v>0</v>
      </c>
      <c r="O175" s="1552">
        <f t="shared" si="22"/>
        <v>1</v>
      </c>
      <c r="P175" s="1553">
        <f t="shared" si="23"/>
        <v>1</v>
      </c>
      <c r="Q175" s="2429" t="str">
        <f t="shared" si="21"/>
        <v>Timor-Leste (East Timor)</v>
      </c>
      <c r="S175" s="2611">
        <v>1</v>
      </c>
      <c r="T175" s="2505">
        <v>0.2</v>
      </c>
      <c r="U175" s="2505">
        <v>0.2</v>
      </c>
      <c r="V175" s="2505">
        <v>0.6</v>
      </c>
      <c r="W175" s="2605"/>
    </row>
    <row r="176" spans="1:23" ht="18" customHeight="1">
      <c r="A176" s="1465" t="str">
        <f>'Country and technology list'!A173</f>
        <v>Togo</v>
      </c>
      <c r="B176" s="2506"/>
      <c r="C176" s="2410"/>
      <c r="D176" s="2411"/>
      <c r="E176" s="2411"/>
      <c r="F176" s="2606">
        <v>49</v>
      </c>
      <c r="G176" s="2608"/>
      <c r="H176" s="2608">
        <f t="shared" si="24"/>
        <v>0.60000000000000009</v>
      </c>
      <c r="I176" s="2608">
        <f t="shared" si="25"/>
        <v>0.60000000000000009</v>
      </c>
      <c r="J176" s="2608">
        <f t="shared" si="26"/>
        <v>1.7999999999999998</v>
      </c>
      <c r="K176" s="2513"/>
      <c r="L176" s="2410"/>
      <c r="M176" s="2411"/>
      <c r="N176" s="2613">
        <v>0</v>
      </c>
      <c r="O176" s="1552">
        <f t="shared" si="22"/>
        <v>3</v>
      </c>
      <c r="P176" s="1553">
        <f t="shared" si="23"/>
        <v>52</v>
      </c>
      <c r="Q176" s="2429" t="str">
        <f t="shared" si="21"/>
        <v>Togo</v>
      </c>
      <c r="S176" s="2611">
        <v>3</v>
      </c>
      <c r="T176" s="2505">
        <v>0.2</v>
      </c>
      <c r="U176" s="2505">
        <v>0.2</v>
      </c>
      <c r="V176" s="2505">
        <v>0.6</v>
      </c>
      <c r="W176" s="2605"/>
    </row>
    <row r="177" spans="1:23" ht="18" customHeight="1">
      <c r="A177" s="1465" t="str">
        <f>'Country and technology list'!A174</f>
        <v>Tonga</v>
      </c>
      <c r="B177" s="2607">
        <v>2</v>
      </c>
      <c r="C177" s="2410"/>
      <c r="D177" s="2411"/>
      <c r="E177" s="2512"/>
      <c r="F177" s="2606">
        <v>0</v>
      </c>
      <c r="G177" s="2608"/>
      <c r="H177" s="2608">
        <f t="shared" si="24"/>
        <v>1.2400000000000002</v>
      </c>
      <c r="I177" s="2608">
        <f t="shared" si="25"/>
        <v>1.2400000000000002</v>
      </c>
      <c r="J177" s="2608">
        <f t="shared" si="26"/>
        <v>3.7199999999999998</v>
      </c>
      <c r="K177" s="2513"/>
      <c r="L177" s="2412"/>
      <c r="M177" s="2512"/>
      <c r="N177" s="2613">
        <v>0</v>
      </c>
      <c r="O177" s="1552">
        <f t="shared" si="22"/>
        <v>6.2</v>
      </c>
      <c r="P177" s="1553">
        <f t="shared" si="23"/>
        <v>8.1999999999999993</v>
      </c>
      <c r="Q177" s="2429" t="str">
        <f t="shared" si="21"/>
        <v>Tonga</v>
      </c>
      <c r="S177" s="2611">
        <v>6.2</v>
      </c>
      <c r="T177" s="2505">
        <v>0.2</v>
      </c>
      <c r="U177" s="2505">
        <v>0.2</v>
      </c>
      <c r="V177" s="2505">
        <v>0.6</v>
      </c>
      <c r="W177" s="2605"/>
    </row>
    <row r="178" spans="1:23" ht="18" customHeight="1">
      <c r="A178" s="1465" t="str">
        <f>'Country and technology list'!A175</f>
        <v>Trinidad and Tobago</v>
      </c>
      <c r="B178" s="2506"/>
      <c r="C178" s="2410"/>
      <c r="D178" s="2411"/>
      <c r="E178" s="2512"/>
      <c r="F178" s="2606">
        <v>0</v>
      </c>
      <c r="G178" s="2608"/>
      <c r="H178" s="2608">
        <f t="shared" si="24"/>
        <v>0.66</v>
      </c>
      <c r="I178" s="2608">
        <f t="shared" si="25"/>
        <v>0.66</v>
      </c>
      <c r="J178" s="2608">
        <f t="shared" si="26"/>
        <v>1.9799999999999998</v>
      </c>
      <c r="K178" s="2513"/>
      <c r="L178" s="2412"/>
      <c r="M178" s="2512"/>
      <c r="N178" s="2613">
        <v>0</v>
      </c>
      <c r="O178" s="1552">
        <f t="shared" si="22"/>
        <v>3.3</v>
      </c>
      <c r="P178" s="1553">
        <f t="shared" si="23"/>
        <v>3.3</v>
      </c>
      <c r="Q178" s="2429" t="str">
        <f t="shared" si="21"/>
        <v>Trinidad and Tobago</v>
      </c>
      <c r="S178" s="2611">
        <v>3.3</v>
      </c>
      <c r="T178" s="2505">
        <v>0.2</v>
      </c>
      <c r="U178" s="2505">
        <v>0.2</v>
      </c>
      <c r="V178" s="2505">
        <v>0.6</v>
      </c>
      <c r="W178" s="2605"/>
    </row>
    <row r="179" spans="1:23" ht="18" customHeight="1">
      <c r="A179" s="1465" t="str">
        <f>'Country and technology list'!A176</f>
        <v>Tunisia</v>
      </c>
      <c r="B179" s="2607">
        <v>245</v>
      </c>
      <c r="C179" s="2410"/>
      <c r="D179" s="2411"/>
      <c r="E179" s="2512"/>
      <c r="F179" s="2606">
        <v>66</v>
      </c>
      <c r="G179" s="2608"/>
      <c r="H179" s="2608">
        <f t="shared" si="24"/>
        <v>19</v>
      </c>
      <c r="I179" s="2608">
        <f t="shared" si="25"/>
        <v>19</v>
      </c>
      <c r="J179" s="2608">
        <f t="shared" si="26"/>
        <v>57</v>
      </c>
      <c r="K179" s="2513"/>
      <c r="L179" s="2412">
        <v>724</v>
      </c>
      <c r="M179" s="2512">
        <v>43.8</v>
      </c>
      <c r="N179" s="2613">
        <v>0</v>
      </c>
      <c r="O179" s="1552">
        <f t="shared" si="22"/>
        <v>95</v>
      </c>
      <c r="P179" s="1553">
        <f t="shared" si="23"/>
        <v>1173.8</v>
      </c>
      <c r="Q179" s="2429" t="str">
        <f t="shared" si="21"/>
        <v>Tunisia</v>
      </c>
      <c r="S179" s="2611">
        <v>95</v>
      </c>
      <c r="T179" s="2505">
        <v>0.2</v>
      </c>
      <c r="U179" s="2505">
        <v>0.2</v>
      </c>
      <c r="V179" s="2505">
        <v>0.6</v>
      </c>
      <c r="W179" s="2605"/>
    </row>
    <row r="180" spans="1:23" ht="18" customHeight="1">
      <c r="A180" s="1465" t="str">
        <f>'Country and technology list'!A177</f>
        <v>Turkey</v>
      </c>
      <c r="B180" s="2607">
        <v>9305</v>
      </c>
      <c r="C180" s="2606"/>
      <c r="D180" s="2411"/>
      <c r="E180" s="2608">
        <v>1613</v>
      </c>
      <c r="F180" s="2606">
        <v>30984</v>
      </c>
      <c r="G180" s="2608"/>
      <c r="H180" s="2608">
        <f t="shared" si="24"/>
        <v>1333.4</v>
      </c>
      <c r="I180" s="2608">
        <f t="shared" si="25"/>
        <v>1333.4</v>
      </c>
      <c r="J180" s="2608">
        <f t="shared" si="26"/>
        <v>4000.2</v>
      </c>
      <c r="K180" s="2610">
        <v>1</v>
      </c>
      <c r="L180" s="2410">
        <v>17596</v>
      </c>
      <c r="M180" s="2411">
        <v>3488.35</v>
      </c>
      <c r="N180" s="2613">
        <v>0</v>
      </c>
      <c r="O180" s="1552">
        <f t="shared" si="22"/>
        <v>6667</v>
      </c>
      <c r="P180" s="1553">
        <f t="shared" si="23"/>
        <v>69654.350000000006</v>
      </c>
      <c r="Q180" s="2429" t="str">
        <f t="shared" si="21"/>
        <v>Turkey</v>
      </c>
      <c r="S180" s="2611">
        <v>6667</v>
      </c>
      <c r="T180" s="2505">
        <v>0.2</v>
      </c>
      <c r="U180" s="2505">
        <v>0.2</v>
      </c>
      <c r="V180" s="2505">
        <v>0.6</v>
      </c>
      <c r="W180" s="2605"/>
    </row>
    <row r="181" spans="1:23" ht="18" customHeight="1">
      <c r="A181" s="1465" t="str">
        <f>'Country and technology list'!A178</f>
        <v>Turkmenistan</v>
      </c>
      <c r="B181" s="2506"/>
      <c r="C181" s="2410"/>
      <c r="D181" s="2411"/>
      <c r="E181" s="2512"/>
      <c r="F181" s="2606">
        <v>5</v>
      </c>
      <c r="G181" s="2608"/>
      <c r="H181" s="2608">
        <f t="shared" si="24"/>
        <v>0</v>
      </c>
      <c r="I181" s="2608">
        <f t="shared" si="25"/>
        <v>0</v>
      </c>
      <c r="J181" s="2608">
        <f t="shared" si="26"/>
        <v>0</v>
      </c>
      <c r="K181" s="2513"/>
      <c r="L181" s="2412"/>
      <c r="M181" s="2512"/>
      <c r="N181" s="2613">
        <v>0</v>
      </c>
      <c r="O181" s="1552">
        <f t="shared" si="22"/>
        <v>0</v>
      </c>
      <c r="P181" s="1553">
        <f t="shared" si="23"/>
        <v>5</v>
      </c>
      <c r="Q181" s="2429" t="str">
        <f t="shared" si="21"/>
        <v>Turkmenistan</v>
      </c>
      <c r="S181" s="2611">
        <v>0</v>
      </c>
      <c r="T181" s="2505">
        <v>0.2</v>
      </c>
      <c r="U181" s="2505">
        <v>0.2</v>
      </c>
      <c r="V181" s="2505">
        <v>0.6</v>
      </c>
      <c r="W181" s="2605"/>
    </row>
    <row r="182" spans="1:23" ht="18" customHeight="1">
      <c r="A182" s="1465" t="str">
        <f>'Country and technology list'!A179</f>
        <v>Uganda</v>
      </c>
      <c r="B182" s="2506"/>
      <c r="C182" s="2410"/>
      <c r="D182" s="2411"/>
      <c r="E182" s="2512"/>
      <c r="F182" s="2606">
        <v>1040</v>
      </c>
      <c r="G182" s="2608"/>
      <c r="H182" s="2608">
        <f t="shared" si="24"/>
        <v>16.400000000000002</v>
      </c>
      <c r="I182" s="2608">
        <f t="shared" si="25"/>
        <v>16.400000000000002</v>
      </c>
      <c r="J182" s="2608">
        <f t="shared" si="26"/>
        <v>49.199999999999996</v>
      </c>
      <c r="K182" s="2513"/>
      <c r="L182" s="2412"/>
      <c r="M182" s="2512"/>
      <c r="N182" s="2613">
        <v>0</v>
      </c>
      <c r="O182" s="1552">
        <f t="shared" si="22"/>
        <v>82</v>
      </c>
      <c r="P182" s="1553">
        <f t="shared" si="23"/>
        <v>1122.0000000000002</v>
      </c>
      <c r="Q182" s="2429" t="str">
        <f t="shared" si="21"/>
        <v>Uganda</v>
      </c>
      <c r="S182" s="2611">
        <v>82</v>
      </c>
      <c r="T182" s="2505">
        <v>0.2</v>
      </c>
      <c r="U182" s="2505">
        <v>0.2</v>
      </c>
      <c r="V182" s="2505">
        <v>0.6</v>
      </c>
      <c r="W182" s="2605"/>
    </row>
    <row r="183" spans="1:23" ht="18" customHeight="1">
      <c r="A183" s="1465" t="str">
        <f>'Country and technology list'!A180</f>
        <v>Ukraine</v>
      </c>
      <c r="B183" s="2607">
        <v>1402</v>
      </c>
      <c r="C183" s="2606"/>
      <c r="D183" s="2411"/>
      <c r="E183" s="2411"/>
      <c r="F183" s="2606">
        <v>4666</v>
      </c>
      <c r="G183" s="2608"/>
      <c r="H183" s="2608">
        <f t="shared" si="24"/>
        <v>1466.2</v>
      </c>
      <c r="I183" s="2608">
        <f t="shared" si="25"/>
        <v>1466.2</v>
      </c>
      <c r="J183" s="2608">
        <f t="shared" si="26"/>
        <v>4398.5999999999995</v>
      </c>
      <c r="K183" s="2513"/>
      <c r="L183" s="2410"/>
      <c r="M183" s="2411">
        <v>1606.96</v>
      </c>
      <c r="N183" s="2613">
        <v>1563</v>
      </c>
      <c r="O183" s="1552">
        <f t="shared" si="22"/>
        <v>7331</v>
      </c>
      <c r="P183" s="1553">
        <f t="shared" si="23"/>
        <v>15005.96</v>
      </c>
      <c r="Q183" s="2429" t="str">
        <f t="shared" si="21"/>
        <v>Ukraine</v>
      </c>
      <c r="S183" s="2611">
        <v>7331</v>
      </c>
      <c r="T183" s="2505">
        <v>0.2</v>
      </c>
      <c r="U183" s="2505">
        <v>0.2</v>
      </c>
      <c r="V183" s="2505">
        <v>0.6</v>
      </c>
      <c r="W183" s="2605"/>
    </row>
    <row r="184" spans="1:23" ht="18" customHeight="1">
      <c r="A184" s="1465" t="str">
        <f>'Country and technology list'!A181</f>
        <v>United Arab Emirates</v>
      </c>
      <c r="B184" s="2506"/>
      <c r="C184" s="2410"/>
      <c r="D184" s="2411"/>
      <c r="E184" s="2411"/>
      <c r="F184" s="2606">
        <v>0</v>
      </c>
      <c r="G184" s="2608"/>
      <c r="H184" s="2608">
        <f t="shared" si="24"/>
        <v>487.8</v>
      </c>
      <c r="I184" s="2608">
        <f t="shared" si="25"/>
        <v>487.8</v>
      </c>
      <c r="J184" s="2608">
        <f t="shared" si="26"/>
        <v>1463.3999999999999</v>
      </c>
      <c r="K184" s="2610">
        <v>100.1</v>
      </c>
      <c r="L184" s="2412"/>
      <c r="M184" s="2512"/>
      <c r="N184" s="2613">
        <v>0</v>
      </c>
      <c r="O184" s="1552">
        <f t="shared" si="22"/>
        <v>2439</v>
      </c>
      <c r="P184" s="1553">
        <f t="shared" si="23"/>
        <v>2539.1</v>
      </c>
      <c r="Q184" s="2429" t="str">
        <f t="shared" si="21"/>
        <v>United Arab Emirates</v>
      </c>
      <c r="S184" s="2611">
        <v>2439</v>
      </c>
      <c r="T184" s="2505">
        <v>0.2</v>
      </c>
      <c r="U184" s="2505">
        <v>0.2</v>
      </c>
      <c r="V184" s="2505">
        <v>0.6</v>
      </c>
      <c r="W184" s="2605"/>
    </row>
    <row r="185" spans="1:23" ht="18" customHeight="1">
      <c r="A185" s="1465" t="str">
        <f>'Country and technology list'!A182</f>
        <v>United Kingdom</v>
      </c>
      <c r="B185" s="2607">
        <v>13740</v>
      </c>
      <c r="C185" s="2606">
        <v>10428</v>
      </c>
      <c r="D185" s="2411"/>
      <c r="E185" s="2512"/>
      <c r="F185" s="2606">
        <v>1879</v>
      </c>
      <c r="G185" s="2608">
        <v>22</v>
      </c>
      <c r="H185" s="2608">
        <f t="shared" si="24"/>
        <v>2712.6000000000004</v>
      </c>
      <c r="I185" s="2608">
        <f t="shared" si="25"/>
        <v>2712.6000000000004</v>
      </c>
      <c r="J185" s="2608">
        <f t="shared" si="26"/>
        <v>8137.7999999999993</v>
      </c>
      <c r="K185" s="2513"/>
      <c r="L185" s="2410">
        <v>1010</v>
      </c>
      <c r="M185" s="2512">
        <v>524.70000000000005</v>
      </c>
      <c r="N185" s="2613">
        <v>2833</v>
      </c>
      <c r="O185" s="1552">
        <f t="shared" si="22"/>
        <v>13563</v>
      </c>
      <c r="P185" s="1553">
        <f t="shared" si="23"/>
        <v>41166.699999999997</v>
      </c>
      <c r="Q185" s="2429" t="str">
        <f t="shared" si="21"/>
        <v>United Kingdom</v>
      </c>
      <c r="S185" s="2611">
        <v>13563</v>
      </c>
      <c r="T185" s="2505">
        <v>0.2</v>
      </c>
      <c r="U185" s="2505">
        <v>0.2</v>
      </c>
      <c r="V185" s="2505">
        <v>0.6</v>
      </c>
      <c r="W185" s="2605"/>
    </row>
    <row r="186" spans="1:23" ht="18" customHeight="1">
      <c r="A186" s="1465" t="str">
        <f>'Country and technology list'!A183</f>
        <v>United States of America</v>
      </c>
      <c r="B186" s="2607">
        <v>122275</v>
      </c>
      <c r="C186" s="2606">
        <v>42</v>
      </c>
      <c r="D186" s="2411"/>
      <c r="E186" s="2608">
        <v>2587</v>
      </c>
      <c r="F186" s="2606">
        <v>79145</v>
      </c>
      <c r="G186" s="2608"/>
      <c r="H186" s="2608">
        <f t="shared" si="24"/>
        <v>14762.800000000001</v>
      </c>
      <c r="I186" s="2608">
        <f t="shared" si="25"/>
        <v>14762.800000000001</v>
      </c>
      <c r="J186" s="2608">
        <f t="shared" si="26"/>
        <v>44288.4</v>
      </c>
      <c r="K186" s="2610">
        <v>1758</v>
      </c>
      <c r="L186" s="2410">
        <v>17935</v>
      </c>
      <c r="M186" s="2411">
        <v>20712.59</v>
      </c>
      <c r="N186" s="2613">
        <v>22855</v>
      </c>
      <c r="O186" s="1552">
        <f t="shared" si="22"/>
        <v>73814</v>
      </c>
      <c r="P186" s="1553">
        <f t="shared" si="23"/>
        <v>318268.59000000003</v>
      </c>
      <c r="Q186" s="2429" t="str">
        <f t="shared" si="21"/>
        <v>United States of America</v>
      </c>
      <c r="S186" s="2611">
        <v>73814</v>
      </c>
      <c r="T186" s="2505">
        <v>0.2</v>
      </c>
      <c r="U186" s="2505">
        <v>0.2</v>
      </c>
      <c r="V186" s="2505">
        <v>0.6</v>
      </c>
      <c r="W186" s="2605"/>
    </row>
    <row r="187" spans="1:23" ht="18" customHeight="1">
      <c r="A187" s="1465" t="str">
        <f>'Country and technology list'!A184</f>
        <v>Uruguay</v>
      </c>
      <c r="B187" s="2607">
        <v>1514</v>
      </c>
      <c r="C187" s="2410"/>
      <c r="D187" s="2411"/>
      <c r="E187" s="2411"/>
      <c r="F187" s="2606">
        <v>1538</v>
      </c>
      <c r="G187" s="2608"/>
      <c r="H187" s="2608">
        <f t="shared" si="24"/>
        <v>51.2</v>
      </c>
      <c r="I187" s="2608">
        <f t="shared" si="25"/>
        <v>51.2</v>
      </c>
      <c r="J187" s="2608">
        <f t="shared" si="26"/>
        <v>153.6</v>
      </c>
      <c r="K187" s="2514"/>
      <c r="L187" s="2410">
        <v>53</v>
      </c>
      <c r="M187" s="2411"/>
      <c r="N187" s="2613">
        <v>0</v>
      </c>
      <c r="O187" s="1552">
        <f t="shared" si="22"/>
        <v>256</v>
      </c>
      <c r="P187" s="1553">
        <f t="shared" si="23"/>
        <v>3360.9999999999995</v>
      </c>
      <c r="Q187" s="2429" t="str">
        <f t="shared" si="21"/>
        <v>Uruguay</v>
      </c>
      <c r="S187" s="2611">
        <v>256</v>
      </c>
      <c r="T187" s="2505">
        <v>0.2</v>
      </c>
      <c r="U187" s="2505">
        <v>0.2</v>
      </c>
      <c r="V187" s="2505">
        <v>0.6</v>
      </c>
      <c r="W187" s="2605"/>
    </row>
    <row r="188" spans="1:23" ht="18" customHeight="1">
      <c r="A188" s="1465" t="str">
        <f>'Country and technology list'!A185</f>
        <v>Uzbekistan</v>
      </c>
      <c r="B188" s="2607">
        <v>0.8</v>
      </c>
      <c r="C188" s="2410"/>
      <c r="D188" s="2411"/>
      <c r="E188" s="2512"/>
      <c r="F188" s="2606">
        <v>2005</v>
      </c>
      <c r="G188" s="2608"/>
      <c r="H188" s="2608">
        <f t="shared" si="24"/>
        <v>0.8</v>
      </c>
      <c r="I188" s="2608">
        <f t="shared" si="25"/>
        <v>0.8</v>
      </c>
      <c r="J188" s="2608">
        <f t="shared" si="26"/>
        <v>2.4</v>
      </c>
      <c r="K188" s="2514"/>
      <c r="L188" s="2412"/>
      <c r="M188" s="2512"/>
      <c r="N188" s="2613">
        <v>0</v>
      </c>
      <c r="O188" s="1552">
        <f t="shared" si="22"/>
        <v>4</v>
      </c>
      <c r="P188" s="1553">
        <f t="shared" si="23"/>
        <v>2009.8</v>
      </c>
      <c r="Q188" s="2429" t="str">
        <f t="shared" si="21"/>
        <v>Uzbekistan</v>
      </c>
      <c r="S188" s="2611">
        <v>4</v>
      </c>
      <c r="T188" s="2505">
        <v>0.2</v>
      </c>
      <c r="U188" s="2505">
        <v>0.2</v>
      </c>
      <c r="V188" s="2505">
        <v>0.6</v>
      </c>
      <c r="W188" s="2605"/>
    </row>
    <row r="189" spans="1:23" ht="18" customHeight="1">
      <c r="A189" s="1465" t="str">
        <f>'Country and technology list'!A186</f>
        <v>Vanuatu</v>
      </c>
      <c r="B189" s="2607">
        <v>3.6</v>
      </c>
      <c r="C189" s="2410"/>
      <c r="D189" s="2411"/>
      <c r="E189" s="2512"/>
      <c r="F189" s="2606">
        <v>0</v>
      </c>
      <c r="G189" s="2608"/>
      <c r="H189" s="2608">
        <f t="shared" si="24"/>
        <v>0.60000000000000009</v>
      </c>
      <c r="I189" s="2608">
        <f t="shared" si="25"/>
        <v>0.60000000000000009</v>
      </c>
      <c r="J189" s="2608">
        <f t="shared" si="26"/>
        <v>1.7999999999999998</v>
      </c>
      <c r="K189" s="2514"/>
      <c r="L189" s="2412"/>
      <c r="M189" s="2512"/>
      <c r="N189" s="2613">
        <v>0</v>
      </c>
      <c r="O189" s="1552">
        <f t="shared" si="22"/>
        <v>3</v>
      </c>
      <c r="P189" s="1553">
        <f t="shared" si="23"/>
        <v>6.6000000000000005</v>
      </c>
      <c r="Q189" s="2429" t="str">
        <f t="shared" si="21"/>
        <v>Vanuatu</v>
      </c>
      <c r="S189" s="2611">
        <v>3</v>
      </c>
      <c r="T189" s="2505">
        <v>0.2</v>
      </c>
      <c r="U189" s="2505">
        <v>0.2</v>
      </c>
      <c r="V189" s="2505">
        <v>0.6</v>
      </c>
      <c r="W189" s="2605"/>
    </row>
    <row r="190" spans="1:23" ht="18" customHeight="1">
      <c r="A190" s="1465" t="str">
        <f>'Country and technology list'!A187</f>
        <v>Venezuela</v>
      </c>
      <c r="B190" s="2607">
        <v>71</v>
      </c>
      <c r="C190" s="2410"/>
      <c r="D190" s="2411"/>
      <c r="E190" s="2411"/>
      <c r="F190" s="2606">
        <v>15393</v>
      </c>
      <c r="G190" s="2608"/>
      <c r="H190" s="2608">
        <f t="shared" si="24"/>
        <v>1</v>
      </c>
      <c r="I190" s="2608">
        <f t="shared" si="25"/>
        <v>1</v>
      </c>
      <c r="J190" s="2608">
        <f t="shared" si="26"/>
        <v>3</v>
      </c>
      <c r="K190" s="2514"/>
      <c r="L190" s="2410"/>
      <c r="M190" s="2411">
        <v>0.7</v>
      </c>
      <c r="N190" s="2613">
        <v>0</v>
      </c>
      <c r="O190" s="1552">
        <f t="shared" si="22"/>
        <v>5</v>
      </c>
      <c r="P190" s="1553">
        <f t="shared" si="23"/>
        <v>15469.7</v>
      </c>
      <c r="Q190" s="2429" t="str">
        <f t="shared" si="21"/>
        <v>Venezuela</v>
      </c>
      <c r="S190" s="2611">
        <v>5</v>
      </c>
      <c r="T190" s="2505">
        <v>0.2</v>
      </c>
      <c r="U190" s="2505">
        <v>0.2</v>
      </c>
      <c r="V190" s="2505">
        <v>0.6</v>
      </c>
      <c r="W190" s="2605"/>
    </row>
    <row r="191" spans="1:23" ht="18" customHeight="1">
      <c r="A191" s="1465" t="str">
        <f>'Country and technology list'!A188</f>
        <v>Vietnam</v>
      </c>
      <c r="B191" s="2607">
        <v>513</v>
      </c>
      <c r="C191" s="2606">
        <v>99</v>
      </c>
      <c r="D191" s="2411"/>
      <c r="E191" s="2411"/>
      <c r="F191" s="2606">
        <v>17111</v>
      </c>
      <c r="G191" s="2608"/>
      <c r="H191" s="2608">
        <f t="shared" si="24"/>
        <v>3300.8</v>
      </c>
      <c r="I191" s="2608">
        <f t="shared" si="25"/>
        <v>3300.8</v>
      </c>
      <c r="J191" s="2608">
        <f t="shared" si="26"/>
        <v>9902.4</v>
      </c>
      <c r="K191" s="2514"/>
      <c r="L191" s="2410"/>
      <c r="M191" s="2411">
        <v>18.21</v>
      </c>
      <c r="N191" s="2613">
        <v>0</v>
      </c>
      <c r="O191" s="1552">
        <f t="shared" si="22"/>
        <v>16504</v>
      </c>
      <c r="P191" s="1553">
        <f t="shared" si="23"/>
        <v>34245.21</v>
      </c>
      <c r="Q191" s="2429" t="str">
        <f t="shared" si="21"/>
        <v>Vietnam</v>
      </c>
      <c r="S191" s="2611">
        <v>16504</v>
      </c>
      <c r="T191" s="2505">
        <v>0.2</v>
      </c>
      <c r="U191" s="2505">
        <v>0.2</v>
      </c>
      <c r="V191" s="2505">
        <v>0.6</v>
      </c>
      <c r="W191" s="2605"/>
    </row>
    <row r="192" spans="1:23" ht="18" customHeight="1">
      <c r="A192" s="1465" t="str">
        <f>'Country and technology list'!A189</f>
        <v>Yemen</v>
      </c>
      <c r="B192" s="2506"/>
      <c r="C192" s="2410"/>
      <c r="D192" s="2411"/>
      <c r="E192" s="2411"/>
      <c r="F192" s="2606">
        <v>0</v>
      </c>
      <c r="G192" s="2608"/>
      <c r="H192" s="2608">
        <f t="shared" si="24"/>
        <v>50.6</v>
      </c>
      <c r="I192" s="2608">
        <f t="shared" si="25"/>
        <v>50.6</v>
      </c>
      <c r="J192" s="2608">
        <f t="shared" si="26"/>
        <v>151.79999999999998</v>
      </c>
      <c r="K192" s="2514"/>
      <c r="L192" s="2412"/>
      <c r="M192" s="2512">
        <v>5</v>
      </c>
      <c r="N192" s="2613">
        <v>0</v>
      </c>
      <c r="O192" s="1552">
        <f t="shared" si="22"/>
        <v>253</v>
      </c>
      <c r="P192" s="1553">
        <f t="shared" si="23"/>
        <v>258</v>
      </c>
      <c r="Q192" s="2429" t="str">
        <f t="shared" si="21"/>
        <v>Yemen</v>
      </c>
      <c r="S192" s="2611">
        <v>253</v>
      </c>
      <c r="T192" s="2505">
        <v>0.2</v>
      </c>
      <c r="U192" s="2505">
        <v>0.2</v>
      </c>
      <c r="V192" s="2505">
        <v>0.6</v>
      </c>
      <c r="W192" s="2605"/>
    </row>
    <row r="193" spans="1:23" ht="18" customHeight="1">
      <c r="A193" s="1465" t="str">
        <f>'Country and technology list'!A190</f>
        <v>Zambia</v>
      </c>
      <c r="B193" s="2506"/>
      <c r="C193" s="2410"/>
      <c r="D193" s="2411"/>
      <c r="E193" s="2411"/>
      <c r="F193" s="2606">
        <v>2400</v>
      </c>
      <c r="G193" s="2608"/>
      <c r="H193" s="2608">
        <f t="shared" si="24"/>
        <v>19.8</v>
      </c>
      <c r="I193" s="2608">
        <f t="shared" si="25"/>
        <v>19.8</v>
      </c>
      <c r="J193" s="2608">
        <f t="shared" si="26"/>
        <v>59.4</v>
      </c>
      <c r="K193" s="2514"/>
      <c r="L193" s="2410"/>
      <c r="M193" s="2411"/>
      <c r="N193" s="2613">
        <v>0</v>
      </c>
      <c r="O193" s="1552">
        <f t="shared" si="22"/>
        <v>99</v>
      </c>
      <c r="P193" s="1553">
        <f t="shared" si="23"/>
        <v>2499.0000000000005</v>
      </c>
      <c r="Q193" s="2429" t="str">
        <f t="shared" si="21"/>
        <v>Zambia</v>
      </c>
      <c r="S193" s="2611">
        <v>99</v>
      </c>
      <c r="T193" s="2505">
        <v>0.2</v>
      </c>
      <c r="U193" s="2505">
        <v>0.2</v>
      </c>
      <c r="V193" s="2505">
        <v>0.6</v>
      </c>
      <c r="W193" s="2605"/>
    </row>
    <row r="194" spans="1:23" ht="18" customHeight="1">
      <c r="A194" s="1465" t="str">
        <f>'Country and technology list'!A191</f>
        <v>Zimbabwe</v>
      </c>
      <c r="B194" s="2506"/>
      <c r="C194" s="2410"/>
      <c r="D194" s="2411"/>
      <c r="E194" s="2411"/>
      <c r="F194" s="2606">
        <v>1091</v>
      </c>
      <c r="G194" s="2608"/>
      <c r="H194" s="2608">
        <f t="shared" si="24"/>
        <v>3.4000000000000004</v>
      </c>
      <c r="I194" s="2608">
        <f t="shared" si="25"/>
        <v>3.4000000000000004</v>
      </c>
      <c r="J194" s="2608">
        <f t="shared" si="26"/>
        <v>10.199999999999999</v>
      </c>
      <c r="K194" s="2514"/>
      <c r="L194" s="2410">
        <v>42</v>
      </c>
      <c r="M194" s="2411"/>
      <c r="N194" s="2613">
        <v>0</v>
      </c>
      <c r="O194" s="1552">
        <f t="shared" si="22"/>
        <v>17</v>
      </c>
      <c r="P194" s="1553">
        <f t="shared" si="23"/>
        <v>1150.0000000000002</v>
      </c>
      <c r="Q194" s="2429" t="str">
        <f t="shared" si="21"/>
        <v>Zimbabwe</v>
      </c>
      <c r="S194" s="2611">
        <v>17</v>
      </c>
      <c r="T194" s="2505">
        <v>0.2</v>
      </c>
      <c r="U194" s="2505">
        <v>0.2</v>
      </c>
      <c r="V194" s="2505">
        <v>0.6</v>
      </c>
      <c r="W194" s="2605"/>
    </row>
    <row r="195" spans="1:23" ht="18" customHeight="1">
      <c r="A195" s="1466" t="s">
        <v>2030</v>
      </c>
      <c r="B195" s="1553">
        <f t="shared" ref="B195:G195" si="27">SUM(B7:B194)</f>
        <v>712813.10000000009</v>
      </c>
      <c r="C195" s="1553">
        <f t="shared" si="27"/>
        <v>35501.199999999997</v>
      </c>
      <c r="D195" s="1553">
        <f>SUM(D7:D194)</f>
        <v>0.6</v>
      </c>
      <c r="E195" s="1553">
        <f t="shared" si="27"/>
        <v>14061</v>
      </c>
      <c r="F195" s="1553">
        <f>SUM(F7:F194)</f>
        <v>1169566</v>
      </c>
      <c r="G195" s="1553">
        <f t="shared" si="27"/>
        <v>527.1</v>
      </c>
      <c r="H195" s="1553">
        <f t="shared" ref="H195:P195" si="28">SUM(H7:H194)</f>
        <v>141333.58000000005</v>
      </c>
      <c r="I195" s="1553">
        <f t="shared" si="28"/>
        <v>141333.58000000005</v>
      </c>
      <c r="J195" s="1553">
        <f t="shared" si="28"/>
        <v>424000.74000000011</v>
      </c>
      <c r="K195" s="1553">
        <f t="shared" si="28"/>
        <v>6474.8</v>
      </c>
      <c r="L195" s="1553">
        <f t="shared" si="28"/>
        <v>456574.4</v>
      </c>
      <c r="M195" s="1553">
        <f t="shared" si="28"/>
        <v>107722.80099999998</v>
      </c>
      <c r="N195" s="2036">
        <f t="shared" si="28"/>
        <v>159494</v>
      </c>
      <c r="O195" s="1553">
        <f t="shared" si="28"/>
        <v>706667.9</v>
      </c>
      <c r="P195" s="1553">
        <f t="shared" si="28"/>
        <v>3209908.9009999996</v>
      </c>
      <c r="Q195" s="2429" t="str">
        <f t="shared" si="21"/>
        <v>World:</v>
      </c>
      <c r="S195" s="1553">
        <f t="shared" ref="S195" si="29">SUM(S7:S194)</f>
        <v>706667.9</v>
      </c>
      <c r="T195" s="2425"/>
      <c r="U195" s="2425"/>
      <c r="V195" s="2425"/>
      <c r="W195" s="2605"/>
    </row>
    <row r="196" spans="1:23" ht="18" customHeight="1">
      <c r="A196" s="1215"/>
      <c r="H196" s="1551"/>
    </row>
    <row r="197" spans="1:23" ht="18" customHeight="1">
      <c r="A197" s="574" t="s">
        <v>2031</v>
      </c>
    </row>
    <row r="198" spans="1:23" ht="18" customHeight="1">
      <c r="A198" s="2415" t="s">
        <v>4896</v>
      </c>
      <c r="B198" s="2602" t="s">
        <v>5077</v>
      </c>
      <c r="C198" s="2602"/>
      <c r="D198" s="2602"/>
      <c r="E198" s="2602"/>
      <c r="F198" s="2602"/>
    </row>
    <row r="199" spans="1:23" ht="18" customHeight="1">
      <c r="A199" s="2415"/>
      <c r="B199" s="2418" t="s">
        <v>5078</v>
      </c>
      <c r="C199" s="2417"/>
    </row>
    <row r="200" spans="1:23" ht="18" customHeight="1">
      <c r="A200" s="2415"/>
      <c r="B200" s="2419" t="s">
        <v>5083</v>
      </c>
      <c r="C200" s="2417"/>
    </row>
    <row r="201" spans="1:23" ht="18" customHeight="1">
      <c r="A201" s="2415"/>
      <c r="B201" s="2602"/>
      <c r="C201" s="2602"/>
      <c r="D201" s="2602"/>
      <c r="E201" s="2602"/>
      <c r="F201" s="2602"/>
      <c r="G201" s="2602"/>
      <c r="H201" s="2602"/>
      <c r="I201" s="2602"/>
    </row>
    <row r="202" spans="1:23" ht="18" customHeight="1">
      <c r="A202" s="2415" t="s">
        <v>57</v>
      </c>
      <c r="B202" s="2602" t="s">
        <v>5081</v>
      </c>
      <c r="C202" s="2602"/>
      <c r="D202" s="2602"/>
      <c r="E202" s="2602"/>
      <c r="F202" s="2602"/>
      <c r="G202" s="2602"/>
      <c r="H202" s="2602"/>
      <c r="I202" s="2602"/>
      <c r="J202" s="2602"/>
      <c r="K202" s="2602"/>
    </row>
    <row r="203" spans="1:23" s="2602" customFormat="1" ht="18" customHeight="1">
      <c r="A203" s="2415"/>
      <c r="B203" s="2602" t="s">
        <v>5084</v>
      </c>
    </row>
    <row r="204" spans="1:23" s="2602" customFormat="1" ht="18" customHeight="1">
      <c r="A204" s="2415"/>
      <c r="B204" s="2602" t="s">
        <v>5080</v>
      </c>
    </row>
    <row r="205" spans="1:23" s="2602" customFormat="1" ht="18" customHeight="1">
      <c r="A205" s="2415"/>
      <c r="B205" s="2602" t="s">
        <v>5079</v>
      </c>
    </row>
    <row r="206" spans="1:23" s="2602" customFormat="1" ht="18" customHeight="1">
      <c r="A206" s="2415"/>
      <c r="B206" s="2602" t="s">
        <v>5082</v>
      </c>
    </row>
    <row r="207" spans="1:23" ht="18" customHeight="1">
      <c r="A207" s="2415" t="s">
        <v>896</v>
      </c>
      <c r="B207" s="2418" t="s">
        <v>5085</v>
      </c>
      <c r="C207" s="2417"/>
    </row>
    <row r="208" spans="1:23" s="2605" customFormat="1" ht="18" customHeight="1">
      <c r="A208" s="2415"/>
      <c r="B208" s="2418" t="s">
        <v>5086</v>
      </c>
      <c r="C208" s="2417"/>
    </row>
    <row r="209" spans="1:14" s="2682" customFormat="1" ht="18" customHeight="1">
      <c r="A209" s="2415"/>
      <c r="B209" s="2458" t="s">
        <v>5083</v>
      </c>
      <c r="C209" s="2417"/>
    </row>
    <row r="210" spans="1:14" ht="18" customHeight="1">
      <c r="A210" s="2415" t="s">
        <v>898</v>
      </c>
      <c r="B210" s="2458" t="s">
        <v>5083</v>
      </c>
      <c r="C210" s="2417"/>
    </row>
    <row r="211" spans="1:14" ht="18" customHeight="1">
      <c r="D211" s="2602"/>
      <c r="E211" s="2602"/>
      <c r="F211" s="2602"/>
      <c r="G211" s="2602"/>
      <c r="H211" s="2602"/>
    </row>
    <row r="212" spans="1:14" ht="18" customHeight="1">
      <c r="A212" s="2415" t="s">
        <v>5095</v>
      </c>
      <c r="B212" s="2458" t="s">
        <v>5076</v>
      </c>
      <c r="C212" s="2417"/>
    </row>
    <row r="213" spans="1:14" s="2429" customFormat="1" ht="18" customHeight="1">
      <c r="A213" s="2615" t="s">
        <v>5096</v>
      </c>
      <c r="B213" s="2458" t="s">
        <v>5076</v>
      </c>
      <c r="C213" s="2417"/>
      <c r="D213" s="2602"/>
      <c r="E213" s="2602"/>
      <c r="F213" s="2602"/>
      <c r="G213" s="2602"/>
      <c r="H213" s="2602"/>
      <c r="I213" s="2602"/>
      <c r="J213" s="2602"/>
    </row>
    <row r="214" spans="1:14" ht="18" customHeight="1">
      <c r="A214" s="2413" t="s">
        <v>2029</v>
      </c>
      <c r="B214" s="2602" t="s">
        <v>5083</v>
      </c>
      <c r="C214" s="2602"/>
      <c r="D214" s="2602"/>
      <c r="E214" s="2602"/>
      <c r="F214" s="2602"/>
      <c r="G214" s="2602"/>
      <c r="H214" s="2602"/>
    </row>
    <row r="215" spans="1:14" s="2409" customFormat="1" ht="18" customHeight="1">
      <c r="A215" s="2415" t="s">
        <v>5097</v>
      </c>
      <c r="B215" s="2418" t="s">
        <v>5092</v>
      </c>
      <c r="C215" s="2417"/>
      <c r="N215" s="2429"/>
    </row>
    <row r="216" spans="1:14" ht="18" customHeight="1">
      <c r="A216" s="2415" t="s">
        <v>5098</v>
      </c>
      <c r="B216" s="2418" t="s">
        <v>5092</v>
      </c>
      <c r="C216" s="2417"/>
    </row>
    <row r="217" spans="1:14" s="2409" customFormat="1" ht="18" customHeight="1">
      <c r="A217" s="2415" t="s">
        <v>2076</v>
      </c>
      <c r="B217" s="2418" t="s">
        <v>5092</v>
      </c>
      <c r="C217" s="2417"/>
      <c r="N217" s="2429"/>
    </row>
    <row r="218" spans="1:14" ht="18" customHeight="1">
      <c r="A218" s="2414" t="s">
        <v>82</v>
      </c>
      <c r="B218" s="2682" t="s">
        <v>5083</v>
      </c>
      <c r="C218" s="2415"/>
    </row>
    <row r="219" spans="1:14" ht="18" customHeight="1">
      <c r="A219" s="2416" t="s">
        <v>85</v>
      </c>
      <c r="B219" s="2612" t="s">
        <v>5089</v>
      </c>
      <c r="C219" s="2415"/>
    </row>
    <row r="220" spans="1:14" ht="18" customHeight="1">
      <c r="A220" s="2415" t="s">
        <v>5094</v>
      </c>
      <c r="B220" s="2602" t="s">
        <v>5083</v>
      </c>
      <c r="C220" s="2602"/>
    </row>
    <row r="221" spans="1:14" ht="18" customHeight="1">
      <c r="A221" s="2415" t="s">
        <v>5093</v>
      </c>
      <c r="B221" s="44" t="s">
        <v>5087</v>
      </c>
      <c r="C221" s="2605"/>
      <c r="D221" s="2605"/>
      <c r="E221" s="2605"/>
      <c r="F221" s="2605"/>
    </row>
    <row r="222" spans="1:14" s="2605" customFormat="1" ht="18" customHeight="1">
      <c r="A222" s="2415"/>
      <c r="B222" s="2605" t="s">
        <v>5088</v>
      </c>
    </row>
    <row r="226" spans="1:4" ht="18" customHeight="1">
      <c r="A226" s="1468" t="s">
        <v>2033</v>
      </c>
      <c r="B226" s="1469" t="str">
        <f>H5</f>
        <v>Res. roof PV system</v>
      </c>
      <c r="C226" s="1469" t="str">
        <f>I5</f>
        <v>Com/gov/Indus roof PV system</v>
      </c>
      <c r="D226" s="1469" t="str">
        <f>J5</f>
        <v>Solar PV plant</v>
      </c>
    </row>
    <row r="227" spans="1:4" ht="18" customHeight="1">
      <c r="B227" s="1549">
        <v>0.27112676099999999</v>
      </c>
      <c r="C227" s="1550">
        <v>0.3380281690140845</v>
      </c>
      <c r="D227" s="1550">
        <v>0.39084507042253519</v>
      </c>
    </row>
    <row r="228" spans="1:4" ht="18" customHeight="1">
      <c r="A228" s="1462" t="s">
        <v>2034</v>
      </c>
      <c r="B228" s="1550">
        <f>B227/(B227+C227)</f>
        <v>0.44508670560005348</v>
      </c>
      <c r="C228" s="1550">
        <f>1-B228</f>
        <v>0.55491329439994652</v>
      </c>
      <c r="D228" s="1550"/>
    </row>
    <row r="229" spans="1:4" ht="18" customHeight="1">
      <c r="A229" s="1462" t="s">
        <v>2035</v>
      </c>
    </row>
    <row r="232" spans="1:4" ht="18" customHeight="1">
      <c r="A232" s="2505"/>
      <c r="B232" s="2505"/>
      <c r="C232" s="2505"/>
    </row>
    <row r="233" spans="1:4" ht="18" customHeight="1">
      <c r="A233" s="2197" t="s">
        <v>4895</v>
      </c>
      <c r="B233" s="2505"/>
      <c r="C233" s="2505"/>
    </row>
    <row r="234" spans="1:4" ht="18" customHeight="1">
      <c r="A234" s="557" t="s">
        <v>2031</v>
      </c>
      <c r="B234" s="2505"/>
      <c r="C234" s="2505"/>
    </row>
    <row r="235" spans="1:4" ht="18" customHeight="1">
      <c r="A235" s="2507" t="s">
        <v>4896</v>
      </c>
      <c r="B235" s="2505" t="s">
        <v>4902</v>
      </c>
      <c r="C235" s="2505"/>
    </row>
    <row r="236" spans="1:4" ht="18" customHeight="1">
      <c r="A236" s="2507" t="s">
        <v>57</v>
      </c>
      <c r="B236" s="2505" t="s">
        <v>4897</v>
      </c>
      <c r="C236" s="2505"/>
    </row>
    <row r="237" spans="1:4" ht="18" customHeight="1">
      <c r="A237" s="2507" t="s">
        <v>63</v>
      </c>
      <c r="B237" s="2505" t="s">
        <v>4897</v>
      </c>
      <c r="C237" s="2505"/>
    </row>
    <row r="238" spans="1:4" ht="18" customHeight="1">
      <c r="A238" s="2507" t="s">
        <v>66</v>
      </c>
      <c r="B238" s="2505" t="s">
        <v>4898</v>
      </c>
      <c r="C238" s="2505"/>
    </row>
    <row r="239" spans="1:4" ht="18" customHeight="1">
      <c r="A239" s="2507" t="s">
        <v>72</v>
      </c>
      <c r="B239" s="2508" t="s">
        <v>4907</v>
      </c>
      <c r="C239" s="2505"/>
    </row>
    <row r="240" spans="1:4" ht="18" customHeight="1">
      <c r="A240" s="2507" t="s">
        <v>75</v>
      </c>
      <c r="B240" s="2508" t="s">
        <v>4897</v>
      </c>
      <c r="C240" s="2505"/>
    </row>
    <row r="241" spans="1:3" ht="18" customHeight="1">
      <c r="A241" s="2507" t="s">
        <v>78</v>
      </c>
      <c r="B241" s="2508" t="s">
        <v>4897</v>
      </c>
      <c r="C241" s="2505"/>
    </row>
    <row r="242" spans="1:3" ht="18" customHeight="1">
      <c r="A242" s="2509" t="s">
        <v>82</v>
      </c>
      <c r="B242" s="2505" t="s">
        <v>4897</v>
      </c>
      <c r="C242" s="2505"/>
    </row>
    <row r="243" spans="1:3" ht="18" customHeight="1">
      <c r="A243" s="2510" t="s">
        <v>85</v>
      </c>
      <c r="B243" s="2505" t="s">
        <v>4899</v>
      </c>
      <c r="C243" s="2505"/>
    </row>
    <row r="244" spans="1:3" ht="18" customHeight="1">
      <c r="A244" s="2507" t="s">
        <v>88</v>
      </c>
      <c r="B244" s="2511" t="s">
        <v>2032</v>
      </c>
      <c r="C244" s="2505" t="s">
        <v>4900</v>
      </c>
    </row>
    <row r="245" spans="1:3" ht="18" customHeight="1">
      <c r="A245" s="2507" t="s">
        <v>4901</v>
      </c>
      <c r="B245" s="2505" t="s">
        <v>4897</v>
      </c>
      <c r="C245" s="2505"/>
    </row>
    <row r="246" spans="1:3" ht="18" customHeight="1">
      <c r="A246" s="2505" t="s">
        <v>2029</v>
      </c>
      <c r="B246" s="2505" t="s">
        <v>4897</v>
      </c>
      <c r="C246" s="2505"/>
    </row>
  </sheetData>
  <hyperlinks>
    <hyperlink ref="B225" r:id="rId1" display="https://pangea.stanford.edu/ERE/db/WGC/papers/WGC/2015/01000.pdf" xr:uid="{00000000-0004-0000-2E00-000000000000}"/>
    <hyperlink ref="B244" r:id="rId2" xr:uid="{00000000-0004-0000-2E00-000006000000}"/>
    <hyperlink ref="B212" r:id="rId3" xr:uid="{551AD32A-BF14-5A49-AF84-4BC4C3F1808C}"/>
    <hyperlink ref="B213" r:id="rId4" xr:uid="{0BCFA12A-D3CD-2249-97AB-2E7E0C4805DF}"/>
    <hyperlink ref="B210" r:id="rId5" xr:uid="{103FC5DC-305E-CF42-ADD8-5A96AEF4D741}"/>
    <hyperlink ref="B219" r:id="rId6" xr:uid="{ADCD2627-7B58-4A4F-AEF1-D3B077E1FA21}"/>
    <hyperlink ref="B221" r:id="rId7" xr:uid="{87079ABC-FC13-0646-AAF9-DFCFA2F6D08D}"/>
    <hyperlink ref="B209" r:id="rId8" xr:uid="{E2748587-491E-2144-8777-63CF7EAA96D7}"/>
  </hyperlinks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9"/>
  <dimension ref="A1:CZ195"/>
  <sheetViews>
    <sheetView workbookViewId="0"/>
  </sheetViews>
  <sheetFormatPr baseColWidth="10" defaultColWidth="8.33203125" defaultRowHeight="18" customHeight="1"/>
  <cols>
    <col min="1" max="1" width="30.83203125" style="775" customWidth="1"/>
    <col min="2" max="3" width="8.33203125" style="775" customWidth="1"/>
    <col min="4" max="5" width="8.33203125" style="775"/>
    <col min="6" max="6" width="9.33203125" style="775" bestFit="1" customWidth="1"/>
    <col min="7" max="7" width="8.33203125" style="775"/>
    <col min="8" max="8" width="11.33203125" style="775" bestFit="1" customWidth="1"/>
    <col min="9" max="34" width="8.33203125" style="775"/>
    <col min="35" max="35" width="2.5" style="775" customWidth="1"/>
    <col min="36" max="36" width="30.83203125" style="775" customWidth="1"/>
    <col min="37" max="69" width="8.33203125" style="775"/>
    <col min="70" max="70" width="2.33203125" style="775" customWidth="1"/>
    <col min="71" max="71" width="30.83203125" style="775" customWidth="1"/>
    <col min="72" max="79" width="8.33203125" style="775"/>
    <col min="80" max="80" width="10.1640625" style="775" bestFit="1" customWidth="1"/>
    <col min="81" max="16384" width="8.33203125" style="775"/>
  </cols>
  <sheetData>
    <row r="1" spans="1:104" ht="18" customHeight="1">
      <c r="A1" s="1631"/>
      <c r="B1" s="1631"/>
      <c r="C1" s="2128">
        <f>'IEO_0 World'!C4</f>
        <v>2005</v>
      </c>
      <c r="D1" s="1631" t="s">
        <v>2036</v>
      </c>
      <c r="E1" s="776"/>
      <c r="F1" s="776"/>
      <c r="G1" s="1631"/>
      <c r="H1" s="1631"/>
      <c r="I1" s="1631"/>
      <c r="J1" s="1631"/>
      <c r="K1" s="1631"/>
      <c r="L1" s="1631"/>
      <c r="M1" s="1631"/>
      <c r="N1" s="1631"/>
      <c r="O1" s="1631"/>
      <c r="P1" s="1631"/>
      <c r="Q1" s="1631"/>
      <c r="R1" s="1631"/>
      <c r="S1" s="1631"/>
      <c r="T1" s="1631"/>
      <c r="U1" s="1631"/>
      <c r="V1" s="1631"/>
      <c r="W1" s="1631"/>
      <c r="X1" s="1631"/>
      <c r="Y1" s="1631"/>
      <c r="Z1" s="1631"/>
      <c r="AA1" s="1631"/>
      <c r="AB1" s="1631"/>
      <c r="AC1" s="1631"/>
      <c r="AD1" s="1631"/>
      <c r="AE1" s="1631"/>
      <c r="AF1" s="1631"/>
      <c r="AG1" s="1631"/>
      <c r="AH1" s="1631"/>
      <c r="AI1" s="1631"/>
      <c r="AJ1" s="1631"/>
      <c r="AK1" s="1631"/>
      <c r="AL1" s="1631"/>
      <c r="AM1" s="1631"/>
      <c r="AN1" s="1631"/>
      <c r="AO1" s="1631"/>
      <c r="AP1" s="1631"/>
      <c r="AQ1" s="1631"/>
      <c r="AR1" s="1631"/>
      <c r="AS1" s="1631"/>
      <c r="AT1" s="1631"/>
      <c r="AU1" s="1631"/>
      <c r="AV1" s="1631"/>
      <c r="AW1" s="1631"/>
      <c r="AX1" s="1631"/>
      <c r="AY1" s="1631"/>
      <c r="AZ1" s="1631"/>
      <c r="BA1" s="1631"/>
      <c r="BB1" s="1631"/>
      <c r="BC1" s="1631"/>
      <c r="BD1" s="1631"/>
      <c r="BE1" s="1631"/>
      <c r="BF1" s="1631"/>
      <c r="BG1" s="1631"/>
      <c r="BH1" s="1631"/>
      <c r="BI1" s="1631"/>
      <c r="BJ1" s="1631"/>
      <c r="BK1" s="1631"/>
      <c r="BL1" s="1631"/>
      <c r="BM1" s="1631"/>
      <c r="BN1" s="1631"/>
      <c r="BO1" s="1631"/>
      <c r="BP1" s="1631"/>
      <c r="BQ1" s="1631"/>
      <c r="BR1" s="1631"/>
      <c r="BS1" s="1631"/>
      <c r="BT1" s="1631"/>
      <c r="BU1" s="1631"/>
      <c r="BV1" s="1631"/>
      <c r="BW1" s="1631"/>
      <c r="BX1" s="1631"/>
      <c r="BY1" s="1631"/>
      <c r="BZ1" s="1631"/>
      <c r="CA1" s="1631"/>
      <c r="CB1" s="1631"/>
      <c r="CC1" s="1631"/>
      <c r="CD1" s="1631"/>
      <c r="CE1" s="1631"/>
      <c r="CF1" s="1631"/>
      <c r="CG1" s="1631"/>
      <c r="CH1" s="1631"/>
      <c r="CI1" s="1631"/>
      <c r="CJ1" s="1631"/>
      <c r="CK1" s="1631"/>
      <c r="CL1" s="1631"/>
      <c r="CM1" s="1631"/>
      <c r="CN1" s="1631"/>
      <c r="CO1" s="1631"/>
      <c r="CP1" s="1631"/>
      <c r="CQ1" s="1631"/>
      <c r="CR1" s="1631"/>
      <c r="CS1" s="1631"/>
      <c r="CT1" s="1631"/>
      <c r="CU1" s="1631"/>
      <c r="CV1" s="1631"/>
      <c r="CW1" s="1631"/>
      <c r="CX1" s="1631"/>
      <c r="CY1" s="1631"/>
      <c r="CZ1" s="1631"/>
    </row>
    <row r="2" spans="1:104" ht="18" customHeight="1">
      <c r="A2" s="1631"/>
      <c r="B2" s="1631"/>
      <c r="C2" s="2129">
        <f>COLUMNS('IEO_0 World'!B4:C4)</f>
        <v>2</v>
      </c>
      <c r="D2" s="1631" t="s">
        <v>2037</v>
      </c>
      <c r="E2" s="1631"/>
      <c r="F2" s="1631"/>
      <c r="G2" s="1631"/>
      <c r="H2" s="1631"/>
      <c r="I2" s="1631"/>
      <c r="J2" s="1631"/>
      <c r="K2" s="1631"/>
      <c r="L2" s="1631"/>
      <c r="M2" s="1631"/>
      <c r="N2" s="1631"/>
      <c r="O2" s="1631"/>
      <c r="P2" s="1631"/>
      <c r="Q2" s="1631"/>
      <c r="R2" s="1631"/>
      <c r="S2" s="1631"/>
      <c r="T2" s="1631"/>
      <c r="U2" s="1631"/>
      <c r="V2" s="1631"/>
      <c r="W2" s="1631"/>
      <c r="X2" s="1631"/>
      <c r="Y2" s="1631"/>
      <c r="Z2" s="1631"/>
      <c r="AA2" s="1631"/>
      <c r="AB2" s="1631"/>
      <c r="AC2" s="1631"/>
      <c r="AD2" s="1631"/>
      <c r="AE2" s="1631"/>
      <c r="AF2" s="1631"/>
      <c r="AG2" s="1631"/>
      <c r="AH2" s="1631"/>
      <c r="AI2" s="1631"/>
      <c r="AJ2" s="1631"/>
      <c r="AK2" s="1631"/>
      <c r="AL2" s="1631"/>
      <c r="AM2" s="1631"/>
      <c r="AN2" s="1631"/>
      <c r="AO2" s="1631"/>
      <c r="AP2" s="1631"/>
      <c r="AQ2" s="1631"/>
      <c r="AR2" s="1631"/>
      <c r="AS2" s="1631"/>
      <c r="AT2" s="1631"/>
      <c r="AU2" s="1631"/>
      <c r="AV2" s="1631"/>
      <c r="AW2" s="1631"/>
      <c r="AX2" s="1631"/>
      <c r="AY2" s="1631"/>
      <c r="AZ2" s="1631"/>
      <c r="BA2" s="1631"/>
      <c r="BB2" s="1631"/>
      <c r="BC2" s="1631"/>
      <c r="BD2" s="1631"/>
      <c r="BE2" s="1631"/>
      <c r="BF2" s="1631"/>
      <c r="BG2" s="1631"/>
      <c r="BH2" s="1631"/>
      <c r="BI2" s="1631"/>
      <c r="BJ2" s="1631"/>
      <c r="BK2" s="1631"/>
      <c r="BL2" s="1631"/>
      <c r="BM2" s="1631"/>
      <c r="BN2" s="1631"/>
      <c r="BO2" s="1631"/>
      <c r="BP2" s="1631"/>
      <c r="BQ2" s="1631"/>
      <c r="BR2" s="1631"/>
      <c r="BS2" s="1911" t="s">
        <v>2045</v>
      </c>
      <c r="BT2" s="1631"/>
      <c r="BU2" s="1631"/>
      <c r="BV2" s="1631"/>
      <c r="BW2" s="1631"/>
      <c r="BX2" s="1631"/>
      <c r="BY2" s="1631"/>
      <c r="BZ2" s="1631"/>
      <c r="CA2" s="1631"/>
      <c r="CB2" s="1147"/>
      <c r="CC2" s="1631"/>
      <c r="CD2" s="1631"/>
      <c r="CE2" s="1631"/>
      <c r="CF2" s="1631"/>
      <c r="CG2" s="1631"/>
      <c r="CH2" s="1631"/>
      <c r="CI2" s="1631"/>
      <c r="CJ2" s="1631"/>
      <c r="CK2" s="1631"/>
      <c r="CL2" s="1631"/>
      <c r="CM2" s="1631"/>
      <c r="CN2" s="1631"/>
      <c r="CO2" s="1631"/>
      <c r="CP2" s="1631"/>
      <c r="CQ2" s="1631"/>
      <c r="CR2" s="1631"/>
      <c r="CS2" s="1631"/>
      <c r="CT2" s="1631"/>
      <c r="CU2" s="1631"/>
      <c r="CV2" s="1631"/>
      <c r="CW2" s="1631"/>
      <c r="CX2" s="1631"/>
      <c r="CY2" s="1631"/>
      <c r="CZ2" s="1631"/>
    </row>
    <row r="3" spans="1:104" ht="35" customHeight="1">
      <c r="A3" s="784" t="str">
        <f>"CAPACITY FACTORS YEAR "&amp;C3</f>
        <v>CAPACITY FACTORS YEAR 2012</v>
      </c>
      <c r="B3" s="2124"/>
      <c r="C3" s="785">
        <v>2012</v>
      </c>
      <c r="D3" s="776" t="s">
        <v>2038</v>
      </c>
      <c r="E3" s="776"/>
      <c r="F3" s="776"/>
      <c r="G3" s="776"/>
      <c r="H3" s="1631"/>
      <c r="I3" s="1631"/>
      <c r="J3" s="1631"/>
      <c r="K3" s="1631"/>
      <c r="L3" s="1631"/>
      <c r="M3" s="1631"/>
      <c r="N3" s="1631"/>
      <c r="O3" s="1631"/>
      <c r="P3" s="1631"/>
      <c r="Q3" s="1631"/>
      <c r="R3" s="1631"/>
      <c r="S3" s="1631"/>
      <c r="T3" s="1631"/>
      <c r="U3" s="1631"/>
      <c r="V3" s="1631"/>
      <c r="W3" s="1631"/>
      <c r="X3" s="1631"/>
      <c r="Y3" s="1631"/>
      <c r="Z3" s="1631"/>
      <c r="AA3" s="1631"/>
      <c r="AB3" s="1631"/>
      <c r="AC3" s="1631"/>
      <c r="AD3" s="1631"/>
      <c r="AE3" s="1631"/>
      <c r="AF3" s="1631"/>
      <c r="AG3" s="1631"/>
      <c r="AH3" s="1631"/>
      <c r="AI3" s="1631"/>
      <c r="AJ3" s="784" t="str">
        <f>"CAPACITY FACTORS YEAR "&amp;AL3</f>
        <v>CAPACITY FACTORS YEAR 2013</v>
      </c>
      <c r="AK3" s="2124"/>
      <c r="AL3" s="785">
        <v>2013</v>
      </c>
      <c r="AM3" s="776" t="s">
        <v>2038</v>
      </c>
      <c r="AN3" s="776"/>
      <c r="AO3" s="776"/>
      <c r="AP3" s="776"/>
      <c r="AQ3" s="1631"/>
      <c r="AR3" s="1631"/>
      <c r="AS3" s="1631"/>
      <c r="AT3" s="1631"/>
      <c r="AU3" s="1631"/>
      <c r="AV3" s="1631"/>
      <c r="AW3" s="1631"/>
      <c r="AX3" s="1631"/>
      <c r="AY3" s="1631"/>
      <c r="AZ3" s="1631"/>
      <c r="BA3" s="1631"/>
      <c r="BB3" s="1631"/>
      <c r="BC3" s="1631"/>
      <c r="BD3" s="1631"/>
      <c r="BE3" s="1631"/>
      <c r="BF3" s="1631"/>
      <c r="BG3" s="1631"/>
      <c r="BH3" s="1631"/>
      <c r="BI3" s="1631"/>
      <c r="BJ3" s="1631"/>
      <c r="BK3" s="1631"/>
      <c r="BL3" s="1631"/>
      <c r="BM3" s="1631"/>
      <c r="BN3" s="1631"/>
      <c r="BO3" s="1631"/>
      <c r="BP3" s="1631"/>
      <c r="BQ3" s="1631"/>
      <c r="BR3" s="1631"/>
      <c r="BS3" s="784" t="str">
        <f>"CAPACITY FACTORS YEAR "&amp;Target_year</f>
        <v>CAPACITY FACTORS YEAR 2050</v>
      </c>
      <c r="BT3" s="2124"/>
      <c r="BU3" s="776"/>
      <c r="BV3" s="776"/>
      <c r="BW3" s="776"/>
      <c r="BX3" s="776"/>
      <c r="BY3" s="776"/>
      <c r="BZ3" s="1631"/>
      <c r="CA3" s="1631"/>
      <c r="CB3" s="1631"/>
      <c r="CC3" s="1631"/>
      <c r="CD3" s="1631"/>
      <c r="CE3" s="1631"/>
      <c r="CF3" s="1631"/>
      <c r="CG3" s="1631"/>
      <c r="CH3" s="1631"/>
      <c r="CI3" s="1631"/>
      <c r="CJ3" s="1631"/>
      <c r="CK3" s="1631"/>
      <c r="CL3" s="1631"/>
      <c r="CM3" s="1631"/>
      <c r="CN3" s="1631"/>
      <c r="CO3" s="1631"/>
      <c r="CP3" s="1631"/>
      <c r="CQ3" s="1631"/>
      <c r="CR3" s="1631"/>
      <c r="CS3" s="1631"/>
      <c r="CT3" s="1631"/>
      <c r="CU3" s="1631"/>
      <c r="CV3" s="1631"/>
      <c r="CW3" s="1631"/>
      <c r="CX3" s="1631"/>
      <c r="CY3" s="1631"/>
      <c r="CZ3" s="1631"/>
    </row>
    <row r="4" spans="1:104" ht="18" customHeight="1">
      <c r="A4" s="2125"/>
      <c r="B4" s="2125"/>
      <c r="C4" s="2806" t="s">
        <v>2040</v>
      </c>
      <c r="D4" s="2806"/>
      <c r="E4" s="2806"/>
      <c r="F4" s="2806"/>
      <c r="G4" s="2806"/>
      <c r="H4" s="2806"/>
      <c r="I4" s="2806"/>
      <c r="J4" s="2806"/>
      <c r="K4" s="2806"/>
      <c r="L4" s="2806"/>
      <c r="M4" s="2806"/>
      <c r="N4" s="2806"/>
      <c r="O4" s="2806"/>
      <c r="P4" s="2806"/>
      <c r="Q4" s="2806"/>
      <c r="R4" s="2806"/>
      <c r="S4" s="2806"/>
      <c r="T4" s="2806"/>
      <c r="U4" s="2806"/>
      <c r="V4" s="2806"/>
      <c r="W4" s="2806"/>
      <c r="X4" s="2806"/>
      <c r="Y4" s="2806"/>
      <c r="Z4" s="2806"/>
      <c r="AA4" s="2806"/>
      <c r="AB4" s="2806"/>
      <c r="AC4" s="2806"/>
      <c r="AD4" s="2806"/>
      <c r="AE4" s="2806"/>
      <c r="AF4" s="2806"/>
      <c r="AG4" s="2806"/>
      <c r="AH4" s="2806"/>
      <c r="AI4" s="1631"/>
      <c r="AJ4" s="2125"/>
      <c r="AK4" s="2125"/>
      <c r="AL4" s="2806" t="s">
        <v>2040</v>
      </c>
      <c r="AM4" s="2806"/>
      <c r="AN4" s="2806"/>
      <c r="AO4" s="2806"/>
      <c r="AP4" s="2806"/>
      <c r="AQ4" s="2806"/>
      <c r="AR4" s="2806"/>
      <c r="AS4" s="2806"/>
      <c r="AT4" s="2806"/>
      <c r="AU4" s="2806"/>
      <c r="AV4" s="2806"/>
      <c r="AW4" s="2806"/>
      <c r="AX4" s="2806"/>
      <c r="AY4" s="2806"/>
      <c r="AZ4" s="2806"/>
      <c r="BA4" s="2806"/>
      <c r="BB4" s="2806"/>
      <c r="BC4" s="2806"/>
      <c r="BD4" s="2806"/>
      <c r="BE4" s="2806"/>
      <c r="BF4" s="2806"/>
      <c r="BG4" s="2806"/>
      <c r="BH4" s="2806"/>
      <c r="BI4" s="2806"/>
      <c r="BJ4" s="2806"/>
      <c r="BK4" s="2806"/>
      <c r="BL4" s="2806"/>
      <c r="BM4" s="2806"/>
      <c r="BN4" s="2806"/>
      <c r="BO4" s="2806"/>
      <c r="BP4" s="2806"/>
      <c r="BQ4" s="2806"/>
      <c r="BR4" s="1631"/>
      <c r="BS4" s="2125"/>
      <c r="BT4" s="2125"/>
      <c r="BU4" s="2806" t="s">
        <v>2040</v>
      </c>
      <c r="BV4" s="2806"/>
      <c r="BW4" s="2806"/>
      <c r="BX4" s="2806"/>
      <c r="BY4" s="2806"/>
      <c r="BZ4" s="2806"/>
      <c r="CA4" s="2806"/>
      <c r="CB4" s="2806"/>
      <c r="CC4" s="2806"/>
      <c r="CD4" s="2806"/>
      <c r="CE4" s="2806"/>
      <c r="CF4" s="2806"/>
      <c r="CG4" s="2806"/>
      <c r="CH4" s="2806"/>
      <c r="CI4" s="2806"/>
      <c r="CJ4" s="2806"/>
      <c r="CK4" s="2806"/>
      <c r="CL4" s="2806"/>
      <c r="CM4" s="2806"/>
      <c r="CN4" s="2806"/>
      <c r="CO4" s="2806"/>
      <c r="CP4" s="2806"/>
      <c r="CQ4" s="2806"/>
      <c r="CR4" s="2806"/>
      <c r="CS4" s="2806"/>
      <c r="CT4" s="2806"/>
      <c r="CU4" s="2806"/>
      <c r="CV4" s="2806"/>
      <c r="CW4" s="2806"/>
      <c r="CX4" s="2806"/>
      <c r="CY4" s="2806"/>
      <c r="CZ4" s="2806"/>
    </row>
    <row r="5" spans="1:104" ht="100" customHeight="1">
      <c r="A5" s="777" t="s">
        <v>2046</v>
      </c>
      <c r="B5" s="779" t="s">
        <v>2042</v>
      </c>
      <c r="C5" s="1971" t="str">
        <f t="array" ref="C5:AG5">TRANSPOSE('Cost of delivered electricity'!$A$23:$A$53)</f>
        <v>Advanced pulverized coal</v>
      </c>
      <c r="D5" s="783" t="str">
        <v>Advanced pulverized coal w/CC</v>
      </c>
      <c r="E5" s="783" t="str">
        <v>IGCC coal</v>
      </c>
      <c r="F5" s="783" t="str">
        <v>IGCC coal w/CC</v>
      </c>
      <c r="G5" s="783" t="str">
        <v>Diesel generator (for steam turbine)</v>
      </c>
      <c r="H5" s="783" t="str">
        <v>Gas combustion turbine</v>
      </c>
      <c r="I5" s="783" t="str">
        <v>Combined cycle conventional</v>
      </c>
      <c r="J5" s="783" t="str">
        <v>Combined cycle advanced</v>
      </c>
      <c r="K5" s="783" t="str">
        <v>Combined cycle advanced w/CC</v>
      </c>
      <c r="L5" s="783" t="str">
        <v>Fuel cell (using natural gas)</v>
      </c>
      <c r="M5" s="783" t="str">
        <v>Microturbine (using natural gas)</v>
      </c>
      <c r="N5" s="783" t="str">
        <v>Nuclear, APWR</v>
      </c>
      <c r="O5" s="783" t="str">
        <v>Nuclear, SMR</v>
      </c>
      <c r="P5" s="783" t="str">
        <v>Distributed generation (using natural gas)</v>
      </c>
      <c r="Q5" s="783" t="str">
        <v>Municipal solid waste</v>
      </c>
      <c r="R5" s="783" t="str">
        <v>Biomass direct</v>
      </c>
      <c r="S5" s="783" t="str">
        <v>Geothermal</v>
      </c>
      <c r="T5" s="783" t="str">
        <v>Hydropower</v>
      </c>
      <c r="U5" s="783" t="str">
        <v>On-shore wind</v>
      </c>
      <c r="V5" s="783" t="str">
        <v>Off-shore wind</v>
      </c>
      <c r="W5" s="783" t="str">
        <v>CSP no storage</v>
      </c>
      <c r="X5" s="783" t="str">
        <v>CSP with storage</v>
      </c>
      <c r="Y5" s="783" t="str">
        <v>PV utility crystalline tracking</v>
      </c>
      <c r="Z5" s="783" t="str">
        <v>PV utility crystalline fixed</v>
      </c>
      <c r="AA5" s="783" t="str">
        <v>PV utility thin-film tracking</v>
      </c>
      <c r="AB5" s="783" t="str">
        <v>PV utility thin-film fixed</v>
      </c>
      <c r="AC5" s="783" t="str">
        <v>PV commercial rooftop</v>
      </c>
      <c r="AD5" s="783" t="str">
        <v>PV residential rooftop</v>
      </c>
      <c r="AE5" s="783" t="str">
        <v>Wave power</v>
      </c>
      <c r="AF5" s="783" t="str">
        <v>Tidal power</v>
      </c>
      <c r="AG5" s="783" t="str">
        <v>Solar thermal (water or glycol solution)</v>
      </c>
      <c r="AH5" s="783" t="s">
        <v>2047</v>
      </c>
      <c r="AI5" s="1631"/>
      <c r="AJ5" s="777" t="s">
        <v>2046</v>
      </c>
      <c r="AK5" s="779" t="s">
        <v>2042</v>
      </c>
      <c r="AL5" s="1971" t="str">
        <f t="array" ref="AL5:BP5">TRANSPOSE('Cost of delivered electricity'!$A$23:$A$53)</f>
        <v>Advanced pulverized coal</v>
      </c>
      <c r="AM5" s="783" t="str">
        <v>Advanced pulverized coal w/CC</v>
      </c>
      <c r="AN5" s="783" t="str">
        <v>IGCC coal</v>
      </c>
      <c r="AO5" s="783" t="str">
        <v>IGCC coal w/CC</v>
      </c>
      <c r="AP5" s="783" t="str">
        <v>Diesel generator (for steam turbine)</v>
      </c>
      <c r="AQ5" s="783" t="str">
        <v>Gas combustion turbine</v>
      </c>
      <c r="AR5" s="783" t="str">
        <v>Combined cycle conventional</v>
      </c>
      <c r="AS5" s="783" t="str">
        <v>Combined cycle advanced</v>
      </c>
      <c r="AT5" s="783" t="str">
        <v>Combined cycle advanced w/CC</v>
      </c>
      <c r="AU5" s="783" t="str">
        <v>Fuel cell (using natural gas)</v>
      </c>
      <c r="AV5" s="783" t="str">
        <v>Microturbine (using natural gas)</v>
      </c>
      <c r="AW5" s="783" t="str">
        <v>Nuclear, APWR</v>
      </c>
      <c r="AX5" s="783" t="str">
        <v>Nuclear, SMR</v>
      </c>
      <c r="AY5" s="783" t="str">
        <v>Distributed generation (using natural gas)</v>
      </c>
      <c r="AZ5" s="783" t="str">
        <v>Municipal solid waste</v>
      </c>
      <c r="BA5" s="783" t="str">
        <v>Biomass direct</v>
      </c>
      <c r="BB5" s="783" t="str">
        <v>Geothermal</v>
      </c>
      <c r="BC5" s="783" t="str">
        <v>Hydropower</v>
      </c>
      <c r="BD5" s="783" t="str">
        <v>On-shore wind</v>
      </c>
      <c r="BE5" s="783" t="str">
        <v>Off-shore wind</v>
      </c>
      <c r="BF5" s="783" t="str">
        <v>CSP no storage</v>
      </c>
      <c r="BG5" s="783" t="str">
        <v>CSP with storage</v>
      </c>
      <c r="BH5" s="783" t="str">
        <v>PV utility crystalline tracking</v>
      </c>
      <c r="BI5" s="783" t="str">
        <v>PV utility crystalline fixed</v>
      </c>
      <c r="BJ5" s="783" t="str">
        <v>PV utility thin-film tracking</v>
      </c>
      <c r="BK5" s="783" t="str">
        <v>PV utility thin-film fixed</v>
      </c>
      <c r="BL5" s="783" t="str">
        <v>PV commercial rooftop</v>
      </c>
      <c r="BM5" s="783" t="str">
        <v>PV residential rooftop</v>
      </c>
      <c r="BN5" s="783" t="str">
        <v>Wave power</v>
      </c>
      <c r="BO5" s="783" t="str">
        <v>Tidal power</v>
      </c>
      <c r="BP5" s="783" t="str">
        <v>Solar thermal (water or glycol solution)</v>
      </c>
      <c r="BQ5" s="783" t="s">
        <v>2047</v>
      </c>
      <c r="BR5" s="1631"/>
      <c r="BS5" s="777" t="s">
        <v>2046</v>
      </c>
      <c r="BT5" s="779" t="s">
        <v>2042</v>
      </c>
      <c r="BU5" s="1971" t="str">
        <f t="array" ref="BU5:CY5">TRANSPOSE('Cost of delivered electricity'!$A$23:$A$53)</f>
        <v>Advanced pulverized coal</v>
      </c>
      <c r="BV5" s="783" t="str">
        <v>Advanced pulverized coal w/CC</v>
      </c>
      <c r="BW5" s="783" t="str">
        <v>IGCC coal</v>
      </c>
      <c r="BX5" s="783" t="str">
        <v>IGCC coal w/CC</v>
      </c>
      <c r="BY5" s="783" t="str">
        <v>Diesel generator (for steam turbine)</v>
      </c>
      <c r="BZ5" s="783" t="str">
        <v>Gas combustion turbine</v>
      </c>
      <c r="CA5" s="783" t="str">
        <v>Combined cycle conventional</v>
      </c>
      <c r="CB5" s="783" t="str">
        <v>Combined cycle advanced</v>
      </c>
      <c r="CC5" s="783" t="str">
        <v>Combined cycle advanced w/CC</v>
      </c>
      <c r="CD5" s="783" t="str">
        <v>Fuel cell (using natural gas)</v>
      </c>
      <c r="CE5" s="783" t="str">
        <v>Microturbine (using natural gas)</v>
      </c>
      <c r="CF5" s="783" t="str">
        <v>Nuclear, APWR</v>
      </c>
      <c r="CG5" s="783" t="str">
        <v>Nuclear, SMR</v>
      </c>
      <c r="CH5" s="783" t="str">
        <v>Distributed generation (using natural gas)</v>
      </c>
      <c r="CI5" s="783" t="str">
        <v>Municipal solid waste</v>
      </c>
      <c r="CJ5" s="783" t="str">
        <v>Biomass direct</v>
      </c>
      <c r="CK5" s="783" t="str">
        <v>Geothermal</v>
      </c>
      <c r="CL5" s="783" t="str">
        <v>Hydropower</v>
      </c>
      <c r="CM5" s="783" t="str">
        <v>On-shore wind</v>
      </c>
      <c r="CN5" s="783" t="str">
        <v>Off-shore wind</v>
      </c>
      <c r="CO5" s="783" t="str">
        <v>CSP no storage</v>
      </c>
      <c r="CP5" s="783" t="str">
        <v>CSP with storage</v>
      </c>
      <c r="CQ5" s="783" t="str">
        <v>PV utility crystalline tracking</v>
      </c>
      <c r="CR5" s="783" t="str">
        <v>PV utility crystalline fixed</v>
      </c>
      <c r="CS5" s="783" t="str">
        <v>PV utility thin-film tracking</v>
      </c>
      <c r="CT5" s="783" t="str">
        <v>PV utility thin-film fixed</v>
      </c>
      <c r="CU5" s="783" t="str">
        <v>PV commercial rooftop</v>
      </c>
      <c r="CV5" s="783" t="str">
        <v>PV residential rooftop</v>
      </c>
      <c r="CW5" s="783" t="str">
        <v>Wave power</v>
      </c>
      <c r="CX5" s="783" t="str">
        <v>Tidal power</v>
      </c>
      <c r="CY5" s="783" t="str">
        <v>Solar thermal (water or glycol solution)</v>
      </c>
      <c r="CZ5" s="783" t="s">
        <v>2047</v>
      </c>
    </row>
    <row r="6" spans="1:104" ht="36" customHeight="1">
      <c r="A6" s="782" t="s">
        <v>2048</v>
      </c>
      <c r="B6" s="782"/>
      <c r="C6" s="780" t="str">
        <f>'IEO_0 World'!$B$79</f>
        <v>CF-COAL</v>
      </c>
      <c r="D6" s="781" t="str">
        <f>'IEO_0 World'!$B$79</f>
        <v>CF-COAL</v>
      </c>
      <c r="E6" s="781" t="str">
        <f>'IEO_0 World'!$B$79</f>
        <v>CF-COAL</v>
      </c>
      <c r="F6" s="781" t="str">
        <f>'IEO_0 World'!$B$79</f>
        <v>CF-COAL</v>
      </c>
      <c r="G6" s="781" t="str">
        <f>'IEO_0 World'!$B$81</f>
        <v>CF-L</v>
      </c>
      <c r="H6" s="781" t="str">
        <f>'IEO_0 World'!$B$80</f>
        <v>CF-NG</v>
      </c>
      <c r="I6" s="781" t="str">
        <f>'IEO_0 World'!$B$80</f>
        <v>CF-NG</v>
      </c>
      <c r="J6" s="781" t="str">
        <f>'IEO_0 World'!$B$80</f>
        <v>CF-NG</v>
      </c>
      <c r="K6" s="781" t="str">
        <f>'IEO_0 World'!$B$80</f>
        <v>CF-NG</v>
      </c>
      <c r="L6" s="781" t="str">
        <f>'IEO_0 World'!$B$80</f>
        <v>CF-NG</v>
      </c>
      <c r="M6" s="781" t="str">
        <f>'IEO_0 World'!$B$80</f>
        <v>CF-NG</v>
      </c>
      <c r="N6" s="781" t="str">
        <f>'IEO_0 World'!$B$82</f>
        <v>CF-N</v>
      </c>
      <c r="O6" s="781" t="str">
        <f>'IEO_0 World'!$B$82</f>
        <v>CF-N</v>
      </c>
      <c r="P6" s="781" t="str">
        <f>'IEO_0 World'!$B$80</f>
        <v>CF-NG</v>
      </c>
      <c r="Q6" s="781" t="str">
        <f>'IEO_0 World'!$B$87</f>
        <v>CF-OR</v>
      </c>
      <c r="R6" s="781" t="str">
        <f>'IEO_0 World'!$B$87</f>
        <v>CF-OR</v>
      </c>
      <c r="S6" s="781" t="str">
        <f>'IEO_0 World'!$B$84</f>
        <v>CF-G</v>
      </c>
      <c r="T6" s="781" t="str">
        <f>'IEO_0 World'!$B$84</f>
        <v>CF-G</v>
      </c>
      <c r="U6" s="781" t="str">
        <f>'IEO_0 World'!$B$85</f>
        <v>CF-W</v>
      </c>
      <c r="V6" s="781" t="str">
        <f>'IEO_0 World'!$B$85</f>
        <v>CF-W</v>
      </c>
      <c r="W6" s="781" t="str">
        <f>'IEO_0 World'!$B$86</f>
        <v>CF-S</v>
      </c>
      <c r="X6" s="781" t="str">
        <f>'IEO_0 World'!$B$86</f>
        <v>CF-S</v>
      </c>
      <c r="Y6" s="781" t="str">
        <f>'IEO_0 World'!$B$86</f>
        <v>CF-S</v>
      </c>
      <c r="Z6" s="781" t="str">
        <f>'IEO_0 World'!$B$86</f>
        <v>CF-S</v>
      </c>
      <c r="AA6" s="781" t="str">
        <f>'IEO_0 World'!$B$86</f>
        <v>CF-S</v>
      </c>
      <c r="AB6" s="781" t="str">
        <f>'IEO_0 World'!$B$86</f>
        <v>CF-S</v>
      </c>
      <c r="AC6" s="781" t="str">
        <f>'IEO_0 World'!$B$86</f>
        <v>CF-S</v>
      </c>
      <c r="AD6" s="781" t="str">
        <f>'IEO_0 World'!$B$86</f>
        <v>CF-S</v>
      </c>
      <c r="AE6" s="781" t="str">
        <f>'IEO_0 World'!$B$87</f>
        <v>CF-OR</v>
      </c>
      <c r="AF6" s="781" t="str">
        <f>'IEO_0 World'!$B$87</f>
        <v>CF-OR</v>
      </c>
      <c r="AG6" s="781" t="str">
        <f>'IEO_0 World'!$B$86</f>
        <v>CF-S</v>
      </c>
      <c r="AH6" s="781" t="str">
        <f>'IEO_0 World'!$B$78</f>
        <v>CF-T</v>
      </c>
      <c r="AI6" s="1631"/>
      <c r="AJ6" s="782" t="s">
        <v>2048</v>
      </c>
      <c r="AK6" s="782"/>
      <c r="AL6" s="780" t="str">
        <f>'IEO_0 World'!$B$79</f>
        <v>CF-COAL</v>
      </c>
      <c r="AM6" s="781" t="str">
        <f>'IEO_0 World'!$B$79</f>
        <v>CF-COAL</v>
      </c>
      <c r="AN6" s="781" t="str">
        <f>'IEO_0 World'!$B$79</f>
        <v>CF-COAL</v>
      </c>
      <c r="AO6" s="781" t="str">
        <f>'IEO_0 World'!$B$79</f>
        <v>CF-COAL</v>
      </c>
      <c r="AP6" s="781" t="str">
        <f>'IEO_0 World'!$B$81</f>
        <v>CF-L</v>
      </c>
      <c r="AQ6" s="781" t="str">
        <f>'IEO_0 World'!$B$80</f>
        <v>CF-NG</v>
      </c>
      <c r="AR6" s="781" t="str">
        <f>'IEO_0 World'!$B$80</f>
        <v>CF-NG</v>
      </c>
      <c r="AS6" s="781" t="str">
        <f>'IEO_0 World'!$B$80</f>
        <v>CF-NG</v>
      </c>
      <c r="AT6" s="781" t="str">
        <f>'IEO_0 World'!$B$80</f>
        <v>CF-NG</v>
      </c>
      <c r="AU6" s="781" t="str">
        <f>'IEO_0 World'!$B$80</f>
        <v>CF-NG</v>
      </c>
      <c r="AV6" s="781" t="str">
        <f>'IEO_0 World'!$B$80</f>
        <v>CF-NG</v>
      </c>
      <c r="AW6" s="781" t="str">
        <f>'IEO_0 World'!$B$82</f>
        <v>CF-N</v>
      </c>
      <c r="AX6" s="781" t="str">
        <f>'IEO_0 World'!$B$82</f>
        <v>CF-N</v>
      </c>
      <c r="AY6" s="781" t="str">
        <f>'IEO_0 World'!$B$80</f>
        <v>CF-NG</v>
      </c>
      <c r="AZ6" s="781" t="str">
        <f>'IEO_0 World'!$B$87</f>
        <v>CF-OR</v>
      </c>
      <c r="BA6" s="781" t="str">
        <f>'IEO_0 World'!$B$87</f>
        <v>CF-OR</v>
      </c>
      <c r="BB6" s="781" t="str">
        <f>'IEO_0 World'!$B$84</f>
        <v>CF-G</v>
      </c>
      <c r="BC6" s="781" t="str">
        <f>'IEO_0 World'!$B$84</f>
        <v>CF-G</v>
      </c>
      <c r="BD6" s="781" t="str">
        <f>'IEO_0 World'!$B$85</f>
        <v>CF-W</v>
      </c>
      <c r="BE6" s="781" t="str">
        <f>'IEO_0 World'!$B$85</f>
        <v>CF-W</v>
      </c>
      <c r="BF6" s="781" t="str">
        <f>'IEO_0 World'!$B$86</f>
        <v>CF-S</v>
      </c>
      <c r="BG6" s="781" t="str">
        <f>'IEO_0 World'!$B$86</f>
        <v>CF-S</v>
      </c>
      <c r="BH6" s="781" t="str">
        <f>'IEO_0 World'!$B$86</f>
        <v>CF-S</v>
      </c>
      <c r="BI6" s="781" t="str">
        <f>'IEO_0 World'!$B$86</f>
        <v>CF-S</v>
      </c>
      <c r="BJ6" s="781" t="str">
        <f>'IEO_0 World'!$B$86</f>
        <v>CF-S</v>
      </c>
      <c r="BK6" s="781" t="str">
        <f>'IEO_0 World'!$B$86</f>
        <v>CF-S</v>
      </c>
      <c r="BL6" s="781" t="str">
        <f>'IEO_0 World'!$B$86</f>
        <v>CF-S</v>
      </c>
      <c r="BM6" s="781" t="str">
        <f>'IEO_0 World'!$B$86</f>
        <v>CF-S</v>
      </c>
      <c r="BN6" s="781" t="str">
        <f>'IEO_0 World'!$B$87</f>
        <v>CF-OR</v>
      </c>
      <c r="BO6" s="781" t="str">
        <f>'IEO_0 World'!$B$87</f>
        <v>CF-OR</v>
      </c>
      <c r="BP6" s="781" t="str">
        <f>'IEO_0 World'!$B$86</f>
        <v>CF-S</v>
      </c>
      <c r="BQ6" s="781" t="str">
        <f>'IEO_0 World'!$B$78</f>
        <v>CF-T</v>
      </c>
      <c r="BR6" s="1631"/>
      <c r="BS6" s="782" t="s">
        <v>2048</v>
      </c>
      <c r="BT6" s="782"/>
      <c r="BU6" s="780" t="str">
        <f>'IEO_0 World'!$B$79</f>
        <v>CF-COAL</v>
      </c>
      <c r="BV6" s="781" t="str">
        <f>'IEO_0 World'!$B$79</f>
        <v>CF-COAL</v>
      </c>
      <c r="BW6" s="781" t="str">
        <f>'IEO_0 World'!$B$79</f>
        <v>CF-COAL</v>
      </c>
      <c r="BX6" s="781" t="str">
        <f>'IEO_0 World'!$B$79</f>
        <v>CF-COAL</v>
      </c>
      <c r="BY6" s="781" t="str">
        <f>'IEO_0 World'!$B$81</f>
        <v>CF-L</v>
      </c>
      <c r="BZ6" s="781" t="str">
        <f>'IEO_0 World'!$B$80</f>
        <v>CF-NG</v>
      </c>
      <c r="CA6" s="781" t="str">
        <f>'IEO_0 World'!$B$80</f>
        <v>CF-NG</v>
      </c>
      <c r="CB6" s="781" t="str">
        <f>'IEO_0 World'!$B$80</f>
        <v>CF-NG</v>
      </c>
      <c r="CC6" s="781" t="str">
        <f>'IEO_0 World'!$B$80</f>
        <v>CF-NG</v>
      </c>
      <c r="CD6" s="781" t="str">
        <f>'IEO_0 World'!$B$80</f>
        <v>CF-NG</v>
      </c>
      <c r="CE6" s="781" t="str">
        <f>'IEO_0 World'!$B$80</f>
        <v>CF-NG</v>
      </c>
      <c r="CF6" s="781" t="str">
        <f>'IEO_0 World'!$B$82</f>
        <v>CF-N</v>
      </c>
      <c r="CG6" s="781" t="str">
        <f>'IEO_0 World'!$B$82</f>
        <v>CF-N</v>
      </c>
      <c r="CH6" s="781" t="str">
        <f>'IEO_0 World'!$B$80</f>
        <v>CF-NG</v>
      </c>
      <c r="CI6" s="781" t="str">
        <f>'IEO_0 World'!$B$87</f>
        <v>CF-OR</v>
      </c>
      <c r="CJ6" s="781" t="str">
        <f>'IEO_0 World'!$B$87</f>
        <v>CF-OR</v>
      </c>
      <c r="CK6" s="781" t="str">
        <f>'IEO_0 World'!$B$84</f>
        <v>CF-G</v>
      </c>
      <c r="CL6" s="781" t="str">
        <f>'IEO_0 World'!$B$84</f>
        <v>CF-G</v>
      </c>
      <c r="CM6" s="781" t="str">
        <f>'IEO_0 World'!$B$85</f>
        <v>CF-W</v>
      </c>
      <c r="CN6" s="781" t="str">
        <f>'IEO_0 World'!$B$85</f>
        <v>CF-W</v>
      </c>
      <c r="CO6" s="781" t="str">
        <f>'IEO_0 World'!$B$86</f>
        <v>CF-S</v>
      </c>
      <c r="CP6" s="781" t="str">
        <f>'IEO_0 World'!$B$86</f>
        <v>CF-S</v>
      </c>
      <c r="CQ6" s="781" t="str">
        <f>'IEO_0 World'!$B$86</f>
        <v>CF-S</v>
      </c>
      <c r="CR6" s="781" t="str">
        <f>'IEO_0 World'!$B$86</f>
        <v>CF-S</v>
      </c>
      <c r="CS6" s="781" t="str">
        <f>'IEO_0 World'!$B$86</f>
        <v>CF-S</v>
      </c>
      <c r="CT6" s="781" t="str">
        <f>'IEO_0 World'!$B$86</f>
        <v>CF-S</v>
      </c>
      <c r="CU6" s="781" t="str">
        <f>'IEO_0 World'!$B$86</f>
        <v>CF-S</v>
      </c>
      <c r="CV6" s="781" t="str">
        <f>'IEO_0 World'!$B$86</f>
        <v>CF-S</v>
      </c>
      <c r="CW6" s="781" t="str">
        <f>'IEO_0 World'!$B$87</f>
        <v>CF-OR</v>
      </c>
      <c r="CX6" s="781" t="str">
        <f>'IEO_0 World'!$B$87</f>
        <v>CF-OR</v>
      </c>
      <c r="CY6" s="781" t="str">
        <f>'IEO_0 World'!$B$86</f>
        <v>CF-S</v>
      </c>
      <c r="CZ6" s="781" t="str">
        <f>'IEO_0 World'!$B$78</f>
        <v>CF-T</v>
      </c>
    </row>
    <row r="7" spans="1:104" ht="18" customHeight="1">
      <c r="A7" s="2130" t="str">
        <f>'Country and technology list'!A3</f>
        <v>Afghanistan</v>
      </c>
      <c r="B7" s="2121"/>
      <c r="C7" s="2026"/>
      <c r="D7" s="2026"/>
      <c r="E7" s="2026"/>
      <c r="F7" s="2026"/>
      <c r="G7" s="2026"/>
      <c r="H7" s="2026"/>
      <c r="I7" s="2026"/>
      <c r="J7" s="2026"/>
      <c r="K7" s="2026"/>
      <c r="L7" s="2026"/>
      <c r="M7" s="2026"/>
      <c r="N7" s="2026"/>
      <c r="O7" s="2026"/>
      <c r="P7" s="2026"/>
      <c r="Q7" s="2026"/>
      <c r="R7" s="2026"/>
      <c r="S7" s="2026"/>
      <c r="T7" s="2026"/>
      <c r="U7" s="2026"/>
      <c r="V7" s="2026"/>
      <c r="W7" s="2026"/>
      <c r="X7" s="2026"/>
      <c r="Y7" s="2026"/>
      <c r="Z7" s="2026"/>
      <c r="AA7" s="2026"/>
      <c r="AB7" s="2026"/>
      <c r="AC7" s="2026"/>
      <c r="AD7" s="2026"/>
      <c r="AE7" s="2026"/>
      <c r="AF7" s="2026"/>
      <c r="AG7" s="2026"/>
      <c r="AH7" s="2026"/>
      <c r="AI7" s="1631"/>
      <c r="AJ7" s="2130" t="str">
        <f>A7</f>
        <v>Afghanistan</v>
      </c>
      <c r="AK7" s="2121"/>
      <c r="AL7" s="2026"/>
      <c r="AM7" s="2026"/>
      <c r="AN7" s="2026"/>
      <c r="AO7" s="2026"/>
      <c r="AP7" s="2026"/>
      <c r="AQ7" s="2026"/>
      <c r="AR7" s="2026"/>
      <c r="AS7" s="2026"/>
      <c r="AT7" s="2026"/>
      <c r="AU7" s="2026"/>
      <c r="AV7" s="2026"/>
      <c r="AW7" s="2026"/>
      <c r="AX7" s="2026"/>
      <c r="AY7" s="2026"/>
      <c r="AZ7" s="2026"/>
      <c r="BA7" s="2026"/>
      <c r="BB7" s="2026"/>
      <c r="BC7" s="2026"/>
      <c r="BD7" s="2026"/>
      <c r="BE7" s="2026"/>
      <c r="BF7" s="2026"/>
      <c r="BG7" s="2026"/>
      <c r="BH7" s="2026"/>
      <c r="BI7" s="2026"/>
      <c r="BJ7" s="2026"/>
      <c r="BK7" s="2026"/>
      <c r="BL7" s="2026"/>
      <c r="BM7" s="2026"/>
      <c r="BN7" s="2026"/>
      <c r="BO7" s="2026"/>
      <c r="BP7" s="2026"/>
      <c r="BQ7" s="2026"/>
      <c r="BR7" s="1631"/>
      <c r="BS7" s="2130" t="str">
        <f>A7</f>
        <v>Afghanistan</v>
      </c>
      <c r="BT7" s="2121"/>
      <c r="BU7" s="2026"/>
      <c r="BV7" s="2026"/>
      <c r="BW7" s="2026"/>
      <c r="BX7" s="2026"/>
      <c r="BY7" s="2026"/>
      <c r="BZ7" s="2026"/>
      <c r="CA7" s="2026"/>
      <c r="CB7" s="2026"/>
      <c r="CC7" s="2026"/>
      <c r="CD7" s="2026"/>
      <c r="CE7" s="2026"/>
      <c r="CF7" s="2026"/>
      <c r="CG7" s="2026"/>
      <c r="CH7" s="2026"/>
      <c r="CI7" s="2026"/>
      <c r="CJ7" s="2026"/>
      <c r="CK7" s="2026"/>
      <c r="CL7" s="2026"/>
      <c r="CM7" s="2026"/>
      <c r="CN7" s="2026"/>
      <c r="CO7" s="2026"/>
      <c r="CP7" s="2026"/>
      <c r="CQ7" s="2026"/>
      <c r="CR7" s="2026"/>
      <c r="CS7" s="2026"/>
      <c r="CT7" s="2026"/>
      <c r="CU7" s="2026"/>
      <c r="CV7" s="2026"/>
      <c r="CW7" s="2026"/>
      <c r="CX7" s="2026"/>
      <c r="CY7" s="2026"/>
      <c r="CZ7" s="2026"/>
    </row>
    <row r="8" spans="1:104" ht="18" customHeight="1">
      <c r="A8" s="2130" t="str">
        <f>'Country and technology list'!A4</f>
        <v>Albania</v>
      </c>
      <c r="B8" s="2121" t="str">
        <f t="shared" ref="B8:B50" si="0">"IEO_"&amp;TEXT(VLOOKUP(A8,Country_lookup,2,0),"0")</f>
        <v>IEO_9</v>
      </c>
      <c r="C8" s="2026">
        <f ca="1">VLOOKUP(C$6,INDIRECT($B8),$C$3-$C$1+$C$2,0)</f>
        <v>0.4278964768541258</v>
      </c>
      <c r="D8" s="2026">
        <f t="shared" ref="D8:S28" ca="1" si="1">VLOOKUP(D$6,INDIRECT($B8),$C$3-$C$1+$C$2,0)</f>
        <v>0.4278964768541258</v>
      </c>
      <c r="E8" s="2026">
        <f t="shared" ca="1" si="1"/>
        <v>0.4278964768541258</v>
      </c>
      <c r="F8" s="2026">
        <f t="shared" ca="1" si="1"/>
        <v>0.4278964768541258</v>
      </c>
      <c r="G8" s="2026">
        <f t="shared" ca="1" si="1"/>
        <v>7.4769992701164356E-2</v>
      </c>
      <c r="H8" s="2026">
        <f t="shared" ca="1" si="1"/>
        <v>0.43114322868088167</v>
      </c>
      <c r="I8" s="2026">
        <f t="shared" ca="1" si="1"/>
        <v>0.43114322868088167</v>
      </c>
      <c r="J8" s="2026">
        <f t="shared" ca="1" si="1"/>
        <v>0.43114322868088167</v>
      </c>
      <c r="K8" s="2026">
        <f t="shared" ca="1" si="1"/>
        <v>0.43114322868088167</v>
      </c>
      <c r="L8" s="2026">
        <f t="shared" ca="1" si="1"/>
        <v>0.43114322868088167</v>
      </c>
      <c r="M8" s="2026">
        <f t="shared" ca="1" si="1"/>
        <v>0.43114322868088167</v>
      </c>
      <c r="N8" s="2026">
        <f t="shared" ca="1" si="1"/>
        <v>0.76911826834254904</v>
      </c>
      <c r="O8" s="2026">
        <f t="shared" ca="1" si="1"/>
        <v>0.76911826834254904</v>
      </c>
      <c r="P8" s="2026">
        <f t="shared" ca="1" si="1"/>
        <v>0.43114322868088167</v>
      </c>
      <c r="Q8" s="2026">
        <f t="shared" ca="1" si="1"/>
        <v>0.9318796011555307</v>
      </c>
      <c r="R8" s="2026">
        <f t="shared" ca="1" si="1"/>
        <v>0.9318796011555307</v>
      </c>
      <c r="S8" s="2026">
        <f t="shared" ca="1" si="1"/>
        <v>1</v>
      </c>
      <c r="T8" s="2026">
        <f t="shared" ref="T8:AH28" ca="1" si="2">VLOOKUP(T$6,INDIRECT($B8),$C$3-$C$1+$C$2,0)</f>
        <v>1</v>
      </c>
      <c r="U8" s="2026">
        <f t="shared" ca="1" si="2"/>
        <v>0.17483295630681581</v>
      </c>
      <c r="V8" s="2026">
        <f t="shared" ca="1" si="2"/>
        <v>0.17483295630681581</v>
      </c>
      <c r="W8" s="2026">
        <f t="shared" ca="1" si="2"/>
        <v>7.2145636545110012E-2</v>
      </c>
      <c r="X8" s="2026">
        <f t="shared" ca="1" si="2"/>
        <v>7.2145636545110012E-2</v>
      </c>
      <c r="Y8" s="2026">
        <f t="shared" ca="1" si="2"/>
        <v>7.2145636545110012E-2</v>
      </c>
      <c r="Z8" s="2026">
        <f t="shared" ca="1" si="2"/>
        <v>7.2145636545110012E-2</v>
      </c>
      <c r="AA8" s="2026">
        <f t="shared" ca="1" si="2"/>
        <v>7.2145636545110012E-2</v>
      </c>
      <c r="AB8" s="2026">
        <f t="shared" ca="1" si="2"/>
        <v>7.2145636545110012E-2</v>
      </c>
      <c r="AC8" s="2026">
        <f t="shared" ca="1" si="2"/>
        <v>7.2145636545110012E-2</v>
      </c>
      <c r="AD8" s="2026">
        <f t="shared" ca="1" si="2"/>
        <v>7.2145636545110012E-2</v>
      </c>
      <c r="AE8" s="2026">
        <f t="shared" ca="1" si="2"/>
        <v>0.9318796011555307</v>
      </c>
      <c r="AF8" s="2026">
        <f t="shared" ca="1" si="2"/>
        <v>0.9318796011555307</v>
      </c>
      <c r="AG8" s="2026">
        <f t="shared" ca="1" si="2"/>
        <v>7.2145636545110012E-2</v>
      </c>
      <c r="AH8" s="2026">
        <f t="shared" ca="1" si="2"/>
        <v>0.39309761311601754</v>
      </c>
      <c r="AI8" s="1631"/>
      <c r="AJ8" s="2130" t="str">
        <f t="shared" ref="AJ8:AJ71" si="3">A8</f>
        <v>Albania</v>
      </c>
      <c r="AK8" s="2121" t="str">
        <f t="shared" ref="AK8:AK50" si="4">"IEO_"&amp;TEXT(VLOOKUP(AJ8,Country_lookup,2,0),"0")</f>
        <v>IEO_9</v>
      </c>
      <c r="AL8" s="2026">
        <f ca="1">VLOOKUP(AL$6,INDIRECT($AK8),$AL$3-$C$1+$C$2,0)</f>
        <v>0.42774333550201349</v>
      </c>
      <c r="AM8" s="2026">
        <f t="shared" ref="AM8:BB28" ca="1" si="5">VLOOKUP(AM$6,INDIRECT($AK8),$AL$3-$C$1+$C$2,0)</f>
        <v>0.42774333550201349</v>
      </c>
      <c r="AN8" s="2026">
        <f t="shared" ca="1" si="5"/>
        <v>0.42774333550201349</v>
      </c>
      <c r="AO8" s="2026">
        <f t="shared" ca="1" si="5"/>
        <v>0.42774333550201349</v>
      </c>
      <c r="AP8" s="2026">
        <f t="shared" ca="1" si="5"/>
        <v>4.8661194801253693E-2</v>
      </c>
      <c r="AQ8" s="2026">
        <f t="shared" ca="1" si="5"/>
        <v>0.39433526399495084</v>
      </c>
      <c r="AR8" s="2026">
        <f t="shared" ca="1" si="5"/>
        <v>0.39433526399495084</v>
      </c>
      <c r="AS8" s="2026">
        <f t="shared" ca="1" si="5"/>
        <v>0.39433526399495084</v>
      </c>
      <c r="AT8" s="2026">
        <f t="shared" ca="1" si="5"/>
        <v>0.39433526399495084</v>
      </c>
      <c r="AU8" s="2026">
        <f t="shared" ca="1" si="5"/>
        <v>0.39433526399495084</v>
      </c>
      <c r="AV8" s="2026">
        <f t="shared" ca="1" si="5"/>
        <v>0.39433526399495084</v>
      </c>
      <c r="AW8" s="2026">
        <f t="shared" ca="1" si="5"/>
        <v>0.81989909014422757</v>
      </c>
      <c r="AX8" s="2026">
        <f t="shared" ca="1" si="5"/>
        <v>0.81989909014422757</v>
      </c>
      <c r="AY8" s="2026">
        <f t="shared" ca="1" si="5"/>
        <v>0.39433526399495084</v>
      </c>
      <c r="AZ8" s="2026">
        <f t="shared" ca="1" si="5"/>
        <v>0.661769571835087</v>
      </c>
      <c r="BA8" s="2026">
        <f t="shared" ca="1" si="5"/>
        <v>0.661769571835087</v>
      </c>
      <c r="BB8" s="2026">
        <f t="shared" ca="1" si="5"/>
        <v>1</v>
      </c>
      <c r="BC8" s="2026">
        <f t="shared" ref="BC8:BQ28" ca="1" si="6">VLOOKUP(BC$6,INDIRECT($AK8),$AL$3-$C$1+$C$2,0)</f>
        <v>1</v>
      </c>
      <c r="BD8" s="2026">
        <f t="shared" ca="1" si="6"/>
        <v>0.14994279606544714</v>
      </c>
      <c r="BE8" s="2026">
        <f t="shared" ca="1" si="6"/>
        <v>0.14994279606544714</v>
      </c>
      <c r="BF8" s="2026">
        <f t="shared" ca="1" si="6"/>
        <v>5.7077625570776253E-2</v>
      </c>
      <c r="BG8" s="2026">
        <f t="shared" ca="1" si="6"/>
        <v>5.7077625570776253E-2</v>
      </c>
      <c r="BH8" s="2026">
        <f t="shared" ca="1" si="6"/>
        <v>5.7077625570776253E-2</v>
      </c>
      <c r="BI8" s="2026">
        <f t="shared" ca="1" si="6"/>
        <v>5.7077625570776253E-2</v>
      </c>
      <c r="BJ8" s="2026">
        <f t="shared" ca="1" si="6"/>
        <v>5.7077625570776253E-2</v>
      </c>
      <c r="BK8" s="2026">
        <f t="shared" ca="1" si="6"/>
        <v>5.7077625570776253E-2</v>
      </c>
      <c r="BL8" s="2026">
        <f t="shared" ca="1" si="6"/>
        <v>5.7077625570776253E-2</v>
      </c>
      <c r="BM8" s="2026">
        <f t="shared" ca="1" si="6"/>
        <v>5.7077625570776253E-2</v>
      </c>
      <c r="BN8" s="2026">
        <f t="shared" ca="1" si="6"/>
        <v>0.661769571835087</v>
      </c>
      <c r="BO8" s="2026">
        <f t="shared" ca="1" si="6"/>
        <v>0.661769571835087</v>
      </c>
      <c r="BP8" s="2026">
        <f t="shared" ca="1" si="6"/>
        <v>5.7077625570776253E-2</v>
      </c>
      <c r="BQ8" s="2026">
        <f t="shared" ca="1" si="6"/>
        <v>0.38572728309899273</v>
      </c>
      <c r="BR8" s="1631"/>
      <c r="BS8" s="2130" t="str">
        <f t="shared" ref="BS8:BS71" si="7">A8</f>
        <v>Albania</v>
      </c>
      <c r="BT8" s="2121" t="str">
        <f t="shared" ref="BT8:BT50" si="8">"IEO_"&amp;TEXT(VLOOKUP(BS8,Country_lookup,2,0),"0")</f>
        <v>IEO_9</v>
      </c>
      <c r="BU8" s="2026">
        <f t="shared" ref="BU8:CD19" ca="1" si="9">VLOOKUP(BU$6,INDIRECT($BT8),Target_year-$C$1+$C$2,0)</f>
        <v>0.45869014287239257</v>
      </c>
      <c r="BV8" s="2026">
        <f t="shared" ca="1" si="9"/>
        <v>0.45869014287239257</v>
      </c>
      <c r="BW8" s="2026">
        <f t="shared" ca="1" si="9"/>
        <v>0.45869014287239257</v>
      </c>
      <c r="BX8" s="2026">
        <f t="shared" ca="1" si="9"/>
        <v>0.45869014287239257</v>
      </c>
      <c r="BY8" s="2026">
        <f t="shared" ca="1" si="9"/>
        <v>5.9894835936658328E-2</v>
      </c>
      <c r="BZ8" s="2026">
        <f t="shared" ca="1" si="9"/>
        <v>0.62632268202267383</v>
      </c>
      <c r="CA8" s="2026">
        <f t="shared" ca="1" si="9"/>
        <v>0.62632268202267383</v>
      </c>
      <c r="CB8" s="2026">
        <f t="shared" ca="1" si="9"/>
        <v>0.62632268202267383</v>
      </c>
      <c r="CC8" s="2026">
        <f t="shared" ca="1" si="9"/>
        <v>0.62632268202267383</v>
      </c>
      <c r="CD8" s="2026">
        <f t="shared" ca="1" si="9"/>
        <v>0.62632268202267383</v>
      </c>
      <c r="CE8" s="2026">
        <f t="shared" ref="CE8:CN19" ca="1" si="10">VLOOKUP(CE$6,INDIRECT($BT8),Target_year-$C$1+$C$2,0)</f>
        <v>0.62632268202267383</v>
      </c>
      <c r="CF8" s="2026">
        <f t="shared" ca="1" si="10"/>
        <v>0.83569469189770029</v>
      </c>
      <c r="CG8" s="2026">
        <f t="shared" ca="1" si="10"/>
        <v>0.83569469189770029</v>
      </c>
      <c r="CH8" s="2026">
        <f t="shared" ca="1" si="10"/>
        <v>0.62632268202267383</v>
      </c>
      <c r="CI8" s="2026">
        <f t="shared" ca="1" si="10"/>
        <v>0.83937649467734077</v>
      </c>
      <c r="CJ8" s="2026">
        <f t="shared" ca="1" si="10"/>
        <v>0.83937649467734077</v>
      </c>
      <c r="CK8" s="2026">
        <f t="shared" ca="1" si="10"/>
        <v>1</v>
      </c>
      <c r="CL8" s="2026">
        <f t="shared" ca="1" si="10"/>
        <v>1</v>
      </c>
      <c r="CM8" s="2026">
        <f t="shared" ca="1" si="10"/>
        <v>0.23158321826222455</v>
      </c>
      <c r="CN8" s="2026">
        <f t="shared" ca="1" si="10"/>
        <v>0.23158321826222455</v>
      </c>
      <c r="CO8" s="2026">
        <f t="shared" ref="CO8:CZ19" ca="1" si="11">VLOOKUP(CO$6,INDIRECT($BT8),Target_year-$C$1+$C$2,0)</f>
        <v>0.12702758178057647</v>
      </c>
      <c r="CP8" s="2026">
        <f t="shared" ca="1" si="11"/>
        <v>0.12702758178057647</v>
      </c>
      <c r="CQ8" s="2026">
        <f t="shared" ca="1" si="11"/>
        <v>0.12702758178057647</v>
      </c>
      <c r="CR8" s="2026">
        <f t="shared" ca="1" si="11"/>
        <v>0.12702758178057647</v>
      </c>
      <c r="CS8" s="2026">
        <f t="shared" ca="1" si="11"/>
        <v>0.12702758178057647</v>
      </c>
      <c r="CT8" s="2026">
        <f t="shared" ca="1" si="11"/>
        <v>0.12702758178057647</v>
      </c>
      <c r="CU8" s="2026">
        <f t="shared" ca="1" si="11"/>
        <v>0.12702758178057647</v>
      </c>
      <c r="CV8" s="2026">
        <f t="shared" ca="1" si="11"/>
        <v>0.12702758178057647</v>
      </c>
      <c r="CW8" s="2026">
        <f t="shared" ca="1" si="11"/>
        <v>0.83937649467734077</v>
      </c>
      <c r="CX8" s="2026">
        <f t="shared" ca="1" si="11"/>
        <v>0.83937649467734077</v>
      </c>
      <c r="CY8" s="2026">
        <f t="shared" ca="1" si="11"/>
        <v>0.12702758178057647</v>
      </c>
      <c r="CZ8" s="2026">
        <f t="shared" ca="1" si="11"/>
        <v>0.51368081129578202</v>
      </c>
    </row>
    <row r="9" spans="1:104" ht="18" customHeight="1">
      <c r="A9" s="2130" t="str">
        <f>'Country and technology list'!A5</f>
        <v>Algeria</v>
      </c>
      <c r="B9" s="2121" t="str">
        <f t="shared" si="0"/>
        <v>IEO_14</v>
      </c>
      <c r="C9" s="2026">
        <f t="shared" ref="C9:R29" ca="1" si="12">VLOOKUP(C$6,INDIRECT($B9),$C$3-$C$1+$C$2,0)</f>
        <v>0.7658016386599279</v>
      </c>
      <c r="D9" s="2026">
        <f t="shared" ca="1" si="1"/>
        <v>0.7658016386599279</v>
      </c>
      <c r="E9" s="2026">
        <f t="shared" ca="1" si="1"/>
        <v>0.7658016386599279</v>
      </c>
      <c r="F9" s="2026">
        <f t="shared" ca="1" si="1"/>
        <v>0.7658016386599279</v>
      </c>
      <c r="G9" s="2026">
        <f t="shared" ca="1" si="1"/>
        <v>0.56195241129854445</v>
      </c>
      <c r="H9" s="2026">
        <f t="shared" ca="1" si="1"/>
        <v>0.45685159774720929</v>
      </c>
      <c r="I9" s="2026">
        <f t="shared" ca="1" si="1"/>
        <v>0.45685159774720929</v>
      </c>
      <c r="J9" s="2026">
        <f t="shared" ca="1" si="1"/>
        <v>0.45685159774720929</v>
      </c>
      <c r="K9" s="2026">
        <f t="shared" ca="1" si="1"/>
        <v>0.45685159774720929</v>
      </c>
      <c r="L9" s="2026">
        <f t="shared" ca="1" si="1"/>
        <v>0.45685159774720929</v>
      </c>
      <c r="M9" s="2026">
        <f t="shared" ca="1" si="1"/>
        <v>0.45685159774720929</v>
      </c>
      <c r="N9" s="2026">
        <f t="shared" ca="1" si="1"/>
        <v>0.76091226002847745</v>
      </c>
      <c r="O9" s="2026">
        <f t="shared" ca="1" si="1"/>
        <v>0.76091226002847745</v>
      </c>
      <c r="P9" s="2026">
        <f t="shared" ca="1" si="1"/>
        <v>0.45685159774720929</v>
      </c>
      <c r="Q9" s="2026">
        <f t="shared" ca="1" si="1"/>
        <v>0.26179147183713397</v>
      </c>
      <c r="R9" s="2026">
        <f t="shared" ca="1" si="1"/>
        <v>0.26179147183713397</v>
      </c>
      <c r="S9" s="2026">
        <f t="shared" ca="1" si="1"/>
        <v>0.89063154876138795</v>
      </c>
      <c r="T9" s="2026">
        <f t="shared" ca="1" si="2"/>
        <v>0.89063154876138795</v>
      </c>
      <c r="U9" s="2026">
        <f t="shared" ca="1" si="2"/>
        <v>0.24601706496017062</v>
      </c>
      <c r="V9" s="2026">
        <f t="shared" ca="1" si="2"/>
        <v>0.24601706496017062</v>
      </c>
      <c r="W9" s="2026">
        <f t="shared" ca="1" si="2"/>
        <v>0.12710069199265642</v>
      </c>
      <c r="X9" s="2026">
        <f t="shared" ca="1" si="2"/>
        <v>0.12710069199265642</v>
      </c>
      <c r="Y9" s="2026">
        <f t="shared" ca="1" si="2"/>
        <v>0.12710069199265642</v>
      </c>
      <c r="Z9" s="2026">
        <f t="shared" ca="1" si="2"/>
        <v>0.12710069199265642</v>
      </c>
      <c r="AA9" s="2026">
        <f t="shared" ca="1" si="2"/>
        <v>0.12710069199265642</v>
      </c>
      <c r="AB9" s="2026">
        <f t="shared" ca="1" si="2"/>
        <v>0.12710069199265642</v>
      </c>
      <c r="AC9" s="2026">
        <f t="shared" ca="1" si="2"/>
        <v>0.12710069199265642</v>
      </c>
      <c r="AD9" s="2026">
        <f t="shared" ca="1" si="2"/>
        <v>0.12710069199265642</v>
      </c>
      <c r="AE9" s="2026">
        <f t="shared" ca="1" si="2"/>
        <v>0.26179147183713397</v>
      </c>
      <c r="AF9" s="2026">
        <f t="shared" ca="1" si="2"/>
        <v>0.26179147183713397</v>
      </c>
      <c r="AG9" s="2026">
        <f t="shared" ca="1" si="2"/>
        <v>0.12710069199265642</v>
      </c>
      <c r="AH9" s="2026">
        <f t="shared" ca="1" si="2"/>
        <v>0.55293159683028426</v>
      </c>
      <c r="AI9" s="1631"/>
      <c r="AJ9" s="2130" t="str">
        <f t="shared" si="3"/>
        <v>Algeria</v>
      </c>
      <c r="AK9" s="2121" t="str">
        <f t="shared" si="4"/>
        <v>IEO_14</v>
      </c>
      <c r="AL9" s="2026">
        <f t="shared" ref="AL9:BA29" ca="1" si="13">VLOOKUP(AL$6,INDIRECT($AK9),$AL$3-$C$1+$C$2,0)</f>
        <v>0.76578931976824249</v>
      </c>
      <c r="AM9" s="2026">
        <f t="shared" ca="1" si="5"/>
        <v>0.76578931976824249</v>
      </c>
      <c r="AN9" s="2026">
        <f t="shared" ca="1" si="5"/>
        <v>0.76578931976824249</v>
      </c>
      <c r="AO9" s="2026">
        <f t="shared" ca="1" si="5"/>
        <v>0.76578931976824249</v>
      </c>
      <c r="AP9" s="2026">
        <f t="shared" ca="1" si="5"/>
        <v>0.56195033700790287</v>
      </c>
      <c r="AQ9" s="2026">
        <f t="shared" ca="1" si="5"/>
        <v>0.41156383027175436</v>
      </c>
      <c r="AR9" s="2026">
        <f t="shared" ca="1" si="5"/>
        <v>0.41156383027175436</v>
      </c>
      <c r="AS9" s="2026">
        <f t="shared" ca="1" si="5"/>
        <v>0.41156383027175436</v>
      </c>
      <c r="AT9" s="2026">
        <f t="shared" ca="1" si="5"/>
        <v>0.41156383027175436</v>
      </c>
      <c r="AU9" s="2026">
        <f t="shared" ca="1" si="5"/>
        <v>0.41156383027175436</v>
      </c>
      <c r="AV9" s="2026">
        <f t="shared" ca="1" si="5"/>
        <v>0.41156383027175436</v>
      </c>
      <c r="AW9" s="2026">
        <f t="shared" ca="1" si="5"/>
        <v>0.84020719791820098</v>
      </c>
      <c r="AX9" s="2026">
        <f t="shared" ca="1" si="5"/>
        <v>0.84020719791820098</v>
      </c>
      <c r="AY9" s="2026">
        <f t="shared" ca="1" si="5"/>
        <v>0.41156383027175436</v>
      </c>
      <c r="AZ9" s="2026">
        <f t="shared" ca="1" si="5"/>
        <v>0.24540673894695841</v>
      </c>
      <c r="BA9" s="2026">
        <f t="shared" ca="1" si="5"/>
        <v>0.24540673894695841</v>
      </c>
      <c r="BB9" s="2026">
        <f t="shared" ca="1" si="5"/>
        <v>0.75492793656162516</v>
      </c>
      <c r="BC9" s="2026">
        <f t="shared" ca="1" si="6"/>
        <v>0.75492793656162516</v>
      </c>
      <c r="BD9" s="2026">
        <f t="shared" ca="1" si="6"/>
        <v>0.18612787294687372</v>
      </c>
      <c r="BE9" s="2026">
        <f t="shared" ca="1" si="6"/>
        <v>0.18612787294687372</v>
      </c>
      <c r="BF9" s="2026">
        <f t="shared" ca="1" si="6"/>
        <v>0.11937804040946669</v>
      </c>
      <c r="BG9" s="2026">
        <f t="shared" ca="1" si="6"/>
        <v>0.11937804040946669</v>
      </c>
      <c r="BH9" s="2026">
        <f t="shared" ca="1" si="6"/>
        <v>0.11937804040946669</v>
      </c>
      <c r="BI9" s="2026">
        <f t="shared" ca="1" si="6"/>
        <v>0.11937804040946669</v>
      </c>
      <c r="BJ9" s="2026">
        <f t="shared" ca="1" si="6"/>
        <v>0.11937804040946669</v>
      </c>
      <c r="BK9" s="2026">
        <f t="shared" ca="1" si="6"/>
        <v>0.11937804040946669</v>
      </c>
      <c r="BL9" s="2026">
        <f t="shared" ca="1" si="6"/>
        <v>0.11937804040946669</v>
      </c>
      <c r="BM9" s="2026">
        <f t="shared" ca="1" si="6"/>
        <v>0.11937804040946669</v>
      </c>
      <c r="BN9" s="2026">
        <f t="shared" ca="1" si="6"/>
        <v>0.24540673894695841</v>
      </c>
      <c r="BO9" s="2026">
        <f t="shared" ca="1" si="6"/>
        <v>0.24540673894695841</v>
      </c>
      <c r="BP9" s="2026">
        <f t="shared" ca="1" si="6"/>
        <v>0.11937804040946669</v>
      </c>
      <c r="BQ9" s="2026">
        <f t="shared" ca="1" si="6"/>
        <v>0.52468090631986586</v>
      </c>
      <c r="BR9" s="1631"/>
      <c r="BS9" s="2130" t="str">
        <f t="shared" si="7"/>
        <v>Algeria</v>
      </c>
      <c r="BT9" s="2121" t="str">
        <f t="shared" si="8"/>
        <v>IEO_14</v>
      </c>
      <c r="BU9" s="2026">
        <f t="shared" ca="1" si="9"/>
        <v>0.7917223165642352</v>
      </c>
      <c r="BV9" s="2026">
        <f t="shared" ca="1" si="9"/>
        <v>0.7917223165642352</v>
      </c>
      <c r="BW9" s="2026">
        <f t="shared" ca="1" si="9"/>
        <v>0.7917223165642352</v>
      </c>
      <c r="BX9" s="2026">
        <f t="shared" ca="1" si="9"/>
        <v>0.7917223165642352</v>
      </c>
      <c r="BY9" s="2026">
        <f t="shared" ca="1" si="9"/>
        <v>0.56194418890006415</v>
      </c>
      <c r="BZ9" s="2026">
        <f t="shared" ca="1" si="9"/>
        <v>0.62827696789828313</v>
      </c>
      <c r="CA9" s="2026">
        <f t="shared" ca="1" si="9"/>
        <v>0.62827696789828313</v>
      </c>
      <c r="CB9" s="2026">
        <f t="shared" ca="1" si="9"/>
        <v>0.62827696789828313</v>
      </c>
      <c r="CC9" s="2026">
        <f t="shared" ca="1" si="9"/>
        <v>0.62827696789828313</v>
      </c>
      <c r="CD9" s="2026">
        <f t="shared" ca="1" si="9"/>
        <v>0.62827696789828313</v>
      </c>
      <c r="CE9" s="2026">
        <f t="shared" ca="1" si="10"/>
        <v>0.62827696789828313</v>
      </c>
      <c r="CF9" s="2026">
        <f t="shared" ca="1" si="10"/>
        <v>0.86351745925373957</v>
      </c>
      <c r="CG9" s="2026">
        <f t="shared" ca="1" si="10"/>
        <v>0.86351745925373957</v>
      </c>
      <c r="CH9" s="2026">
        <f t="shared" ca="1" si="10"/>
        <v>0.62827696789828313</v>
      </c>
      <c r="CI9" s="2026">
        <f t="shared" ca="1" si="10"/>
        <v>0.55334094939510547</v>
      </c>
      <c r="CJ9" s="2026">
        <f t="shared" ca="1" si="10"/>
        <v>0.55334094939510547</v>
      </c>
      <c r="CK9" s="2026">
        <f t="shared" ca="1" si="10"/>
        <v>0.89977667169022146</v>
      </c>
      <c r="CL9" s="2026">
        <f t="shared" ca="1" si="10"/>
        <v>0.89977667169022146</v>
      </c>
      <c r="CM9" s="2026">
        <f t="shared" ca="1" si="10"/>
        <v>0.33837296248733695</v>
      </c>
      <c r="CN9" s="2026">
        <f t="shared" ca="1" si="10"/>
        <v>0.33837296248733695</v>
      </c>
      <c r="CO9" s="2026">
        <f t="shared" ca="1" si="11"/>
        <v>0.23713505997040513</v>
      </c>
      <c r="CP9" s="2026">
        <f t="shared" ca="1" si="11"/>
        <v>0.23713505997040513</v>
      </c>
      <c r="CQ9" s="2026">
        <f t="shared" ca="1" si="11"/>
        <v>0.23713505997040513</v>
      </c>
      <c r="CR9" s="2026">
        <f t="shared" ca="1" si="11"/>
        <v>0.23713505997040513</v>
      </c>
      <c r="CS9" s="2026">
        <f t="shared" ca="1" si="11"/>
        <v>0.23713505997040513</v>
      </c>
      <c r="CT9" s="2026">
        <f t="shared" ca="1" si="11"/>
        <v>0.23713505997040513</v>
      </c>
      <c r="CU9" s="2026">
        <f t="shared" ca="1" si="11"/>
        <v>0.23713505997040513</v>
      </c>
      <c r="CV9" s="2026">
        <f t="shared" ca="1" si="11"/>
        <v>0.23713505997040513</v>
      </c>
      <c r="CW9" s="2026">
        <f t="shared" ca="1" si="11"/>
        <v>0.55334094939510547</v>
      </c>
      <c r="CX9" s="2026">
        <f t="shared" ca="1" si="11"/>
        <v>0.55334094939510547</v>
      </c>
      <c r="CY9" s="2026">
        <f t="shared" ca="1" si="11"/>
        <v>0.23713505997040513</v>
      </c>
      <c r="CZ9" s="2026">
        <f t="shared" ca="1" si="11"/>
        <v>0.59121455611665741</v>
      </c>
    </row>
    <row r="10" spans="1:104" ht="18" customHeight="1">
      <c r="A10" s="2130" t="str">
        <f>'Country and technology list'!A6</f>
        <v>Angola</v>
      </c>
      <c r="B10" s="2121" t="str">
        <f t="shared" si="0"/>
        <v>IEO_14</v>
      </c>
      <c r="C10" s="2026">
        <f t="shared" ca="1" si="12"/>
        <v>0.7658016386599279</v>
      </c>
      <c r="D10" s="2026">
        <f t="shared" ca="1" si="1"/>
        <v>0.7658016386599279</v>
      </c>
      <c r="E10" s="2026">
        <f t="shared" ca="1" si="1"/>
        <v>0.7658016386599279</v>
      </c>
      <c r="F10" s="2026">
        <f t="shared" ca="1" si="1"/>
        <v>0.7658016386599279</v>
      </c>
      <c r="G10" s="2026">
        <f t="shared" ca="1" si="1"/>
        <v>0.56195241129854445</v>
      </c>
      <c r="H10" s="2026">
        <f t="shared" ca="1" si="1"/>
        <v>0.45685159774720929</v>
      </c>
      <c r="I10" s="2026">
        <f t="shared" ca="1" si="1"/>
        <v>0.45685159774720929</v>
      </c>
      <c r="J10" s="2026">
        <f t="shared" ca="1" si="1"/>
        <v>0.45685159774720929</v>
      </c>
      <c r="K10" s="2026">
        <f t="shared" ca="1" si="1"/>
        <v>0.45685159774720929</v>
      </c>
      <c r="L10" s="2026">
        <f t="shared" ca="1" si="1"/>
        <v>0.45685159774720929</v>
      </c>
      <c r="M10" s="2026">
        <f t="shared" ca="1" si="1"/>
        <v>0.45685159774720929</v>
      </c>
      <c r="N10" s="2026">
        <f t="shared" ca="1" si="1"/>
        <v>0.76091226002847745</v>
      </c>
      <c r="O10" s="2026">
        <f t="shared" ca="1" si="1"/>
        <v>0.76091226002847745</v>
      </c>
      <c r="P10" s="2026">
        <f t="shared" ca="1" si="1"/>
        <v>0.45685159774720929</v>
      </c>
      <c r="Q10" s="2026">
        <f t="shared" ca="1" si="1"/>
        <v>0.26179147183713397</v>
      </c>
      <c r="R10" s="2026">
        <f t="shared" ca="1" si="1"/>
        <v>0.26179147183713397</v>
      </c>
      <c r="S10" s="2026">
        <f t="shared" ca="1" si="1"/>
        <v>0.89063154876138795</v>
      </c>
      <c r="T10" s="2026">
        <f t="shared" ca="1" si="2"/>
        <v>0.89063154876138795</v>
      </c>
      <c r="U10" s="2026">
        <f t="shared" ca="1" si="2"/>
        <v>0.24601706496017062</v>
      </c>
      <c r="V10" s="2026">
        <f t="shared" ca="1" si="2"/>
        <v>0.24601706496017062</v>
      </c>
      <c r="W10" s="2026">
        <f t="shared" ca="1" si="2"/>
        <v>0.12710069199265642</v>
      </c>
      <c r="X10" s="2026">
        <f t="shared" ca="1" si="2"/>
        <v>0.12710069199265642</v>
      </c>
      <c r="Y10" s="2026">
        <f t="shared" ca="1" si="2"/>
        <v>0.12710069199265642</v>
      </c>
      <c r="Z10" s="2026">
        <f t="shared" ca="1" si="2"/>
        <v>0.12710069199265642</v>
      </c>
      <c r="AA10" s="2026">
        <f t="shared" ca="1" si="2"/>
        <v>0.12710069199265642</v>
      </c>
      <c r="AB10" s="2026">
        <f t="shared" ca="1" si="2"/>
        <v>0.12710069199265642</v>
      </c>
      <c r="AC10" s="2026">
        <f t="shared" ca="1" si="2"/>
        <v>0.12710069199265642</v>
      </c>
      <c r="AD10" s="2026">
        <f t="shared" ca="1" si="2"/>
        <v>0.12710069199265642</v>
      </c>
      <c r="AE10" s="2026">
        <f t="shared" ca="1" si="2"/>
        <v>0.26179147183713397</v>
      </c>
      <c r="AF10" s="2026">
        <f t="shared" ca="1" si="2"/>
        <v>0.26179147183713397</v>
      </c>
      <c r="AG10" s="2026">
        <f t="shared" ca="1" si="2"/>
        <v>0.12710069199265642</v>
      </c>
      <c r="AH10" s="2026">
        <f t="shared" ca="1" si="2"/>
        <v>0.55293159683028426</v>
      </c>
      <c r="AI10" s="1631"/>
      <c r="AJ10" s="2130" t="str">
        <f t="shared" si="3"/>
        <v>Angola</v>
      </c>
      <c r="AK10" s="2121" t="str">
        <f t="shared" si="4"/>
        <v>IEO_14</v>
      </c>
      <c r="AL10" s="2026">
        <f t="shared" ca="1" si="13"/>
        <v>0.76578931976824249</v>
      </c>
      <c r="AM10" s="2026">
        <f t="shared" ca="1" si="5"/>
        <v>0.76578931976824249</v>
      </c>
      <c r="AN10" s="2026">
        <f t="shared" ca="1" si="5"/>
        <v>0.76578931976824249</v>
      </c>
      <c r="AO10" s="2026">
        <f t="shared" ca="1" si="5"/>
        <v>0.76578931976824249</v>
      </c>
      <c r="AP10" s="2026">
        <f t="shared" ca="1" si="5"/>
        <v>0.56195033700790287</v>
      </c>
      <c r="AQ10" s="2026">
        <f t="shared" ca="1" si="5"/>
        <v>0.41156383027175436</v>
      </c>
      <c r="AR10" s="2026">
        <f t="shared" ca="1" si="5"/>
        <v>0.41156383027175436</v>
      </c>
      <c r="AS10" s="2026">
        <f t="shared" ca="1" si="5"/>
        <v>0.41156383027175436</v>
      </c>
      <c r="AT10" s="2026">
        <f t="shared" ca="1" si="5"/>
        <v>0.41156383027175436</v>
      </c>
      <c r="AU10" s="2026">
        <f t="shared" ca="1" si="5"/>
        <v>0.41156383027175436</v>
      </c>
      <c r="AV10" s="2026">
        <f t="shared" ca="1" si="5"/>
        <v>0.41156383027175436</v>
      </c>
      <c r="AW10" s="2026">
        <f t="shared" ca="1" si="5"/>
        <v>0.84020719791820098</v>
      </c>
      <c r="AX10" s="2026">
        <f t="shared" ca="1" si="5"/>
        <v>0.84020719791820098</v>
      </c>
      <c r="AY10" s="2026">
        <f t="shared" ca="1" si="5"/>
        <v>0.41156383027175436</v>
      </c>
      <c r="AZ10" s="2026">
        <f t="shared" ca="1" si="5"/>
        <v>0.24540673894695841</v>
      </c>
      <c r="BA10" s="2026">
        <f t="shared" ca="1" si="5"/>
        <v>0.24540673894695841</v>
      </c>
      <c r="BB10" s="2026">
        <f t="shared" ca="1" si="5"/>
        <v>0.75492793656162516</v>
      </c>
      <c r="BC10" s="2026">
        <f t="shared" ca="1" si="6"/>
        <v>0.75492793656162516</v>
      </c>
      <c r="BD10" s="2026">
        <f t="shared" ca="1" si="6"/>
        <v>0.18612787294687372</v>
      </c>
      <c r="BE10" s="2026">
        <f t="shared" ca="1" si="6"/>
        <v>0.18612787294687372</v>
      </c>
      <c r="BF10" s="2026">
        <f t="shared" ca="1" si="6"/>
        <v>0.11937804040946669</v>
      </c>
      <c r="BG10" s="2026">
        <f t="shared" ca="1" si="6"/>
        <v>0.11937804040946669</v>
      </c>
      <c r="BH10" s="2026">
        <f t="shared" ca="1" si="6"/>
        <v>0.11937804040946669</v>
      </c>
      <c r="BI10" s="2026">
        <f t="shared" ca="1" si="6"/>
        <v>0.11937804040946669</v>
      </c>
      <c r="BJ10" s="2026">
        <f t="shared" ca="1" si="6"/>
        <v>0.11937804040946669</v>
      </c>
      <c r="BK10" s="2026">
        <f t="shared" ca="1" si="6"/>
        <v>0.11937804040946669</v>
      </c>
      <c r="BL10" s="2026">
        <f t="shared" ca="1" si="6"/>
        <v>0.11937804040946669</v>
      </c>
      <c r="BM10" s="2026">
        <f t="shared" ca="1" si="6"/>
        <v>0.11937804040946669</v>
      </c>
      <c r="BN10" s="2026">
        <f t="shared" ca="1" si="6"/>
        <v>0.24540673894695841</v>
      </c>
      <c r="BO10" s="2026">
        <f t="shared" ca="1" si="6"/>
        <v>0.24540673894695841</v>
      </c>
      <c r="BP10" s="2026">
        <f t="shared" ca="1" si="6"/>
        <v>0.11937804040946669</v>
      </c>
      <c r="BQ10" s="2026">
        <f t="shared" ca="1" si="6"/>
        <v>0.52468090631986586</v>
      </c>
      <c r="BR10" s="1631"/>
      <c r="BS10" s="2130" t="str">
        <f t="shared" si="7"/>
        <v>Angola</v>
      </c>
      <c r="BT10" s="2121" t="str">
        <f t="shared" si="8"/>
        <v>IEO_14</v>
      </c>
      <c r="BU10" s="2026">
        <f t="shared" ca="1" si="9"/>
        <v>0.7917223165642352</v>
      </c>
      <c r="BV10" s="2026">
        <f t="shared" ca="1" si="9"/>
        <v>0.7917223165642352</v>
      </c>
      <c r="BW10" s="2026">
        <f t="shared" ca="1" si="9"/>
        <v>0.7917223165642352</v>
      </c>
      <c r="BX10" s="2026">
        <f t="shared" ca="1" si="9"/>
        <v>0.7917223165642352</v>
      </c>
      <c r="BY10" s="2026">
        <f t="shared" ca="1" si="9"/>
        <v>0.56194418890006415</v>
      </c>
      <c r="BZ10" s="2026">
        <f t="shared" ca="1" si="9"/>
        <v>0.62827696789828313</v>
      </c>
      <c r="CA10" s="2026">
        <f t="shared" ca="1" si="9"/>
        <v>0.62827696789828313</v>
      </c>
      <c r="CB10" s="2026">
        <f t="shared" ca="1" si="9"/>
        <v>0.62827696789828313</v>
      </c>
      <c r="CC10" s="2026">
        <f t="shared" ca="1" si="9"/>
        <v>0.62827696789828313</v>
      </c>
      <c r="CD10" s="2026">
        <f t="shared" ca="1" si="9"/>
        <v>0.62827696789828313</v>
      </c>
      <c r="CE10" s="2026">
        <f t="shared" ca="1" si="10"/>
        <v>0.62827696789828313</v>
      </c>
      <c r="CF10" s="2026">
        <f t="shared" ca="1" si="10"/>
        <v>0.86351745925373957</v>
      </c>
      <c r="CG10" s="2026">
        <f t="shared" ca="1" si="10"/>
        <v>0.86351745925373957</v>
      </c>
      <c r="CH10" s="2026">
        <f t="shared" ca="1" si="10"/>
        <v>0.62827696789828313</v>
      </c>
      <c r="CI10" s="2026">
        <f t="shared" ca="1" si="10"/>
        <v>0.55334094939510547</v>
      </c>
      <c r="CJ10" s="2026">
        <f t="shared" ca="1" si="10"/>
        <v>0.55334094939510547</v>
      </c>
      <c r="CK10" s="2026">
        <f t="shared" ca="1" si="10"/>
        <v>0.89977667169022146</v>
      </c>
      <c r="CL10" s="2026">
        <f t="shared" ca="1" si="10"/>
        <v>0.89977667169022146</v>
      </c>
      <c r="CM10" s="2026">
        <f t="shared" ca="1" si="10"/>
        <v>0.33837296248733695</v>
      </c>
      <c r="CN10" s="2026">
        <f t="shared" ca="1" si="10"/>
        <v>0.33837296248733695</v>
      </c>
      <c r="CO10" s="2026">
        <f t="shared" ca="1" si="11"/>
        <v>0.23713505997040513</v>
      </c>
      <c r="CP10" s="2026">
        <f t="shared" ca="1" si="11"/>
        <v>0.23713505997040513</v>
      </c>
      <c r="CQ10" s="2026">
        <f t="shared" ca="1" si="11"/>
        <v>0.23713505997040513</v>
      </c>
      <c r="CR10" s="2026">
        <f t="shared" ca="1" si="11"/>
        <v>0.23713505997040513</v>
      </c>
      <c r="CS10" s="2026">
        <f t="shared" ca="1" si="11"/>
        <v>0.23713505997040513</v>
      </c>
      <c r="CT10" s="2026">
        <f t="shared" ca="1" si="11"/>
        <v>0.23713505997040513</v>
      </c>
      <c r="CU10" s="2026">
        <f t="shared" ca="1" si="11"/>
        <v>0.23713505997040513</v>
      </c>
      <c r="CV10" s="2026">
        <f t="shared" ca="1" si="11"/>
        <v>0.23713505997040513</v>
      </c>
      <c r="CW10" s="2026">
        <f t="shared" ca="1" si="11"/>
        <v>0.55334094939510547</v>
      </c>
      <c r="CX10" s="2026">
        <f t="shared" ca="1" si="11"/>
        <v>0.55334094939510547</v>
      </c>
      <c r="CY10" s="2026">
        <f t="shared" ca="1" si="11"/>
        <v>0.23713505997040513</v>
      </c>
      <c r="CZ10" s="2026">
        <f t="shared" ca="1" si="11"/>
        <v>0.59121455611665741</v>
      </c>
    </row>
    <row r="11" spans="1:104" ht="18" customHeight="1">
      <c r="A11" s="2130" t="str">
        <f>'Country and technology list'!A7</f>
        <v>Antigua and Barbuda</v>
      </c>
      <c r="B11" s="2121"/>
      <c r="C11" s="2026"/>
      <c r="D11" s="2026"/>
      <c r="E11" s="2026"/>
      <c r="F11" s="2026"/>
      <c r="G11" s="2026"/>
      <c r="H11" s="2026"/>
      <c r="I11" s="2026"/>
      <c r="J11" s="2026"/>
      <c r="K11" s="2026"/>
      <c r="L11" s="2026"/>
      <c r="M11" s="2026"/>
      <c r="N11" s="2026"/>
      <c r="O11" s="2026"/>
      <c r="P11" s="2026"/>
      <c r="Q11" s="2026"/>
      <c r="R11" s="2026"/>
      <c r="S11" s="2026"/>
      <c r="T11" s="2026"/>
      <c r="U11" s="2026"/>
      <c r="V11" s="2026"/>
      <c r="W11" s="2026"/>
      <c r="X11" s="2026"/>
      <c r="Y11" s="2026"/>
      <c r="Z11" s="2026"/>
      <c r="AA11" s="2026"/>
      <c r="AB11" s="2026"/>
      <c r="AC11" s="2026"/>
      <c r="AD11" s="2026"/>
      <c r="AE11" s="2026"/>
      <c r="AF11" s="2026"/>
      <c r="AG11" s="2026"/>
      <c r="AH11" s="2026"/>
      <c r="AI11" s="1631"/>
      <c r="AJ11" s="2130" t="str">
        <f t="shared" si="3"/>
        <v>Antigua and Barbuda</v>
      </c>
      <c r="AK11" s="2121"/>
      <c r="AL11" s="2026"/>
      <c r="AM11" s="2026"/>
      <c r="AN11" s="2026"/>
      <c r="AO11" s="2026"/>
      <c r="AP11" s="2026"/>
      <c r="AQ11" s="2026"/>
      <c r="AR11" s="2026"/>
      <c r="AS11" s="2026"/>
      <c r="AT11" s="2026"/>
      <c r="AU11" s="2026"/>
      <c r="AV11" s="2026"/>
      <c r="AW11" s="2026"/>
      <c r="AX11" s="2026"/>
      <c r="AY11" s="2026"/>
      <c r="AZ11" s="2026"/>
      <c r="BA11" s="2026"/>
      <c r="BB11" s="2026"/>
      <c r="BC11" s="2026"/>
      <c r="BD11" s="2026"/>
      <c r="BE11" s="2026"/>
      <c r="BF11" s="2026"/>
      <c r="BG11" s="2026"/>
      <c r="BH11" s="2026"/>
      <c r="BI11" s="2026"/>
      <c r="BJ11" s="2026"/>
      <c r="BK11" s="2026"/>
      <c r="BL11" s="2026"/>
      <c r="BM11" s="2026"/>
      <c r="BN11" s="2026"/>
      <c r="BO11" s="2026"/>
      <c r="BP11" s="2026"/>
      <c r="BQ11" s="2026"/>
      <c r="BR11" s="1631"/>
      <c r="BS11" s="2130" t="str">
        <f t="shared" si="7"/>
        <v>Antigua and Barbuda</v>
      </c>
      <c r="BT11" s="2121"/>
      <c r="BU11" s="2026"/>
      <c r="BV11" s="2026"/>
      <c r="BW11" s="2026"/>
      <c r="BX11" s="2026"/>
      <c r="BY11" s="2026"/>
      <c r="BZ11" s="2026"/>
      <c r="CA11" s="2026"/>
      <c r="CB11" s="2026"/>
      <c r="CC11" s="2026"/>
      <c r="CD11" s="2026"/>
      <c r="CE11" s="2026"/>
      <c r="CF11" s="2026"/>
      <c r="CG11" s="2026"/>
      <c r="CH11" s="2026"/>
      <c r="CI11" s="2026"/>
      <c r="CJ11" s="2026"/>
      <c r="CK11" s="2026"/>
      <c r="CL11" s="2026"/>
      <c r="CM11" s="2026"/>
      <c r="CN11" s="2026"/>
      <c r="CO11" s="2026"/>
      <c r="CP11" s="2026"/>
      <c r="CQ11" s="2026"/>
      <c r="CR11" s="2026"/>
      <c r="CS11" s="2026"/>
      <c r="CT11" s="2026"/>
      <c r="CU11" s="2026"/>
      <c r="CV11" s="2026"/>
      <c r="CW11" s="2026"/>
      <c r="CX11" s="2026"/>
      <c r="CY11" s="2026"/>
      <c r="CZ11" s="2026"/>
    </row>
    <row r="12" spans="1:104" ht="18" customHeight="1">
      <c r="A12" s="2130" t="str">
        <f>'Country and technology list'!A8</f>
        <v>Argentina</v>
      </c>
      <c r="B12" s="2121" t="str">
        <f t="shared" si="0"/>
        <v>IEO_16</v>
      </c>
      <c r="C12" s="2026">
        <f t="shared" ca="1" si="12"/>
        <v>0.4801449416691902</v>
      </c>
      <c r="D12" s="2026">
        <f t="shared" ca="1" si="1"/>
        <v>0.4801449416691902</v>
      </c>
      <c r="E12" s="2026">
        <f t="shared" ca="1" si="1"/>
        <v>0.4801449416691902</v>
      </c>
      <c r="F12" s="2026">
        <f t="shared" ca="1" si="1"/>
        <v>0.4801449416691902</v>
      </c>
      <c r="G12" s="2026">
        <f t="shared" ca="1" si="1"/>
        <v>0.53179641385454945</v>
      </c>
      <c r="H12" s="2026">
        <f t="shared" ca="1" si="1"/>
        <v>0.30726913920409266</v>
      </c>
      <c r="I12" s="2026">
        <f t="shared" ca="1" si="1"/>
        <v>0.30726913920409266</v>
      </c>
      <c r="J12" s="2026">
        <f t="shared" ca="1" si="1"/>
        <v>0.30726913920409266</v>
      </c>
      <c r="K12" s="2026">
        <f t="shared" ca="1" si="1"/>
        <v>0.30726913920409266</v>
      </c>
      <c r="L12" s="2026">
        <f t="shared" ca="1" si="1"/>
        <v>0.30726913920409266</v>
      </c>
      <c r="M12" s="2026">
        <f t="shared" ca="1" si="1"/>
        <v>0.30726913920409266</v>
      </c>
      <c r="N12" s="2026">
        <f t="shared" ca="1" si="1"/>
        <v>0.72070422191292449</v>
      </c>
      <c r="O12" s="2026">
        <f t="shared" ca="1" si="1"/>
        <v>0.72070422191292449</v>
      </c>
      <c r="P12" s="2026">
        <f t="shared" ca="1" si="1"/>
        <v>0.30726913920409266</v>
      </c>
      <c r="Q12" s="2026">
        <f t="shared" ca="1" si="1"/>
        <v>1.121616611049314</v>
      </c>
      <c r="R12" s="2026">
        <f t="shared" ca="1" si="1"/>
        <v>1.121616611049314</v>
      </c>
      <c r="S12" s="2026">
        <f t="shared" ca="1" si="1"/>
        <v>0.68854973984904722</v>
      </c>
      <c r="T12" s="2026">
        <f t="shared" ca="1" si="2"/>
        <v>0.68854973984904722</v>
      </c>
      <c r="U12" s="2026">
        <f t="shared" ca="1" si="2"/>
        <v>0.25488010759514507</v>
      </c>
      <c r="V12" s="2026">
        <f t="shared" ca="1" si="2"/>
        <v>0.25488010759514507</v>
      </c>
      <c r="W12" s="2026">
        <f t="shared" ca="1" si="2"/>
        <v>0.16684229012996138</v>
      </c>
      <c r="X12" s="2026">
        <f t="shared" ca="1" si="2"/>
        <v>0.16684229012996138</v>
      </c>
      <c r="Y12" s="2026">
        <f t="shared" ca="1" si="2"/>
        <v>0.16684229012996138</v>
      </c>
      <c r="Z12" s="2026">
        <f t="shared" ca="1" si="2"/>
        <v>0.16684229012996138</v>
      </c>
      <c r="AA12" s="2026">
        <f t="shared" ca="1" si="2"/>
        <v>0.16684229012996138</v>
      </c>
      <c r="AB12" s="2026">
        <f t="shared" ca="1" si="2"/>
        <v>0.16684229012996138</v>
      </c>
      <c r="AC12" s="2026">
        <f t="shared" ca="1" si="2"/>
        <v>0.16684229012996138</v>
      </c>
      <c r="AD12" s="2026">
        <f t="shared" ca="1" si="2"/>
        <v>0.16684229012996138</v>
      </c>
      <c r="AE12" s="2026">
        <f t="shared" ca="1" si="2"/>
        <v>1.121616611049314</v>
      </c>
      <c r="AF12" s="2026">
        <f t="shared" ca="1" si="2"/>
        <v>1.121616611049314</v>
      </c>
      <c r="AG12" s="2026">
        <f t="shared" ca="1" si="2"/>
        <v>0.16684229012996138</v>
      </c>
      <c r="AH12" s="2026">
        <f t="shared" ca="1" si="2"/>
        <v>0.46985547033155733</v>
      </c>
      <c r="AI12" s="1631"/>
      <c r="AJ12" s="2130" t="str">
        <f t="shared" si="3"/>
        <v>Argentina</v>
      </c>
      <c r="AK12" s="2121" t="str">
        <f t="shared" si="4"/>
        <v>IEO_16</v>
      </c>
      <c r="AL12" s="2026">
        <f t="shared" ca="1" si="13"/>
        <v>0.48007815046193852</v>
      </c>
      <c r="AM12" s="2026">
        <f t="shared" ca="1" si="5"/>
        <v>0.48007815046193852</v>
      </c>
      <c r="AN12" s="2026">
        <f t="shared" ca="1" si="5"/>
        <v>0.48007815046193852</v>
      </c>
      <c r="AO12" s="2026">
        <f t="shared" ca="1" si="5"/>
        <v>0.48007815046193852</v>
      </c>
      <c r="AP12" s="2026">
        <f t="shared" ca="1" si="5"/>
        <v>0.53180545819763569</v>
      </c>
      <c r="AQ12" s="2026">
        <f t="shared" ca="1" si="5"/>
        <v>0.28959747382252504</v>
      </c>
      <c r="AR12" s="2026">
        <f t="shared" ca="1" si="5"/>
        <v>0.28959747382252504</v>
      </c>
      <c r="AS12" s="2026">
        <f t="shared" ca="1" si="5"/>
        <v>0.28959747382252504</v>
      </c>
      <c r="AT12" s="2026">
        <f t="shared" ca="1" si="5"/>
        <v>0.28959747382252504</v>
      </c>
      <c r="AU12" s="2026">
        <f t="shared" ca="1" si="5"/>
        <v>0.28959747382252504</v>
      </c>
      <c r="AV12" s="2026">
        <f t="shared" ca="1" si="5"/>
        <v>0.28959747382252504</v>
      </c>
      <c r="AW12" s="2026">
        <f t="shared" ca="1" si="5"/>
        <v>0.84982242516489093</v>
      </c>
      <c r="AX12" s="2026">
        <f t="shared" ca="1" si="5"/>
        <v>0.84982242516489093</v>
      </c>
      <c r="AY12" s="2026">
        <f t="shared" ca="1" si="5"/>
        <v>0.28959747382252504</v>
      </c>
      <c r="AZ12" s="2026">
        <f t="shared" ca="1" si="5"/>
        <v>1.1104423484236672</v>
      </c>
      <c r="BA12" s="2026">
        <f t="shared" ca="1" si="5"/>
        <v>1.1104423484236672</v>
      </c>
      <c r="BB12" s="2026">
        <f t="shared" ca="1" si="5"/>
        <v>0.61494443253635755</v>
      </c>
      <c r="BC12" s="2026">
        <f t="shared" ca="1" si="6"/>
        <v>0.61494443253635755</v>
      </c>
      <c r="BD12" s="2026">
        <f t="shared" ca="1" si="6"/>
        <v>0.2147277252443901</v>
      </c>
      <c r="BE12" s="2026">
        <f t="shared" ca="1" si="6"/>
        <v>0.2147277252443901</v>
      </c>
      <c r="BF12" s="2026">
        <f t="shared" ca="1" si="6"/>
        <v>5.2901213943646282E-2</v>
      </c>
      <c r="BG12" s="2026">
        <f t="shared" ca="1" si="6"/>
        <v>5.2901213943646282E-2</v>
      </c>
      <c r="BH12" s="2026">
        <f t="shared" ca="1" si="6"/>
        <v>5.2901213943646282E-2</v>
      </c>
      <c r="BI12" s="2026">
        <f t="shared" ca="1" si="6"/>
        <v>5.2901213943646282E-2</v>
      </c>
      <c r="BJ12" s="2026">
        <f t="shared" ca="1" si="6"/>
        <v>5.2901213943646282E-2</v>
      </c>
      <c r="BK12" s="2026">
        <f t="shared" ca="1" si="6"/>
        <v>5.2901213943646282E-2</v>
      </c>
      <c r="BL12" s="2026">
        <f t="shared" ca="1" si="6"/>
        <v>5.2901213943646282E-2</v>
      </c>
      <c r="BM12" s="2026">
        <f t="shared" ca="1" si="6"/>
        <v>5.2901213943646282E-2</v>
      </c>
      <c r="BN12" s="2026">
        <f t="shared" ca="1" si="6"/>
        <v>1.1104423484236672</v>
      </c>
      <c r="BO12" s="2026">
        <f t="shared" ca="1" si="6"/>
        <v>1.1104423484236672</v>
      </c>
      <c r="BP12" s="2026">
        <f t="shared" ca="1" si="6"/>
        <v>5.2901213943646282E-2</v>
      </c>
      <c r="BQ12" s="2026">
        <f t="shared" ca="1" si="6"/>
        <v>0.45935157673605947</v>
      </c>
      <c r="BR12" s="1631"/>
      <c r="BS12" s="2130" t="str">
        <f t="shared" si="7"/>
        <v>Argentina</v>
      </c>
      <c r="BT12" s="2121" t="str">
        <f t="shared" si="8"/>
        <v>IEO_16</v>
      </c>
      <c r="BU12" s="2026">
        <f t="shared" ca="1" si="9"/>
        <v>0.61709564817133433</v>
      </c>
      <c r="BV12" s="2026">
        <f t="shared" ca="1" si="9"/>
        <v>0.61709564817133433</v>
      </c>
      <c r="BW12" s="2026">
        <f t="shared" ca="1" si="9"/>
        <v>0.61709564817133433</v>
      </c>
      <c r="BX12" s="2026">
        <f t="shared" ca="1" si="9"/>
        <v>0.61709564817133433</v>
      </c>
      <c r="BY12" s="2026">
        <f t="shared" ca="1" si="9"/>
        <v>0.53181609605266855</v>
      </c>
      <c r="BZ12" s="2026">
        <f t="shared" ca="1" si="9"/>
        <v>0.44504964789381307</v>
      </c>
      <c r="CA12" s="2026">
        <f t="shared" ca="1" si="9"/>
        <v>0.44504964789381307</v>
      </c>
      <c r="CB12" s="2026">
        <f t="shared" ca="1" si="9"/>
        <v>0.44504964789381307</v>
      </c>
      <c r="CC12" s="2026">
        <f t="shared" ca="1" si="9"/>
        <v>0.44504964789381307</v>
      </c>
      <c r="CD12" s="2026">
        <f t="shared" ca="1" si="9"/>
        <v>0.44504964789381307</v>
      </c>
      <c r="CE12" s="2026">
        <f t="shared" ca="1" si="10"/>
        <v>0.44504964789381307</v>
      </c>
      <c r="CF12" s="2026">
        <f t="shared" ca="1" si="10"/>
        <v>0.84986579409923624</v>
      </c>
      <c r="CG12" s="2026">
        <f t="shared" ca="1" si="10"/>
        <v>0.84986579409923624</v>
      </c>
      <c r="CH12" s="2026">
        <f t="shared" ca="1" si="10"/>
        <v>0.44504964789381307</v>
      </c>
      <c r="CI12" s="2026">
        <f t="shared" ca="1" si="10"/>
        <v>0.93893623396839254</v>
      </c>
      <c r="CJ12" s="2026">
        <f t="shared" ca="1" si="10"/>
        <v>0.93893623396839254</v>
      </c>
      <c r="CK12" s="2026">
        <f t="shared" ca="1" si="10"/>
        <v>0.77005100602404974</v>
      </c>
      <c r="CL12" s="2026">
        <f t="shared" ca="1" si="10"/>
        <v>0.77005100602404974</v>
      </c>
      <c r="CM12" s="2026">
        <f t="shared" ca="1" si="10"/>
        <v>0.32321546788239314</v>
      </c>
      <c r="CN12" s="2026">
        <f t="shared" ca="1" si="10"/>
        <v>0.32321546788239314</v>
      </c>
      <c r="CO12" s="2026">
        <f t="shared" ca="1" si="11"/>
        <v>0.21674421698892732</v>
      </c>
      <c r="CP12" s="2026">
        <f t="shared" ca="1" si="11"/>
        <v>0.21674421698892732</v>
      </c>
      <c r="CQ12" s="2026">
        <f t="shared" ca="1" si="11"/>
        <v>0.21674421698892732</v>
      </c>
      <c r="CR12" s="2026">
        <f t="shared" ca="1" si="11"/>
        <v>0.21674421698892732</v>
      </c>
      <c r="CS12" s="2026">
        <f t="shared" ca="1" si="11"/>
        <v>0.21674421698892732</v>
      </c>
      <c r="CT12" s="2026">
        <f t="shared" ca="1" si="11"/>
        <v>0.21674421698892732</v>
      </c>
      <c r="CU12" s="2026">
        <f t="shared" ca="1" si="11"/>
        <v>0.21674421698892732</v>
      </c>
      <c r="CV12" s="2026">
        <f t="shared" ca="1" si="11"/>
        <v>0.21674421698892732</v>
      </c>
      <c r="CW12" s="2026">
        <f t="shared" ca="1" si="11"/>
        <v>0.93893623396839254</v>
      </c>
      <c r="CX12" s="2026">
        <f t="shared" ca="1" si="11"/>
        <v>0.93893623396839254</v>
      </c>
      <c r="CY12" s="2026">
        <f t="shared" ca="1" si="11"/>
        <v>0.21674421698892732</v>
      </c>
      <c r="CZ12" s="2026">
        <f t="shared" ca="1" si="11"/>
        <v>0.48908912938341931</v>
      </c>
    </row>
    <row r="13" spans="1:104" ht="18" customHeight="1">
      <c r="A13" s="2130" t="str">
        <f>'Country and technology list'!A9</f>
        <v>Armenia</v>
      </c>
      <c r="B13" s="2121" t="str">
        <f t="shared" si="0"/>
        <v>IEO_9</v>
      </c>
      <c r="C13" s="2026">
        <f t="shared" ca="1" si="12"/>
        <v>0.4278964768541258</v>
      </c>
      <c r="D13" s="2026">
        <f t="shared" ca="1" si="1"/>
        <v>0.4278964768541258</v>
      </c>
      <c r="E13" s="2026">
        <f t="shared" ca="1" si="1"/>
        <v>0.4278964768541258</v>
      </c>
      <c r="F13" s="2026">
        <f t="shared" ca="1" si="1"/>
        <v>0.4278964768541258</v>
      </c>
      <c r="G13" s="2026">
        <f t="shared" ca="1" si="1"/>
        <v>7.4769992701164356E-2</v>
      </c>
      <c r="H13" s="2026">
        <f t="shared" ca="1" si="1"/>
        <v>0.43114322868088167</v>
      </c>
      <c r="I13" s="2026">
        <f t="shared" ca="1" si="1"/>
        <v>0.43114322868088167</v>
      </c>
      <c r="J13" s="2026">
        <f t="shared" ca="1" si="1"/>
        <v>0.43114322868088167</v>
      </c>
      <c r="K13" s="2026">
        <f t="shared" ca="1" si="1"/>
        <v>0.43114322868088167</v>
      </c>
      <c r="L13" s="2026">
        <f t="shared" ca="1" si="1"/>
        <v>0.43114322868088167</v>
      </c>
      <c r="M13" s="2026">
        <f t="shared" ca="1" si="1"/>
        <v>0.43114322868088167</v>
      </c>
      <c r="N13" s="2026">
        <f t="shared" ca="1" si="1"/>
        <v>0.76911826834254904</v>
      </c>
      <c r="O13" s="2026">
        <f t="shared" ca="1" si="1"/>
        <v>0.76911826834254904</v>
      </c>
      <c r="P13" s="2026">
        <f t="shared" ca="1" si="1"/>
        <v>0.43114322868088167</v>
      </c>
      <c r="Q13" s="2026">
        <f t="shared" ca="1" si="1"/>
        <v>0.9318796011555307</v>
      </c>
      <c r="R13" s="2026">
        <f t="shared" ca="1" si="1"/>
        <v>0.9318796011555307</v>
      </c>
      <c r="S13" s="2026">
        <f t="shared" ca="1" si="1"/>
        <v>1</v>
      </c>
      <c r="T13" s="2026">
        <f t="shared" ca="1" si="2"/>
        <v>1</v>
      </c>
      <c r="U13" s="2026">
        <f t="shared" ca="1" si="2"/>
        <v>0.17483295630681581</v>
      </c>
      <c r="V13" s="2026">
        <f t="shared" ca="1" si="2"/>
        <v>0.17483295630681581</v>
      </c>
      <c r="W13" s="2026">
        <f t="shared" ca="1" si="2"/>
        <v>7.2145636545110012E-2</v>
      </c>
      <c r="X13" s="2026">
        <f t="shared" ca="1" si="2"/>
        <v>7.2145636545110012E-2</v>
      </c>
      <c r="Y13" s="2026">
        <f t="shared" ca="1" si="2"/>
        <v>7.2145636545110012E-2</v>
      </c>
      <c r="Z13" s="2026">
        <f t="shared" ca="1" si="2"/>
        <v>7.2145636545110012E-2</v>
      </c>
      <c r="AA13" s="2026">
        <f t="shared" ca="1" si="2"/>
        <v>7.2145636545110012E-2</v>
      </c>
      <c r="AB13" s="2026">
        <f t="shared" ca="1" si="2"/>
        <v>7.2145636545110012E-2</v>
      </c>
      <c r="AC13" s="2026">
        <f t="shared" ca="1" si="2"/>
        <v>7.2145636545110012E-2</v>
      </c>
      <c r="AD13" s="2026">
        <f t="shared" ca="1" si="2"/>
        <v>7.2145636545110012E-2</v>
      </c>
      <c r="AE13" s="2026">
        <f t="shared" ca="1" si="2"/>
        <v>0.9318796011555307</v>
      </c>
      <c r="AF13" s="2026">
        <f t="shared" ca="1" si="2"/>
        <v>0.9318796011555307</v>
      </c>
      <c r="AG13" s="2026">
        <f t="shared" ca="1" si="2"/>
        <v>7.2145636545110012E-2</v>
      </c>
      <c r="AH13" s="2026">
        <f t="shared" ca="1" si="2"/>
        <v>0.39309761311601754</v>
      </c>
      <c r="AI13" s="1631"/>
      <c r="AJ13" s="2130" t="str">
        <f t="shared" si="3"/>
        <v>Armenia</v>
      </c>
      <c r="AK13" s="2121" t="str">
        <f t="shared" si="4"/>
        <v>IEO_9</v>
      </c>
      <c r="AL13" s="2026">
        <f t="shared" ca="1" si="13"/>
        <v>0.42774333550201349</v>
      </c>
      <c r="AM13" s="2026">
        <f t="shared" ca="1" si="5"/>
        <v>0.42774333550201349</v>
      </c>
      <c r="AN13" s="2026">
        <f t="shared" ca="1" si="5"/>
        <v>0.42774333550201349</v>
      </c>
      <c r="AO13" s="2026">
        <f t="shared" ca="1" si="5"/>
        <v>0.42774333550201349</v>
      </c>
      <c r="AP13" s="2026">
        <f t="shared" ca="1" si="5"/>
        <v>4.8661194801253693E-2</v>
      </c>
      <c r="AQ13" s="2026">
        <f t="shared" ca="1" si="5"/>
        <v>0.39433526399495084</v>
      </c>
      <c r="AR13" s="2026">
        <f t="shared" ca="1" si="5"/>
        <v>0.39433526399495084</v>
      </c>
      <c r="AS13" s="2026">
        <f t="shared" ca="1" si="5"/>
        <v>0.39433526399495084</v>
      </c>
      <c r="AT13" s="2026">
        <f t="shared" ca="1" si="5"/>
        <v>0.39433526399495084</v>
      </c>
      <c r="AU13" s="2026">
        <f t="shared" ca="1" si="5"/>
        <v>0.39433526399495084</v>
      </c>
      <c r="AV13" s="2026">
        <f t="shared" ca="1" si="5"/>
        <v>0.39433526399495084</v>
      </c>
      <c r="AW13" s="2026">
        <f t="shared" ca="1" si="5"/>
        <v>0.81989909014422757</v>
      </c>
      <c r="AX13" s="2026">
        <f t="shared" ca="1" si="5"/>
        <v>0.81989909014422757</v>
      </c>
      <c r="AY13" s="2026">
        <f t="shared" ca="1" si="5"/>
        <v>0.39433526399495084</v>
      </c>
      <c r="AZ13" s="2026">
        <f t="shared" ca="1" si="5"/>
        <v>0.661769571835087</v>
      </c>
      <c r="BA13" s="2026">
        <f t="shared" ca="1" si="5"/>
        <v>0.661769571835087</v>
      </c>
      <c r="BB13" s="2026">
        <f t="shared" ca="1" si="5"/>
        <v>1</v>
      </c>
      <c r="BC13" s="2026">
        <f t="shared" ca="1" si="6"/>
        <v>1</v>
      </c>
      <c r="BD13" s="2026">
        <f t="shared" ca="1" si="6"/>
        <v>0.14994279606544714</v>
      </c>
      <c r="BE13" s="2026">
        <f t="shared" ca="1" si="6"/>
        <v>0.14994279606544714</v>
      </c>
      <c r="BF13" s="2026">
        <f t="shared" ca="1" si="6"/>
        <v>5.7077625570776253E-2</v>
      </c>
      <c r="BG13" s="2026">
        <f t="shared" ca="1" si="6"/>
        <v>5.7077625570776253E-2</v>
      </c>
      <c r="BH13" s="2026">
        <f t="shared" ca="1" si="6"/>
        <v>5.7077625570776253E-2</v>
      </c>
      <c r="BI13" s="2026">
        <f t="shared" ca="1" si="6"/>
        <v>5.7077625570776253E-2</v>
      </c>
      <c r="BJ13" s="2026">
        <f t="shared" ca="1" si="6"/>
        <v>5.7077625570776253E-2</v>
      </c>
      <c r="BK13" s="2026">
        <f t="shared" ca="1" si="6"/>
        <v>5.7077625570776253E-2</v>
      </c>
      <c r="BL13" s="2026">
        <f t="shared" ca="1" si="6"/>
        <v>5.7077625570776253E-2</v>
      </c>
      <c r="BM13" s="2026">
        <f t="shared" ca="1" si="6"/>
        <v>5.7077625570776253E-2</v>
      </c>
      <c r="BN13" s="2026">
        <f t="shared" ca="1" si="6"/>
        <v>0.661769571835087</v>
      </c>
      <c r="BO13" s="2026">
        <f t="shared" ca="1" si="6"/>
        <v>0.661769571835087</v>
      </c>
      <c r="BP13" s="2026">
        <f t="shared" ca="1" si="6"/>
        <v>5.7077625570776253E-2</v>
      </c>
      <c r="BQ13" s="2026">
        <f t="shared" ca="1" si="6"/>
        <v>0.38572728309899273</v>
      </c>
      <c r="BR13" s="1631"/>
      <c r="BS13" s="2130" t="str">
        <f t="shared" si="7"/>
        <v>Armenia</v>
      </c>
      <c r="BT13" s="2121" t="str">
        <f t="shared" si="8"/>
        <v>IEO_9</v>
      </c>
      <c r="BU13" s="2026">
        <f t="shared" ca="1" si="9"/>
        <v>0.45869014287239257</v>
      </c>
      <c r="BV13" s="2026">
        <f t="shared" ca="1" si="9"/>
        <v>0.45869014287239257</v>
      </c>
      <c r="BW13" s="2026">
        <f t="shared" ca="1" si="9"/>
        <v>0.45869014287239257</v>
      </c>
      <c r="BX13" s="2026">
        <f t="shared" ca="1" si="9"/>
        <v>0.45869014287239257</v>
      </c>
      <c r="BY13" s="2026">
        <f t="shared" ca="1" si="9"/>
        <v>5.9894835936658328E-2</v>
      </c>
      <c r="BZ13" s="2026">
        <f t="shared" ca="1" si="9"/>
        <v>0.62632268202267383</v>
      </c>
      <c r="CA13" s="2026">
        <f t="shared" ca="1" si="9"/>
        <v>0.62632268202267383</v>
      </c>
      <c r="CB13" s="2026">
        <f t="shared" ca="1" si="9"/>
        <v>0.62632268202267383</v>
      </c>
      <c r="CC13" s="2026">
        <f t="shared" ca="1" si="9"/>
        <v>0.62632268202267383</v>
      </c>
      <c r="CD13" s="2026">
        <f t="shared" ca="1" si="9"/>
        <v>0.62632268202267383</v>
      </c>
      <c r="CE13" s="2026">
        <f t="shared" ca="1" si="10"/>
        <v>0.62632268202267383</v>
      </c>
      <c r="CF13" s="2026">
        <f t="shared" ca="1" si="10"/>
        <v>0.83569469189770029</v>
      </c>
      <c r="CG13" s="2026">
        <f t="shared" ca="1" si="10"/>
        <v>0.83569469189770029</v>
      </c>
      <c r="CH13" s="2026">
        <f t="shared" ca="1" si="10"/>
        <v>0.62632268202267383</v>
      </c>
      <c r="CI13" s="2026">
        <f t="shared" ca="1" si="10"/>
        <v>0.83937649467734077</v>
      </c>
      <c r="CJ13" s="2026">
        <f t="shared" ca="1" si="10"/>
        <v>0.83937649467734077</v>
      </c>
      <c r="CK13" s="2026">
        <f t="shared" ca="1" si="10"/>
        <v>1</v>
      </c>
      <c r="CL13" s="2026">
        <f t="shared" ca="1" si="10"/>
        <v>1</v>
      </c>
      <c r="CM13" s="2026">
        <f t="shared" ca="1" si="10"/>
        <v>0.23158321826222455</v>
      </c>
      <c r="CN13" s="2026">
        <f t="shared" ca="1" si="10"/>
        <v>0.23158321826222455</v>
      </c>
      <c r="CO13" s="2026">
        <f t="shared" ca="1" si="11"/>
        <v>0.12702758178057647</v>
      </c>
      <c r="CP13" s="2026">
        <f t="shared" ca="1" si="11"/>
        <v>0.12702758178057647</v>
      </c>
      <c r="CQ13" s="2026">
        <f t="shared" ca="1" si="11"/>
        <v>0.12702758178057647</v>
      </c>
      <c r="CR13" s="2026">
        <f t="shared" ca="1" si="11"/>
        <v>0.12702758178057647</v>
      </c>
      <c r="CS13" s="2026">
        <f t="shared" ca="1" si="11"/>
        <v>0.12702758178057647</v>
      </c>
      <c r="CT13" s="2026">
        <f t="shared" ca="1" si="11"/>
        <v>0.12702758178057647</v>
      </c>
      <c r="CU13" s="2026">
        <f t="shared" ca="1" si="11"/>
        <v>0.12702758178057647</v>
      </c>
      <c r="CV13" s="2026">
        <f t="shared" ca="1" si="11"/>
        <v>0.12702758178057647</v>
      </c>
      <c r="CW13" s="2026">
        <f t="shared" ca="1" si="11"/>
        <v>0.83937649467734077</v>
      </c>
      <c r="CX13" s="2026">
        <f t="shared" ca="1" si="11"/>
        <v>0.83937649467734077</v>
      </c>
      <c r="CY13" s="2026">
        <f t="shared" ca="1" si="11"/>
        <v>0.12702758178057647</v>
      </c>
      <c r="CZ13" s="2026">
        <f t="shared" ca="1" si="11"/>
        <v>0.51368081129578202</v>
      </c>
    </row>
    <row r="14" spans="1:104" ht="18" customHeight="1">
      <c r="A14" s="2130" t="str">
        <f>'Country and technology list'!A10</f>
        <v>Australia</v>
      </c>
      <c r="B14" s="2121" t="str">
        <f t="shared" si="0"/>
        <v>IEO_7</v>
      </c>
      <c r="C14" s="2026">
        <f t="shared" ca="1" si="12"/>
        <v>0.62051028496250515</v>
      </c>
      <c r="D14" s="2026">
        <f t="shared" ca="1" si="1"/>
        <v>0.62051028496250515</v>
      </c>
      <c r="E14" s="2026">
        <f t="shared" ca="1" si="1"/>
        <v>0.62051028496250515</v>
      </c>
      <c r="F14" s="2026">
        <f t="shared" ca="1" si="1"/>
        <v>0.62051028496250515</v>
      </c>
      <c r="G14" s="2026">
        <f t="shared" ca="1" si="1"/>
        <v>0.28997100289971006</v>
      </c>
      <c r="H14" s="2026">
        <f t="shared" ca="1" si="1"/>
        <v>0.3038614874294962</v>
      </c>
      <c r="I14" s="2026">
        <f t="shared" ca="1" si="1"/>
        <v>0.3038614874294962</v>
      </c>
      <c r="J14" s="2026">
        <f t="shared" ca="1" si="1"/>
        <v>0.3038614874294962</v>
      </c>
      <c r="K14" s="2026">
        <f t="shared" ca="1" si="1"/>
        <v>0.3038614874294962</v>
      </c>
      <c r="L14" s="2026">
        <f t="shared" ca="1" si="1"/>
        <v>0.3038614874294962</v>
      </c>
      <c r="M14" s="2026">
        <f t="shared" ca="1" si="1"/>
        <v>0.3038614874294962</v>
      </c>
      <c r="N14" s="2026">
        <f t="shared" ca="1" si="1"/>
        <v>1</v>
      </c>
      <c r="O14" s="2026">
        <f t="shared" ca="1" si="1"/>
        <v>1</v>
      </c>
      <c r="P14" s="2026">
        <f t="shared" ca="1" si="1"/>
        <v>0.3038614874294962</v>
      </c>
      <c r="Q14" s="2026">
        <f t="shared" ca="1" si="1"/>
        <v>0.35661524883926171</v>
      </c>
      <c r="R14" s="2026">
        <f t="shared" ca="1" si="1"/>
        <v>0.35661524883926171</v>
      </c>
      <c r="S14" s="2026">
        <f t="shared" ca="1" si="1"/>
        <v>0.94402887259115653</v>
      </c>
      <c r="T14" s="2026">
        <f t="shared" ca="1" si="2"/>
        <v>0.94402887259115653</v>
      </c>
      <c r="U14" s="2026">
        <f t="shared" ca="1" si="2"/>
        <v>0.29142159061299977</v>
      </c>
      <c r="V14" s="2026">
        <f t="shared" ca="1" si="2"/>
        <v>0.29142159061299977</v>
      </c>
      <c r="W14" s="2026">
        <f t="shared" ca="1" si="2"/>
        <v>0.11985899697621136</v>
      </c>
      <c r="X14" s="2026">
        <f t="shared" ca="1" si="2"/>
        <v>0.11985899697621136</v>
      </c>
      <c r="Y14" s="2026">
        <f t="shared" ca="1" si="2"/>
        <v>0.11985899697621136</v>
      </c>
      <c r="Z14" s="2026">
        <f t="shared" ca="1" si="2"/>
        <v>0.11985899697621136</v>
      </c>
      <c r="AA14" s="2026">
        <f t="shared" ca="1" si="2"/>
        <v>0.11985899697621136</v>
      </c>
      <c r="AB14" s="2026">
        <f t="shared" ca="1" si="2"/>
        <v>0.11985899697621136</v>
      </c>
      <c r="AC14" s="2026">
        <f t="shared" ca="1" si="2"/>
        <v>0.11985899697621136</v>
      </c>
      <c r="AD14" s="2026">
        <f t="shared" ca="1" si="2"/>
        <v>0.11985899697621136</v>
      </c>
      <c r="AE14" s="2026">
        <f t="shared" ca="1" si="2"/>
        <v>0.35661524883926171</v>
      </c>
      <c r="AF14" s="2026">
        <f t="shared" ca="1" si="2"/>
        <v>0.35661524883926171</v>
      </c>
      <c r="AG14" s="2026">
        <f t="shared" ca="1" si="2"/>
        <v>0.11985899697621136</v>
      </c>
      <c r="AH14" s="2026">
        <f t="shared" ca="1" si="2"/>
        <v>0.44142840949980644</v>
      </c>
      <c r="AI14" s="1631"/>
      <c r="AJ14" s="2130" t="str">
        <f t="shared" si="3"/>
        <v>Australia</v>
      </c>
      <c r="AK14" s="2121" t="str">
        <f t="shared" si="4"/>
        <v>IEO_7</v>
      </c>
      <c r="AL14" s="2026">
        <f t="shared" ca="1" si="13"/>
        <v>0.62051573732071519</v>
      </c>
      <c r="AM14" s="2026">
        <f t="shared" ca="1" si="5"/>
        <v>0.62051573732071519</v>
      </c>
      <c r="AN14" s="2026">
        <f t="shared" ca="1" si="5"/>
        <v>0.62051573732071519</v>
      </c>
      <c r="AO14" s="2026">
        <f t="shared" ca="1" si="5"/>
        <v>0.62051573732071519</v>
      </c>
      <c r="AP14" s="2026">
        <f t="shared" ca="1" si="5"/>
        <v>0.28990231003709283</v>
      </c>
      <c r="AQ14" s="2026">
        <f t="shared" ca="1" si="5"/>
        <v>0.30387440557722051</v>
      </c>
      <c r="AR14" s="2026">
        <f t="shared" ca="1" si="5"/>
        <v>0.30387440557722051</v>
      </c>
      <c r="AS14" s="2026">
        <f t="shared" ca="1" si="5"/>
        <v>0.30387440557722051</v>
      </c>
      <c r="AT14" s="2026">
        <f t="shared" ca="1" si="5"/>
        <v>0.30387440557722051</v>
      </c>
      <c r="AU14" s="2026">
        <f t="shared" ca="1" si="5"/>
        <v>0.30387440557722051</v>
      </c>
      <c r="AV14" s="2026">
        <f t="shared" ca="1" si="5"/>
        <v>0.30387440557722051</v>
      </c>
      <c r="AW14" s="2026">
        <f t="shared" ca="1" si="5"/>
        <v>1</v>
      </c>
      <c r="AX14" s="2026">
        <f t="shared" ca="1" si="5"/>
        <v>1</v>
      </c>
      <c r="AY14" s="2026">
        <f t="shared" ca="1" si="5"/>
        <v>0.30387440557722051</v>
      </c>
      <c r="AZ14" s="2026">
        <f t="shared" ca="1" si="5"/>
        <v>0.35433694025555423</v>
      </c>
      <c r="BA14" s="2026">
        <f t="shared" ca="1" si="5"/>
        <v>0.35433694025555423</v>
      </c>
      <c r="BB14" s="2026">
        <f t="shared" ca="1" si="5"/>
        <v>0.86671937439157543</v>
      </c>
      <c r="BC14" s="2026">
        <f t="shared" ca="1" si="6"/>
        <v>0.86671937439157543</v>
      </c>
      <c r="BD14" s="2026">
        <f t="shared" ca="1" si="6"/>
        <v>0.2566700961989542</v>
      </c>
      <c r="BE14" s="2026">
        <f t="shared" ca="1" si="6"/>
        <v>0.2566700961989542</v>
      </c>
      <c r="BF14" s="2026">
        <f t="shared" ca="1" si="6"/>
        <v>0.10530096566738302</v>
      </c>
      <c r="BG14" s="2026">
        <f t="shared" ca="1" si="6"/>
        <v>0.10530096566738302</v>
      </c>
      <c r="BH14" s="2026">
        <f t="shared" ca="1" si="6"/>
        <v>0.10530096566738302</v>
      </c>
      <c r="BI14" s="2026">
        <f t="shared" ca="1" si="6"/>
        <v>0.10530096566738302</v>
      </c>
      <c r="BJ14" s="2026">
        <f t="shared" ca="1" si="6"/>
        <v>0.10530096566738302</v>
      </c>
      <c r="BK14" s="2026">
        <f t="shared" ca="1" si="6"/>
        <v>0.10530096566738302</v>
      </c>
      <c r="BL14" s="2026">
        <f t="shared" ca="1" si="6"/>
        <v>0.10530096566738302</v>
      </c>
      <c r="BM14" s="2026">
        <f t="shared" ca="1" si="6"/>
        <v>0.10530096566738302</v>
      </c>
      <c r="BN14" s="2026">
        <f t="shared" ca="1" si="6"/>
        <v>0.35433694025555423</v>
      </c>
      <c r="BO14" s="2026">
        <f t="shared" ca="1" si="6"/>
        <v>0.35433694025555423</v>
      </c>
      <c r="BP14" s="2026">
        <f t="shared" ca="1" si="6"/>
        <v>0.10530096566738302</v>
      </c>
      <c r="BQ14" s="2026">
        <f t="shared" ca="1" si="6"/>
        <v>0.43402690435455132</v>
      </c>
      <c r="BR14" s="1631"/>
      <c r="BS14" s="2130" t="str">
        <f t="shared" si="7"/>
        <v>Australia</v>
      </c>
      <c r="BT14" s="2121" t="str">
        <f t="shared" si="8"/>
        <v>IEO_7</v>
      </c>
      <c r="BU14" s="2026">
        <f t="shared" ca="1" si="9"/>
        <v>0.64715360953826551</v>
      </c>
      <c r="BV14" s="2026">
        <f t="shared" ca="1" si="9"/>
        <v>0.64715360953826551</v>
      </c>
      <c r="BW14" s="2026">
        <f t="shared" ca="1" si="9"/>
        <v>0.64715360953826551</v>
      </c>
      <c r="BX14" s="2026">
        <f t="shared" ca="1" si="9"/>
        <v>0.64715360953826551</v>
      </c>
      <c r="BY14" s="2026">
        <f t="shared" ca="1" si="9"/>
        <v>0.29003005638090101</v>
      </c>
      <c r="BZ14" s="2026">
        <f t="shared" ca="1" si="9"/>
        <v>0.70450123862176262</v>
      </c>
      <c r="CA14" s="2026">
        <f t="shared" ca="1" si="9"/>
        <v>0.70450123862176262</v>
      </c>
      <c r="CB14" s="2026">
        <f t="shared" ca="1" si="9"/>
        <v>0.70450123862176262</v>
      </c>
      <c r="CC14" s="2026">
        <f t="shared" ca="1" si="9"/>
        <v>0.70450123862176262</v>
      </c>
      <c r="CD14" s="2026">
        <f t="shared" ca="1" si="9"/>
        <v>0.70450123862176262</v>
      </c>
      <c r="CE14" s="2026">
        <f t="shared" ca="1" si="10"/>
        <v>0.70450123862176262</v>
      </c>
      <c r="CF14" s="2026">
        <f t="shared" ca="1" si="10"/>
        <v>1</v>
      </c>
      <c r="CG14" s="2026">
        <f t="shared" ca="1" si="10"/>
        <v>1</v>
      </c>
      <c r="CH14" s="2026">
        <f t="shared" ca="1" si="10"/>
        <v>0.70450123862176262</v>
      </c>
      <c r="CI14" s="2026">
        <f t="shared" ca="1" si="10"/>
        <v>0.5939451194670371</v>
      </c>
      <c r="CJ14" s="2026">
        <f t="shared" ca="1" si="10"/>
        <v>0.5939451194670371</v>
      </c>
      <c r="CK14" s="2026">
        <f t="shared" ca="1" si="10"/>
        <v>0.91019165528996326</v>
      </c>
      <c r="CL14" s="2026">
        <f t="shared" ca="1" si="10"/>
        <v>0.91019165528996326</v>
      </c>
      <c r="CM14" s="2026">
        <f t="shared" ca="1" si="10"/>
        <v>0.33621470472794113</v>
      </c>
      <c r="CN14" s="2026">
        <f t="shared" ca="1" si="10"/>
        <v>0.33621470472794113</v>
      </c>
      <c r="CO14" s="2026">
        <f t="shared" ca="1" si="11"/>
        <v>0.21794844680214812</v>
      </c>
      <c r="CP14" s="2026">
        <f t="shared" ca="1" si="11"/>
        <v>0.21794844680214812</v>
      </c>
      <c r="CQ14" s="2026">
        <f t="shared" ca="1" si="11"/>
        <v>0.21794844680214812</v>
      </c>
      <c r="CR14" s="2026">
        <f t="shared" ca="1" si="11"/>
        <v>0.21794844680214812</v>
      </c>
      <c r="CS14" s="2026">
        <f t="shared" ca="1" si="11"/>
        <v>0.21794844680214812</v>
      </c>
      <c r="CT14" s="2026">
        <f t="shared" ca="1" si="11"/>
        <v>0.21794844680214812</v>
      </c>
      <c r="CU14" s="2026">
        <f t="shared" ca="1" si="11"/>
        <v>0.21794844680214812</v>
      </c>
      <c r="CV14" s="2026">
        <f t="shared" ca="1" si="11"/>
        <v>0.21794844680214812</v>
      </c>
      <c r="CW14" s="2026">
        <f t="shared" ca="1" si="11"/>
        <v>0.5939451194670371</v>
      </c>
      <c r="CX14" s="2026">
        <f t="shared" ca="1" si="11"/>
        <v>0.5939451194670371</v>
      </c>
      <c r="CY14" s="2026">
        <f t="shared" ca="1" si="11"/>
        <v>0.21794844680214812</v>
      </c>
      <c r="CZ14" s="2026">
        <f t="shared" ca="1" si="11"/>
        <v>0.55768451628668114</v>
      </c>
    </row>
    <row r="15" spans="1:104" ht="18" customHeight="1">
      <c r="A15" s="2130" t="str">
        <f>'Country and technology list'!A11</f>
        <v>Austria</v>
      </c>
      <c r="B15" s="2121" t="str">
        <f t="shared" si="0"/>
        <v>IEO_4</v>
      </c>
      <c r="C15" s="2026">
        <f t="shared" ca="1" si="12"/>
        <v>0.53658692128906738</v>
      </c>
      <c r="D15" s="2026">
        <f t="shared" ca="1" si="1"/>
        <v>0.53658692128906738</v>
      </c>
      <c r="E15" s="2026">
        <f t="shared" ca="1" si="1"/>
        <v>0.53658692128906738</v>
      </c>
      <c r="F15" s="2026">
        <f t="shared" ca="1" si="1"/>
        <v>0.53658692128906738</v>
      </c>
      <c r="G15" s="2026">
        <f t="shared" ca="1" si="1"/>
        <v>0.1720276823320899</v>
      </c>
      <c r="H15" s="2026">
        <f t="shared" ca="1" si="1"/>
        <v>0.30217072914086202</v>
      </c>
      <c r="I15" s="2026">
        <f t="shared" ca="1" si="1"/>
        <v>0.30217072914086202</v>
      </c>
      <c r="J15" s="2026">
        <f t="shared" ca="1" si="1"/>
        <v>0.30217072914086202</v>
      </c>
      <c r="K15" s="2026">
        <f t="shared" ca="1" si="1"/>
        <v>0.30217072914086202</v>
      </c>
      <c r="L15" s="2026">
        <f t="shared" ca="1" si="1"/>
        <v>0.30217072914086202</v>
      </c>
      <c r="M15" s="2026">
        <f t="shared" ca="1" si="1"/>
        <v>0.30217072914086202</v>
      </c>
      <c r="N15" s="2026">
        <f t="shared" ca="1" si="1"/>
        <v>0.78340875949366529</v>
      </c>
      <c r="O15" s="2026">
        <f t="shared" ca="1" si="1"/>
        <v>0.78340875949366529</v>
      </c>
      <c r="P15" s="2026">
        <f t="shared" ca="1" si="1"/>
        <v>0.30217072914086202</v>
      </c>
      <c r="Q15" s="2026">
        <f t="shared" ca="1" si="1"/>
        <v>0.44659231731329102</v>
      </c>
      <c r="R15" s="2026">
        <f t="shared" ca="1" si="1"/>
        <v>0.44659231731329102</v>
      </c>
      <c r="S15" s="2026">
        <f t="shared" ca="1" si="1"/>
        <v>0.85104707920012601</v>
      </c>
      <c r="T15" s="2026">
        <f t="shared" ca="1" si="2"/>
        <v>0.85104707920012601</v>
      </c>
      <c r="U15" s="2026">
        <f t="shared" ca="1" si="2"/>
        <v>0.22311110825410499</v>
      </c>
      <c r="V15" s="2026">
        <f t="shared" ca="1" si="2"/>
        <v>0.22311110825410499</v>
      </c>
      <c r="W15" s="2026">
        <f t="shared" ca="1" si="2"/>
        <v>0.11514978491094666</v>
      </c>
      <c r="X15" s="2026">
        <f t="shared" ca="1" si="2"/>
        <v>0.11514978491094666</v>
      </c>
      <c r="Y15" s="2026">
        <f t="shared" ca="1" si="2"/>
        <v>0.11514978491094666</v>
      </c>
      <c r="Z15" s="2026">
        <f t="shared" ca="1" si="2"/>
        <v>0.11514978491094666</v>
      </c>
      <c r="AA15" s="2026">
        <f t="shared" ca="1" si="2"/>
        <v>0.11514978491094666</v>
      </c>
      <c r="AB15" s="2026">
        <f t="shared" ca="1" si="2"/>
        <v>0.11514978491094666</v>
      </c>
      <c r="AC15" s="2026">
        <f t="shared" ca="1" si="2"/>
        <v>0.11514978491094666</v>
      </c>
      <c r="AD15" s="2026">
        <f t="shared" ca="1" si="2"/>
        <v>0.11514978491094666</v>
      </c>
      <c r="AE15" s="2026">
        <f t="shared" ca="1" si="2"/>
        <v>0.44659231731329102</v>
      </c>
      <c r="AF15" s="2026">
        <f t="shared" ca="1" si="2"/>
        <v>0.44659231731329102</v>
      </c>
      <c r="AG15" s="2026">
        <f t="shared" ca="1" si="2"/>
        <v>0.11514978491094666</v>
      </c>
      <c r="AH15" s="2026">
        <f t="shared" ca="1" si="2"/>
        <v>0.40375889835620588</v>
      </c>
      <c r="AI15" s="1631"/>
      <c r="AJ15" s="2130" t="str">
        <f t="shared" si="3"/>
        <v>Austria</v>
      </c>
      <c r="AK15" s="2121" t="str">
        <f t="shared" si="4"/>
        <v>IEO_4</v>
      </c>
      <c r="AL15" s="2026">
        <f t="shared" ca="1" si="13"/>
        <v>0.50317890492901352</v>
      </c>
      <c r="AM15" s="2026">
        <f t="shared" ca="1" si="5"/>
        <v>0.50317890492901352</v>
      </c>
      <c r="AN15" s="2026">
        <f t="shared" ca="1" si="5"/>
        <v>0.50317890492901352</v>
      </c>
      <c r="AO15" s="2026">
        <f t="shared" ca="1" si="5"/>
        <v>0.50317890492901352</v>
      </c>
      <c r="AP15" s="2026">
        <f t="shared" ca="1" si="5"/>
        <v>0.17202868552343151</v>
      </c>
      <c r="AQ15" s="2026">
        <f t="shared" ca="1" si="5"/>
        <v>0.30217128044120972</v>
      </c>
      <c r="AR15" s="2026">
        <f t="shared" ca="1" si="5"/>
        <v>0.30217128044120972</v>
      </c>
      <c r="AS15" s="2026">
        <f t="shared" ca="1" si="5"/>
        <v>0.30217128044120972</v>
      </c>
      <c r="AT15" s="2026">
        <f t="shared" ca="1" si="5"/>
        <v>0.30217128044120972</v>
      </c>
      <c r="AU15" s="2026">
        <f t="shared" ca="1" si="5"/>
        <v>0.30217128044120972</v>
      </c>
      <c r="AV15" s="2026">
        <f t="shared" ca="1" si="5"/>
        <v>0.30217128044120972</v>
      </c>
      <c r="AW15" s="2026">
        <f t="shared" ca="1" si="5"/>
        <v>0.81386460143987194</v>
      </c>
      <c r="AX15" s="2026">
        <f t="shared" ca="1" si="5"/>
        <v>0.81386460143987194</v>
      </c>
      <c r="AY15" s="2026">
        <f t="shared" ca="1" si="5"/>
        <v>0.30217128044120972</v>
      </c>
      <c r="AZ15" s="2026">
        <f t="shared" ca="1" si="5"/>
        <v>0.4352390328771501</v>
      </c>
      <c r="BA15" s="2026">
        <f t="shared" ca="1" si="5"/>
        <v>0.4352390328771501</v>
      </c>
      <c r="BB15" s="2026">
        <f t="shared" ca="1" si="5"/>
        <v>0.82960484824862701</v>
      </c>
      <c r="BC15" s="2026">
        <f t="shared" ca="1" si="6"/>
        <v>0.82960484824862701</v>
      </c>
      <c r="BD15" s="2026">
        <f t="shared" ca="1" si="6"/>
        <v>0.22031778486471457</v>
      </c>
      <c r="BE15" s="2026">
        <f t="shared" ca="1" si="6"/>
        <v>0.22031778486471457</v>
      </c>
      <c r="BF15" s="2026">
        <f t="shared" ca="1" si="6"/>
        <v>0.11221697356681468</v>
      </c>
      <c r="BG15" s="2026">
        <f t="shared" ca="1" si="6"/>
        <v>0.11221697356681468</v>
      </c>
      <c r="BH15" s="2026">
        <f t="shared" ca="1" si="6"/>
        <v>0.11221697356681468</v>
      </c>
      <c r="BI15" s="2026">
        <f t="shared" ca="1" si="6"/>
        <v>0.11221697356681468</v>
      </c>
      <c r="BJ15" s="2026">
        <f t="shared" ca="1" si="6"/>
        <v>0.11221697356681468</v>
      </c>
      <c r="BK15" s="2026">
        <f t="shared" ca="1" si="6"/>
        <v>0.11221697356681468</v>
      </c>
      <c r="BL15" s="2026">
        <f t="shared" ca="1" si="6"/>
        <v>0.11221697356681468</v>
      </c>
      <c r="BM15" s="2026">
        <f t="shared" ca="1" si="6"/>
        <v>0.11221697356681468</v>
      </c>
      <c r="BN15" s="2026">
        <f t="shared" ca="1" si="6"/>
        <v>0.4352390328771501</v>
      </c>
      <c r="BO15" s="2026">
        <f t="shared" ca="1" si="6"/>
        <v>0.4352390328771501</v>
      </c>
      <c r="BP15" s="2026">
        <f t="shared" ca="1" si="6"/>
        <v>0.11221697356681468</v>
      </c>
      <c r="BQ15" s="2026">
        <f t="shared" ca="1" si="6"/>
        <v>0.39580949683763611</v>
      </c>
      <c r="BR15" s="1631"/>
      <c r="BS15" s="2130" t="str">
        <f t="shared" si="7"/>
        <v>Austria</v>
      </c>
      <c r="BT15" s="2121" t="str">
        <f t="shared" si="8"/>
        <v>IEO_4</v>
      </c>
      <c r="BU15" s="2026">
        <f t="shared" ca="1" si="9"/>
        <v>0.54927972382712253</v>
      </c>
      <c r="BV15" s="2026">
        <f t="shared" ca="1" si="9"/>
        <v>0.54927972382712253</v>
      </c>
      <c r="BW15" s="2026">
        <f t="shared" ca="1" si="9"/>
        <v>0.54927972382712253</v>
      </c>
      <c r="BX15" s="2026">
        <f t="shared" ca="1" si="9"/>
        <v>0.54927972382712253</v>
      </c>
      <c r="BY15" s="2026">
        <f t="shared" ca="1" si="9"/>
        <v>0.17202992949553569</v>
      </c>
      <c r="BZ15" s="2026">
        <f t="shared" ca="1" si="9"/>
        <v>0.56811896868907341</v>
      </c>
      <c r="CA15" s="2026">
        <f t="shared" ca="1" si="9"/>
        <v>0.56811896868907341</v>
      </c>
      <c r="CB15" s="2026">
        <f t="shared" ca="1" si="9"/>
        <v>0.56811896868907341</v>
      </c>
      <c r="CC15" s="2026">
        <f t="shared" ca="1" si="9"/>
        <v>0.56811896868907341</v>
      </c>
      <c r="CD15" s="2026">
        <f t="shared" ca="1" si="9"/>
        <v>0.56811896868907341</v>
      </c>
      <c r="CE15" s="2026">
        <f t="shared" ca="1" si="10"/>
        <v>0.56811896868907341</v>
      </c>
      <c r="CF15" s="2026">
        <f t="shared" ca="1" si="10"/>
        <v>0.85699965109645593</v>
      </c>
      <c r="CG15" s="2026">
        <f t="shared" ca="1" si="10"/>
        <v>0.85699965109645593</v>
      </c>
      <c r="CH15" s="2026">
        <f t="shared" ca="1" si="10"/>
        <v>0.56811896868907341</v>
      </c>
      <c r="CI15" s="2026">
        <f t="shared" ca="1" si="10"/>
        <v>0.39021589533704676</v>
      </c>
      <c r="CJ15" s="2026">
        <f t="shared" ca="1" si="10"/>
        <v>0.39021589533704676</v>
      </c>
      <c r="CK15" s="2026">
        <f t="shared" ca="1" si="10"/>
        <v>0.87752352656268173</v>
      </c>
      <c r="CL15" s="2026">
        <f t="shared" ca="1" si="10"/>
        <v>0.87752352656268173</v>
      </c>
      <c r="CM15" s="2026">
        <f t="shared" ca="1" si="10"/>
        <v>0.30420864103572548</v>
      </c>
      <c r="CN15" s="2026">
        <f t="shared" ca="1" si="10"/>
        <v>0.30420864103572548</v>
      </c>
      <c r="CO15" s="2026">
        <f t="shared" ca="1" si="11"/>
        <v>0.13412750648886812</v>
      </c>
      <c r="CP15" s="2026">
        <f t="shared" ca="1" si="11"/>
        <v>0.13412750648886812</v>
      </c>
      <c r="CQ15" s="2026">
        <f t="shared" ca="1" si="11"/>
        <v>0.13412750648886812</v>
      </c>
      <c r="CR15" s="2026">
        <f t="shared" ca="1" si="11"/>
        <v>0.13412750648886812</v>
      </c>
      <c r="CS15" s="2026">
        <f t="shared" ca="1" si="11"/>
        <v>0.13412750648886812</v>
      </c>
      <c r="CT15" s="2026">
        <f t="shared" ca="1" si="11"/>
        <v>0.13412750648886812</v>
      </c>
      <c r="CU15" s="2026">
        <f t="shared" ca="1" si="11"/>
        <v>0.13412750648886812</v>
      </c>
      <c r="CV15" s="2026">
        <f t="shared" ca="1" si="11"/>
        <v>0.13412750648886812</v>
      </c>
      <c r="CW15" s="2026">
        <f t="shared" ca="1" si="11"/>
        <v>0.39021589533704676</v>
      </c>
      <c r="CX15" s="2026">
        <f t="shared" ca="1" si="11"/>
        <v>0.39021589533704676</v>
      </c>
      <c r="CY15" s="2026">
        <f t="shared" ca="1" si="11"/>
        <v>0.13412750648886812</v>
      </c>
      <c r="CZ15" s="2026">
        <f t="shared" ca="1" si="11"/>
        <v>0.45416408813285414</v>
      </c>
    </row>
    <row r="16" spans="1:104" ht="18" customHeight="1">
      <c r="A16" s="2130" t="str">
        <f>'Country and technology list'!A12</f>
        <v>Azerbaijan</v>
      </c>
      <c r="B16" s="2121" t="str">
        <f t="shared" si="0"/>
        <v>IEO_9</v>
      </c>
      <c r="C16" s="2026">
        <f t="shared" ca="1" si="12"/>
        <v>0.4278964768541258</v>
      </c>
      <c r="D16" s="2026">
        <f t="shared" ca="1" si="1"/>
        <v>0.4278964768541258</v>
      </c>
      <c r="E16" s="2026">
        <f t="shared" ca="1" si="1"/>
        <v>0.4278964768541258</v>
      </c>
      <c r="F16" s="2026">
        <f t="shared" ca="1" si="1"/>
        <v>0.4278964768541258</v>
      </c>
      <c r="G16" s="2026">
        <f t="shared" ca="1" si="1"/>
        <v>7.4769992701164356E-2</v>
      </c>
      <c r="H16" s="2026">
        <f t="shared" ca="1" si="1"/>
        <v>0.43114322868088167</v>
      </c>
      <c r="I16" s="2026">
        <f t="shared" ca="1" si="1"/>
        <v>0.43114322868088167</v>
      </c>
      <c r="J16" s="2026">
        <f t="shared" ca="1" si="1"/>
        <v>0.43114322868088167</v>
      </c>
      <c r="K16" s="2026">
        <f t="shared" ca="1" si="1"/>
        <v>0.43114322868088167</v>
      </c>
      <c r="L16" s="2026">
        <f t="shared" ca="1" si="1"/>
        <v>0.43114322868088167</v>
      </c>
      <c r="M16" s="2026">
        <f t="shared" ca="1" si="1"/>
        <v>0.43114322868088167</v>
      </c>
      <c r="N16" s="2026">
        <f t="shared" ca="1" si="1"/>
        <v>0.76911826834254904</v>
      </c>
      <c r="O16" s="2026">
        <f t="shared" ca="1" si="1"/>
        <v>0.76911826834254904</v>
      </c>
      <c r="P16" s="2026">
        <f t="shared" ca="1" si="1"/>
        <v>0.43114322868088167</v>
      </c>
      <c r="Q16" s="2026">
        <f t="shared" ca="1" si="1"/>
        <v>0.9318796011555307</v>
      </c>
      <c r="R16" s="2026">
        <f t="shared" ca="1" si="1"/>
        <v>0.9318796011555307</v>
      </c>
      <c r="S16" s="2026">
        <f t="shared" ca="1" si="1"/>
        <v>1</v>
      </c>
      <c r="T16" s="2026">
        <f t="shared" ca="1" si="2"/>
        <v>1</v>
      </c>
      <c r="U16" s="2026">
        <f t="shared" ca="1" si="2"/>
        <v>0.17483295630681581</v>
      </c>
      <c r="V16" s="2026">
        <f t="shared" ca="1" si="2"/>
        <v>0.17483295630681581</v>
      </c>
      <c r="W16" s="2026">
        <f t="shared" ca="1" si="2"/>
        <v>7.2145636545110012E-2</v>
      </c>
      <c r="X16" s="2026">
        <f t="shared" ca="1" si="2"/>
        <v>7.2145636545110012E-2</v>
      </c>
      <c r="Y16" s="2026">
        <f t="shared" ca="1" si="2"/>
        <v>7.2145636545110012E-2</v>
      </c>
      <c r="Z16" s="2026">
        <f t="shared" ca="1" si="2"/>
        <v>7.2145636545110012E-2</v>
      </c>
      <c r="AA16" s="2026">
        <f t="shared" ca="1" si="2"/>
        <v>7.2145636545110012E-2</v>
      </c>
      <c r="AB16" s="2026">
        <f t="shared" ca="1" si="2"/>
        <v>7.2145636545110012E-2</v>
      </c>
      <c r="AC16" s="2026">
        <f t="shared" ca="1" si="2"/>
        <v>7.2145636545110012E-2</v>
      </c>
      <c r="AD16" s="2026">
        <f t="shared" ca="1" si="2"/>
        <v>7.2145636545110012E-2</v>
      </c>
      <c r="AE16" s="2026">
        <f t="shared" ca="1" si="2"/>
        <v>0.9318796011555307</v>
      </c>
      <c r="AF16" s="2026">
        <f t="shared" ca="1" si="2"/>
        <v>0.9318796011555307</v>
      </c>
      <c r="AG16" s="2026">
        <f t="shared" ca="1" si="2"/>
        <v>7.2145636545110012E-2</v>
      </c>
      <c r="AH16" s="2026">
        <f t="shared" ca="1" si="2"/>
        <v>0.39309761311601754</v>
      </c>
      <c r="AI16" s="1631"/>
      <c r="AJ16" s="2130" t="str">
        <f t="shared" si="3"/>
        <v>Azerbaijan</v>
      </c>
      <c r="AK16" s="2121" t="str">
        <f t="shared" si="4"/>
        <v>IEO_9</v>
      </c>
      <c r="AL16" s="2026">
        <f t="shared" ca="1" si="13"/>
        <v>0.42774333550201349</v>
      </c>
      <c r="AM16" s="2026">
        <f t="shared" ca="1" si="5"/>
        <v>0.42774333550201349</v>
      </c>
      <c r="AN16" s="2026">
        <f t="shared" ca="1" si="5"/>
        <v>0.42774333550201349</v>
      </c>
      <c r="AO16" s="2026">
        <f t="shared" ca="1" si="5"/>
        <v>0.42774333550201349</v>
      </c>
      <c r="AP16" s="2026">
        <f t="shared" ca="1" si="5"/>
        <v>4.8661194801253693E-2</v>
      </c>
      <c r="AQ16" s="2026">
        <f t="shared" ca="1" si="5"/>
        <v>0.39433526399495084</v>
      </c>
      <c r="AR16" s="2026">
        <f t="shared" ca="1" si="5"/>
        <v>0.39433526399495084</v>
      </c>
      <c r="AS16" s="2026">
        <f t="shared" ca="1" si="5"/>
        <v>0.39433526399495084</v>
      </c>
      <c r="AT16" s="2026">
        <f t="shared" ca="1" si="5"/>
        <v>0.39433526399495084</v>
      </c>
      <c r="AU16" s="2026">
        <f t="shared" ca="1" si="5"/>
        <v>0.39433526399495084</v>
      </c>
      <c r="AV16" s="2026">
        <f t="shared" ca="1" si="5"/>
        <v>0.39433526399495084</v>
      </c>
      <c r="AW16" s="2026">
        <f t="shared" ca="1" si="5"/>
        <v>0.81989909014422757</v>
      </c>
      <c r="AX16" s="2026">
        <f t="shared" ca="1" si="5"/>
        <v>0.81989909014422757</v>
      </c>
      <c r="AY16" s="2026">
        <f t="shared" ca="1" si="5"/>
        <v>0.39433526399495084</v>
      </c>
      <c r="AZ16" s="2026">
        <f t="shared" ca="1" si="5"/>
        <v>0.661769571835087</v>
      </c>
      <c r="BA16" s="2026">
        <f t="shared" ca="1" si="5"/>
        <v>0.661769571835087</v>
      </c>
      <c r="BB16" s="2026">
        <f t="shared" ca="1" si="5"/>
        <v>1</v>
      </c>
      <c r="BC16" s="2026">
        <f t="shared" ca="1" si="6"/>
        <v>1</v>
      </c>
      <c r="BD16" s="2026">
        <f t="shared" ca="1" si="6"/>
        <v>0.14994279606544714</v>
      </c>
      <c r="BE16" s="2026">
        <f t="shared" ca="1" si="6"/>
        <v>0.14994279606544714</v>
      </c>
      <c r="BF16" s="2026">
        <f t="shared" ca="1" si="6"/>
        <v>5.7077625570776253E-2</v>
      </c>
      <c r="BG16" s="2026">
        <f t="shared" ca="1" si="6"/>
        <v>5.7077625570776253E-2</v>
      </c>
      <c r="BH16" s="2026">
        <f t="shared" ca="1" si="6"/>
        <v>5.7077625570776253E-2</v>
      </c>
      <c r="BI16" s="2026">
        <f t="shared" ca="1" si="6"/>
        <v>5.7077625570776253E-2</v>
      </c>
      <c r="BJ16" s="2026">
        <f t="shared" ca="1" si="6"/>
        <v>5.7077625570776253E-2</v>
      </c>
      <c r="BK16" s="2026">
        <f t="shared" ca="1" si="6"/>
        <v>5.7077625570776253E-2</v>
      </c>
      <c r="BL16" s="2026">
        <f t="shared" ca="1" si="6"/>
        <v>5.7077625570776253E-2</v>
      </c>
      <c r="BM16" s="2026">
        <f t="shared" ca="1" si="6"/>
        <v>5.7077625570776253E-2</v>
      </c>
      <c r="BN16" s="2026">
        <f t="shared" ca="1" si="6"/>
        <v>0.661769571835087</v>
      </c>
      <c r="BO16" s="2026">
        <f t="shared" ca="1" si="6"/>
        <v>0.661769571835087</v>
      </c>
      <c r="BP16" s="2026">
        <f t="shared" ca="1" si="6"/>
        <v>5.7077625570776253E-2</v>
      </c>
      <c r="BQ16" s="2026">
        <f t="shared" ca="1" si="6"/>
        <v>0.38572728309899273</v>
      </c>
      <c r="BR16" s="1631"/>
      <c r="BS16" s="2130" t="str">
        <f t="shared" si="7"/>
        <v>Azerbaijan</v>
      </c>
      <c r="BT16" s="2121" t="str">
        <f t="shared" si="8"/>
        <v>IEO_9</v>
      </c>
      <c r="BU16" s="2026">
        <f t="shared" ca="1" si="9"/>
        <v>0.45869014287239257</v>
      </c>
      <c r="BV16" s="2026">
        <f t="shared" ca="1" si="9"/>
        <v>0.45869014287239257</v>
      </c>
      <c r="BW16" s="2026">
        <f t="shared" ca="1" si="9"/>
        <v>0.45869014287239257</v>
      </c>
      <c r="BX16" s="2026">
        <f t="shared" ca="1" si="9"/>
        <v>0.45869014287239257</v>
      </c>
      <c r="BY16" s="2026">
        <f t="shared" ca="1" si="9"/>
        <v>5.9894835936658328E-2</v>
      </c>
      <c r="BZ16" s="2026">
        <f t="shared" ca="1" si="9"/>
        <v>0.62632268202267383</v>
      </c>
      <c r="CA16" s="2026">
        <f t="shared" ca="1" si="9"/>
        <v>0.62632268202267383</v>
      </c>
      <c r="CB16" s="2026">
        <f t="shared" ca="1" si="9"/>
        <v>0.62632268202267383</v>
      </c>
      <c r="CC16" s="2026">
        <f t="shared" ca="1" si="9"/>
        <v>0.62632268202267383</v>
      </c>
      <c r="CD16" s="2026">
        <f t="shared" ca="1" si="9"/>
        <v>0.62632268202267383</v>
      </c>
      <c r="CE16" s="2026">
        <f t="shared" ca="1" si="10"/>
        <v>0.62632268202267383</v>
      </c>
      <c r="CF16" s="2026">
        <f t="shared" ca="1" si="10"/>
        <v>0.83569469189770029</v>
      </c>
      <c r="CG16" s="2026">
        <f t="shared" ca="1" si="10"/>
        <v>0.83569469189770029</v>
      </c>
      <c r="CH16" s="2026">
        <f t="shared" ca="1" si="10"/>
        <v>0.62632268202267383</v>
      </c>
      <c r="CI16" s="2026">
        <f t="shared" ca="1" si="10"/>
        <v>0.83937649467734077</v>
      </c>
      <c r="CJ16" s="2026">
        <f t="shared" ca="1" si="10"/>
        <v>0.83937649467734077</v>
      </c>
      <c r="CK16" s="2026">
        <f t="shared" ca="1" si="10"/>
        <v>1</v>
      </c>
      <c r="CL16" s="2026">
        <f t="shared" ca="1" si="10"/>
        <v>1</v>
      </c>
      <c r="CM16" s="2026">
        <f t="shared" ca="1" si="10"/>
        <v>0.23158321826222455</v>
      </c>
      <c r="CN16" s="2026">
        <f t="shared" ca="1" si="10"/>
        <v>0.23158321826222455</v>
      </c>
      <c r="CO16" s="2026">
        <f t="shared" ca="1" si="11"/>
        <v>0.12702758178057647</v>
      </c>
      <c r="CP16" s="2026">
        <f t="shared" ca="1" si="11"/>
        <v>0.12702758178057647</v>
      </c>
      <c r="CQ16" s="2026">
        <f t="shared" ca="1" si="11"/>
        <v>0.12702758178057647</v>
      </c>
      <c r="CR16" s="2026">
        <f t="shared" ca="1" si="11"/>
        <v>0.12702758178057647</v>
      </c>
      <c r="CS16" s="2026">
        <f t="shared" ca="1" si="11"/>
        <v>0.12702758178057647</v>
      </c>
      <c r="CT16" s="2026">
        <f t="shared" ca="1" si="11"/>
        <v>0.12702758178057647</v>
      </c>
      <c r="CU16" s="2026">
        <f t="shared" ca="1" si="11"/>
        <v>0.12702758178057647</v>
      </c>
      <c r="CV16" s="2026">
        <f t="shared" ca="1" si="11"/>
        <v>0.12702758178057647</v>
      </c>
      <c r="CW16" s="2026">
        <f t="shared" ca="1" si="11"/>
        <v>0.83937649467734077</v>
      </c>
      <c r="CX16" s="2026">
        <f t="shared" ca="1" si="11"/>
        <v>0.83937649467734077</v>
      </c>
      <c r="CY16" s="2026">
        <f t="shared" ca="1" si="11"/>
        <v>0.12702758178057647</v>
      </c>
      <c r="CZ16" s="2026">
        <f t="shared" ca="1" si="11"/>
        <v>0.51368081129578202</v>
      </c>
    </row>
    <row r="17" spans="1:104" ht="18" customHeight="1">
      <c r="A17" s="2130" t="str">
        <f>'Country and technology list'!A13</f>
        <v>Bahamas</v>
      </c>
      <c r="B17" s="2121"/>
      <c r="C17" s="2026"/>
      <c r="D17" s="2026"/>
      <c r="E17" s="2026"/>
      <c r="F17" s="2026"/>
      <c r="G17" s="2026"/>
      <c r="H17" s="2026"/>
      <c r="I17" s="2026"/>
      <c r="J17" s="2026"/>
      <c r="K17" s="2026"/>
      <c r="L17" s="2026"/>
      <c r="M17" s="2026"/>
      <c r="N17" s="2026"/>
      <c r="O17" s="2026"/>
      <c r="P17" s="2026"/>
      <c r="Q17" s="2026"/>
      <c r="R17" s="2026"/>
      <c r="S17" s="2026"/>
      <c r="T17" s="2026"/>
      <c r="U17" s="2026"/>
      <c r="V17" s="2026"/>
      <c r="W17" s="2026"/>
      <c r="X17" s="2026"/>
      <c r="Y17" s="2026"/>
      <c r="Z17" s="2026"/>
      <c r="AA17" s="2026"/>
      <c r="AB17" s="2026"/>
      <c r="AC17" s="2026"/>
      <c r="AD17" s="2026"/>
      <c r="AE17" s="2026"/>
      <c r="AF17" s="2026"/>
      <c r="AG17" s="2026"/>
      <c r="AH17" s="2026"/>
      <c r="AI17" s="1631"/>
      <c r="AJ17" s="2130" t="str">
        <f t="shared" si="3"/>
        <v>Bahamas</v>
      </c>
      <c r="AK17" s="2121"/>
      <c r="AL17" s="2026"/>
      <c r="AM17" s="2026"/>
      <c r="AN17" s="2026"/>
      <c r="AO17" s="2026"/>
      <c r="AP17" s="2026"/>
      <c r="AQ17" s="2026"/>
      <c r="AR17" s="2026"/>
      <c r="AS17" s="2026"/>
      <c r="AT17" s="2026"/>
      <c r="AU17" s="2026"/>
      <c r="AV17" s="2026"/>
      <c r="AW17" s="2026"/>
      <c r="AX17" s="2026"/>
      <c r="AY17" s="2026"/>
      <c r="AZ17" s="2026"/>
      <c r="BA17" s="2026"/>
      <c r="BB17" s="2026"/>
      <c r="BC17" s="2026"/>
      <c r="BD17" s="2026"/>
      <c r="BE17" s="2026"/>
      <c r="BF17" s="2026"/>
      <c r="BG17" s="2026"/>
      <c r="BH17" s="2026"/>
      <c r="BI17" s="2026"/>
      <c r="BJ17" s="2026"/>
      <c r="BK17" s="2026"/>
      <c r="BL17" s="2026"/>
      <c r="BM17" s="2026"/>
      <c r="BN17" s="2026"/>
      <c r="BO17" s="2026"/>
      <c r="BP17" s="2026"/>
      <c r="BQ17" s="2026"/>
      <c r="BR17" s="1631"/>
      <c r="BS17" s="2130" t="str">
        <f t="shared" si="7"/>
        <v>Bahamas</v>
      </c>
      <c r="BT17" s="2121"/>
      <c r="BU17" s="2026"/>
      <c r="BV17" s="2026"/>
      <c r="BW17" s="2026"/>
      <c r="BX17" s="2026"/>
      <c r="BY17" s="2026"/>
      <c r="BZ17" s="2026"/>
      <c r="CA17" s="2026"/>
      <c r="CB17" s="2026"/>
      <c r="CC17" s="2026"/>
      <c r="CD17" s="2026"/>
      <c r="CE17" s="2026"/>
      <c r="CF17" s="2026"/>
      <c r="CG17" s="2026"/>
      <c r="CH17" s="2026"/>
      <c r="CI17" s="2026"/>
      <c r="CJ17" s="2026"/>
      <c r="CK17" s="2026"/>
      <c r="CL17" s="2026"/>
      <c r="CM17" s="2026"/>
      <c r="CN17" s="2026"/>
      <c r="CO17" s="2026"/>
      <c r="CP17" s="2026"/>
      <c r="CQ17" s="2026"/>
      <c r="CR17" s="2026"/>
      <c r="CS17" s="2026"/>
      <c r="CT17" s="2026"/>
      <c r="CU17" s="2026"/>
      <c r="CV17" s="2026"/>
      <c r="CW17" s="2026"/>
      <c r="CX17" s="2026"/>
      <c r="CY17" s="2026"/>
      <c r="CZ17" s="2026"/>
    </row>
    <row r="18" spans="1:104" ht="18" customHeight="1">
      <c r="A18" s="2130" t="str">
        <f>'Country and technology list'!A14</f>
        <v>Bahrain</v>
      </c>
      <c r="B18" s="2121" t="str">
        <f t="shared" si="0"/>
        <v>IEO_13</v>
      </c>
      <c r="C18" s="2026">
        <f t="shared" ca="1" si="12"/>
        <v>0.19584432994009468</v>
      </c>
      <c r="D18" s="2026">
        <f t="shared" ca="1" si="1"/>
        <v>0.19584432994009468</v>
      </c>
      <c r="E18" s="2026">
        <f t="shared" ca="1" si="1"/>
        <v>0.19584432994009468</v>
      </c>
      <c r="F18" s="2026">
        <f t="shared" ca="1" si="1"/>
        <v>0.19584432994009468</v>
      </c>
      <c r="G18" s="2026">
        <f t="shared" ca="1" si="1"/>
        <v>0.88803882656204747</v>
      </c>
      <c r="H18" s="2026">
        <f t="shared" ca="1" si="1"/>
        <v>0.35801289436977024</v>
      </c>
      <c r="I18" s="2026">
        <f t="shared" ca="1" si="1"/>
        <v>0.35801289436977024</v>
      </c>
      <c r="J18" s="2026">
        <f t="shared" ca="1" si="1"/>
        <v>0.35801289436977024</v>
      </c>
      <c r="K18" s="2026">
        <f t="shared" ca="1" si="1"/>
        <v>0.35801289436977024</v>
      </c>
      <c r="L18" s="2026">
        <f t="shared" ca="1" si="1"/>
        <v>0.35801289436977024</v>
      </c>
      <c r="M18" s="2026">
        <f t="shared" ca="1" si="1"/>
        <v>0.35801289436977024</v>
      </c>
      <c r="N18" s="2026">
        <f t="shared" ca="1" si="1"/>
        <v>0.16568106395189258</v>
      </c>
      <c r="O18" s="2026">
        <f t="shared" ca="1" si="1"/>
        <v>0.16568106395189258</v>
      </c>
      <c r="P18" s="2026">
        <f t="shared" ca="1" si="1"/>
        <v>0.35801289436977024</v>
      </c>
      <c r="Q18" s="2026">
        <f t="shared" ca="1" si="1"/>
        <v>4.5915426950139011E-3</v>
      </c>
      <c r="R18" s="2026">
        <f t="shared" ca="1" si="1"/>
        <v>4.5915426950139011E-3</v>
      </c>
      <c r="S18" s="2026">
        <f t="shared" ca="1" si="1"/>
        <v>1</v>
      </c>
      <c r="T18" s="2026">
        <f t="shared" ca="1" si="2"/>
        <v>1</v>
      </c>
      <c r="U18" s="2026">
        <f t="shared" ca="1" si="2"/>
        <v>0.23379873551106428</v>
      </c>
      <c r="V18" s="2026">
        <f t="shared" ca="1" si="2"/>
        <v>0.23379873551106428</v>
      </c>
      <c r="W18" s="2026">
        <f t="shared" ca="1" si="2"/>
        <v>3.6239762267159525E-2</v>
      </c>
      <c r="X18" s="2026">
        <f t="shared" ca="1" si="2"/>
        <v>3.6239762267159525E-2</v>
      </c>
      <c r="Y18" s="2026">
        <f t="shared" ca="1" si="2"/>
        <v>3.6239762267159525E-2</v>
      </c>
      <c r="Z18" s="2026">
        <f t="shared" ca="1" si="2"/>
        <v>3.6239762267159525E-2</v>
      </c>
      <c r="AA18" s="2026">
        <f t="shared" ca="1" si="2"/>
        <v>3.6239762267159525E-2</v>
      </c>
      <c r="AB18" s="2026">
        <f t="shared" ca="1" si="2"/>
        <v>3.6239762267159525E-2</v>
      </c>
      <c r="AC18" s="2026">
        <f t="shared" ca="1" si="2"/>
        <v>3.6239762267159525E-2</v>
      </c>
      <c r="AD18" s="2026">
        <f t="shared" ca="1" si="2"/>
        <v>3.6239762267159525E-2</v>
      </c>
      <c r="AE18" s="2026">
        <f t="shared" ca="1" si="2"/>
        <v>4.5915426950139011E-3</v>
      </c>
      <c r="AF18" s="2026">
        <f t="shared" ca="1" si="2"/>
        <v>4.5915426950139011E-3</v>
      </c>
      <c r="AG18" s="2026">
        <f t="shared" ca="1" si="2"/>
        <v>3.6239762267159525E-2</v>
      </c>
      <c r="AH18" s="2026">
        <f t="shared" ca="1" si="2"/>
        <v>0.43926767779615467</v>
      </c>
      <c r="AI18" s="1631"/>
      <c r="AJ18" s="2130" t="str">
        <f t="shared" si="3"/>
        <v>Bahrain</v>
      </c>
      <c r="AK18" s="2121" t="str">
        <f t="shared" si="4"/>
        <v>IEO_13</v>
      </c>
      <c r="AL18" s="2026">
        <f t="shared" ca="1" si="13"/>
        <v>0.19607221376627768</v>
      </c>
      <c r="AM18" s="2026">
        <f t="shared" ca="1" si="5"/>
        <v>0.19607221376627768</v>
      </c>
      <c r="AN18" s="2026">
        <f t="shared" ca="1" si="5"/>
        <v>0.19607221376627768</v>
      </c>
      <c r="AO18" s="2026">
        <f t="shared" ca="1" si="5"/>
        <v>0.19607221376627768</v>
      </c>
      <c r="AP18" s="2026">
        <f t="shared" ca="1" si="5"/>
        <v>0.83283548633725413</v>
      </c>
      <c r="AQ18" s="2026">
        <f t="shared" ca="1" si="5"/>
        <v>0.34843983963208014</v>
      </c>
      <c r="AR18" s="2026">
        <f t="shared" ca="1" si="5"/>
        <v>0.34843983963208014</v>
      </c>
      <c r="AS18" s="2026">
        <f t="shared" ca="1" si="5"/>
        <v>0.34843983963208014</v>
      </c>
      <c r="AT18" s="2026">
        <f t="shared" ca="1" si="5"/>
        <v>0.34843983963208014</v>
      </c>
      <c r="AU18" s="2026">
        <f t="shared" ca="1" si="5"/>
        <v>0.34843983963208014</v>
      </c>
      <c r="AV18" s="2026">
        <f t="shared" ca="1" si="5"/>
        <v>0.34843983963208014</v>
      </c>
      <c r="AW18" s="2026">
        <f t="shared" ca="1" si="5"/>
        <v>0.77974898320732577</v>
      </c>
      <c r="AX18" s="2026">
        <f t="shared" ca="1" si="5"/>
        <v>0.77974898320732577</v>
      </c>
      <c r="AY18" s="2026">
        <f t="shared" ca="1" si="5"/>
        <v>0.34843983963208014</v>
      </c>
      <c r="AZ18" s="2026">
        <f t="shared" ca="1" si="5"/>
        <v>4.5788413320954676E-3</v>
      </c>
      <c r="BA18" s="2026">
        <f t="shared" ca="1" si="5"/>
        <v>4.5788413320954676E-3</v>
      </c>
      <c r="BB18" s="2026">
        <f t="shared" ca="1" si="5"/>
        <v>1</v>
      </c>
      <c r="BC18" s="2026">
        <f t="shared" ca="1" si="6"/>
        <v>1</v>
      </c>
      <c r="BD18" s="2026">
        <f t="shared" ca="1" si="6"/>
        <v>0.23160344221988058</v>
      </c>
      <c r="BE18" s="2026">
        <f t="shared" ca="1" si="6"/>
        <v>0.23160344221988058</v>
      </c>
      <c r="BF18" s="2026">
        <f t="shared" ca="1" si="6"/>
        <v>1.2754776663860616E-2</v>
      </c>
      <c r="BG18" s="2026">
        <f t="shared" ca="1" si="6"/>
        <v>1.2754776663860616E-2</v>
      </c>
      <c r="BH18" s="2026">
        <f t="shared" ca="1" si="6"/>
        <v>1.2754776663860616E-2</v>
      </c>
      <c r="BI18" s="2026">
        <f t="shared" ca="1" si="6"/>
        <v>1.2754776663860616E-2</v>
      </c>
      <c r="BJ18" s="2026">
        <f t="shared" ca="1" si="6"/>
        <v>1.2754776663860616E-2</v>
      </c>
      <c r="BK18" s="2026">
        <f t="shared" ca="1" si="6"/>
        <v>1.2754776663860616E-2</v>
      </c>
      <c r="BL18" s="2026">
        <f t="shared" ca="1" si="6"/>
        <v>1.2754776663860616E-2</v>
      </c>
      <c r="BM18" s="2026">
        <f t="shared" ca="1" si="6"/>
        <v>1.2754776663860616E-2</v>
      </c>
      <c r="BN18" s="2026">
        <f t="shared" ca="1" si="6"/>
        <v>4.5788413320954676E-3</v>
      </c>
      <c r="BO18" s="2026">
        <f t="shared" ca="1" si="6"/>
        <v>4.5788413320954676E-3</v>
      </c>
      <c r="BP18" s="2026">
        <f t="shared" ca="1" si="6"/>
        <v>1.2754776663860616E-2</v>
      </c>
      <c r="BQ18" s="2026">
        <f t="shared" ca="1" si="6"/>
        <v>0.4239772264463384</v>
      </c>
      <c r="BR18" s="1631"/>
      <c r="BS18" s="2130" t="str">
        <f t="shared" si="7"/>
        <v>Bahrain</v>
      </c>
      <c r="BT18" s="2121" t="str">
        <f t="shared" si="8"/>
        <v>IEO_13</v>
      </c>
      <c r="BU18" s="2026">
        <f t="shared" ca="1" si="9"/>
        <v>0.67860123221945867</v>
      </c>
      <c r="BV18" s="2026">
        <f t="shared" ca="1" si="9"/>
        <v>0.67860123221945867</v>
      </c>
      <c r="BW18" s="2026">
        <f t="shared" ca="1" si="9"/>
        <v>0.67860123221945867</v>
      </c>
      <c r="BX18" s="2026">
        <f t="shared" ca="1" si="9"/>
        <v>0.67860123221945867</v>
      </c>
      <c r="BY18" s="2026">
        <f t="shared" ca="1" si="9"/>
        <v>0.29595736969169656</v>
      </c>
      <c r="BZ18" s="2026">
        <f t="shared" ca="1" si="9"/>
        <v>0.61958428008884203</v>
      </c>
      <c r="CA18" s="2026">
        <f t="shared" ca="1" si="9"/>
        <v>0.61958428008884203</v>
      </c>
      <c r="CB18" s="2026">
        <f t="shared" ca="1" si="9"/>
        <v>0.61958428008884203</v>
      </c>
      <c r="CC18" s="2026">
        <f t="shared" ca="1" si="9"/>
        <v>0.61958428008884203</v>
      </c>
      <c r="CD18" s="2026">
        <f t="shared" ca="1" si="9"/>
        <v>0.61958428008884203</v>
      </c>
      <c r="CE18" s="2026">
        <f t="shared" ca="1" si="10"/>
        <v>0.61958428008884203</v>
      </c>
      <c r="CF18" s="2026">
        <f t="shared" ca="1" si="10"/>
        <v>0.78000584342450796</v>
      </c>
      <c r="CG18" s="2026">
        <f t="shared" ca="1" si="10"/>
        <v>0.78000584342450796</v>
      </c>
      <c r="CH18" s="2026">
        <f t="shared" ca="1" si="10"/>
        <v>0.61958428008884203</v>
      </c>
      <c r="CI18" s="2026">
        <f t="shared" ca="1" si="10"/>
        <v>0.7348336195055688</v>
      </c>
      <c r="CJ18" s="2026">
        <f t="shared" ca="1" si="10"/>
        <v>0.7348336195055688</v>
      </c>
      <c r="CK18" s="2026">
        <f t="shared" ca="1" si="10"/>
        <v>0.89998647666954401</v>
      </c>
      <c r="CL18" s="2026">
        <f t="shared" ca="1" si="10"/>
        <v>0.89998647666954401</v>
      </c>
      <c r="CM18" s="2026">
        <f t="shared" ca="1" si="10"/>
        <v>0.3433196178776256</v>
      </c>
      <c r="CN18" s="2026">
        <f t="shared" ca="1" si="10"/>
        <v>0.3433196178776256</v>
      </c>
      <c r="CO18" s="2026">
        <f t="shared" ca="1" si="11"/>
        <v>0.23850472976102693</v>
      </c>
      <c r="CP18" s="2026">
        <f t="shared" ca="1" si="11"/>
        <v>0.23850472976102693</v>
      </c>
      <c r="CQ18" s="2026">
        <f t="shared" ca="1" si="11"/>
        <v>0.23850472976102693</v>
      </c>
      <c r="CR18" s="2026">
        <f t="shared" ca="1" si="11"/>
        <v>0.23850472976102693</v>
      </c>
      <c r="CS18" s="2026">
        <f t="shared" ca="1" si="11"/>
        <v>0.23850472976102693</v>
      </c>
      <c r="CT18" s="2026">
        <f t="shared" ca="1" si="11"/>
        <v>0.23850472976102693</v>
      </c>
      <c r="CU18" s="2026">
        <f t="shared" ca="1" si="11"/>
        <v>0.23850472976102693</v>
      </c>
      <c r="CV18" s="2026">
        <f t="shared" ca="1" si="11"/>
        <v>0.23850472976102693</v>
      </c>
      <c r="CW18" s="2026">
        <f t="shared" ca="1" si="11"/>
        <v>0.7348336195055688</v>
      </c>
      <c r="CX18" s="2026">
        <f t="shared" ca="1" si="11"/>
        <v>0.7348336195055688</v>
      </c>
      <c r="CY18" s="2026">
        <f t="shared" ca="1" si="11"/>
        <v>0.23850472976102693</v>
      </c>
      <c r="CZ18" s="2026">
        <f t="shared" ca="1" si="11"/>
        <v>0.53280035386990476</v>
      </c>
    </row>
    <row r="19" spans="1:104" ht="18" customHeight="1">
      <c r="A19" s="2130" t="str">
        <f>'Country and technology list'!A15</f>
        <v>Bangladesh</v>
      </c>
      <c r="B19" s="2121" t="str">
        <f t="shared" si="0"/>
        <v>IEO_12</v>
      </c>
      <c r="C19" s="2026">
        <f t="shared" ca="1" si="12"/>
        <v>0.60842448805667326</v>
      </c>
      <c r="D19" s="2026">
        <f t="shared" ca="1" si="1"/>
        <v>0.60842448805667326</v>
      </c>
      <c r="E19" s="2026">
        <f t="shared" ca="1" si="1"/>
        <v>0.60842448805667326</v>
      </c>
      <c r="F19" s="2026">
        <f t="shared" ca="1" si="1"/>
        <v>0.60842448805667326</v>
      </c>
      <c r="G19" s="2026">
        <f t="shared" ca="1" si="1"/>
        <v>0.31698512252862343</v>
      </c>
      <c r="H19" s="2026">
        <f t="shared" ca="1" si="1"/>
        <v>0.42527350691698945</v>
      </c>
      <c r="I19" s="2026">
        <f t="shared" ca="1" si="1"/>
        <v>0.42527350691698945</v>
      </c>
      <c r="J19" s="2026">
        <f t="shared" ca="1" si="1"/>
        <v>0.42527350691698945</v>
      </c>
      <c r="K19" s="2026">
        <f t="shared" ca="1" si="1"/>
        <v>0.42527350691698945</v>
      </c>
      <c r="L19" s="2026">
        <f t="shared" ca="1" si="1"/>
        <v>0.42527350691698945</v>
      </c>
      <c r="M19" s="2026">
        <f t="shared" ca="1" si="1"/>
        <v>0.42527350691698945</v>
      </c>
      <c r="N19" s="2026">
        <f t="shared" ca="1" si="1"/>
        <v>0.87315968559584167</v>
      </c>
      <c r="O19" s="2026">
        <f t="shared" ca="1" si="1"/>
        <v>0.87315968559584167</v>
      </c>
      <c r="P19" s="2026">
        <f t="shared" ca="1" si="1"/>
        <v>0.42527350691698945</v>
      </c>
      <c r="Q19" s="2026">
        <f t="shared" ca="1" si="1"/>
        <v>0.27524099441907662</v>
      </c>
      <c r="R19" s="2026">
        <f t="shared" ca="1" si="1"/>
        <v>0.27524099441907662</v>
      </c>
      <c r="S19" s="2026">
        <f t="shared" ca="1" si="1"/>
        <v>0.70968636304481891</v>
      </c>
      <c r="T19" s="2026">
        <f t="shared" ca="1" si="2"/>
        <v>0.70968636304481891</v>
      </c>
      <c r="U19" s="2026">
        <f t="shared" ca="1" si="2"/>
        <v>0.27562810097056673</v>
      </c>
      <c r="V19" s="2026">
        <f t="shared" ca="1" si="2"/>
        <v>0.27562810097056673</v>
      </c>
      <c r="W19" s="2026">
        <f t="shared" ca="1" si="2"/>
        <v>0.10612501968193985</v>
      </c>
      <c r="X19" s="2026">
        <f t="shared" ca="1" si="2"/>
        <v>0.10612501968193985</v>
      </c>
      <c r="Y19" s="2026">
        <f t="shared" ca="1" si="2"/>
        <v>0.10612501968193985</v>
      </c>
      <c r="Z19" s="2026">
        <f t="shared" ca="1" si="2"/>
        <v>0.10612501968193985</v>
      </c>
      <c r="AA19" s="2026">
        <f t="shared" ca="1" si="2"/>
        <v>0.10612501968193985</v>
      </c>
      <c r="AB19" s="2026">
        <f t="shared" ca="1" si="2"/>
        <v>0.10612501968193985</v>
      </c>
      <c r="AC19" s="2026">
        <f t="shared" ca="1" si="2"/>
        <v>0.10612501968193985</v>
      </c>
      <c r="AD19" s="2026">
        <f t="shared" ca="1" si="2"/>
        <v>0.10612501968193985</v>
      </c>
      <c r="AE19" s="2026">
        <f t="shared" ca="1" si="2"/>
        <v>0.27524099441907662</v>
      </c>
      <c r="AF19" s="2026">
        <f t="shared" ca="1" si="2"/>
        <v>0.27524099441907662</v>
      </c>
      <c r="AG19" s="2026">
        <f t="shared" ca="1" si="2"/>
        <v>0.10612501968193985</v>
      </c>
      <c r="AH19" s="2026">
        <f t="shared" ca="1" si="2"/>
        <v>0.45557770498338984</v>
      </c>
      <c r="AI19" s="1631"/>
      <c r="AJ19" s="2130" t="str">
        <f t="shared" si="3"/>
        <v>Bangladesh</v>
      </c>
      <c r="AK19" s="2121" t="str">
        <f t="shared" si="4"/>
        <v>IEO_12</v>
      </c>
      <c r="AL19" s="2026">
        <f t="shared" ca="1" si="13"/>
        <v>0.58059903270328084</v>
      </c>
      <c r="AM19" s="2026">
        <f t="shared" ca="1" si="5"/>
        <v>0.58059903270328084</v>
      </c>
      <c r="AN19" s="2026">
        <f t="shared" ca="1" si="5"/>
        <v>0.58059903270328084</v>
      </c>
      <c r="AO19" s="2026">
        <f t="shared" ca="1" si="5"/>
        <v>0.58059903270328084</v>
      </c>
      <c r="AP19" s="2026">
        <f t="shared" ca="1" si="5"/>
        <v>0.31698607256586186</v>
      </c>
      <c r="AQ19" s="2026">
        <f t="shared" ca="1" si="5"/>
        <v>0.42923149820608975</v>
      </c>
      <c r="AR19" s="2026">
        <f t="shared" ca="1" si="5"/>
        <v>0.42923149820608975</v>
      </c>
      <c r="AS19" s="2026">
        <f t="shared" ca="1" si="5"/>
        <v>0.42923149820608975</v>
      </c>
      <c r="AT19" s="2026">
        <f t="shared" ca="1" si="5"/>
        <v>0.42923149820608975</v>
      </c>
      <c r="AU19" s="2026">
        <f t="shared" ca="1" si="5"/>
        <v>0.42923149820608975</v>
      </c>
      <c r="AV19" s="2026">
        <f t="shared" ca="1" si="5"/>
        <v>0.42923149820608975</v>
      </c>
      <c r="AW19" s="2026">
        <f t="shared" ca="1" si="5"/>
        <v>0.81037494682850064</v>
      </c>
      <c r="AX19" s="2026">
        <f t="shared" ca="1" si="5"/>
        <v>0.81037494682850064</v>
      </c>
      <c r="AY19" s="2026">
        <f t="shared" ca="1" si="5"/>
        <v>0.42923149820608975</v>
      </c>
      <c r="AZ19" s="2026">
        <f t="shared" ca="1" si="5"/>
        <v>0.30090098228362117</v>
      </c>
      <c r="BA19" s="2026">
        <f t="shared" ca="1" si="5"/>
        <v>0.30090098228362117</v>
      </c>
      <c r="BB19" s="2026">
        <f t="shared" ca="1" si="5"/>
        <v>0.73418521612490661</v>
      </c>
      <c r="BC19" s="2026">
        <f t="shared" ca="1" si="6"/>
        <v>0.73418521612490661</v>
      </c>
      <c r="BD19" s="2026">
        <f t="shared" ca="1" si="6"/>
        <v>0.28956693765019131</v>
      </c>
      <c r="BE19" s="2026">
        <f t="shared" ca="1" si="6"/>
        <v>0.28956693765019131</v>
      </c>
      <c r="BF19" s="2026">
        <f t="shared" ca="1" si="6"/>
        <v>0.13564601704471929</v>
      </c>
      <c r="BG19" s="2026">
        <f t="shared" ca="1" si="6"/>
        <v>0.13564601704471929</v>
      </c>
      <c r="BH19" s="2026">
        <f t="shared" ca="1" si="6"/>
        <v>0.13564601704471929</v>
      </c>
      <c r="BI19" s="2026">
        <f t="shared" ca="1" si="6"/>
        <v>0.13564601704471929</v>
      </c>
      <c r="BJ19" s="2026">
        <f t="shared" ca="1" si="6"/>
        <v>0.13564601704471929</v>
      </c>
      <c r="BK19" s="2026">
        <f t="shared" ca="1" si="6"/>
        <v>0.13564601704471929</v>
      </c>
      <c r="BL19" s="2026">
        <f t="shared" ca="1" si="6"/>
        <v>0.13564601704471929</v>
      </c>
      <c r="BM19" s="2026">
        <f t="shared" ca="1" si="6"/>
        <v>0.13564601704471929</v>
      </c>
      <c r="BN19" s="2026">
        <f t="shared" ca="1" si="6"/>
        <v>0.30090098228362117</v>
      </c>
      <c r="BO19" s="2026">
        <f t="shared" ca="1" si="6"/>
        <v>0.30090098228362117</v>
      </c>
      <c r="BP19" s="2026">
        <f t="shared" ca="1" si="6"/>
        <v>0.13564601704471929</v>
      </c>
      <c r="BQ19" s="2026">
        <f t="shared" ca="1" si="6"/>
        <v>0.45081936079824786</v>
      </c>
      <c r="BR19" s="1631"/>
      <c r="BS19" s="2130" t="str">
        <f t="shared" si="7"/>
        <v>Bangladesh</v>
      </c>
      <c r="BT19" s="2121" t="str">
        <f t="shared" si="8"/>
        <v>IEO_12</v>
      </c>
      <c r="BU19" s="2026">
        <f t="shared" ca="1" si="9"/>
        <v>0.71922545139316951</v>
      </c>
      <c r="BV19" s="2026">
        <f t="shared" ca="1" si="9"/>
        <v>0.71922545139316951</v>
      </c>
      <c r="BW19" s="2026">
        <f t="shared" ca="1" si="9"/>
        <v>0.71922545139316951</v>
      </c>
      <c r="BX19" s="2026">
        <f t="shared" ca="1" si="9"/>
        <v>0.71922545139316951</v>
      </c>
      <c r="BY19" s="2026">
        <f t="shared" ca="1" si="9"/>
        <v>0.31698240382846182</v>
      </c>
      <c r="BZ19" s="2026">
        <f t="shared" ca="1" si="9"/>
        <v>0.64741245635259093</v>
      </c>
      <c r="CA19" s="2026">
        <f t="shared" ca="1" si="9"/>
        <v>0.64741245635259093</v>
      </c>
      <c r="CB19" s="2026">
        <f t="shared" ca="1" si="9"/>
        <v>0.64741245635259093</v>
      </c>
      <c r="CC19" s="2026">
        <f t="shared" ca="1" si="9"/>
        <v>0.64741245635259093</v>
      </c>
      <c r="CD19" s="2026">
        <f t="shared" ca="1" si="9"/>
        <v>0.64741245635259093</v>
      </c>
      <c r="CE19" s="2026">
        <f t="shared" ca="1" si="10"/>
        <v>0.64741245635259093</v>
      </c>
      <c r="CF19" s="2026">
        <f t="shared" ca="1" si="10"/>
        <v>0.80988009446812403</v>
      </c>
      <c r="CG19" s="2026">
        <f t="shared" ca="1" si="10"/>
        <v>0.80988009446812403</v>
      </c>
      <c r="CH19" s="2026">
        <f t="shared" ca="1" si="10"/>
        <v>0.64741245635259093</v>
      </c>
      <c r="CI19" s="2026">
        <f t="shared" ca="1" si="10"/>
        <v>0.67876170554920845</v>
      </c>
      <c r="CJ19" s="2026">
        <f t="shared" ca="1" si="10"/>
        <v>0.67876170554920845</v>
      </c>
      <c r="CK19" s="2026">
        <f t="shared" ca="1" si="10"/>
        <v>0.87783152808601828</v>
      </c>
      <c r="CL19" s="2026">
        <f t="shared" ca="1" si="10"/>
        <v>0.87783152808601828</v>
      </c>
      <c r="CM19" s="2026">
        <f t="shared" ca="1" si="10"/>
        <v>0.33819698293921197</v>
      </c>
      <c r="CN19" s="2026">
        <f t="shared" ca="1" si="10"/>
        <v>0.33819698293921197</v>
      </c>
      <c r="CO19" s="2026">
        <f t="shared" ca="1" si="11"/>
        <v>0.20539317637628438</v>
      </c>
      <c r="CP19" s="2026">
        <f t="shared" ca="1" si="11"/>
        <v>0.20539317637628438</v>
      </c>
      <c r="CQ19" s="2026">
        <f t="shared" ca="1" si="11"/>
        <v>0.20539317637628438</v>
      </c>
      <c r="CR19" s="2026">
        <f t="shared" ca="1" si="11"/>
        <v>0.20539317637628438</v>
      </c>
      <c r="CS19" s="2026">
        <f t="shared" ca="1" si="11"/>
        <v>0.20539317637628438</v>
      </c>
      <c r="CT19" s="2026">
        <f t="shared" ca="1" si="11"/>
        <v>0.20539317637628438</v>
      </c>
      <c r="CU19" s="2026">
        <f t="shared" ca="1" si="11"/>
        <v>0.20539317637628438</v>
      </c>
      <c r="CV19" s="2026">
        <f t="shared" ca="1" si="11"/>
        <v>0.20539317637628438</v>
      </c>
      <c r="CW19" s="2026">
        <f t="shared" ca="1" si="11"/>
        <v>0.67876170554920845</v>
      </c>
      <c r="CX19" s="2026">
        <f t="shared" ca="1" si="11"/>
        <v>0.67876170554920845</v>
      </c>
      <c r="CY19" s="2026">
        <f t="shared" ca="1" si="11"/>
        <v>0.20539317637628438</v>
      </c>
      <c r="CZ19" s="2026">
        <f t="shared" ca="1" si="11"/>
        <v>0.61617982136814842</v>
      </c>
    </row>
    <row r="20" spans="1:104" ht="18" customHeight="1">
      <c r="A20" s="2130" t="str">
        <f>'Country and technology list'!A16</f>
        <v>Barbados</v>
      </c>
      <c r="B20" s="2121"/>
      <c r="C20" s="2026"/>
      <c r="D20" s="2026"/>
      <c r="E20" s="2026"/>
      <c r="F20" s="2026"/>
      <c r="G20" s="2026"/>
      <c r="H20" s="2026"/>
      <c r="I20" s="2026"/>
      <c r="J20" s="2026"/>
      <c r="K20" s="2026"/>
      <c r="L20" s="2026"/>
      <c r="M20" s="2026"/>
      <c r="N20" s="2026"/>
      <c r="O20" s="2026"/>
      <c r="P20" s="2026"/>
      <c r="Q20" s="2026"/>
      <c r="R20" s="2026"/>
      <c r="S20" s="2026"/>
      <c r="T20" s="2026"/>
      <c r="U20" s="2026"/>
      <c r="V20" s="2026"/>
      <c r="W20" s="2026"/>
      <c r="X20" s="2026"/>
      <c r="Y20" s="2026"/>
      <c r="Z20" s="2026"/>
      <c r="AA20" s="2026"/>
      <c r="AB20" s="2026"/>
      <c r="AC20" s="2026"/>
      <c r="AD20" s="2026"/>
      <c r="AE20" s="2026"/>
      <c r="AF20" s="2026"/>
      <c r="AG20" s="2026"/>
      <c r="AH20" s="2026"/>
      <c r="AI20" s="1631"/>
      <c r="AJ20" s="2130" t="str">
        <f t="shared" si="3"/>
        <v>Barbados</v>
      </c>
      <c r="AK20" s="2121"/>
      <c r="AL20" s="2026"/>
      <c r="AM20" s="2026"/>
      <c r="AN20" s="2026"/>
      <c r="AO20" s="2026"/>
      <c r="AP20" s="2026"/>
      <c r="AQ20" s="2026"/>
      <c r="AR20" s="2026"/>
      <c r="AS20" s="2026"/>
      <c r="AT20" s="2026"/>
      <c r="AU20" s="2026"/>
      <c r="AV20" s="2026"/>
      <c r="AW20" s="2026"/>
      <c r="AX20" s="2026"/>
      <c r="AY20" s="2026"/>
      <c r="AZ20" s="2026"/>
      <c r="BA20" s="2026"/>
      <c r="BB20" s="2026"/>
      <c r="BC20" s="2026"/>
      <c r="BD20" s="2026"/>
      <c r="BE20" s="2026"/>
      <c r="BF20" s="2026"/>
      <c r="BG20" s="2026"/>
      <c r="BH20" s="2026"/>
      <c r="BI20" s="2026"/>
      <c r="BJ20" s="2026"/>
      <c r="BK20" s="2026"/>
      <c r="BL20" s="2026"/>
      <c r="BM20" s="2026"/>
      <c r="BN20" s="2026"/>
      <c r="BO20" s="2026"/>
      <c r="BP20" s="2026"/>
      <c r="BQ20" s="2026"/>
      <c r="BR20" s="1631"/>
      <c r="BS20" s="2130" t="str">
        <f t="shared" si="7"/>
        <v>Barbados</v>
      </c>
      <c r="BT20" s="2121"/>
      <c r="BU20" s="2026"/>
      <c r="BV20" s="2026"/>
      <c r="BW20" s="2026"/>
      <c r="BX20" s="2026"/>
      <c r="BY20" s="2026"/>
      <c r="BZ20" s="2026"/>
      <c r="CA20" s="2026"/>
      <c r="CB20" s="2026"/>
      <c r="CC20" s="2026"/>
      <c r="CD20" s="2026"/>
      <c r="CE20" s="2026"/>
      <c r="CF20" s="2026"/>
      <c r="CG20" s="2026"/>
      <c r="CH20" s="2026"/>
      <c r="CI20" s="2026"/>
      <c r="CJ20" s="2026"/>
      <c r="CK20" s="2026"/>
      <c r="CL20" s="2026"/>
      <c r="CM20" s="2026"/>
      <c r="CN20" s="2026"/>
      <c r="CO20" s="2026"/>
      <c r="CP20" s="2026"/>
      <c r="CQ20" s="2026"/>
      <c r="CR20" s="2026"/>
      <c r="CS20" s="2026"/>
      <c r="CT20" s="2026"/>
      <c r="CU20" s="2026"/>
      <c r="CV20" s="2026"/>
      <c r="CW20" s="2026"/>
      <c r="CX20" s="2026"/>
      <c r="CY20" s="2026"/>
      <c r="CZ20" s="2026"/>
    </row>
    <row r="21" spans="1:104" ht="18" customHeight="1">
      <c r="A21" s="2130" t="str">
        <f>'Country and technology list'!A17</f>
        <v>Belarus</v>
      </c>
      <c r="B21" s="2121" t="str">
        <f t="shared" si="0"/>
        <v>IEO_9</v>
      </c>
      <c r="C21" s="2026">
        <f t="shared" ca="1" si="12"/>
        <v>0.4278964768541258</v>
      </c>
      <c r="D21" s="2026">
        <f t="shared" ca="1" si="1"/>
        <v>0.4278964768541258</v>
      </c>
      <c r="E21" s="2026">
        <f t="shared" ca="1" si="1"/>
        <v>0.4278964768541258</v>
      </c>
      <c r="F21" s="2026">
        <f t="shared" ca="1" si="1"/>
        <v>0.4278964768541258</v>
      </c>
      <c r="G21" s="2026">
        <f t="shared" ca="1" si="1"/>
        <v>7.4769992701164356E-2</v>
      </c>
      <c r="H21" s="2026">
        <f t="shared" ca="1" si="1"/>
        <v>0.43114322868088167</v>
      </c>
      <c r="I21" s="2026">
        <f t="shared" ca="1" si="1"/>
        <v>0.43114322868088167</v>
      </c>
      <c r="J21" s="2026">
        <f t="shared" ca="1" si="1"/>
        <v>0.43114322868088167</v>
      </c>
      <c r="K21" s="2026">
        <f t="shared" ca="1" si="1"/>
        <v>0.43114322868088167</v>
      </c>
      <c r="L21" s="2026">
        <f t="shared" ca="1" si="1"/>
        <v>0.43114322868088167</v>
      </c>
      <c r="M21" s="2026">
        <f t="shared" ca="1" si="1"/>
        <v>0.43114322868088167</v>
      </c>
      <c r="N21" s="2026">
        <f t="shared" ca="1" si="1"/>
        <v>0.76911826834254904</v>
      </c>
      <c r="O21" s="2026">
        <f t="shared" ca="1" si="1"/>
        <v>0.76911826834254904</v>
      </c>
      <c r="P21" s="2026">
        <f t="shared" ca="1" si="1"/>
        <v>0.43114322868088167</v>
      </c>
      <c r="Q21" s="2026">
        <f t="shared" ca="1" si="1"/>
        <v>0.9318796011555307</v>
      </c>
      <c r="R21" s="2026">
        <f t="shared" ca="1" si="1"/>
        <v>0.9318796011555307</v>
      </c>
      <c r="S21" s="2026">
        <f t="shared" ca="1" si="1"/>
        <v>1</v>
      </c>
      <c r="T21" s="2026">
        <f t="shared" ca="1" si="2"/>
        <v>1</v>
      </c>
      <c r="U21" s="2026">
        <f t="shared" ca="1" si="2"/>
        <v>0.17483295630681581</v>
      </c>
      <c r="V21" s="2026">
        <f t="shared" ca="1" si="2"/>
        <v>0.17483295630681581</v>
      </c>
      <c r="W21" s="2026">
        <f t="shared" ca="1" si="2"/>
        <v>7.2145636545110012E-2</v>
      </c>
      <c r="X21" s="2026">
        <f t="shared" ca="1" si="2"/>
        <v>7.2145636545110012E-2</v>
      </c>
      <c r="Y21" s="2026">
        <f t="shared" ca="1" si="2"/>
        <v>7.2145636545110012E-2</v>
      </c>
      <c r="Z21" s="2026">
        <f t="shared" ca="1" si="2"/>
        <v>7.2145636545110012E-2</v>
      </c>
      <c r="AA21" s="2026">
        <f t="shared" ca="1" si="2"/>
        <v>7.2145636545110012E-2</v>
      </c>
      <c r="AB21" s="2026">
        <f t="shared" ca="1" si="2"/>
        <v>7.2145636545110012E-2</v>
      </c>
      <c r="AC21" s="2026">
        <f t="shared" ca="1" si="2"/>
        <v>7.2145636545110012E-2</v>
      </c>
      <c r="AD21" s="2026">
        <f t="shared" ca="1" si="2"/>
        <v>7.2145636545110012E-2</v>
      </c>
      <c r="AE21" s="2026">
        <f t="shared" ca="1" si="2"/>
        <v>0.9318796011555307</v>
      </c>
      <c r="AF21" s="2026">
        <f t="shared" ca="1" si="2"/>
        <v>0.9318796011555307</v>
      </c>
      <c r="AG21" s="2026">
        <f t="shared" ca="1" si="2"/>
        <v>7.2145636545110012E-2</v>
      </c>
      <c r="AH21" s="2026">
        <f t="shared" ca="1" si="2"/>
        <v>0.39309761311601754</v>
      </c>
      <c r="AI21" s="1631"/>
      <c r="AJ21" s="2130" t="str">
        <f t="shared" si="3"/>
        <v>Belarus</v>
      </c>
      <c r="AK21" s="2121" t="str">
        <f t="shared" si="4"/>
        <v>IEO_9</v>
      </c>
      <c r="AL21" s="2026">
        <f t="shared" ca="1" si="13"/>
        <v>0.42774333550201349</v>
      </c>
      <c r="AM21" s="2026">
        <f t="shared" ca="1" si="5"/>
        <v>0.42774333550201349</v>
      </c>
      <c r="AN21" s="2026">
        <f t="shared" ca="1" si="5"/>
        <v>0.42774333550201349</v>
      </c>
      <c r="AO21" s="2026">
        <f t="shared" ca="1" si="5"/>
        <v>0.42774333550201349</v>
      </c>
      <c r="AP21" s="2026">
        <f t="shared" ca="1" si="5"/>
        <v>4.8661194801253693E-2</v>
      </c>
      <c r="AQ21" s="2026">
        <f t="shared" ca="1" si="5"/>
        <v>0.39433526399495084</v>
      </c>
      <c r="AR21" s="2026">
        <f t="shared" ca="1" si="5"/>
        <v>0.39433526399495084</v>
      </c>
      <c r="AS21" s="2026">
        <f t="shared" ca="1" si="5"/>
        <v>0.39433526399495084</v>
      </c>
      <c r="AT21" s="2026">
        <f t="shared" ca="1" si="5"/>
        <v>0.39433526399495084</v>
      </c>
      <c r="AU21" s="2026">
        <f t="shared" ca="1" si="5"/>
        <v>0.39433526399495084</v>
      </c>
      <c r="AV21" s="2026">
        <f t="shared" ca="1" si="5"/>
        <v>0.39433526399495084</v>
      </c>
      <c r="AW21" s="2026">
        <f t="shared" ca="1" si="5"/>
        <v>0.81989909014422757</v>
      </c>
      <c r="AX21" s="2026">
        <f t="shared" ca="1" si="5"/>
        <v>0.81989909014422757</v>
      </c>
      <c r="AY21" s="2026">
        <f t="shared" ca="1" si="5"/>
        <v>0.39433526399495084</v>
      </c>
      <c r="AZ21" s="2026">
        <f t="shared" ca="1" si="5"/>
        <v>0.661769571835087</v>
      </c>
      <c r="BA21" s="2026">
        <f t="shared" ca="1" si="5"/>
        <v>0.661769571835087</v>
      </c>
      <c r="BB21" s="2026">
        <f t="shared" ca="1" si="5"/>
        <v>1</v>
      </c>
      <c r="BC21" s="2026">
        <f t="shared" ca="1" si="6"/>
        <v>1</v>
      </c>
      <c r="BD21" s="2026">
        <f t="shared" ca="1" si="6"/>
        <v>0.14994279606544714</v>
      </c>
      <c r="BE21" s="2026">
        <f t="shared" ca="1" si="6"/>
        <v>0.14994279606544714</v>
      </c>
      <c r="BF21" s="2026">
        <f t="shared" ca="1" si="6"/>
        <v>5.7077625570776253E-2</v>
      </c>
      <c r="BG21" s="2026">
        <f t="shared" ca="1" si="6"/>
        <v>5.7077625570776253E-2</v>
      </c>
      <c r="BH21" s="2026">
        <f t="shared" ca="1" si="6"/>
        <v>5.7077625570776253E-2</v>
      </c>
      <c r="BI21" s="2026">
        <f t="shared" ca="1" si="6"/>
        <v>5.7077625570776253E-2</v>
      </c>
      <c r="BJ21" s="2026">
        <f t="shared" ca="1" si="6"/>
        <v>5.7077625570776253E-2</v>
      </c>
      <c r="BK21" s="2026">
        <f t="shared" ca="1" si="6"/>
        <v>5.7077625570776253E-2</v>
      </c>
      <c r="BL21" s="2026">
        <f t="shared" ca="1" si="6"/>
        <v>5.7077625570776253E-2</v>
      </c>
      <c r="BM21" s="2026">
        <f t="shared" ca="1" si="6"/>
        <v>5.7077625570776253E-2</v>
      </c>
      <c r="BN21" s="2026">
        <f t="shared" ca="1" si="6"/>
        <v>0.661769571835087</v>
      </c>
      <c r="BO21" s="2026">
        <f t="shared" ca="1" si="6"/>
        <v>0.661769571835087</v>
      </c>
      <c r="BP21" s="2026">
        <f t="shared" ca="1" si="6"/>
        <v>5.7077625570776253E-2</v>
      </c>
      <c r="BQ21" s="2026">
        <f t="shared" ca="1" si="6"/>
        <v>0.38572728309899273</v>
      </c>
      <c r="BR21" s="1631"/>
      <c r="BS21" s="2130" t="str">
        <f t="shared" si="7"/>
        <v>Belarus</v>
      </c>
      <c r="BT21" s="2121" t="str">
        <f t="shared" si="8"/>
        <v>IEO_9</v>
      </c>
      <c r="BU21" s="2026">
        <f t="shared" ref="BU21:CD34" ca="1" si="14">VLOOKUP(BU$6,INDIRECT($BT21),Target_year-$C$1+$C$2,0)</f>
        <v>0.45869014287239257</v>
      </c>
      <c r="BV21" s="2026">
        <f t="shared" ca="1" si="14"/>
        <v>0.45869014287239257</v>
      </c>
      <c r="BW21" s="2026">
        <f t="shared" ca="1" si="14"/>
        <v>0.45869014287239257</v>
      </c>
      <c r="BX21" s="2026">
        <f t="shared" ca="1" si="14"/>
        <v>0.45869014287239257</v>
      </c>
      <c r="BY21" s="2026">
        <f t="shared" ca="1" si="14"/>
        <v>5.9894835936658328E-2</v>
      </c>
      <c r="BZ21" s="2026">
        <f t="shared" ca="1" si="14"/>
        <v>0.62632268202267383</v>
      </c>
      <c r="CA21" s="2026">
        <f t="shared" ca="1" si="14"/>
        <v>0.62632268202267383</v>
      </c>
      <c r="CB21" s="2026">
        <f t="shared" ca="1" si="14"/>
        <v>0.62632268202267383</v>
      </c>
      <c r="CC21" s="2026">
        <f t="shared" ca="1" si="14"/>
        <v>0.62632268202267383</v>
      </c>
      <c r="CD21" s="2026">
        <f t="shared" ca="1" si="14"/>
        <v>0.62632268202267383</v>
      </c>
      <c r="CE21" s="2026">
        <f t="shared" ref="CE21:CN34" ca="1" si="15">VLOOKUP(CE$6,INDIRECT($BT21),Target_year-$C$1+$C$2,0)</f>
        <v>0.62632268202267383</v>
      </c>
      <c r="CF21" s="2026">
        <f t="shared" ca="1" si="15"/>
        <v>0.83569469189770029</v>
      </c>
      <c r="CG21" s="2026">
        <f t="shared" ca="1" si="15"/>
        <v>0.83569469189770029</v>
      </c>
      <c r="CH21" s="2026">
        <f t="shared" ca="1" si="15"/>
        <v>0.62632268202267383</v>
      </c>
      <c r="CI21" s="2026">
        <f t="shared" ca="1" si="15"/>
        <v>0.83937649467734077</v>
      </c>
      <c r="CJ21" s="2026">
        <f t="shared" ca="1" si="15"/>
        <v>0.83937649467734077</v>
      </c>
      <c r="CK21" s="2026">
        <f t="shared" ca="1" si="15"/>
        <v>1</v>
      </c>
      <c r="CL21" s="2026">
        <f t="shared" ca="1" si="15"/>
        <v>1</v>
      </c>
      <c r="CM21" s="2026">
        <f t="shared" ca="1" si="15"/>
        <v>0.23158321826222455</v>
      </c>
      <c r="CN21" s="2026">
        <f t="shared" ca="1" si="15"/>
        <v>0.23158321826222455</v>
      </c>
      <c r="CO21" s="2026">
        <f t="shared" ref="CO21:CZ34" ca="1" si="16">VLOOKUP(CO$6,INDIRECT($BT21),Target_year-$C$1+$C$2,0)</f>
        <v>0.12702758178057647</v>
      </c>
      <c r="CP21" s="2026">
        <f t="shared" ca="1" si="16"/>
        <v>0.12702758178057647</v>
      </c>
      <c r="CQ21" s="2026">
        <f t="shared" ca="1" si="16"/>
        <v>0.12702758178057647</v>
      </c>
      <c r="CR21" s="2026">
        <f t="shared" ca="1" si="16"/>
        <v>0.12702758178057647</v>
      </c>
      <c r="CS21" s="2026">
        <f t="shared" ca="1" si="16"/>
        <v>0.12702758178057647</v>
      </c>
      <c r="CT21" s="2026">
        <f t="shared" ca="1" si="16"/>
        <v>0.12702758178057647</v>
      </c>
      <c r="CU21" s="2026">
        <f t="shared" ca="1" si="16"/>
        <v>0.12702758178057647</v>
      </c>
      <c r="CV21" s="2026">
        <f t="shared" ca="1" si="16"/>
        <v>0.12702758178057647</v>
      </c>
      <c r="CW21" s="2026">
        <f t="shared" ca="1" si="16"/>
        <v>0.83937649467734077</v>
      </c>
      <c r="CX21" s="2026">
        <f t="shared" ca="1" si="16"/>
        <v>0.83937649467734077</v>
      </c>
      <c r="CY21" s="2026">
        <f t="shared" ca="1" si="16"/>
        <v>0.12702758178057647</v>
      </c>
      <c r="CZ21" s="2026">
        <f t="shared" ca="1" si="16"/>
        <v>0.51368081129578202</v>
      </c>
    </row>
    <row r="22" spans="1:104" ht="18" customHeight="1">
      <c r="A22" s="2130" t="str">
        <f>'Country and technology list'!A18</f>
        <v>Belgium</v>
      </c>
      <c r="B22" s="2121" t="str">
        <f t="shared" si="0"/>
        <v>IEO_4</v>
      </c>
      <c r="C22" s="2026">
        <f t="shared" ca="1" si="12"/>
        <v>0.53658692128906738</v>
      </c>
      <c r="D22" s="2026">
        <f t="shared" ca="1" si="1"/>
        <v>0.53658692128906738</v>
      </c>
      <c r="E22" s="2026">
        <f t="shared" ca="1" si="1"/>
        <v>0.53658692128906738</v>
      </c>
      <c r="F22" s="2026">
        <f t="shared" ca="1" si="1"/>
        <v>0.53658692128906738</v>
      </c>
      <c r="G22" s="2026">
        <f t="shared" ca="1" si="1"/>
        <v>0.1720276823320899</v>
      </c>
      <c r="H22" s="2026">
        <f t="shared" ca="1" si="1"/>
        <v>0.30217072914086202</v>
      </c>
      <c r="I22" s="2026">
        <f t="shared" ca="1" si="1"/>
        <v>0.30217072914086202</v>
      </c>
      <c r="J22" s="2026">
        <f t="shared" ca="1" si="1"/>
        <v>0.30217072914086202</v>
      </c>
      <c r="K22" s="2026">
        <f t="shared" ca="1" si="1"/>
        <v>0.30217072914086202</v>
      </c>
      <c r="L22" s="2026">
        <f t="shared" ca="1" si="1"/>
        <v>0.30217072914086202</v>
      </c>
      <c r="M22" s="2026">
        <f t="shared" ca="1" si="1"/>
        <v>0.30217072914086202</v>
      </c>
      <c r="N22" s="2026">
        <f t="shared" ca="1" si="1"/>
        <v>0.78340875949366529</v>
      </c>
      <c r="O22" s="2026">
        <f t="shared" ca="1" si="1"/>
        <v>0.78340875949366529</v>
      </c>
      <c r="P22" s="2026">
        <f t="shared" ca="1" si="1"/>
        <v>0.30217072914086202</v>
      </c>
      <c r="Q22" s="2026">
        <f t="shared" ca="1" si="1"/>
        <v>0.44659231731329102</v>
      </c>
      <c r="R22" s="2026">
        <f t="shared" ca="1" si="1"/>
        <v>0.44659231731329102</v>
      </c>
      <c r="S22" s="2026">
        <f t="shared" ca="1" si="1"/>
        <v>0.85104707920012601</v>
      </c>
      <c r="T22" s="2026">
        <f t="shared" ca="1" si="2"/>
        <v>0.85104707920012601</v>
      </c>
      <c r="U22" s="2026">
        <f t="shared" ca="1" si="2"/>
        <v>0.22311110825410499</v>
      </c>
      <c r="V22" s="2026">
        <f t="shared" ca="1" si="2"/>
        <v>0.22311110825410499</v>
      </c>
      <c r="W22" s="2026">
        <f t="shared" ca="1" si="2"/>
        <v>0.11514978491094666</v>
      </c>
      <c r="X22" s="2026">
        <f t="shared" ca="1" si="2"/>
        <v>0.11514978491094666</v>
      </c>
      <c r="Y22" s="2026">
        <f t="shared" ca="1" si="2"/>
        <v>0.11514978491094666</v>
      </c>
      <c r="Z22" s="2026">
        <f t="shared" ca="1" si="2"/>
        <v>0.11514978491094666</v>
      </c>
      <c r="AA22" s="2026">
        <f t="shared" ca="1" si="2"/>
        <v>0.11514978491094666</v>
      </c>
      <c r="AB22" s="2026">
        <f t="shared" ca="1" si="2"/>
        <v>0.11514978491094666</v>
      </c>
      <c r="AC22" s="2026">
        <f t="shared" ca="1" si="2"/>
        <v>0.11514978491094666</v>
      </c>
      <c r="AD22" s="2026">
        <f t="shared" ca="1" si="2"/>
        <v>0.11514978491094666</v>
      </c>
      <c r="AE22" s="2026">
        <f t="shared" ca="1" si="2"/>
        <v>0.44659231731329102</v>
      </c>
      <c r="AF22" s="2026">
        <f t="shared" ca="1" si="2"/>
        <v>0.44659231731329102</v>
      </c>
      <c r="AG22" s="2026">
        <f t="shared" ca="1" si="2"/>
        <v>0.11514978491094666</v>
      </c>
      <c r="AH22" s="2026">
        <f t="shared" ca="1" si="2"/>
        <v>0.40375889835620588</v>
      </c>
      <c r="AI22" s="1631"/>
      <c r="AJ22" s="2130" t="str">
        <f t="shared" si="3"/>
        <v>Belgium</v>
      </c>
      <c r="AK22" s="2121" t="str">
        <f t="shared" si="4"/>
        <v>IEO_4</v>
      </c>
      <c r="AL22" s="2026">
        <f t="shared" ca="1" si="13"/>
        <v>0.50317890492901352</v>
      </c>
      <c r="AM22" s="2026">
        <f t="shared" ca="1" si="5"/>
        <v>0.50317890492901352</v>
      </c>
      <c r="AN22" s="2026">
        <f t="shared" ca="1" si="5"/>
        <v>0.50317890492901352</v>
      </c>
      <c r="AO22" s="2026">
        <f t="shared" ca="1" si="5"/>
        <v>0.50317890492901352</v>
      </c>
      <c r="AP22" s="2026">
        <f t="shared" ca="1" si="5"/>
        <v>0.17202868552343151</v>
      </c>
      <c r="AQ22" s="2026">
        <f t="shared" ca="1" si="5"/>
        <v>0.30217128044120972</v>
      </c>
      <c r="AR22" s="2026">
        <f t="shared" ca="1" si="5"/>
        <v>0.30217128044120972</v>
      </c>
      <c r="AS22" s="2026">
        <f t="shared" ca="1" si="5"/>
        <v>0.30217128044120972</v>
      </c>
      <c r="AT22" s="2026">
        <f t="shared" ca="1" si="5"/>
        <v>0.30217128044120972</v>
      </c>
      <c r="AU22" s="2026">
        <f t="shared" ca="1" si="5"/>
        <v>0.30217128044120972</v>
      </c>
      <c r="AV22" s="2026">
        <f t="shared" ca="1" si="5"/>
        <v>0.30217128044120972</v>
      </c>
      <c r="AW22" s="2026">
        <f t="shared" ca="1" si="5"/>
        <v>0.81386460143987194</v>
      </c>
      <c r="AX22" s="2026">
        <f t="shared" ca="1" si="5"/>
        <v>0.81386460143987194</v>
      </c>
      <c r="AY22" s="2026">
        <f t="shared" ca="1" si="5"/>
        <v>0.30217128044120972</v>
      </c>
      <c r="AZ22" s="2026">
        <f t="shared" ca="1" si="5"/>
        <v>0.4352390328771501</v>
      </c>
      <c r="BA22" s="2026">
        <f t="shared" ca="1" si="5"/>
        <v>0.4352390328771501</v>
      </c>
      <c r="BB22" s="2026">
        <f t="shared" ca="1" si="5"/>
        <v>0.82960484824862701</v>
      </c>
      <c r="BC22" s="2026">
        <f t="shared" ca="1" si="6"/>
        <v>0.82960484824862701</v>
      </c>
      <c r="BD22" s="2026">
        <f t="shared" ca="1" si="6"/>
        <v>0.22031778486471457</v>
      </c>
      <c r="BE22" s="2026">
        <f t="shared" ca="1" si="6"/>
        <v>0.22031778486471457</v>
      </c>
      <c r="BF22" s="2026">
        <f t="shared" ca="1" si="6"/>
        <v>0.11221697356681468</v>
      </c>
      <c r="BG22" s="2026">
        <f t="shared" ca="1" si="6"/>
        <v>0.11221697356681468</v>
      </c>
      <c r="BH22" s="2026">
        <f t="shared" ca="1" si="6"/>
        <v>0.11221697356681468</v>
      </c>
      <c r="BI22" s="2026">
        <f t="shared" ca="1" si="6"/>
        <v>0.11221697356681468</v>
      </c>
      <c r="BJ22" s="2026">
        <f t="shared" ca="1" si="6"/>
        <v>0.11221697356681468</v>
      </c>
      <c r="BK22" s="2026">
        <f t="shared" ca="1" si="6"/>
        <v>0.11221697356681468</v>
      </c>
      <c r="BL22" s="2026">
        <f t="shared" ca="1" si="6"/>
        <v>0.11221697356681468</v>
      </c>
      <c r="BM22" s="2026">
        <f t="shared" ca="1" si="6"/>
        <v>0.11221697356681468</v>
      </c>
      <c r="BN22" s="2026">
        <f t="shared" ca="1" si="6"/>
        <v>0.4352390328771501</v>
      </c>
      <c r="BO22" s="2026">
        <f t="shared" ca="1" si="6"/>
        <v>0.4352390328771501</v>
      </c>
      <c r="BP22" s="2026">
        <f t="shared" ca="1" si="6"/>
        <v>0.11221697356681468</v>
      </c>
      <c r="BQ22" s="2026">
        <f t="shared" ca="1" si="6"/>
        <v>0.39580949683763611</v>
      </c>
      <c r="BR22" s="1631"/>
      <c r="BS22" s="2130" t="str">
        <f t="shared" si="7"/>
        <v>Belgium</v>
      </c>
      <c r="BT22" s="2121" t="str">
        <f t="shared" si="8"/>
        <v>IEO_4</v>
      </c>
      <c r="BU22" s="2026">
        <f t="shared" ca="1" si="14"/>
        <v>0.54927972382712253</v>
      </c>
      <c r="BV22" s="2026">
        <f t="shared" ca="1" si="14"/>
        <v>0.54927972382712253</v>
      </c>
      <c r="BW22" s="2026">
        <f t="shared" ca="1" si="14"/>
        <v>0.54927972382712253</v>
      </c>
      <c r="BX22" s="2026">
        <f t="shared" ca="1" si="14"/>
        <v>0.54927972382712253</v>
      </c>
      <c r="BY22" s="2026">
        <f t="shared" ca="1" si="14"/>
        <v>0.17202992949553569</v>
      </c>
      <c r="BZ22" s="2026">
        <f t="shared" ca="1" si="14"/>
        <v>0.56811896868907341</v>
      </c>
      <c r="CA22" s="2026">
        <f t="shared" ca="1" si="14"/>
        <v>0.56811896868907341</v>
      </c>
      <c r="CB22" s="2026">
        <f t="shared" ca="1" si="14"/>
        <v>0.56811896868907341</v>
      </c>
      <c r="CC22" s="2026">
        <f t="shared" ca="1" si="14"/>
        <v>0.56811896868907341</v>
      </c>
      <c r="CD22" s="2026">
        <f t="shared" ca="1" si="14"/>
        <v>0.56811896868907341</v>
      </c>
      <c r="CE22" s="2026">
        <f t="shared" ca="1" si="15"/>
        <v>0.56811896868907341</v>
      </c>
      <c r="CF22" s="2026">
        <f t="shared" ca="1" si="15"/>
        <v>0.85699965109645593</v>
      </c>
      <c r="CG22" s="2026">
        <f t="shared" ca="1" si="15"/>
        <v>0.85699965109645593</v>
      </c>
      <c r="CH22" s="2026">
        <f t="shared" ca="1" si="15"/>
        <v>0.56811896868907341</v>
      </c>
      <c r="CI22" s="2026">
        <f t="shared" ca="1" si="15"/>
        <v>0.39021589533704676</v>
      </c>
      <c r="CJ22" s="2026">
        <f t="shared" ca="1" si="15"/>
        <v>0.39021589533704676</v>
      </c>
      <c r="CK22" s="2026">
        <f t="shared" ca="1" si="15"/>
        <v>0.87752352656268173</v>
      </c>
      <c r="CL22" s="2026">
        <f t="shared" ca="1" si="15"/>
        <v>0.87752352656268173</v>
      </c>
      <c r="CM22" s="2026">
        <f t="shared" ca="1" si="15"/>
        <v>0.30420864103572548</v>
      </c>
      <c r="CN22" s="2026">
        <f t="shared" ca="1" si="15"/>
        <v>0.30420864103572548</v>
      </c>
      <c r="CO22" s="2026">
        <f t="shared" ca="1" si="16"/>
        <v>0.13412750648886812</v>
      </c>
      <c r="CP22" s="2026">
        <f t="shared" ca="1" si="16"/>
        <v>0.13412750648886812</v>
      </c>
      <c r="CQ22" s="2026">
        <f t="shared" ca="1" si="16"/>
        <v>0.13412750648886812</v>
      </c>
      <c r="CR22" s="2026">
        <f t="shared" ca="1" si="16"/>
        <v>0.13412750648886812</v>
      </c>
      <c r="CS22" s="2026">
        <f t="shared" ca="1" si="16"/>
        <v>0.13412750648886812</v>
      </c>
      <c r="CT22" s="2026">
        <f t="shared" ca="1" si="16"/>
        <v>0.13412750648886812</v>
      </c>
      <c r="CU22" s="2026">
        <f t="shared" ca="1" si="16"/>
        <v>0.13412750648886812</v>
      </c>
      <c r="CV22" s="2026">
        <f t="shared" ca="1" si="16"/>
        <v>0.13412750648886812</v>
      </c>
      <c r="CW22" s="2026">
        <f t="shared" ca="1" si="16"/>
        <v>0.39021589533704676</v>
      </c>
      <c r="CX22" s="2026">
        <f t="shared" ca="1" si="16"/>
        <v>0.39021589533704676</v>
      </c>
      <c r="CY22" s="2026">
        <f t="shared" ca="1" si="16"/>
        <v>0.13412750648886812</v>
      </c>
      <c r="CZ22" s="2026">
        <f t="shared" ca="1" si="16"/>
        <v>0.45416408813285414</v>
      </c>
    </row>
    <row r="23" spans="1:104" ht="18" customHeight="1">
      <c r="A23" s="2130" t="str">
        <f>'Country and technology list'!A19</f>
        <v>Belize</v>
      </c>
      <c r="B23" s="2121"/>
      <c r="C23" s="2026"/>
      <c r="D23" s="2026"/>
      <c r="E23" s="2026"/>
      <c r="F23" s="2026"/>
      <c r="G23" s="2026"/>
      <c r="H23" s="2026"/>
      <c r="I23" s="2026"/>
      <c r="J23" s="2026"/>
      <c r="K23" s="2026"/>
      <c r="L23" s="2026"/>
      <c r="M23" s="2026"/>
      <c r="N23" s="2026"/>
      <c r="O23" s="2026"/>
      <c r="P23" s="2026"/>
      <c r="Q23" s="2026"/>
      <c r="R23" s="2026"/>
      <c r="S23" s="2026"/>
      <c r="T23" s="2026"/>
      <c r="U23" s="2026"/>
      <c r="V23" s="2026"/>
      <c r="W23" s="2026"/>
      <c r="X23" s="2026"/>
      <c r="Y23" s="2026"/>
      <c r="Z23" s="2026"/>
      <c r="AA23" s="2026"/>
      <c r="AB23" s="2026"/>
      <c r="AC23" s="2026"/>
      <c r="AD23" s="2026"/>
      <c r="AE23" s="2026"/>
      <c r="AF23" s="2026"/>
      <c r="AG23" s="2026"/>
      <c r="AH23" s="2026"/>
      <c r="AI23" s="1631"/>
      <c r="AJ23" s="2130" t="str">
        <f t="shared" si="3"/>
        <v>Belize</v>
      </c>
      <c r="AK23" s="2121"/>
      <c r="AL23" s="2026"/>
      <c r="AM23" s="2026"/>
      <c r="AN23" s="2026"/>
      <c r="AO23" s="2026"/>
      <c r="AP23" s="2026"/>
      <c r="AQ23" s="2026"/>
      <c r="AR23" s="2026"/>
      <c r="AS23" s="2026"/>
      <c r="AT23" s="2026"/>
      <c r="AU23" s="2026"/>
      <c r="AV23" s="2026"/>
      <c r="AW23" s="2026"/>
      <c r="AX23" s="2026"/>
      <c r="AY23" s="2026"/>
      <c r="AZ23" s="2026"/>
      <c r="BA23" s="2026"/>
      <c r="BB23" s="2026"/>
      <c r="BC23" s="2026"/>
      <c r="BD23" s="2026"/>
      <c r="BE23" s="2026"/>
      <c r="BF23" s="2026"/>
      <c r="BG23" s="2026"/>
      <c r="BH23" s="2026"/>
      <c r="BI23" s="2026"/>
      <c r="BJ23" s="2026"/>
      <c r="BK23" s="2026"/>
      <c r="BL23" s="2026"/>
      <c r="BM23" s="2026"/>
      <c r="BN23" s="2026"/>
      <c r="BO23" s="2026"/>
      <c r="BP23" s="2026"/>
      <c r="BQ23" s="2026"/>
      <c r="BR23" s="1631"/>
      <c r="BS23" s="2130" t="str">
        <f t="shared" si="7"/>
        <v>Belize</v>
      </c>
      <c r="BT23" s="2121"/>
      <c r="BU23" s="2026"/>
      <c r="BV23" s="2026"/>
      <c r="BW23" s="2026"/>
      <c r="BX23" s="2026"/>
      <c r="BY23" s="2026"/>
      <c r="BZ23" s="2026"/>
      <c r="CA23" s="2026"/>
      <c r="CB23" s="2026"/>
      <c r="CC23" s="2026"/>
      <c r="CD23" s="2026"/>
      <c r="CE23" s="2026"/>
      <c r="CF23" s="2026"/>
      <c r="CG23" s="2026"/>
      <c r="CH23" s="2026"/>
      <c r="CI23" s="2026"/>
      <c r="CJ23" s="2026"/>
      <c r="CK23" s="2026"/>
      <c r="CL23" s="2026"/>
      <c r="CM23" s="2026"/>
      <c r="CN23" s="2026"/>
      <c r="CO23" s="2026"/>
      <c r="CP23" s="2026"/>
      <c r="CQ23" s="2026"/>
      <c r="CR23" s="2026"/>
      <c r="CS23" s="2026"/>
      <c r="CT23" s="2026"/>
      <c r="CU23" s="2026"/>
      <c r="CV23" s="2026"/>
      <c r="CW23" s="2026"/>
      <c r="CX23" s="2026"/>
      <c r="CY23" s="2026"/>
      <c r="CZ23" s="2026"/>
    </row>
    <row r="24" spans="1:104" ht="18" customHeight="1">
      <c r="A24" s="2130" t="str">
        <f>'Country and technology list'!A20</f>
        <v>Benin</v>
      </c>
      <c r="B24" s="2121" t="str">
        <f t="shared" si="0"/>
        <v>IEO_14</v>
      </c>
      <c r="C24" s="2026">
        <f t="shared" ca="1" si="12"/>
        <v>0.7658016386599279</v>
      </c>
      <c r="D24" s="2026">
        <f t="shared" ca="1" si="1"/>
        <v>0.7658016386599279</v>
      </c>
      <c r="E24" s="2026">
        <f t="shared" ca="1" si="1"/>
        <v>0.7658016386599279</v>
      </c>
      <c r="F24" s="2026">
        <f t="shared" ca="1" si="1"/>
        <v>0.7658016386599279</v>
      </c>
      <c r="G24" s="2026">
        <f t="shared" ca="1" si="1"/>
        <v>0.56195241129854445</v>
      </c>
      <c r="H24" s="2026">
        <f t="shared" ca="1" si="1"/>
        <v>0.45685159774720929</v>
      </c>
      <c r="I24" s="2026">
        <f t="shared" ca="1" si="1"/>
        <v>0.45685159774720929</v>
      </c>
      <c r="J24" s="2026">
        <f t="shared" ca="1" si="1"/>
        <v>0.45685159774720929</v>
      </c>
      <c r="K24" s="2026">
        <f t="shared" ca="1" si="1"/>
        <v>0.45685159774720929</v>
      </c>
      <c r="L24" s="2026">
        <f t="shared" ca="1" si="1"/>
        <v>0.45685159774720929</v>
      </c>
      <c r="M24" s="2026">
        <f t="shared" ca="1" si="1"/>
        <v>0.45685159774720929</v>
      </c>
      <c r="N24" s="2026">
        <f t="shared" ca="1" si="1"/>
        <v>0.76091226002847745</v>
      </c>
      <c r="O24" s="2026">
        <f t="shared" ca="1" si="1"/>
        <v>0.76091226002847745</v>
      </c>
      <c r="P24" s="2026">
        <f t="shared" ca="1" si="1"/>
        <v>0.45685159774720929</v>
      </c>
      <c r="Q24" s="2026">
        <f t="shared" ca="1" si="1"/>
        <v>0.26179147183713397</v>
      </c>
      <c r="R24" s="2026">
        <f t="shared" ca="1" si="1"/>
        <v>0.26179147183713397</v>
      </c>
      <c r="S24" s="2026">
        <f t="shared" ca="1" si="1"/>
        <v>0.89063154876138795</v>
      </c>
      <c r="T24" s="2026">
        <f t="shared" ca="1" si="2"/>
        <v>0.89063154876138795</v>
      </c>
      <c r="U24" s="2026">
        <f t="shared" ca="1" si="2"/>
        <v>0.24601706496017062</v>
      </c>
      <c r="V24" s="2026">
        <f t="shared" ca="1" si="2"/>
        <v>0.24601706496017062</v>
      </c>
      <c r="W24" s="2026">
        <f t="shared" ca="1" si="2"/>
        <v>0.12710069199265642</v>
      </c>
      <c r="X24" s="2026">
        <f t="shared" ca="1" si="2"/>
        <v>0.12710069199265642</v>
      </c>
      <c r="Y24" s="2026">
        <f t="shared" ca="1" si="2"/>
        <v>0.12710069199265642</v>
      </c>
      <c r="Z24" s="2026">
        <f t="shared" ca="1" si="2"/>
        <v>0.12710069199265642</v>
      </c>
      <c r="AA24" s="2026">
        <f t="shared" ca="1" si="2"/>
        <v>0.12710069199265642</v>
      </c>
      <c r="AB24" s="2026">
        <f t="shared" ca="1" si="2"/>
        <v>0.12710069199265642</v>
      </c>
      <c r="AC24" s="2026">
        <f t="shared" ca="1" si="2"/>
        <v>0.12710069199265642</v>
      </c>
      <c r="AD24" s="2026">
        <f t="shared" ca="1" si="2"/>
        <v>0.12710069199265642</v>
      </c>
      <c r="AE24" s="2026">
        <f t="shared" ca="1" si="2"/>
        <v>0.26179147183713397</v>
      </c>
      <c r="AF24" s="2026">
        <f t="shared" ca="1" si="2"/>
        <v>0.26179147183713397</v>
      </c>
      <c r="AG24" s="2026">
        <f t="shared" ca="1" si="2"/>
        <v>0.12710069199265642</v>
      </c>
      <c r="AH24" s="2026">
        <f t="shared" ca="1" si="2"/>
        <v>0.55293159683028426</v>
      </c>
      <c r="AI24" s="1631"/>
      <c r="AJ24" s="2130" t="str">
        <f t="shared" si="3"/>
        <v>Benin</v>
      </c>
      <c r="AK24" s="2121" t="str">
        <f t="shared" si="4"/>
        <v>IEO_14</v>
      </c>
      <c r="AL24" s="2026">
        <f t="shared" ca="1" si="13"/>
        <v>0.76578931976824249</v>
      </c>
      <c r="AM24" s="2026">
        <f t="shared" ca="1" si="5"/>
        <v>0.76578931976824249</v>
      </c>
      <c r="AN24" s="2026">
        <f t="shared" ca="1" si="5"/>
        <v>0.76578931976824249</v>
      </c>
      <c r="AO24" s="2026">
        <f t="shared" ca="1" si="5"/>
        <v>0.76578931976824249</v>
      </c>
      <c r="AP24" s="2026">
        <f t="shared" ca="1" si="5"/>
        <v>0.56195033700790287</v>
      </c>
      <c r="AQ24" s="2026">
        <f t="shared" ca="1" si="5"/>
        <v>0.41156383027175436</v>
      </c>
      <c r="AR24" s="2026">
        <f t="shared" ca="1" si="5"/>
        <v>0.41156383027175436</v>
      </c>
      <c r="AS24" s="2026">
        <f t="shared" ca="1" si="5"/>
        <v>0.41156383027175436</v>
      </c>
      <c r="AT24" s="2026">
        <f t="shared" ca="1" si="5"/>
        <v>0.41156383027175436</v>
      </c>
      <c r="AU24" s="2026">
        <f t="shared" ca="1" si="5"/>
        <v>0.41156383027175436</v>
      </c>
      <c r="AV24" s="2026">
        <f t="shared" ca="1" si="5"/>
        <v>0.41156383027175436</v>
      </c>
      <c r="AW24" s="2026">
        <f t="shared" ca="1" si="5"/>
        <v>0.84020719791820098</v>
      </c>
      <c r="AX24" s="2026">
        <f t="shared" ca="1" si="5"/>
        <v>0.84020719791820098</v>
      </c>
      <c r="AY24" s="2026">
        <f t="shared" ca="1" si="5"/>
        <v>0.41156383027175436</v>
      </c>
      <c r="AZ24" s="2026">
        <f t="shared" ca="1" si="5"/>
        <v>0.24540673894695841</v>
      </c>
      <c r="BA24" s="2026">
        <f t="shared" ca="1" si="5"/>
        <v>0.24540673894695841</v>
      </c>
      <c r="BB24" s="2026">
        <f t="shared" ca="1" si="5"/>
        <v>0.75492793656162516</v>
      </c>
      <c r="BC24" s="2026">
        <f t="shared" ca="1" si="6"/>
        <v>0.75492793656162516</v>
      </c>
      <c r="BD24" s="2026">
        <f t="shared" ca="1" si="6"/>
        <v>0.18612787294687372</v>
      </c>
      <c r="BE24" s="2026">
        <f t="shared" ca="1" si="6"/>
        <v>0.18612787294687372</v>
      </c>
      <c r="BF24" s="2026">
        <f t="shared" ca="1" si="6"/>
        <v>0.11937804040946669</v>
      </c>
      <c r="BG24" s="2026">
        <f t="shared" ca="1" si="6"/>
        <v>0.11937804040946669</v>
      </c>
      <c r="BH24" s="2026">
        <f t="shared" ca="1" si="6"/>
        <v>0.11937804040946669</v>
      </c>
      <c r="BI24" s="2026">
        <f t="shared" ca="1" si="6"/>
        <v>0.11937804040946669</v>
      </c>
      <c r="BJ24" s="2026">
        <f t="shared" ca="1" si="6"/>
        <v>0.11937804040946669</v>
      </c>
      <c r="BK24" s="2026">
        <f t="shared" ca="1" si="6"/>
        <v>0.11937804040946669</v>
      </c>
      <c r="BL24" s="2026">
        <f t="shared" ca="1" si="6"/>
        <v>0.11937804040946669</v>
      </c>
      <c r="BM24" s="2026">
        <f t="shared" ca="1" si="6"/>
        <v>0.11937804040946669</v>
      </c>
      <c r="BN24" s="2026">
        <f t="shared" ca="1" si="6"/>
        <v>0.24540673894695841</v>
      </c>
      <c r="BO24" s="2026">
        <f t="shared" ca="1" si="6"/>
        <v>0.24540673894695841</v>
      </c>
      <c r="BP24" s="2026">
        <f t="shared" ca="1" si="6"/>
        <v>0.11937804040946669</v>
      </c>
      <c r="BQ24" s="2026">
        <f t="shared" ca="1" si="6"/>
        <v>0.52468090631986586</v>
      </c>
      <c r="BR24" s="1631"/>
      <c r="BS24" s="2130" t="str">
        <f t="shared" si="7"/>
        <v>Benin</v>
      </c>
      <c r="BT24" s="2121" t="str">
        <f t="shared" si="8"/>
        <v>IEO_14</v>
      </c>
      <c r="BU24" s="2026">
        <f t="shared" ca="1" si="14"/>
        <v>0.7917223165642352</v>
      </c>
      <c r="BV24" s="2026">
        <f t="shared" ca="1" si="14"/>
        <v>0.7917223165642352</v>
      </c>
      <c r="BW24" s="2026">
        <f t="shared" ca="1" si="14"/>
        <v>0.7917223165642352</v>
      </c>
      <c r="BX24" s="2026">
        <f t="shared" ca="1" si="14"/>
        <v>0.7917223165642352</v>
      </c>
      <c r="BY24" s="2026">
        <f t="shared" ca="1" si="14"/>
        <v>0.56194418890006415</v>
      </c>
      <c r="BZ24" s="2026">
        <f t="shared" ca="1" si="14"/>
        <v>0.62827696789828313</v>
      </c>
      <c r="CA24" s="2026">
        <f t="shared" ca="1" si="14"/>
        <v>0.62827696789828313</v>
      </c>
      <c r="CB24" s="2026">
        <f t="shared" ca="1" si="14"/>
        <v>0.62827696789828313</v>
      </c>
      <c r="CC24" s="2026">
        <f t="shared" ca="1" si="14"/>
        <v>0.62827696789828313</v>
      </c>
      <c r="CD24" s="2026">
        <f t="shared" ca="1" si="14"/>
        <v>0.62827696789828313</v>
      </c>
      <c r="CE24" s="2026">
        <f t="shared" ca="1" si="15"/>
        <v>0.62827696789828313</v>
      </c>
      <c r="CF24" s="2026">
        <f t="shared" ca="1" si="15"/>
        <v>0.86351745925373957</v>
      </c>
      <c r="CG24" s="2026">
        <f t="shared" ca="1" si="15"/>
        <v>0.86351745925373957</v>
      </c>
      <c r="CH24" s="2026">
        <f t="shared" ca="1" si="15"/>
        <v>0.62827696789828313</v>
      </c>
      <c r="CI24" s="2026">
        <f t="shared" ca="1" si="15"/>
        <v>0.55334094939510547</v>
      </c>
      <c r="CJ24" s="2026">
        <f t="shared" ca="1" si="15"/>
        <v>0.55334094939510547</v>
      </c>
      <c r="CK24" s="2026">
        <f t="shared" ca="1" si="15"/>
        <v>0.89977667169022146</v>
      </c>
      <c r="CL24" s="2026">
        <f t="shared" ca="1" si="15"/>
        <v>0.89977667169022146</v>
      </c>
      <c r="CM24" s="2026">
        <f t="shared" ca="1" si="15"/>
        <v>0.33837296248733695</v>
      </c>
      <c r="CN24" s="2026">
        <f t="shared" ca="1" si="15"/>
        <v>0.33837296248733695</v>
      </c>
      <c r="CO24" s="2026">
        <f t="shared" ca="1" si="16"/>
        <v>0.23713505997040513</v>
      </c>
      <c r="CP24" s="2026">
        <f t="shared" ca="1" si="16"/>
        <v>0.23713505997040513</v>
      </c>
      <c r="CQ24" s="2026">
        <f t="shared" ca="1" si="16"/>
        <v>0.23713505997040513</v>
      </c>
      <c r="CR24" s="2026">
        <f t="shared" ca="1" si="16"/>
        <v>0.23713505997040513</v>
      </c>
      <c r="CS24" s="2026">
        <f t="shared" ca="1" si="16"/>
        <v>0.23713505997040513</v>
      </c>
      <c r="CT24" s="2026">
        <f t="shared" ca="1" si="16"/>
        <v>0.23713505997040513</v>
      </c>
      <c r="CU24" s="2026">
        <f t="shared" ca="1" si="16"/>
        <v>0.23713505997040513</v>
      </c>
      <c r="CV24" s="2026">
        <f t="shared" ca="1" si="16"/>
        <v>0.23713505997040513</v>
      </c>
      <c r="CW24" s="2026">
        <f t="shared" ca="1" si="16"/>
        <v>0.55334094939510547</v>
      </c>
      <c r="CX24" s="2026">
        <f t="shared" ca="1" si="16"/>
        <v>0.55334094939510547</v>
      </c>
      <c r="CY24" s="2026">
        <f t="shared" ca="1" si="16"/>
        <v>0.23713505997040513</v>
      </c>
      <c r="CZ24" s="2026">
        <f t="shared" ca="1" si="16"/>
        <v>0.59121455611665741</v>
      </c>
    </row>
    <row r="25" spans="1:104" ht="18" customHeight="1">
      <c r="A25" s="2130" t="str">
        <f>'Country and technology list'!A21</f>
        <v>Bhutan</v>
      </c>
      <c r="B25" s="2121"/>
      <c r="C25" s="2026"/>
      <c r="D25" s="2026"/>
      <c r="E25" s="2026"/>
      <c r="F25" s="2026"/>
      <c r="G25" s="2026"/>
      <c r="H25" s="2026"/>
      <c r="I25" s="2026"/>
      <c r="J25" s="2026"/>
      <c r="K25" s="2026"/>
      <c r="L25" s="2026"/>
      <c r="M25" s="2026"/>
      <c r="N25" s="2026"/>
      <c r="O25" s="2026"/>
      <c r="P25" s="2026"/>
      <c r="Q25" s="2026"/>
      <c r="R25" s="2026"/>
      <c r="S25" s="2026"/>
      <c r="T25" s="2026"/>
      <c r="U25" s="2026"/>
      <c r="V25" s="2026"/>
      <c r="W25" s="2026"/>
      <c r="X25" s="2026"/>
      <c r="Y25" s="2026"/>
      <c r="Z25" s="2026"/>
      <c r="AA25" s="2026"/>
      <c r="AB25" s="2026"/>
      <c r="AC25" s="2026"/>
      <c r="AD25" s="2026"/>
      <c r="AE25" s="2026"/>
      <c r="AF25" s="2026"/>
      <c r="AG25" s="2026"/>
      <c r="AH25" s="2026"/>
      <c r="AI25" s="1631"/>
      <c r="AJ25" s="2130" t="str">
        <f t="shared" si="3"/>
        <v>Bhutan</v>
      </c>
      <c r="AK25" s="2121"/>
      <c r="AL25" s="2026"/>
      <c r="AM25" s="2026"/>
      <c r="AN25" s="2026"/>
      <c r="AO25" s="2026"/>
      <c r="AP25" s="2026"/>
      <c r="AQ25" s="2026"/>
      <c r="AR25" s="2026"/>
      <c r="AS25" s="2026"/>
      <c r="AT25" s="2026"/>
      <c r="AU25" s="2026"/>
      <c r="AV25" s="2026"/>
      <c r="AW25" s="2026"/>
      <c r="AX25" s="2026"/>
      <c r="AY25" s="2026"/>
      <c r="AZ25" s="2026"/>
      <c r="BA25" s="2026"/>
      <c r="BB25" s="2026"/>
      <c r="BC25" s="2026"/>
      <c r="BD25" s="2026"/>
      <c r="BE25" s="2026"/>
      <c r="BF25" s="2026"/>
      <c r="BG25" s="2026"/>
      <c r="BH25" s="2026"/>
      <c r="BI25" s="2026"/>
      <c r="BJ25" s="2026"/>
      <c r="BK25" s="2026"/>
      <c r="BL25" s="2026"/>
      <c r="BM25" s="2026"/>
      <c r="BN25" s="2026"/>
      <c r="BO25" s="2026"/>
      <c r="BP25" s="2026"/>
      <c r="BQ25" s="2026"/>
      <c r="BR25" s="1631"/>
      <c r="BS25" s="2130" t="str">
        <f t="shared" si="7"/>
        <v>Bhutan</v>
      </c>
      <c r="BT25" s="2121"/>
      <c r="BU25" s="2026"/>
      <c r="BV25" s="2026"/>
      <c r="BW25" s="2026"/>
      <c r="BX25" s="2026"/>
      <c r="BY25" s="2026"/>
      <c r="BZ25" s="2026"/>
      <c r="CA25" s="2026"/>
      <c r="CB25" s="2026"/>
      <c r="CC25" s="2026"/>
      <c r="CD25" s="2026"/>
      <c r="CE25" s="2026"/>
      <c r="CF25" s="2026"/>
      <c r="CG25" s="2026"/>
      <c r="CH25" s="2026"/>
      <c r="CI25" s="2026"/>
      <c r="CJ25" s="2026"/>
      <c r="CK25" s="2026"/>
      <c r="CL25" s="2026"/>
      <c r="CM25" s="2026"/>
      <c r="CN25" s="2026"/>
      <c r="CO25" s="2026"/>
      <c r="CP25" s="2026"/>
      <c r="CQ25" s="2026"/>
      <c r="CR25" s="2026"/>
      <c r="CS25" s="2026"/>
      <c r="CT25" s="2026"/>
      <c r="CU25" s="2026"/>
      <c r="CV25" s="2026"/>
      <c r="CW25" s="2026"/>
      <c r="CX25" s="2026"/>
      <c r="CY25" s="2026"/>
      <c r="CZ25" s="2026"/>
    </row>
    <row r="26" spans="1:104" ht="18" customHeight="1">
      <c r="A26" s="2130" t="str">
        <f>'Country and technology list'!A22</f>
        <v>Bolivia</v>
      </c>
      <c r="B26" s="2121" t="str">
        <f t="shared" si="0"/>
        <v>IEO_16</v>
      </c>
      <c r="C26" s="2026">
        <f t="shared" ca="1" si="12"/>
        <v>0.4801449416691902</v>
      </c>
      <c r="D26" s="2026">
        <f t="shared" ca="1" si="1"/>
        <v>0.4801449416691902</v>
      </c>
      <c r="E26" s="2026">
        <f t="shared" ca="1" si="1"/>
        <v>0.4801449416691902</v>
      </c>
      <c r="F26" s="2026">
        <f t="shared" ca="1" si="1"/>
        <v>0.4801449416691902</v>
      </c>
      <c r="G26" s="2026">
        <f t="shared" ca="1" si="1"/>
        <v>0.53179641385454945</v>
      </c>
      <c r="H26" s="2026">
        <f t="shared" ca="1" si="1"/>
        <v>0.30726913920409266</v>
      </c>
      <c r="I26" s="2026">
        <f t="shared" ca="1" si="1"/>
        <v>0.30726913920409266</v>
      </c>
      <c r="J26" s="2026">
        <f t="shared" ca="1" si="1"/>
        <v>0.30726913920409266</v>
      </c>
      <c r="K26" s="2026">
        <f t="shared" ca="1" si="1"/>
        <v>0.30726913920409266</v>
      </c>
      <c r="L26" s="2026">
        <f t="shared" ca="1" si="1"/>
        <v>0.30726913920409266</v>
      </c>
      <c r="M26" s="2026">
        <f t="shared" ca="1" si="1"/>
        <v>0.30726913920409266</v>
      </c>
      <c r="N26" s="2026">
        <f t="shared" ca="1" si="1"/>
        <v>0.72070422191292449</v>
      </c>
      <c r="O26" s="2026">
        <f t="shared" ca="1" si="1"/>
        <v>0.72070422191292449</v>
      </c>
      <c r="P26" s="2026">
        <f t="shared" ca="1" si="1"/>
        <v>0.30726913920409266</v>
      </c>
      <c r="Q26" s="2026">
        <f t="shared" ca="1" si="1"/>
        <v>1.121616611049314</v>
      </c>
      <c r="R26" s="2026">
        <f t="shared" ca="1" si="1"/>
        <v>1.121616611049314</v>
      </c>
      <c r="S26" s="2026">
        <f t="shared" ca="1" si="1"/>
        <v>0.68854973984904722</v>
      </c>
      <c r="T26" s="2026">
        <f t="shared" ca="1" si="2"/>
        <v>0.68854973984904722</v>
      </c>
      <c r="U26" s="2026">
        <f t="shared" ca="1" si="2"/>
        <v>0.25488010759514507</v>
      </c>
      <c r="V26" s="2026">
        <f t="shared" ca="1" si="2"/>
        <v>0.25488010759514507</v>
      </c>
      <c r="W26" s="2026">
        <f t="shared" ca="1" si="2"/>
        <v>0.16684229012996138</v>
      </c>
      <c r="X26" s="2026">
        <f t="shared" ca="1" si="2"/>
        <v>0.16684229012996138</v>
      </c>
      <c r="Y26" s="2026">
        <f t="shared" ca="1" si="2"/>
        <v>0.16684229012996138</v>
      </c>
      <c r="Z26" s="2026">
        <f t="shared" ca="1" si="2"/>
        <v>0.16684229012996138</v>
      </c>
      <c r="AA26" s="2026">
        <f t="shared" ca="1" si="2"/>
        <v>0.16684229012996138</v>
      </c>
      <c r="AB26" s="2026">
        <f t="shared" ca="1" si="2"/>
        <v>0.16684229012996138</v>
      </c>
      <c r="AC26" s="2026">
        <f t="shared" ca="1" si="2"/>
        <v>0.16684229012996138</v>
      </c>
      <c r="AD26" s="2026">
        <f t="shared" ca="1" si="2"/>
        <v>0.16684229012996138</v>
      </c>
      <c r="AE26" s="2026">
        <f t="shared" ca="1" si="2"/>
        <v>1.121616611049314</v>
      </c>
      <c r="AF26" s="2026">
        <f t="shared" ca="1" si="2"/>
        <v>1.121616611049314</v>
      </c>
      <c r="AG26" s="2026">
        <f t="shared" ca="1" si="2"/>
        <v>0.16684229012996138</v>
      </c>
      <c r="AH26" s="2026">
        <f t="shared" ca="1" si="2"/>
        <v>0.46985547033155733</v>
      </c>
      <c r="AI26" s="1631"/>
      <c r="AJ26" s="2130" t="str">
        <f t="shared" si="3"/>
        <v>Bolivia</v>
      </c>
      <c r="AK26" s="2121" t="str">
        <f t="shared" si="4"/>
        <v>IEO_16</v>
      </c>
      <c r="AL26" s="2026">
        <f t="shared" ca="1" si="13"/>
        <v>0.48007815046193852</v>
      </c>
      <c r="AM26" s="2026">
        <f t="shared" ca="1" si="5"/>
        <v>0.48007815046193852</v>
      </c>
      <c r="AN26" s="2026">
        <f t="shared" ca="1" si="5"/>
        <v>0.48007815046193852</v>
      </c>
      <c r="AO26" s="2026">
        <f t="shared" ca="1" si="5"/>
        <v>0.48007815046193852</v>
      </c>
      <c r="AP26" s="2026">
        <f t="shared" ca="1" si="5"/>
        <v>0.53180545819763569</v>
      </c>
      <c r="AQ26" s="2026">
        <f t="shared" ca="1" si="5"/>
        <v>0.28959747382252504</v>
      </c>
      <c r="AR26" s="2026">
        <f t="shared" ca="1" si="5"/>
        <v>0.28959747382252504</v>
      </c>
      <c r="AS26" s="2026">
        <f t="shared" ca="1" si="5"/>
        <v>0.28959747382252504</v>
      </c>
      <c r="AT26" s="2026">
        <f t="shared" ca="1" si="5"/>
        <v>0.28959747382252504</v>
      </c>
      <c r="AU26" s="2026">
        <f t="shared" ca="1" si="5"/>
        <v>0.28959747382252504</v>
      </c>
      <c r="AV26" s="2026">
        <f t="shared" ca="1" si="5"/>
        <v>0.28959747382252504</v>
      </c>
      <c r="AW26" s="2026">
        <f t="shared" ca="1" si="5"/>
        <v>0.84982242516489093</v>
      </c>
      <c r="AX26" s="2026">
        <f t="shared" ca="1" si="5"/>
        <v>0.84982242516489093</v>
      </c>
      <c r="AY26" s="2026">
        <f t="shared" ca="1" si="5"/>
        <v>0.28959747382252504</v>
      </c>
      <c r="AZ26" s="2026">
        <f t="shared" ca="1" si="5"/>
        <v>1.1104423484236672</v>
      </c>
      <c r="BA26" s="2026">
        <f t="shared" ca="1" si="5"/>
        <v>1.1104423484236672</v>
      </c>
      <c r="BB26" s="2026">
        <f t="shared" ca="1" si="5"/>
        <v>0.61494443253635755</v>
      </c>
      <c r="BC26" s="2026">
        <f t="shared" ca="1" si="6"/>
        <v>0.61494443253635755</v>
      </c>
      <c r="BD26" s="2026">
        <f t="shared" ca="1" si="6"/>
        <v>0.2147277252443901</v>
      </c>
      <c r="BE26" s="2026">
        <f t="shared" ca="1" si="6"/>
        <v>0.2147277252443901</v>
      </c>
      <c r="BF26" s="2026">
        <f t="shared" ca="1" si="6"/>
        <v>5.2901213943646282E-2</v>
      </c>
      <c r="BG26" s="2026">
        <f t="shared" ca="1" si="6"/>
        <v>5.2901213943646282E-2</v>
      </c>
      <c r="BH26" s="2026">
        <f t="shared" ca="1" si="6"/>
        <v>5.2901213943646282E-2</v>
      </c>
      <c r="BI26" s="2026">
        <f t="shared" ca="1" si="6"/>
        <v>5.2901213943646282E-2</v>
      </c>
      <c r="BJ26" s="2026">
        <f t="shared" ca="1" si="6"/>
        <v>5.2901213943646282E-2</v>
      </c>
      <c r="BK26" s="2026">
        <f t="shared" ca="1" si="6"/>
        <v>5.2901213943646282E-2</v>
      </c>
      <c r="BL26" s="2026">
        <f t="shared" ca="1" si="6"/>
        <v>5.2901213943646282E-2</v>
      </c>
      <c r="BM26" s="2026">
        <f t="shared" ca="1" si="6"/>
        <v>5.2901213943646282E-2</v>
      </c>
      <c r="BN26" s="2026">
        <f t="shared" ca="1" si="6"/>
        <v>1.1104423484236672</v>
      </c>
      <c r="BO26" s="2026">
        <f t="shared" ca="1" si="6"/>
        <v>1.1104423484236672</v>
      </c>
      <c r="BP26" s="2026">
        <f t="shared" ca="1" si="6"/>
        <v>5.2901213943646282E-2</v>
      </c>
      <c r="BQ26" s="2026">
        <f t="shared" ca="1" si="6"/>
        <v>0.45935157673605947</v>
      </c>
      <c r="BR26" s="1631"/>
      <c r="BS26" s="2130" t="str">
        <f t="shared" si="7"/>
        <v>Bolivia</v>
      </c>
      <c r="BT26" s="2121" t="str">
        <f t="shared" si="8"/>
        <v>IEO_16</v>
      </c>
      <c r="BU26" s="2026">
        <f t="shared" ca="1" si="14"/>
        <v>0.61709564817133433</v>
      </c>
      <c r="BV26" s="2026">
        <f t="shared" ca="1" si="14"/>
        <v>0.61709564817133433</v>
      </c>
      <c r="BW26" s="2026">
        <f t="shared" ca="1" si="14"/>
        <v>0.61709564817133433</v>
      </c>
      <c r="BX26" s="2026">
        <f t="shared" ca="1" si="14"/>
        <v>0.61709564817133433</v>
      </c>
      <c r="BY26" s="2026">
        <f t="shared" ca="1" si="14"/>
        <v>0.53181609605266855</v>
      </c>
      <c r="BZ26" s="2026">
        <f t="shared" ca="1" si="14"/>
        <v>0.44504964789381307</v>
      </c>
      <c r="CA26" s="2026">
        <f t="shared" ca="1" si="14"/>
        <v>0.44504964789381307</v>
      </c>
      <c r="CB26" s="2026">
        <f t="shared" ca="1" si="14"/>
        <v>0.44504964789381307</v>
      </c>
      <c r="CC26" s="2026">
        <f t="shared" ca="1" si="14"/>
        <v>0.44504964789381307</v>
      </c>
      <c r="CD26" s="2026">
        <f t="shared" ca="1" si="14"/>
        <v>0.44504964789381307</v>
      </c>
      <c r="CE26" s="2026">
        <f t="shared" ca="1" si="15"/>
        <v>0.44504964789381307</v>
      </c>
      <c r="CF26" s="2026">
        <f t="shared" ca="1" si="15"/>
        <v>0.84986579409923624</v>
      </c>
      <c r="CG26" s="2026">
        <f t="shared" ca="1" si="15"/>
        <v>0.84986579409923624</v>
      </c>
      <c r="CH26" s="2026">
        <f t="shared" ca="1" si="15"/>
        <v>0.44504964789381307</v>
      </c>
      <c r="CI26" s="2026">
        <f t="shared" ca="1" si="15"/>
        <v>0.93893623396839254</v>
      </c>
      <c r="CJ26" s="2026">
        <f t="shared" ca="1" si="15"/>
        <v>0.93893623396839254</v>
      </c>
      <c r="CK26" s="2026">
        <f t="shared" ca="1" si="15"/>
        <v>0.77005100602404974</v>
      </c>
      <c r="CL26" s="2026">
        <f t="shared" ca="1" si="15"/>
        <v>0.77005100602404974</v>
      </c>
      <c r="CM26" s="2026">
        <f t="shared" ca="1" si="15"/>
        <v>0.32321546788239314</v>
      </c>
      <c r="CN26" s="2026">
        <f t="shared" ca="1" si="15"/>
        <v>0.32321546788239314</v>
      </c>
      <c r="CO26" s="2026">
        <f t="shared" ca="1" si="16"/>
        <v>0.21674421698892732</v>
      </c>
      <c r="CP26" s="2026">
        <f t="shared" ca="1" si="16"/>
        <v>0.21674421698892732</v>
      </c>
      <c r="CQ26" s="2026">
        <f t="shared" ca="1" si="16"/>
        <v>0.21674421698892732</v>
      </c>
      <c r="CR26" s="2026">
        <f t="shared" ca="1" si="16"/>
        <v>0.21674421698892732</v>
      </c>
      <c r="CS26" s="2026">
        <f t="shared" ca="1" si="16"/>
        <v>0.21674421698892732</v>
      </c>
      <c r="CT26" s="2026">
        <f t="shared" ca="1" si="16"/>
        <v>0.21674421698892732</v>
      </c>
      <c r="CU26" s="2026">
        <f t="shared" ca="1" si="16"/>
        <v>0.21674421698892732</v>
      </c>
      <c r="CV26" s="2026">
        <f t="shared" ca="1" si="16"/>
        <v>0.21674421698892732</v>
      </c>
      <c r="CW26" s="2026">
        <f t="shared" ca="1" si="16"/>
        <v>0.93893623396839254</v>
      </c>
      <c r="CX26" s="2026">
        <f t="shared" ca="1" si="16"/>
        <v>0.93893623396839254</v>
      </c>
      <c r="CY26" s="2026">
        <f t="shared" ca="1" si="16"/>
        <v>0.21674421698892732</v>
      </c>
      <c r="CZ26" s="2026">
        <f t="shared" ca="1" si="16"/>
        <v>0.48908912938341931</v>
      </c>
    </row>
    <row r="27" spans="1:104" ht="18" customHeight="1">
      <c r="A27" s="2130" t="str">
        <f>'Country and technology list'!A23</f>
        <v>Bosnia and Herzegovina</v>
      </c>
      <c r="B27" s="2121" t="str">
        <f t="shared" si="0"/>
        <v>IEO_9</v>
      </c>
      <c r="C27" s="2026">
        <f t="shared" ca="1" si="12"/>
        <v>0.4278964768541258</v>
      </c>
      <c r="D27" s="2026">
        <f t="shared" ca="1" si="1"/>
        <v>0.4278964768541258</v>
      </c>
      <c r="E27" s="2026">
        <f t="shared" ca="1" si="1"/>
        <v>0.4278964768541258</v>
      </c>
      <c r="F27" s="2026">
        <f t="shared" ca="1" si="1"/>
        <v>0.4278964768541258</v>
      </c>
      <c r="G27" s="2026">
        <f t="shared" ca="1" si="1"/>
        <v>7.4769992701164356E-2</v>
      </c>
      <c r="H27" s="2026">
        <f t="shared" ca="1" si="1"/>
        <v>0.43114322868088167</v>
      </c>
      <c r="I27" s="2026">
        <f t="shared" ca="1" si="1"/>
        <v>0.43114322868088167</v>
      </c>
      <c r="J27" s="2026">
        <f t="shared" ca="1" si="1"/>
        <v>0.43114322868088167</v>
      </c>
      <c r="K27" s="2026">
        <f t="shared" ca="1" si="1"/>
        <v>0.43114322868088167</v>
      </c>
      <c r="L27" s="2026">
        <f t="shared" ca="1" si="1"/>
        <v>0.43114322868088167</v>
      </c>
      <c r="M27" s="2026">
        <f t="shared" ca="1" si="1"/>
        <v>0.43114322868088167</v>
      </c>
      <c r="N27" s="2026">
        <f t="shared" ca="1" si="1"/>
        <v>0.76911826834254904</v>
      </c>
      <c r="O27" s="2026">
        <f t="shared" ca="1" si="1"/>
        <v>0.76911826834254904</v>
      </c>
      <c r="P27" s="2026">
        <f t="shared" ca="1" si="1"/>
        <v>0.43114322868088167</v>
      </c>
      <c r="Q27" s="2026">
        <f t="shared" ca="1" si="1"/>
        <v>0.9318796011555307</v>
      </c>
      <c r="R27" s="2026">
        <f t="shared" ca="1" si="1"/>
        <v>0.9318796011555307</v>
      </c>
      <c r="S27" s="2026">
        <f t="shared" ca="1" si="1"/>
        <v>1</v>
      </c>
      <c r="T27" s="2026">
        <f t="shared" ca="1" si="2"/>
        <v>1</v>
      </c>
      <c r="U27" s="2026">
        <f t="shared" ca="1" si="2"/>
        <v>0.17483295630681581</v>
      </c>
      <c r="V27" s="2026">
        <f t="shared" ca="1" si="2"/>
        <v>0.17483295630681581</v>
      </c>
      <c r="W27" s="2026">
        <f t="shared" ca="1" si="2"/>
        <v>7.2145636545110012E-2</v>
      </c>
      <c r="X27" s="2026">
        <f t="shared" ca="1" si="2"/>
        <v>7.2145636545110012E-2</v>
      </c>
      <c r="Y27" s="2026">
        <f t="shared" ca="1" si="2"/>
        <v>7.2145636545110012E-2</v>
      </c>
      <c r="Z27" s="2026">
        <f t="shared" ca="1" si="2"/>
        <v>7.2145636545110012E-2</v>
      </c>
      <c r="AA27" s="2026">
        <f t="shared" ca="1" si="2"/>
        <v>7.2145636545110012E-2</v>
      </c>
      <c r="AB27" s="2026">
        <f t="shared" ca="1" si="2"/>
        <v>7.2145636545110012E-2</v>
      </c>
      <c r="AC27" s="2026">
        <f t="shared" ca="1" si="2"/>
        <v>7.2145636545110012E-2</v>
      </c>
      <c r="AD27" s="2026">
        <f t="shared" ca="1" si="2"/>
        <v>7.2145636545110012E-2</v>
      </c>
      <c r="AE27" s="2026">
        <f t="shared" ca="1" si="2"/>
        <v>0.9318796011555307</v>
      </c>
      <c r="AF27" s="2026">
        <f t="shared" ca="1" si="2"/>
        <v>0.9318796011555307</v>
      </c>
      <c r="AG27" s="2026">
        <f t="shared" ca="1" si="2"/>
        <v>7.2145636545110012E-2</v>
      </c>
      <c r="AH27" s="2026">
        <f t="shared" ca="1" si="2"/>
        <v>0.39309761311601754</v>
      </c>
      <c r="AI27" s="1631"/>
      <c r="AJ27" s="2130" t="str">
        <f t="shared" si="3"/>
        <v>Bosnia and Herzegovina</v>
      </c>
      <c r="AK27" s="2121" t="str">
        <f t="shared" si="4"/>
        <v>IEO_9</v>
      </c>
      <c r="AL27" s="2026">
        <f t="shared" ca="1" si="13"/>
        <v>0.42774333550201349</v>
      </c>
      <c r="AM27" s="2026">
        <f t="shared" ca="1" si="5"/>
        <v>0.42774333550201349</v>
      </c>
      <c r="AN27" s="2026">
        <f t="shared" ca="1" si="5"/>
        <v>0.42774333550201349</v>
      </c>
      <c r="AO27" s="2026">
        <f t="shared" ca="1" si="5"/>
        <v>0.42774333550201349</v>
      </c>
      <c r="AP27" s="2026">
        <f t="shared" ca="1" si="5"/>
        <v>4.8661194801253693E-2</v>
      </c>
      <c r="AQ27" s="2026">
        <f t="shared" ca="1" si="5"/>
        <v>0.39433526399495084</v>
      </c>
      <c r="AR27" s="2026">
        <f t="shared" ca="1" si="5"/>
        <v>0.39433526399495084</v>
      </c>
      <c r="AS27" s="2026">
        <f t="shared" ca="1" si="5"/>
        <v>0.39433526399495084</v>
      </c>
      <c r="AT27" s="2026">
        <f t="shared" ca="1" si="5"/>
        <v>0.39433526399495084</v>
      </c>
      <c r="AU27" s="2026">
        <f t="shared" ca="1" si="5"/>
        <v>0.39433526399495084</v>
      </c>
      <c r="AV27" s="2026">
        <f t="shared" ca="1" si="5"/>
        <v>0.39433526399495084</v>
      </c>
      <c r="AW27" s="2026">
        <f t="shared" ca="1" si="5"/>
        <v>0.81989909014422757</v>
      </c>
      <c r="AX27" s="2026">
        <f t="shared" ca="1" si="5"/>
        <v>0.81989909014422757</v>
      </c>
      <c r="AY27" s="2026">
        <f t="shared" ca="1" si="5"/>
        <v>0.39433526399495084</v>
      </c>
      <c r="AZ27" s="2026">
        <f t="shared" ca="1" si="5"/>
        <v>0.661769571835087</v>
      </c>
      <c r="BA27" s="2026">
        <f t="shared" ca="1" si="5"/>
        <v>0.661769571835087</v>
      </c>
      <c r="BB27" s="2026">
        <f t="shared" ca="1" si="5"/>
        <v>1</v>
      </c>
      <c r="BC27" s="2026">
        <f t="shared" ca="1" si="6"/>
        <v>1</v>
      </c>
      <c r="BD27" s="2026">
        <f t="shared" ca="1" si="6"/>
        <v>0.14994279606544714</v>
      </c>
      <c r="BE27" s="2026">
        <f t="shared" ca="1" si="6"/>
        <v>0.14994279606544714</v>
      </c>
      <c r="BF27" s="2026">
        <f t="shared" ca="1" si="6"/>
        <v>5.7077625570776253E-2</v>
      </c>
      <c r="BG27" s="2026">
        <f t="shared" ca="1" si="6"/>
        <v>5.7077625570776253E-2</v>
      </c>
      <c r="BH27" s="2026">
        <f t="shared" ca="1" si="6"/>
        <v>5.7077625570776253E-2</v>
      </c>
      <c r="BI27" s="2026">
        <f t="shared" ca="1" si="6"/>
        <v>5.7077625570776253E-2</v>
      </c>
      <c r="BJ27" s="2026">
        <f t="shared" ca="1" si="6"/>
        <v>5.7077625570776253E-2</v>
      </c>
      <c r="BK27" s="2026">
        <f t="shared" ca="1" si="6"/>
        <v>5.7077625570776253E-2</v>
      </c>
      <c r="BL27" s="2026">
        <f t="shared" ca="1" si="6"/>
        <v>5.7077625570776253E-2</v>
      </c>
      <c r="BM27" s="2026">
        <f t="shared" ca="1" si="6"/>
        <v>5.7077625570776253E-2</v>
      </c>
      <c r="BN27" s="2026">
        <f t="shared" ca="1" si="6"/>
        <v>0.661769571835087</v>
      </c>
      <c r="BO27" s="2026">
        <f t="shared" ca="1" si="6"/>
        <v>0.661769571835087</v>
      </c>
      <c r="BP27" s="2026">
        <f t="shared" ca="1" si="6"/>
        <v>5.7077625570776253E-2</v>
      </c>
      <c r="BQ27" s="2026">
        <f t="shared" ca="1" si="6"/>
        <v>0.38572728309899273</v>
      </c>
      <c r="BR27" s="1631"/>
      <c r="BS27" s="2130" t="str">
        <f t="shared" si="7"/>
        <v>Bosnia and Herzegovina</v>
      </c>
      <c r="BT27" s="2121" t="str">
        <f t="shared" si="8"/>
        <v>IEO_9</v>
      </c>
      <c r="BU27" s="2026">
        <f t="shared" ca="1" si="14"/>
        <v>0.45869014287239257</v>
      </c>
      <c r="BV27" s="2026">
        <f t="shared" ca="1" si="14"/>
        <v>0.45869014287239257</v>
      </c>
      <c r="BW27" s="2026">
        <f t="shared" ca="1" si="14"/>
        <v>0.45869014287239257</v>
      </c>
      <c r="BX27" s="2026">
        <f t="shared" ca="1" si="14"/>
        <v>0.45869014287239257</v>
      </c>
      <c r="BY27" s="2026">
        <f t="shared" ca="1" si="14"/>
        <v>5.9894835936658328E-2</v>
      </c>
      <c r="BZ27" s="2026">
        <f t="shared" ca="1" si="14"/>
        <v>0.62632268202267383</v>
      </c>
      <c r="CA27" s="2026">
        <f t="shared" ca="1" si="14"/>
        <v>0.62632268202267383</v>
      </c>
      <c r="CB27" s="2026">
        <f t="shared" ca="1" si="14"/>
        <v>0.62632268202267383</v>
      </c>
      <c r="CC27" s="2026">
        <f t="shared" ca="1" si="14"/>
        <v>0.62632268202267383</v>
      </c>
      <c r="CD27" s="2026">
        <f t="shared" ca="1" si="14"/>
        <v>0.62632268202267383</v>
      </c>
      <c r="CE27" s="2026">
        <f t="shared" ca="1" si="15"/>
        <v>0.62632268202267383</v>
      </c>
      <c r="CF27" s="2026">
        <f t="shared" ca="1" si="15"/>
        <v>0.83569469189770029</v>
      </c>
      <c r="CG27" s="2026">
        <f t="shared" ca="1" si="15"/>
        <v>0.83569469189770029</v>
      </c>
      <c r="CH27" s="2026">
        <f t="shared" ca="1" si="15"/>
        <v>0.62632268202267383</v>
      </c>
      <c r="CI27" s="2026">
        <f t="shared" ca="1" si="15"/>
        <v>0.83937649467734077</v>
      </c>
      <c r="CJ27" s="2026">
        <f t="shared" ca="1" si="15"/>
        <v>0.83937649467734077</v>
      </c>
      <c r="CK27" s="2026">
        <f t="shared" ca="1" si="15"/>
        <v>1</v>
      </c>
      <c r="CL27" s="2026">
        <f t="shared" ca="1" si="15"/>
        <v>1</v>
      </c>
      <c r="CM27" s="2026">
        <f t="shared" ca="1" si="15"/>
        <v>0.23158321826222455</v>
      </c>
      <c r="CN27" s="2026">
        <f t="shared" ca="1" si="15"/>
        <v>0.23158321826222455</v>
      </c>
      <c r="CO27" s="2026">
        <f t="shared" ca="1" si="16"/>
        <v>0.12702758178057647</v>
      </c>
      <c r="CP27" s="2026">
        <f t="shared" ca="1" si="16"/>
        <v>0.12702758178057647</v>
      </c>
      <c r="CQ27" s="2026">
        <f t="shared" ca="1" si="16"/>
        <v>0.12702758178057647</v>
      </c>
      <c r="CR27" s="2026">
        <f t="shared" ca="1" si="16"/>
        <v>0.12702758178057647</v>
      </c>
      <c r="CS27" s="2026">
        <f t="shared" ca="1" si="16"/>
        <v>0.12702758178057647</v>
      </c>
      <c r="CT27" s="2026">
        <f t="shared" ca="1" si="16"/>
        <v>0.12702758178057647</v>
      </c>
      <c r="CU27" s="2026">
        <f t="shared" ca="1" si="16"/>
        <v>0.12702758178057647</v>
      </c>
      <c r="CV27" s="2026">
        <f t="shared" ca="1" si="16"/>
        <v>0.12702758178057647</v>
      </c>
      <c r="CW27" s="2026">
        <f t="shared" ca="1" si="16"/>
        <v>0.83937649467734077</v>
      </c>
      <c r="CX27" s="2026">
        <f t="shared" ca="1" si="16"/>
        <v>0.83937649467734077</v>
      </c>
      <c r="CY27" s="2026">
        <f t="shared" ca="1" si="16"/>
        <v>0.12702758178057647</v>
      </c>
      <c r="CZ27" s="2026">
        <f t="shared" ca="1" si="16"/>
        <v>0.51368081129578202</v>
      </c>
    </row>
    <row r="28" spans="1:104" ht="18" customHeight="1">
      <c r="A28" s="2130" t="str">
        <f>'Country and technology list'!A24</f>
        <v>Botswana</v>
      </c>
      <c r="B28" s="2121" t="str">
        <f t="shared" si="0"/>
        <v>IEO_14</v>
      </c>
      <c r="C28" s="2026">
        <f t="shared" ca="1" si="12"/>
        <v>0.7658016386599279</v>
      </c>
      <c r="D28" s="2026">
        <f t="shared" ca="1" si="1"/>
        <v>0.7658016386599279</v>
      </c>
      <c r="E28" s="2026">
        <f t="shared" ca="1" si="1"/>
        <v>0.7658016386599279</v>
      </c>
      <c r="F28" s="2026">
        <f t="shared" ca="1" si="1"/>
        <v>0.7658016386599279</v>
      </c>
      <c r="G28" s="2026">
        <f t="shared" ca="1" si="1"/>
        <v>0.56195241129854445</v>
      </c>
      <c r="H28" s="2026">
        <f t="shared" ca="1" si="1"/>
        <v>0.45685159774720929</v>
      </c>
      <c r="I28" s="2026">
        <f t="shared" ca="1" si="1"/>
        <v>0.45685159774720929</v>
      </c>
      <c r="J28" s="2026">
        <f t="shared" ca="1" si="1"/>
        <v>0.45685159774720929</v>
      </c>
      <c r="K28" s="2026">
        <f t="shared" ca="1" si="1"/>
        <v>0.45685159774720929</v>
      </c>
      <c r="L28" s="2026">
        <f t="shared" ca="1" si="1"/>
        <v>0.45685159774720929</v>
      </c>
      <c r="M28" s="2026">
        <f t="shared" ca="1" si="1"/>
        <v>0.45685159774720929</v>
      </c>
      <c r="N28" s="2026">
        <f t="shared" ca="1" si="1"/>
        <v>0.76091226002847745</v>
      </c>
      <c r="O28" s="2026">
        <f t="shared" ca="1" si="1"/>
        <v>0.76091226002847745</v>
      </c>
      <c r="P28" s="2026">
        <f t="shared" ca="1" si="1"/>
        <v>0.45685159774720929</v>
      </c>
      <c r="Q28" s="2026">
        <f t="shared" ca="1" si="1"/>
        <v>0.26179147183713397</v>
      </c>
      <c r="R28" s="2026">
        <f t="shared" ca="1" si="1"/>
        <v>0.26179147183713397</v>
      </c>
      <c r="S28" s="2026">
        <f t="shared" ref="S28:AH49" ca="1" si="17">VLOOKUP(S$6,INDIRECT($B28),$C$3-$C$1+$C$2,0)</f>
        <v>0.89063154876138795</v>
      </c>
      <c r="T28" s="2026">
        <f t="shared" ca="1" si="2"/>
        <v>0.89063154876138795</v>
      </c>
      <c r="U28" s="2026">
        <f t="shared" ca="1" si="2"/>
        <v>0.24601706496017062</v>
      </c>
      <c r="V28" s="2026">
        <f t="shared" ca="1" si="2"/>
        <v>0.24601706496017062</v>
      </c>
      <c r="W28" s="2026">
        <f t="shared" ca="1" si="2"/>
        <v>0.12710069199265642</v>
      </c>
      <c r="X28" s="2026">
        <f t="shared" ca="1" si="2"/>
        <v>0.12710069199265642</v>
      </c>
      <c r="Y28" s="2026">
        <f t="shared" ca="1" si="2"/>
        <v>0.12710069199265642</v>
      </c>
      <c r="Z28" s="2026">
        <f t="shared" ca="1" si="2"/>
        <v>0.12710069199265642</v>
      </c>
      <c r="AA28" s="2026">
        <f t="shared" ca="1" si="2"/>
        <v>0.12710069199265642</v>
      </c>
      <c r="AB28" s="2026">
        <f t="shared" ca="1" si="2"/>
        <v>0.12710069199265642</v>
      </c>
      <c r="AC28" s="2026">
        <f t="shared" ca="1" si="2"/>
        <v>0.12710069199265642</v>
      </c>
      <c r="AD28" s="2026">
        <f t="shared" ca="1" si="2"/>
        <v>0.12710069199265642</v>
      </c>
      <c r="AE28" s="2026">
        <f t="shared" ca="1" si="2"/>
        <v>0.26179147183713397</v>
      </c>
      <c r="AF28" s="2026">
        <f t="shared" ca="1" si="2"/>
        <v>0.26179147183713397</v>
      </c>
      <c r="AG28" s="2026">
        <f t="shared" ca="1" si="2"/>
        <v>0.12710069199265642</v>
      </c>
      <c r="AH28" s="2026">
        <f t="shared" ca="1" si="2"/>
        <v>0.55293159683028426</v>
      </c>
      <c r="AI28" s="1631"/>
      <c r="AJ28" s="2130" t="str">
        <f t="shared" si="3"/>
        <v>Botswana</v>
      </c>
      <c r="AK28" s="2121" t="str">
        <f t="shared" si="4"/>
        <v>IEO_14</v>
      </c>
      <c r="AL28" s="2026">
        <f t="shared" ca="1" si="13"/>
        <v>0.76578931976824249</v>
      </c>
      <c r="AM28" s="2026">
        <f t="shared" ca="1" si="5"/>
        <v>0.76578931976824249</v>
      </c>
      <c r="AN28" s="2026">
        <f t="shared" ca="1" si="5"/>
        <v>0.76578931976824249</v>
      </c>
      <c r="AO28" s="2026">
        <f t="shared" ca="1" si="5"/>
        <v>0.76578931976824249</v>
      </c>
      <c r="AP28" s="2026">
        <f t="shared" ca="1" si="5"/>
        <v>0.56195033700790287</v>
      </c>
      <c r="AQ28" s="2026">
        <f t="shared" ca="1" si="5"/>
        <v>0.41156383027175436</v>
      </c>
      <c r="AR28" s="2026">
        <f t="shared" ca="1" si="5"/>
        <v>0.41156383027175436</v>
      </c>
      <c r="AS28" s="2026">
        <f t="shared" ca="1" si="5"/>
        <v>0.41156383027175436</v>
      </c>
      <c r="AT28" s="2026">
        <f t="shared" ca="1" si="5"/>
        <v>0.41156383027175436</v>
      </c>
      <c r="AU28" s="2026">
        <f t="shared" ca="1" si="5"/>
        <v>0.41156383027175436</v>
      </c>
      <c r="AV28" s="2026">
        <f t="shared" ca="1" si="5"/>
        <v>0.41156383027175436</v>
      </c>
      <c r="AW28" s="2026">
        <f t="shared" ca="1" si="5"/>
        <v>0.84020719791820098</v>
      </c>
      <c r="AX28" s="2026">
        <f t="shared" ca="1" si="5"/>
        <v>0.84020719791820098</v>
      </c>
      <c r="AY28" s="2026">
        <f t="shared" ca="1" si="5"/>
        <v>0.41156383027175436</v>
      </c>
      <c r="AZ28" s="2026">
        <f t="shared" ca="1" si="5"/>
        <v>0.24540673894695841</v>
      </c>
      <c r="BA28" s="2026">
        <f t="shared" ca="1" si="5"/>
        <v>0.24540673894695841</v>
      </c>
      <c r="BB28" s="2026">
        <f t="shared" ref="BB28:BQ49" ca="1" si="18">VLOOKUP(BB$6,INDIRECT($AK28),$AL$3-$C$1+$C$2,0)</f>
        <v>0.75492793656162516</v>
      </c>
      <c r="BC28" s="2026">
        <f t="shared" ca="1" si="6"/>
        <v>0.75492793656162516</v>
      </c>
      <c r="BD28" s="2026">
        <f t="shared" ca="1" si="6"/>
        <v>0.18612787294687372</v>
      </c>
      <c r="BE28" s="2026">
        <f t="shared" ca="1" si="6"/>
        <v>0.18612787294687372</v>
      </c>
      <c r="BF28" s="2026">
        <f t="shared" ca="1" si="6"/>
        <v>0.11937804040946669</v>
      </c>
      <c r="BG28" s="2026">
        <f t="shared" ca="1" si="6"/>
        <v>0.11937804040946669</v>
      </c>
      <c r="BH28" s="2026">
        <f t="shared" ca="1" si="6"/>
        <v>0.11937804040946669</v>
      </c>
      <c r="BI28" s="2026">
        <f t="shared" ca="1" si="6"/>
        <v>0.11937804040946669</v>
      </c>
      <c r="BJ28" s="2026">
        <f t="shared" ca="1" si="6"/>
        <v>0.11937804040946669</v>
      </c>
      <c r="BK28" s="2026">
        <f t="shared" ca="1" si="6"/>
        <v>0.11937804040946669</v>
      </c>
      <c r="BL28" s="2026">
        <f t="shared" ca="1" si="6"/>
        <v>0.11937804040946669</v>
      </c>
      <c r="BM28" s="2026">
        <f t="shared" ca="1" si="6"/>
        <v>0.11937804040946669</v>
      </c>
      <c r="BN28" s="2026">
        <f t="shared" ca="1" si="6"/>
        <v>0.24540673894695841</v>
      </c>
      <c r="BO28" s="2026">
        <f t="shared" ca="1" si="6"/>
        <v>0.24540673894695841</v>
      </c>
      <c r="BP28" s="2026">
        <f t="shared" ca="1" si="6"/>
        <v>0.11937804040946669</v>
      </c>
      <c r="BQ28" s="2026">
        <f t="shared" ca="1" si="6"/>
        <v>0.52468090631986586</v>
      </c>
      <c r="BR28" s="1631"/>
      <c r="BS28" s="2130" t="str">
        <f t="shared" si="7"/>
        <v>Botswana</v>
      </c>
      <c r="BT28" s="2121" t="str">
        <f t="shared" si="8"/>
        <v>IEO_14</v>
      </c>
      <c r="BU28" s="2026">
        <f t="shared" ca="1" si="14"/>
        <v>0.7917223165642352</v>
      </c>
      <c r="BV28" s="2026">
        <f t="shared" ca="1" si="14"/>
        <v>0.7917223165642352</v>
      </c>
      <c r="BW28" s="2026">
        <f t="shared" ca="1" si="14"/>
        <v>0.7917223165642352</v>
      </c>
      <c r="BX28" s="2026">
        <f t="shared" ca="1" si="14"/>
        <v>0.7917223165642352</v>
      </c>
      <c r="BY28" s="2026">
        <f t="shared" ca="1" si="14"/>
        <v>0.56194418890006415</v>
      </c>
      <c r="BZ28" s="2026">
        <f t="shared" ca="1" si="14"/>
        <v>0.62827696789828313</v>
      </c>
      <c r="CA28" s="2026">
        <f t="shared" ca="1" si="14"/>
        <v>0.62827696789828313</v>
      </c>
      <c r="CB28" s="2026">
        <f t="shared" ca="1" si="14"/>
        <v>0.62827696789828313</v>
      </c>
      <c r="CC28" s="2026">
        <f t="shared" ca="1" si="14"/>
        <v>0.62827696789828313</v>
      </c>
      <c r="CD28" s="2026">
        <f t="shared" ca="1" si="14"/>
        <v>0.62827696789828313</v>
      </c>
      <c r="CE28" s="2026">
        <f t="shared" ca="1" si="15"/>
        <v>0.62827696789828313</v>
      </c>
      <c r="CF28" s="2026">
        <f t="shared" ca="1" si="15"/>
        <v>0.86351745925373957</v>
      </c>
      <c r="CG28" s="2026">
        <f t="shared" ca="1" si="15"/>
        <v>0.86351745925373957</v>
      </c>
      <c r="CH28" s="2026">
        <f t="shared" ca="1" si="15"/>
        <v>0.62827696789828313</v>
      </c>
      <c r="CI28" s="2026">
        <f t="shared" ca="1" si="15"/>
        <v>0.55334094939510547</v>
      </c>
      <c r="CJ28" s="2026">
        <f t="shared" ca="1" si="15"/>
        <v>0.55334094939510547</v>
      </c>
      <c r="CK28" s="2026">
        <f t="shared" ca="1" si="15"/>
        <v>0.89977667169022146</v>
      </c>
      <c r="CL28" s="2026">
        <f t="shared" ca="1" si="15"/>
        <v>0.89977667169022146</v>
      </c>
      <c r="CM28" s="2026">
        <f t="shared" ca="1" si="15"/>
        <v>0.33837296248733695</v>
      </c>
      <c r="CN28" s="2026">
        <f t="shared" ca="1" si="15"/>
        <v>0.33837296248733695</v>
      </c>
      <c r="CO28" s="2026">
        <f t="shared" ca="1" si="16"/>
        <v>0.23713505997040513</v>
      </c>
      <c r="CP28" s="2026">
        <f t="shared" ca="1" si="16"/>
        <v>0.23713505997040513</v>
      </c>
      <c r="CQ28" s="2026">
        <f t="shared" ca="1" si="16"/>
        <v>0.23713505997040513</v>
      </c>
      <c r="CR28" s="2026">
        <f t="shared" ca="1" si="16"/>
        <v>0.23713505997040513</v>
      </c>
      <c r="CS28" s="2026">
        <f t="shared" ca="1" si="16"/>
        <v>0.23713505997040513</v>
      </c>
      <c r="CT28" s="2026">
        <f t="shared" ca="1" si="16"/>
        <v>0.23713505997040513</v>
      </c>
      <c r="CU28" s="2026">
        <f t="shared" ca="1" si="16"/>
        <v>0.23713505997040513</v>
      </c>
      <c r="CV28" s="2026">
        <f t="shared" ca="1" si="16"/>
        <v>0.23713505997040513</v>
      </c>
      <c r="CW28" s="2026">
        <f t="shared" ca="1" si="16"/>
        <v>0.55334094939510547</v>
      </c>
      <c r="CX28" s="2026">
        <f t="shared" ca="1" si="16"/>
        <v>0.55334094939510547</v>
      </c>
      <c r="CY28" s="2026">
        <f t="shared" ca="1" si="16"/>
        <v>0.23713505997040513</v>
      </c>
      <c r="CZ28" s="2026">
        <f t="shared" ca="1" si="16"/>
        <v>0.59121455611665741</v>
      </c>
    </row>
    <row r="29" spans="1:104" ht="18" customHeight="1">
      <c r="A29" s="2130" t="str">
        <f>'Country and technology list'!A25</f>
        <v>Brazil</v>
      </c>
      <c r="B29" s="2121" t="str">
        <f t="shared" si="0"/>
        <v>IEO_15</v>
      </c>
      <c r="C29" s="2026">
        <f t="shared" ca="1" si="12"/>
        <v>0.39136256610472947</v>
      </c>
      <c r="D29" s="2026">
        <f t="shared" ca="1" si="12"/>
        <v>0.39136256610472947</v>
      </c>
      <c r="E29" s="2026">
        <f t="shared" ca="1" si="12"/>
        <v>0.39136256610472947</v>
      </c>
      <c r="F29" s="2026">
        <f t="shared" ca="1" si="12"/>
        <v>0.39136256610472947</v>
      </c>
      <c r="G29" s="2026">
        <f t="shared" ca="1" si="12"/>
        <v>0.25643721565140221</v>
      </c>
      <c r="H29" s="2026">
        <f t="shared" ca="1" si="12"/>
        <v>0.41063806976493</v>
      </c>
      <c r="I29" s="2026">
        <f t="shared" ca="1" si="12"/>
        <v>0.41063806976493</v>
      </c>
      <c r="J29" s="2026">
        <f t="shared" ca="1" si="12"/>
        <v>0.41063806976493</v>
      </c>
      <c r="K29" s="2026">
        <f t="shared" ca="1" si="12"/>
        <v>0.41063806976493</v>
      </c>
      <c r="L29" s="2026">
        <f t="shared" ca="1" si="12"/>
        <v>0.41063806976493</v>
      </c>
      <c r="M29" s="2026">
        <f t="shared" ca="1" si="12"/>
        <v>0.41063806976493</v>
      </c>
      <c r="N29" s="2026">
        <f t="shared" ca="1" si="12"/>
        <v>0.91918002113447539</v>
      </c>
      <c r="O29" s="2026">
        <f t="shared" ca="1" si="12"/>
        <v>0.91918002113447539</v>
      </c>
      <c r="P29" s="2026">
        <f t="shared" ca="1" si="12"/>
        <v>0.41063806976493</v>
      </c>
      <c r="Q29" s="2026">
        <f t="shared" ca="1" si="12"/>
        <v>0.39455503525992014</v>
      </c>
      <c r="R29" s="2026">
        <f t="shared" ca="1" si="12"/>
        <v>0.39455503525992014</v>
      </c>
      <c r="S29" s="2026">
        <f t="shared" ca="1" si="17"/>
        <v>1</v>
      </c>
      <c r="T29" s="2026">
        <f t="shared" ca="1" si="17"/>
        <v>1</v>
      </c>
      <c r="U29" s="2026">
        <f t="shared" ca="1" si="17"/>
        <v>0.22985806150910693</v>
      </c>
      <c r="V29" s="2026">
        <f t="shared" ca="1" si="17"/>
        <v>0.22985806150910693</v>
      </c>
      <c r="W29" s="2026">
        <f t="shared" ca="1" si="17"/>
        <v>0</v>
      </c>
      <c r="X29" s="2026">
        <f t="shared" ca="1" si="17"/>
        <v>0</v>
      </c>
      <c r="Y29" s="2026">
        <f t="shared" ca="1" si="17"/>
        <v>0</v>
      </c>
      <c r="Z29" s="2026">
        <f t="shared" ca="1" si="17"/>
        <v>0</v>
      </c>
      <c r="AA29" s="2026">
        <f t="shared" ca="1" si="17"/>
        <v>0</v>
      </c>
      <c r="AB29" s="2026">
        <f t="shared" ca="1" si="17"/>
        <v>0</v>
      </c>
      <c r="AC29" s="2026">
        <f t="shared" ca="1" si="17"/>
        <v>0</v>
      </c>
      <c r="AD29" s="2026">
        <f t="shared" ca="1" si="17"/>
        <v>0</v>
      </c>
      <c r="AE29" s="2026">
        <f t="shared" ca="1" si="17"/>
        <v>0.39455503525992014</v>
      </c>
      <c r="AF29" s="2026">
        <f t="shared" ca="1" si="17"/>
        <v>0.39455503525992014</v>
      </c>
      <c r="AG29" s="2026">
        <f t="shared" ca="1" si="17"/>
        <v>0</v>
      </c>
      <c r="AH29" s="2026">
        <f t="shared" ca="1" si="17"/>
        <v>0.5043501777716336</v>
      </c>
      <c r="AI29" s="1631"/>
      <c r="AJ29" s="2130" t="str">
        <f t="shared" si="3"/>
        <v>Brazil</v>
      </c>
      <c r="AK29" s="2121" t="str">
        <f t="shared" si="4"/>
        <v>IEO_15</v>
      </c>
      <c r="AL29" s="2026">
        <f t="shared" ca="1" si="13"/>
        <v>0.42230883575667272</v>
      </c>
      <c r="AM29" s="2026">
        <f t="shared" ca="1" si="13"/>
        <v>0.42230883575667272</v>
      </c>
      <c r="AN29" s="2026">
        <f t="shared" ca="1" si="13"/>
        <v>0.42230883575667272</v>
      </c>
      <c r="AO29" s="2026">
        <f t="shared" ca="1" si="13"/>
        <v>0.42230883575667272</v>
      </c>
      <c r="AP29" s="2026">
        <f t="shared" ca="1" si="13"/>
        <v>0.25644275947420481</v>
      </c>
      <c r="AQ29" s="2026">
        <f t="shared" ca="1" si="13"/>
        <v>0.50212365381844293</v>
      </c>
      <c r="AR29" s="2026">
        <f t="shared" ca="1" si="13"/>
        <v>0.50212365381844293</v>
      </c>
      <c r="AS29" s="2026">
        <f t="shared" ca="1" si="13"/>
        <v>0.50212365381844293</v>
      </c>
      <c r="AT29" s="2026">
        <f t="shared" ca="1" si="13"/>
        <v>0.50212365381844293</v>
      </c>
      <c r="AU29" s="2026">
        <f t="shared" ca="1" si="13"/>
        <v>0.50212365381844293</v>
      </c>
      <c r="AV29" s="2026">
        <f t="shared" ca="1" si="13"/>
        <v>0.50212365381844293</v>
      </c>
      <c r="AW29" s="2026">
        <f t="shared" ca="1" si="13"/>
        <v>0.85010518764117926</v>
      </c>
      <c r="AX29" s="2026">
        <f t="shared" ca="1" si="13"/>
        <v>0.85010518764117926</v>
      </c>
      <c r="AY29" s="2026">
        <f t="shared" ca="1" si="13"/>
        <v>0.50212365381844293</v>
      </c>
      <c r="AZ29" s="2026">
        <f t="shared" ca="1" si="13"/>
        <v>0.44621992964373458</v>
      </c>
      <c r="BA29" s="2026">
        <f t="shared" ca="1" si="13"/>
        <v>0.44621992964373458</v>
      </c>
      <c r="BB29" s="2026">
        <f t="shared" ca="1" si="18"/>
        <v>1</v>
      </c>
      <c r="BC29" s="2026">
        <f t="shared" ca="1" si="18"/>
        <v>1</v>
      </c>
      <c r="BD29" s="2026">
        <f t="shared" ca="1" si="18"/>
        <v>0.23497561779561604</v>
      </c>
      <c r="BE29" s="2026">
        <f t="shared" ca="1" si="18"/>
        <v>0.23497561779561604</v>
      </c>
      <c r="BF29" s="2026">
        <f t="shared" ca="1" si="18"/>
        <v>0</v>
      </c>
      <c r="BG29" s="2026">
        <f t="shared" ca="1" si="18"/>
        <v>0</v>
      </c>
      <c r="BH29" s="2026">
        <f t="shared" ca="1" si="18"/>
        <v>0</v>
      </c>
      <c r="BI29" s="2026">
        <f t="shared" ca="1" si="18"/>
        <v>0</v>
      </c>
      <c r="BJ29" s="2026">
        <f t="shared" ca="1" si="18"/>
        <v>0</v>
      </c>
      <c r="BK29" s="2026">
        <f t="shared" ca="1" si="18"/>
        <v>0</v>
      </c>
      <c r="BL29" s="2026">
        <f t="shared" ca="1" si="18"/>
        <v>0</v>
      </c>
      <c r="BM29" s="2026">
        <f t="shared" ca="1" si="18"/>
        <v>0</v>
      </c>
      <c r="BN29" s="2026">
        <f t="shared" ca="1" si="18"/>
        <v>0.44621992964373458</v>
      </c>
      <c r="BO29" s="2026">
        <f t="shared" ca="1" si="18"/>
        <v>0.44621992964373458</v>
      </c>
      <c r="BP29" s="2026">
        <f t="shared" ca="1" si="18"/>
        <v>0</v>
      </c>
      <c r="BQ29" s="2026">
        <f t="shared" ca="1" si="18"/>
        <v>0.50485728913172156</v>
      </c>
      <c r="BR29" s="1631"/>
      <c r="BS29" s="2130" t="str">
        <f t="shared" si="7"/>
        <v>Brazil</v>
      </c>
      <c r="BT29" s="2121" t="str">
        <f t="shared" si="8"/>
        <v>IEO_15</v>
      </c>
      <c r="BU29" s="2026">
        <f t="shared" ca="1" si="14"/>
        <v>0.42930600420354509</v>
      </c>
      <c r="BV29" s="2026">
        <f t="shared" ca="1" si="14"/>
        <v>0.42930600420354509</v>
      </c>
      <c r="BW29" s="2026">
        <f t="shared" ca="1" si="14"/>
        <v>0.42930600420354509</v>
      </c>
      <c r="BX29" s="2026">
        <f t="shared" ca="1" si="14"/>
        <v>0.42930600420354509</v>
      </c>
      <c r="BY29" s="2026">
        <f t="shared" ca="1" si="14"/>
        <v>0.256416924448922</v>
      </c>
      <c r="BZ29" s="2026">
        <f t="shared" ca="1" si="14"/>
        <v>0.46817938608111159</v>
      </c>
      <c r="CA29" s="2026">
        <f t="shared" ca="1" si="14"/>
        <v>0.46817938608111159</v>
      </c>
      <c r="CB29" s="2026">
        <f t="shared" ca="1" si="14"/>
        <v>0.46817938608111159</v>
      </c>
      <c r="CC29" s="2026">
        <f t="shared" ca="1" si="14"/>
        <v>0.46817938608111159</v>
      </c>
      <c r="CD29" s="2026">
        <f t="shared" ca="1" si="14"/>
        <v>0.46817938608111159</v>
      </c>
      <c r="CE29" s="2026">
        <f t="shared" ca="1" si="15"/>
        <v>0.46817938608111159</v>
      </c>
      <c r="CF29" s="2026">
        <f t="shared" ca="1" si="15"/>
        <v>0.85006567836367075</v>
      </c>
      <c r="CG29" s="2026">
        <f t="shared" ca="1" si="15"/>
        <v>0.85006567836367075</v>
      </c>
      <c r="CH29" s="2026">
        <f t="shared" ca="1" si="15"/>
        <v>0.46817938608111159</v>
      </c>
      <c r="CI29" s="2026">
        <f t="shared" ca="1" si="15"/>
        <v>0.62260235532561758</v>
      </c>
      <c r="CJ29" s="2026">
        <f t="shared" ca="1" si="15"/>
        <v>0.62260235532561758</v>
      </c>
      <c r="CK29" s="2026">
        <f t="shared" ca="1" si="15"/>
        <v>1</v>
      </c>
      <c r="CL29" s="2026">
        <f t="shared" ca="1" si="15"/>
        <v>1</v>
      </c>
      <c r="CM29" s="2026">
        <f t="shared" ca="1" si="15"/>
        <v>0.27155728428765846</v>
      </c>
      <c r="CN29" s="2026">
        <f t="shared" ca="1" si="15"/>
        <v>0.27155728428765846</v>
      </c>
      <c r="CO29" s="2026">
        <f t="shared" ca="1" si="16"/>
        <v>0</v>
      </c>
      <c r="CP29" s="2026">
        <f t="shared" ca="1" si="16"/>
        <v>0</v>
      </c>
      <c r="CQ29" s="2026">
        <f t="shared" ca="1" si="16"/>
        <v>0</v>
      </c>
      <c r="CR29" s="2026">
        <f t="shared" ca="1" si="16"/>
        <v>0</v>
      </c>
      <c r="CS29" s="2026">
        <f t="shared" ca="1" si="16"/>
        <v>0</v>
      </c>
      <c r="CT29" s="2026">
        <f t="shared" ca="1" si="16"/>
        <v>0</v>
      </c>
      <c r="CU29" s="2026">
        <f t="shared" ca="1" si="16"/>
        <v>0</v>
      </c>
      <c r="CV29" s="2026">
        <f t="shared" ca="1" si="16"/>
        <v>0</v>
      </c>
      <c r="CW29" s="2026">
        <f t="shared" ca="1" si="16"/>
        <v>0.62260235532561758</v>
      </c>
      <c r="CX29" s="2026">
        <f t="shared" ca="1" si="16"/>
        <v>0.62260235532561758</v>
      </c>
      <c r="CY29" s="2026">
        <f t="shared" ca="1" si="16"/>
        <v>0</v>
      </c>
      <c r="CZ29" s="2026">
        <f t="shared" ca="1" si="16"/>
        <v>0.5272198394344223</v>
      </c>
    </row>
    <row r="30" spans="1:104" ht="18" customHeight="1">
      <c r="A30" s="2130" t="str">
        <f>'Country and technology list'!A26</f>
        <v>Brunei Darussalam</v>
      </c>
      <c r="B30" s="2121" t="str">
        <f t="shared" si="0"/>
        <v>IEO_12</v>
      </c>
      <c r="C30" s="2026">
        <f t="shared" ref="C30:R51" ca="1" si="19">VLOOKUP(C$6,INDIRECT($B30),$C$3-$C$1+$C$2,0)</f>
        <v>0.60842448805667326</v>
      </c>
      <c r="D30" s="2026">
        <f t="shared" ca="1" si="19"/>
        <v>0.60842448805667326</v>
      </c>
      <c r="E30" s="2026">
        <f t="shared" ca="1" si="19"/>
        <v>0.60842448805667326</v>
      </c>
      <c r="F30" s="2026">
        <f t="shared" ca="1" si="19"/>
        <v>0.60842448805667326</v>
      </c>
      <c r="G30" s="2026">
        <f t="shared" ca="1" si="19"/>
        <v>0.31698512252862343</v>
      </c>
      <c r="H30" s="2026">
        <f t="shared" ca="1" si="19"/>
        <v>0.42527350691698945</v>
      </c>
      <c r="I30" s="2026">
        <f t="shared" ca="1" si="19"/>
        <v>0.42527350691698945</v>
      </c>
      <c r="J30" s="2026">
        <f t="shared" ca="1" si="19"/>
        <v>0.42527350691698945</v>
      </c>
      <c r="K30" s="2026">
        <f t="shared" ca="1" si="19"/>
        <v>0.42527350691698945</v>
      </c>
      <c r="L30" s="2026">
        <f t="shared" ca="1" si="19"/>
        <v>0.42527350691698945</v>
      </c>
      <c r="M30" s="2026">
        <f t="shared" ca="1" si="19"/>
        <v>0.42527350691698945</v>
      </c>
      <c r="N30" s="2026">
        <f t="shared" ca="1" si="19"/>
        <v>0.87315968559584167</v>
      </c>
      <c r="O30" s="2026">
        <f t="shared" ca="1" si="19"/>
        <v>0.87315968559584167</v>
      </c>
      <c r="P30" s="2026">
        <f t="shared" ca="1" si="19"/>
        <v>0.42527350691698945</v>
      </c>
      <c r="Q30" s="2026">
        <f t="shared" ca="1" si="19"/>
        <v>0.27524099441907662</v>
      </c>
      <c r="R30" s="2026">
        <f t="shared" ca="1" si="19"/>
        <v>0.27524099441907662</v>
      </c>
      <c r="S30" s="2026">
        <f t="shared" ca="1" si="17"/>
        <v>0.70968636304481891</v>
      </c>
      <c r="T30" s="2026">
        <f t="shared" ca="1" si="17"/>
        <v>0.70968636304481891</v>
      </c>
      <c r="U30" s="2026">
        <f t="shared" ca="1" si="17"/>
        <v>0.27562810097056673</v>
      </c>
      <c r="V30" s="2026">
        <f t="shared" ca="1" si="17"/>
        <v>0.27562810097056673</v>
      </c>
      <c r="W30" s="2026">
        <f t="shared" ca="1" si="17"/>
        <v>0.10612501968193985</v>
      </c>
      <c r="X30" s="2026">
        <f t="shared" ca="1" si="17"/>
        <v>0.10612501968193985</v>
      </c>
      <c r="Y30" s="2026">
        <f t="shared" ca="1" si="17"/>
        <v>0.10612501968193985</v>
      </c>
      <c r="Z30" s="2026">
        <f t="shared" ca="1" si="17"/>
        <v>0.10612501968193985</v>
      </c>
      <c r="AA30" s="2026">
        <f t="shared" ca="1" si="17"/>
        <v>0.10612501968193985</v>
      </c>
      <c r="AB30" s="2026">
        <f t="shared" ca="1" si="17"/>
        <v>0.10612501968193985</v>
      </c>
      <c r="AC30" s="2026">
        <f t="shared" ca="1" si="17"/>
        <v>0.10612501968193985</v>
      </c>
      <c r="AD30" s="2026">
        <f t="shared" ca="1" si="17"/>
        <v>0.10612501968193985</v>
      </c>
      <c r="AE30" s="2026">
        <f t="shared" ca="1" si="17"/>
        <v>0.27524099441907662</v>
      </c>
      <c r="AF30" s="2026">
        <f t="shared" ca="1" si="17"/>
        <v>0.27524099441907662</v>
      </c>
      <c r="AG30" s="2026">
        <f t="shared" ca="1" si="17"/>
        <v>0.10612501968193985</v>
      </c>
      <c r="AH30" s="2026">
        <f t="shared" ca="1" si="17"/>
        <v>0.45557770498338984</v>
      </c>
      <c r="AI30" s="1631"/>
      <c r="AJ30" s="2130" t="str">
        <f t="shared" si="3"/>
        <v>Brunei Darussalam</v>
      </c>
      <c r="AK30" s="2121" t="str">
        <f t="shared" si="4"/>
        <v>IEO_12</v>
      </c>
      <c r="AL30" s="2026">
        <f t="shared" ref="AL30:BA51" ca="1" si="20">VLOOKUP(AL$6,INDIRECT($AK30),$AL$3-$C$1+$C$2,0)</f>
        <v>0.58059903270328084</v>
      </c>
      <c r="AM30" s="2026">
        <f t="shared" ca="1" si="20"/>
        <v>0.58059903270328084</v>
      </c>
      <c r="AN30" s="2026">
        <f t="shared" ca="1" si="20"/>
        <v>0.58059903270328084</v>
      </c>
      <c r="AO30" s="2026">
        <f t="shared" ca="1" si="20"/>
        <v>0.58059903270328084</v>
      </c>
      <c r="AP30" s="2026">
        <f t="shared" ca="1" si="20"/>
        <v>0.31698607256586186</v>
      </c>
      <c r="AQ30" s="2026">
        <f t="shared" ca="1" si="20"/>
        <v>0.42923149820608975</v>
      </c>
      <c r="AR30" s="2026">
        <f t="shared" ca="1" si="20"/>
        <v>0.42923149820608975</v>
      </c>
      <c r="AS30" s="2026">
        <f t="shared" ca="1" si="20"/>
        <v>0.42923149820608975</v>
      </c>
      <c r="AT30" s="2026">
        <f t="shared" ca="1" si="20"/>
        <v>0.42923149820608975</v>
      </c>
      <c r="AU30" s="2026">
        <f t="shared" ca="1" si="20"/>
        <v>0.42923149820608975</v>
      </c>
      <c r="AV30" s="2026">
        <f t="shared" ca="1" si="20"/>
        <v>0.42923149820608975</v>
      </c>
      <c r="AW30" s="2026">
        <f t="shared" ca="1" si="20"/>
        <v>0.81037494682850064</v>
      </c>
      <c r="AX30" s="2026">
        <f t="shared" ca="1" si="20"/>
        <v>0.81037494682850064</v>
      </c>
      <c r="AY30" s="2026">
        <f t="shared" ca="1" si="20"/>
        <v>0.42923149820608975</v>
      </c>
      <c r="AZ30" s="2026">
        <f t="shared" ca="1" si="20"/>
        <v>0.30090098228362117</v>
      </c>
      <c r="BA30" s="2026">
        <f t="shared" ca="1" si="20"/>
        <v>0.30090098228362117</v>
      </c>
      <c r="BB30" s="2026">
        <f t="shared" ca="1" si="18"/>
        <v>0.73418521612490661</v>
      </c>
      <c r="BC30" s="2026">
        <f t="shared" ca="1" si="18"/>
        <v>0.73418521612490661</v>
      </c>
      <c r="BD30" s="2026">
        <f t="shared" ca="1" si="18"/>
        <v>0.28956693765019131</v>
      </c>
      <c r="BE30" s="2026">
        <f t="shared" ca="1" si="18"/>
        <v>0.28956693765019131</v>
      </c>
      <c r="BF30" s="2026">
        <f t="shared" ca="1" si="18"/>
        <v>0.13564601704471929</v>
      </c>
      <c r="BG30" s="2026">
        <f t="shared" ca="1" si="18"/>
        <v>0.13564601704471929</v>
      </c>
      <c r="BH30" s="2026">
        <f t="shared" ca="1" si="18"/>
        <v>0.13564601704471929</v>
      </c>
      <c r="BI30" s="2026">
        <f t="shared" ca="1" si="18"/>
        <v>0.13564601704471929</v>
      </c>
      <c r="BJ30" s="2026">
        <f t="shared" ca="1" si="18"/>
        <v>0.13564601704471929</v>
      </c>
      <c r="BK30" s="2026">
        <f t="shared" ca="1" si="18"/>
        <v>0.13564601704471929</v>
      </c>
      <c r="BL30" s="2026">
        <f t="shared" ca="1" si="18"/>
        <v>0.13564601704471929</v>
      </c>
      <c r="BM30" s="2026">
        <f t="shared" ca="1" si="18"/>
        <v>0.13564601704471929</v>
      </c>
      <c r="BN30" s="2026">
        <f t="shared" ca="1" si="18"/>
        <v>0.30090098228362117</v>
      </c>
      <c r="BO30" s="2026">
        <f t="shared" ca="1" si="18"/>
        <v>0.30090098228362117</v>
      </c>
      <c r="BP30" s="2026">
        <f t="shared" ca="1" si="18"/>
        <v>0.13564601704471929</v>
      </c>
      <c r="BQ30" s="2026">
        <f t="shared" ca="1" si="18"/>
        <v>0.45081936079824786</v>
      </c>
      <c r="BR30" s="1631"/>
      <c r="BS30" s="2130" t="str">
        <f t="shared" si="7"/>
        <v>Brunei Darussalam</v>
      </c>
      <c r="BT30" s="2121" t="str">
        <f t="shared" si="8"/>
        <v>IEO_12</v>
      </c>
      <c r="BU30" s="2026">
        <f t="shared" ca="1" si="14"/>
        <v>0.71922545139316951</v>
      </c>
      <c r="BV30" s="2026">
        <f t="shared" ca="1" si="14"/>
        <v>0.71922545139316951</v>
      </c>
      <c r="BW30" s="2026">
        <f t="shared" ca="1" si="14"/>
        <v>0.71922545139316951</v>
      </c>
      <c r="BX30" s="2026">
        <f t="shared" ca="1" si="14"/>
        <v>0.71922545139316951</v>
      </c>
      <c r="BY30" s="2026">
        <f t="shared" ca="1" si="14"/>
        <v>0.31698240382846182</v>
      </c>
      <c r="BZ30" s="2026">
        <f t="shared" ca="1" si="14"/>
        <v>0.64741245635259093</v>
      </c>
      <c r="CA30" s="2026">
        <f t="shared" ca="1" si="14"/>
        <v>0.64741245635259093</v>
      </c>
      <c r="CB30" s="2026">
        <f t="shared" ca="1" si="14"/>
        <v>0.64741245635259093</v>
      </c>
      <c r="CC30" s="2026">
        <f t="shared" ca="1" si="14"/>
        <v>0.64741245635259093</v>
      </c>
      <c r="CD30" s="2026">
        <f t="shared" ca="1" si="14"/>
        <v>0.64741245635259093</v>
      </c>
      <c r="CE30" s="2026">
        <f t="shared" ca="1" si="15"/>
        <v>0.64741245635259093</v>
      </c>
      <c r="CF30" s="2026">
        <f t="shared" ca="1" si="15"/>
        <v>0.80988009446812403</v>
      </c>
      <c r="CG30" s="2026">
        <f t="shared" ca="1" si="15"/>
        <v>0.80988009446812403</v>
      </c>
      <c r="CH30" s="2026">
        <f t="shared" ca="1" si="15"/>
        <v>0.64741245635259093</v>
      </c>
      <c r="CI30" s="2026">
        <f t="shared" ca="1" si="15"/>
        <v>0.67876170554920845</v>
      </c>
      <c r="CJ30" s="2026">
        <f t="shared" ca="1" si="15"/>
        <v>0.67876170554920845</v>
      </c>
      <c r="CK30" s="2026">
        <f t="shared" ca="1" si="15"/>
        <v>0.87783152808601828</v>
      </c>
      <c r="CL30" s="2026">
        <f t="shared" ca="1" si="15"/>
        <v>0.87783152808601828</v>
      </c>
      <c r="CM30" s="2026">
        <f t="shared" ca="1" si="15"/>
        <v>0.33819698293921197</v>
      </c>
      <c r="CN30" s="2026">
        <f t="shared" ca="1" si="15"/>
        <v>0.33819698293921197</v>
      </c>
      <c r="CO30" s="2026">
        <f t="shared" ca="1" si="16"/>
        <v>0.20539317637628438</v>
      </c>
      <c r="CP30" s="2026">
        <f t="shared" ca="1" si="16"/>
        <v>0.20539317637628438</v>
      </c>
      <c r="CQ30" s="2026">
        <f t="shared" ca="1" si="16"/>
        <v>0.20539317637628438</v>
      </c>
      <c r="CR30" s="2026">
        <f t="shared" ca="1" si="16"/>
        <v>0.20539317637628438</v>
      </c>
      <c r="CS30" s="2026">
        <f t="shared" ca="1" si="16"/>
        <v>0.20539317637628438</v>
      </c>
      <c r="CT30" s="2026">
        <f t="shared" ca="1" si="16"/>
        <v>0.20539317637628438</v>
      </c>
      <c r="CU30" s="2026">
        <f t="shared" ca="1" si="16"/>
        <v>0.20539317637628438</v>
      </c>
      <c r="CV30" s="2026">
        <f t="shared" ca="1" si="16"/>
        <v>0.20539317637628438</v>
      </c>
      <c r="CW30" s="2026">
        <f t="shared" ca="1" si="16"/>
        <v>0.67876170554920845</v>
      </c>
      <c r="CX30" s="2026">
        <f t="shared" ca="1" si="16"/>
        <v>0.67876170554920845</v>
      </c>
      <c r="CY30" s="2026">
        <f t="shared" ca="1" si="16"/>
        <v>0.20539317637628438</v>
      </c>
      <c r="CZ30" s="2026">
        <f t="shared" ca="1" si="16"/>
        <v>0.61617982136814842</v>
      </c>
    </row>
    <row r="31" spans="1:104" ht="18" customHeight="1">
      <c r="A31" s="2130" t="str">
        <f>'Country and technology list'!A27</f>
        <v>Bulgaria</v>
      </c>
      <c r="B31" s="2121" t="str">
        <f t="shared" si="0"/>
        <v>IEO_9</v>
      </c>
      <c r="C31" s="2026">
        <f t="shared" ca="1" si="19"/>
        <v>0.4278964768541258</v>
      </c>
      <c r="D31" s="2026">
        <f t="shared" ca="1" si="19"/>
        <v>0.4278964768541258</v>
      </c>
      <c r="E31" s="2026">
        <f t="shared" ca="1" si="19"/>
        <v>0.4278964768541258</v>
      </c>
      <c r="F31" s="2026">
        <f t="shared" ca="1" si="19"/>
        <v>0.4278964768541258</v>
      </c>
      <c r="G31" s="2026">
        <f t="shared" ca="1" si="19"/>
        <v>7.4769992701164356E-2</v>
      </c>
      <c r="H31" s="2026">
        <f t="shared" ca="1" si="19"/>
        <v>0.43114322868088167</v>
      </c>
      <c r="I31" s="2026">
        <f t="shared" ca="1" si="19"/>
        <v>0.43114322868088167</v>
      </c>
      <c r="J31" s="2026">
        <f t="shared" ca="1" si="19"/>
        <v>0.43114322868088167</v>
      </c>
      <c r="K31" s="2026">
        <f t="shared" ca="1" si="19"/>
        <v>0.43114322868088167</v>
      </c>
      <c r="L31" s="2026">
        <f t="shared" ca="1" si="19"/>
        <v>0.43114322868088167</v>
      </c>
      <c r="M31" s="2026">
        <f t="shared" ca="1" si="19"/>
        <v>0.43114322868088167</v>
      </c>
      <c r="N31" s="2026">
        <f t="shared" ca="1" si="19"/>
        <v>0.76911826834254904</v>
      </c>
      <c r="O31" s="2026">
        <f t="shared" ca="1" si="19"/>
        <v>0.76911826834254904</v>
      </c>
      <c r="P31" s="2026">
        <f t="shared" ca="1" si="19"/>
        <v>0.43114322868088167</v>
      </c>
      <c r="Q31" s="2026">
        <f t="shared" ca="1" si="19"/>
        <v>0.9318796011555307</v>
      </c>
      <c r="R31" s="2026">
        <f t="shared" ca="1" si="19"/>
        <v>0.9318796011555307</v>
      </c>
      <c r="S31" s="2026">
        <f t="shared" ca="1" si="17"/>
        <v>1</v>
      </c>
      <c r="T31" s="2026">
        <f t="shared" ca="1" si="17"/>
        <v>1</v>
      </c>
      <c r="U31" s="2026">
        <f t="shared" ca="1" si="17"/>
        <v>0.17483295630681581</v>
      </c>
      <c r="V31" s="2026">
        <f t="shared" ca="1" si="17"/>
        <v>0.17483295630681581</v>
      </c>
      <c r="W31" s="2026">
        <f t="shared" ca="1" si="17"/>
        <v>7.2145636545110012E-2</v>
      </c>
      <c r="X31" s="2026">
        <f t="shared" ca="1" si="17"/>
        <v>7.2145636545110012E-2</v>
      </c>
      <c r="Y31" s="2026">
        <f t="shared" ca="1" si="17"/>
        <v>7.2145636545110012E-2</v>
      </c>
      <c r="Z31" s="2026">
        <f t="shared" ca="1" si="17"/>
        <v>7.2145636545110012E-2</v>
      </c>
      <c r="AA31" s="2026">
        <f t="shared" ca="1" si="17"/>
        <v>7.2145636545110012E-2</v>
      </c>
      <c r="AB31" s="2026">
        <f t="shared" ca="1" si="17"/>
        <v>7.2145636545110012E-2</v>
      </c>
      <c r="AC31" s="2026">
        <f t="shared" ca="1" si="17"/>
        <v>7.2145636545110012E-2</v>
      </c>
      <c r="AD31" s="2026">
        <f t="shared" ca="1" si="17"/>
        <v>7.2145636545110012E-2</v>
      </c>
      <c r="AE31" s="2026">
        <f t="shared" ca="1" si="17"/>
        <v>0.9318796011555307</v>
      </c>
      <c r="AF31" s="2026">
        <f t="shared" ca="1" si="17"/>
        <v>0.9318796011555307</v>
      </c>
      <c r="AG31" s="2026">
        <f t="shared" ca="1" si="17"/>
        <v>7.2145636545110012E-2</v>
      </c>
      <c r="AH31" s="2026">
        <f t="shared" ca="1" si="17"/>
        <v>0.39309761311601754</v>
      </c>
      <c r="AI31" s="1631"/>
      <c r="AJ31" s="2130" t="str">
        <f t="shared" si="3"/>
        <v>Bulgaria</v>
      </c>
      <c r="AK31" s="2121" t="str">
        <f t="shared" si="4"/>
        <v>IEO_9</v>
      </c>
      <c r="AL31" s="2026">
        <f t="shared" ca="1" si="20"/>
        <v>0.42774333550201349</v>
      </c>
      <c r="AM31" s="2026">
        <f t="shared" ca="1" si="20"/>
        <v>0.42774333550201349</v>
      </c>
      <c r="AN31" s="2026">
        <f t="shared" ca="1" si="20"/>
        <v>0.42774333550201349</v>
      </c>
      <c r="AO31" s="2026">
        <f t="shared" ca="1" si="20"/>
        <v>0.42774333550201349</v>
      </c>
      <c r="AP31" s="2026">
        <f t="shared" ca="1" si="20"/>
        <v>4.8661194801253693E-2</v>
      </c>
      <c r="AQ31" s="2026">
        <f t="shared" ca="1" si="20"/>
        <v>0.39433526399495084</v>
      </c>
      <c r="AR31" s="2026">
        <f t="shared" ca="1" si="20"/>
        <v>0.39433526399495084</v>
      </c>
      <c r="AS31" s="2026">
        <f t="shared" ca="1" si="20"/>
        <v>0.39433526399495084</v>
      </c>
      <c r="AT31" s="2026">
        <f t="shared" ca="1" si="20"/>
        <v>0.39433526399495084</v>
      </c>
      <c r="AU31" s="2026">
        <f t="shared" ca="1" si="20"/>
        <v>0.39433526399495084</v>
      </c>
      <c r="AV31" s="2026">
        <f t="shared" ca="1" si="20"/>
        <v>0.39433526399495084</v>
      </c>
      <c r="AW31" s="2026">
        <f t="shared" ca="1" si="20"/>
        <v>0.81989909014422757</v>
      </c>
      <c r="AX31" s="2026">
        <f t="shared" ca="1" si="20"/>
        <v>0.81989909014422757</v>
      </c>
      <c r="AY31" s="2026">
        <f t="shared" ca="1" si="20"/>
        <v>0.39433526399495084</v>
      </c>
      <c r="AZ31" s="2026">
        <f t="shared" ca="1" si="20"/>
        <v>0.661769571835087</v>
      </c>
      <c r="BA31" s="2026">
        <f t="shared" ca="1" si="20"/>
        <v>0.661769571835087</v>
      </c>
      <c r="BB31" s="2026">
        <f t="shared" ca="1" si="18"/>
        <v>1</v>
      </c>
      <c r="BC31" s="2026">
        <f t="shared" ca="1" si="18"/>
        <v>1</v>
      </c>
      <c r="BD31" s="2026">
        <f t="shared" ca="1" si="18"/>
        <v>0.14994279606544714</v>
      </c>
      <c r="BE31" s="2026">
        <f t="shared" ca="1" si="18"/>
        <v>0.14994279606544714</v>
      </c>
      <c r="BF31" s="2026">
        <f t="shared" ca="1" si="18"/>
        <v>5.7077625570776253E-2</v>
      </c>
      <c r="BG31" s="2026">
        <f t="shared" ca="1" si="18"/>
        <v>5.7077625570776253E-2</v>
      </c>
      <c r="BH31" s="2026">
        <f t="shared" ca="1" si="18"/>
        <v>5.7077625570776253E-2</v>
      </c>
      <c r="BI31" s="2026">
        <f t="shared" ca="1" si="18"/>
        <v>5.7077625570776253E-2</v>
      </c>
      <c r="BJ31" s="2026">
        <f t="shared" ca="1" si="18"/>
        <v>5.7077625570776253E-2</v>
      </c>
      <c r="BK31" s="2026">
        <f t="shared" ca="1" si="18"/>
        <v>5.7077625570776253E-2</v>
      </c>
      <c r="BL31" s="2026">
        <f t="shared" ca="1" si="18"/>
        <v>5.7077625570776253E-2</v>
      </c>
      <c r="BM31" s="2026">
        <f t="shared" ca="1" si="18"/>
        <v>5.7077625570776253E-2</v>
      </c>
      <c r="BN31" s="2026">
        <f t="shared" ca="1" si="18"/>
        <v>0.661769571835087</v>
      </c>
      <c r="BO31" s="2026">
        <f t="shared" ca="1" si="18"/>
        <v>0.661769571835087</v>
      </c>
      <c r="BP31" s="2026">
        <f t="shared" ca="1" si="18"/>
        <v>5.7077625570776253E-2</v>
      </c>
      <c r="BQ31" s="2026">
        <f t="shared" ca="1" si="18"/>
        <v>0.38572728309899273</v>
      </c>
      <c r="BR31" s="1631"/>
      <c r="BS31" s="2130" t="str">
        <f t="shared" si="7"/>
        <v>Bulgaria</v>
      </c>
      <c r="BT31" s="2121" t="str">
        <f t="shared" si="8"/>
        <v>IEO_9</v>
      </c>
      <c r="BU31" s="2026">
        <f t="shared" ca="1" si="14"/>
        <v>0.45869014287239257</v>
      </c>
      <c r="BV31" s="2026">
        <f t="shared" ca="1" si="14"/>
        <v>0.45869014287239257</v>
      </c>
      <c r="BW31" s="2026">
        <f t="shared" ca="1" si="14"/>
        <v>0.45869014287239257</v>
      </c>
      <c r="BX31" s="2026">
        <f t="shared" ca="1" si="14"/>
        <v>0.45869014287239257</v>
      </c>
      <c r="BY31" s="2026">
        <f t="shared" ca="1" si="14"/>
        <v>5.9894835936658328E-2</v>
      </c>
      <c r="BZ31" s="2026">
        <f t="shared" ca="1" si="14"/>
        <v>0.62632268202267383</v>
      </c>
      <c r="CA31" s="2026">
        <f t="shared" ca="1" si="14"/>
        <v>0.62632268202267383</v>
      </c>
      <c r="CB31" s="2026">
        <f t="shared" ca="1" si="14"/>
        <v>0.62632268202267383</v>
      </c>
      <c r="CC31" s="2026">
        <f t="shared" ca="1" si="14"/>
        <v>0.62632268202267383</v>
      </c>
      <c r="CD31" s="2026">
        <f t="shared" ca="1" si="14"/>
        <v>0.62632268202267383</v>
      </c>
      <c r="CE31" s="2026">
        <f t="shared" ca="1" si="15"/>
        <v>0.62632268202267383</v>
      </c>
      <c r="CF31" s="2026">
        <f t="shared" ca="1" si="15"/>
        <v>0.83569469189770029</v>
      </c>
      <c r="CG31" s="2026">
        <f t="shared" ca="1" si="15"/>
        <v>0.83569469189770029</v>
      </c>
      <c r="CH31" s="2026">
        <f t="shared" ca="1" si="15"/>
        <v>0.62632268202267383</v>
      </c>
      <c r="CI31" s="2026">
        <f t="shared" ca="1" si="15"/>
        <v>0.83937649467734077</v>
      </c>
      <c r="CJ31" s="2026">
        <f t="shared" ca="1" si="15"/>
        <v>0.83937649467734077</v>
      </c>
      <c r="CK31" s="2026">
        <f t="shared" ca="1" si="15"/>
        <v>1</v>
      </c>
      <c r="CL31" s="2026">
        <f t="shared" ca="1" si="15"/>
        <v>1</v>
      </c>
      <c r="CM31" s="2026">
        <f t="shared" ca="1" si="15"/>
        <v>0.23158321826222455</v>
      </c>
      <c r="CN31" s="2026">
        <f t="shared" ca="1" si="15"/>
        <v>0.23158321826222455</v>
      </c>
      <c r="CO31" s="2026">
        <f t="shared" ca="1" si="16"/>
        <v>0.12702758178057647</v>
      </c>
      <c r="CP31" s="2026">
        <f t="shared" ca="1" si="16"/>
        <v>0.12702758178057647</v>
      </c>
      <c r="CQ31" s="2026">
        <f t="shared" ca="1" si="16"/>
        <v>0.12702758178057647</v>
      </c>
      <c r="CR31" s="2026">
        <f t="shared" ca="1" si="16"/>
        <v>0.12702758178057647</v>
      </c>
      <c r="CS31" s="2026">
        <f t="shared" ca="1" si="16"/>
        <v>0.12702758178057647</v>
      </c>
      <c r="CT31" s="2026">
        <f t="shared" ca="1" si="16"/>
        <v>0.12702758178057647</v>
      </c>
      <c r="CU31" s="2026">
        <f t="shared" ca="1" si="16"/>
        <v>0.12702758178057647</v>
      </c>
      <c r="CV31" s="2026">
        <f t="shared" ca="1" si="16"/>
        <v>0.12702758178057647</v>
      </c>
      <c r="CW31" s="2026">
        <f t="shared" ca="1" si="16"/>
        <v>0.83937649467734077</v>
      </c>
      <c r="CX31" s="2026">
        <f t="shared" ca="1" si="16"/>
        <v>0.83937649467734077</v>
      </c>
      <c r="CY31" s="2026">
        <f t="shared" ca="1" si="16"/>
        <v>0.12702758178057647</v>
      </c>
      <c r="CZ31" s="2026">
        <f t="shared" ca="1" si="16"/>
        <v>0.51368081129578202</v>
      </c>
    </row>
    <row r="32" spans="1:104" ht="18" customHeight="1">
      <c r="A32" s="2130" t="str">
        <f>'Country and technology list'!A28</f>
        <v>Burkina Faso</v>
      </c>
      <c r="B32" s="2121"/>
      <c r="C32" s="2026"/>
      <c r="D32" s="2026"/>
      <c r="E32" s="2026"/>
      <c r="F32" s="2026"/>
      <c r="G32" s="2026"/>
      <c r="H32" s="2026"/>
      <c r="I32" s="2026"/>
      <c r="J32" s="2026"/>
      <c r="K32" s="2026"/>
      <c r="L32" s="2026"/>
      <c r="M32" s="2026"/>
      <c r="N32" s="2026"/>
      <c r="O32" s="2026"/>
      <c r="P32" s="2026"/>
      <c r="Q32" s="2026"/>
      <c r="R32" s="2026"/>
      <c r="S32" s="2026"/>
      <c r="T32" s="2026"/>
      <c r="U32" s="2026"/>
      <c r="V32" s="2026"/>
      <c r="W32" s="2026"/>
      <c r="X32" s="2026"/>
      <c r="Y32" s="2026"/>
      <c r="Z32" s="2026"/>
      <c r="AA32" s="2026"/>
      <c r="AB32" s="2026"/>
      <c r="AC32" s="2026"/>
      <c r="AD32" s="2026"/>
      <c r="AE32" s="2026"/>
      <c r="AF32" s="2026"/>
      <c r="AG32" s="2026"/>
      <c r="AH32" s="2026"/>
      <c r="AI32" s="1631"/>
      <c r="AJ32" s="2130" t="str">
        <f t="shared" si="3"/>
        <v>Burkina Faso</v>
      </c>
      <c r="AK32" s="2121"/>
      <c r="AL32" s="2026"/>
      <c r="AM32" s="2026"/>
      <c r="AN32" s="2026"/>
      <c r="AO32" s="2026"/>
      <c r="AP32" s="2026"/>
      <c r="AQ32" s="2026"/>
      <c r="AR32" s="2026"/>
      <c r="AS32" s="2026"/>
      <c r="AT32" s="2026"/>
      <c r="AU32" s="2026"/>
      <c r="AV32" s="2026"/>
      <c r="AW32" s="2026"/>
      <c r="AX32" s="2026"/>
      <c r="AY32" s="2026"/>
      <c r="AZ32" s="2026"/>
      <c r="BA32" s="2026"/>
      <c r="BB32" s="2026"/>
      <c r="BC32" s="2026"/>
      <c r="BD32" s="2026"/>
      <c r="BE32" s="2026"/>
      <c r="BF32" s="2026"/>
      <c r="BG32" s="2026"/>
      <c r="BH32" s="2026"/>
      <c r="BI32" s="2026"/>
      <c r="BJ32" s="2026"/>
      <c r="BK32" s="2026"/>
      <c r="BL32" s="2026"/>
      <c r="BM32" s="2026"/>
      <c r="BN32" s="2026"/>
      <c r="BO32" s="2026"/>
      <c r="BP32" s="2026"/>
      <c r="BQ32" s="2026"/>
      <c r="BR32" s="1631"/>
      <c r="BS32" s="2130" t="str">
        <f t="shared" si="7"/>
        <v>Burkina Faso</v>
      </c>
      <c r="BT32" s="2121"/>
      <c r="BU32" s="2026"/>
      <c r="BV32" s="2026"/>
      <c r="BW32" s="2026"/>
      <c r="BX32" s="2026"/>
      <c r="BY32" s="2026"/>
      <c r="BZ32" s="2026"/>
      <c r="CA32" s="2026"/>
      <c r="CB32" s="2026"/>
      <c r="CC32" s="2026"/>
      <c r="CD32" s="2026"/>
      <c r="CE32" s="2026"/>
      <c r="CF32" s="2026"/>
      <c r="CG32" s="2026"/>
      <c r="CH32" s="2026"/>
      <c r="CI32" s="2026"/>
      <c r="CJ32" s="2026"/>
      <c r="CK32" s="2026"/>
      <c r="CL32" s="2026"/>
      <c r="CM32" s="2026"/>
      <c r="CN32" s="2026"/>
      <c r="CO32" s="2026"/>
      <c r="CP32" s="2026"/>
      <c r="CQ32" s="2026"/>
      <c r="CR32" s="2026"/>
      <c r="CS32" s="2026"/>
      <c r="CT32" s="2026"/>
      <c r="CU32" s="2026"/>
      <c r="CV32" s="2026"/>
      <c r="CW32" s="2026"/>
      <c r="CX32" s="2026"/>
      <c r="CY32" s="2026"/>
      <c r="CZ32" s="2026"/>
    </row>
    <row r="33" spans="1:104" ht="18" customHeight="1">
      <c r="A33" s="2130" t="str">
        <f>'Country and technology list'!A29</f>
        <v>Burundi</v>
      </c>
      <c r="B33" s="2121"/>
      <c r="C33" s="2026"/>
      <c r="D33" s="2026"/>
      <c r="E33" s="2026"/>
      <c r="F33" s="2026"/>
      <c r="G33" s="2026"/>
      <c r="H33" s="2026"/>
      <c r="I33" s="2026"/>
      <c r="J33" s="2026"/>
      <c r="K33" s="2026"/>
      <c r="L33" s="2026"/>
      <c r="M33" s="2026"/>
      <c r="N33" s="2026"/>
      <c r="O33" s="2026"/>
      <c r="P33" s="2026"/>
      <c r="Q33" s="2026"/>
      <c r="R33" s="2026"/>
      <c r="S33" s="2026"/>
      <c r="T33" s="2026"/>
      <c r="U33" s="2026"/>
      <c r="V33" s="2026"/>
      <c r="W33" s="2026"/>
      <c r="X33" s="2026"/>
      <c r="Y33" s="2026"/>
      <c r="Z33" s="2026"/>
      <c r="AA33" s="2026"/>
      <c r="AB33" s="2026"/>
      <c r="AC33" s="2026"/>
      <c r="AD33" s="2026"/>
      <c r="AE33" s="2026"/>
      <c r="AF33" s="2026"/>
      <c r="AG33" s="2026"/>
      <c r="AH33" s="2026"/>
      <c r="AI33" s="1631"/>
      <c r="AJ33" s="2130" t="str">
        <f t="shared" si="3"/>
        <v>Burundi</v>
      </c>
      <c r="AK33" s="2121"/>
      <c r="AL33" s="2026"/>
      <c r="AM33" s="2026"/>
      <c r="AN33" s="2026"/>
      <c r="AO33" s="2026"/>
      <c r="AP33" s="2026"/>
      <c r="AQ33" s="2026"/>
      <c r="AR33" s="2026"/>
      <c r="AS33" s="2026"/>
      <c r="AT33" s="2026"/>
      <c r="AU33" s="2026"/>
      <c r="AV33" s="2026"/>
      <c r="AW33" s="2026"/>
      <c r="AX33" s="2026"/>
      <c r="AY33" s="2026"/>
      <c r="AZ33" s="2026"/>
      <c r="BA33" s="2026"/>
      <c r="BB33" s="2026"/>
      <c r="BC33" s="2026"/>
      <c r="BD33" s="2026"/>
      <c r="BE33" s="2026"/>
      <c r="BF33" s="2026"/>
      <c r="BG33" s="2026"/>
      <c r="BH33" s="2026"/>
      <c r="BI33" s="2026"/>
      <c r="BJ33" s="2026"/>
      <c r="BK33" s="2026"/>
      <c r="BL33" s="2026"/>
      <c r="BM33" s="2026"/>
      <c r="BN33" s="2026"/>
      <c r="BO33" s="2026"/>
      <c r="BP33" s="2026"/>
      <c r="BQ33" s="2026"/>
      <c r="BR33" s="1631"/>
      <c r="BS33" s="2130" t="str">
        <f t="shared" si="7"/>
        <v>Burundi</v>
      </c>
      <c r="BT33" s="2121"/>
      <c r="BU33" s="2026"/>
      <c r="BV33" s="2026"/>
      <c r="BW33" s="2026"/>
      <c r="BX33" s="2026"/>
      <c r="BY33" s="2026"/>
      <c r="BZ33" s="2026"/>
      <c r="CA33" s="2026"/>
      <c r="CB33" s="2026"/>
      <c r="CC33" s="2026"/>
      <c r="CD33" s="2026"/>
      <c r="CE33" s="2026"/>
      <c r="CF33" s="2026"/>
      <c r="CG33" s="2026"/>
      <c r="CH33" s="2026"/>
      <c r="CI33" s="2026"/>
      <c r="CJ33" s="2026"/>
      <c r="CK33" s="2026"/>
      <c r="CL33" s="2026"/>
      <c r="CM33" s="2026"/>
      <c r="CN33" s="2026"/>
      <c r="CO33" s="2026"/>
      <c r="CP33" s="2026"/>
      <c r="CQ33" s="2026"/>
      <c r="CR33" s="2026"/>
      <c r="CS33" s="2026"/>
      <c r="CT33" s="2026"/>
      <c r="CU33" s="2026"/>
      <c r="CV33" s="2026"/>
      <c r="CW33" s="2026"/>
      <c r="CX33" s="2026"/>
      <c r="CY33" s="2026"/>
      <c r="CZ33" s="2026"/>
    </row>
    <row r="34" spans="1:104" ht="18" customHeight="1">
      <c r="A34" s="2130" t="str">
        <f>'Country and technology list'!A30</f>
        <v>Cambodia</v>
      </c>
      <c r="B34" s="2121" t="str">
        <f t="shared" si="0"/>
        <v>IEO_12</v>
      </c>
      <c r="C34" s="2026">
        <f t="shared" ca="1" si="19"/>
        <v>0.60842448805667326</v>
      </c>
      <c r="D34" s="2026">
        <f t="shared" ca="1" si="19"/>
        <v>0.60842448805667326</v>
      </c>
      <c r="E34" s="2026">
        <f t="shared" ca="1" si="19"/>
        <v>0.60842448805667326</v>
      </c>
      <c r="F34" s="2026">
        <f t="shared" ca="1" si="19"/>
        <v>0.60842448805667326</v>
      </c>
      <c r="G34" s="2026">
        <f t="shared" ca="1" si="19"/>
        <v>0.31698512252862343</v>
      </c>
      <c r="H34" s="2026">
        <f t="shared" ca="1" si="19"/>
        <v>0.42527350691698945</v>
      </c>
      <c r="I34" s="2026">
        <f t="shared" ca="1" si="19"/>
        <v>0.42527350691698945</v>
      </c>
      <c r="J34" s="2026">
        <f t="shared" ca="1" si="19"/>
        <v>0.42527350691698945</v>
      </c>
      <c r="K34" s="2026">
        <f t="shared" ca="1" si="19"/>
        <v>0.42527350691698945</v>
      </c>
      <c r="L34" s="2026">
        <f t="shared" ca="1" si="19"/>
        <v>0.42527350691698945</v>
      </c>
      <c r="M34" s="2026">
        <f t="shared" ca="1" si="19"/>
        <v>0.42527350691698945</v>
      </c>
      <c r="N34" s="2026">
        <f t="shared" ca="1" si="19"/>
        <v>0.87315968559584167</v>
      </c>
      <c r="O34" s="2026">
        <f t="shared" ca="1" si="19"/>
        <v>0.87315968559584167</v>
      </c>
      <c r="P34" s="2026">
        <f t="shared" ca="1" si="19"/>
        <v>0.42527350691698945</v>
      </c>
      <c r="Q34" s="2026">
        <f t="shared" ca="1" si="19"/>
        <v>0.27524099441907662</v>
      </c>
      <c r="R34" s="2026">
        <f t="shared" ca="1" si="19"/>
        <v>0.27524099441907662</v>
      </c>
      <c r="S34" s="2026">
        <f t="shared" ca="1" si="17"/>
        <v>0.70968636304481891</v>
      </c>
      <c r="T34" s="2026">
        <f t="shared" ca="1" si="17"/>
        <v>0.70968636304481891</v>
      </c>
      <c r="U34" s="2026">
        <f t="shared" ca="1" si="17"/>
        <v>0.27562810097056673</v>
      </c>
      <c r="V34" s="2026">
        <f t="shared" ca="1" si="17"/>
        <v>0.27562810097056673</v>
      </c>
      <c r="W34" s="2026">
        <f t="shared" ca="1" si="17"/>
        <v>0.10612501968193985</v>
      </c>
      <c r="X34" s="2026">
        <f t="shared" ca="1" si="17"/>
        <v>0.10612501968193985</v>
      </c>
      <c r="Y34" s="2026">
        <f t="shared" ca="1" si="17"/>
        <v>0.10612501968193985</v>
      </c>
      <c r="Z34" s="2026">
        <f t="shared" ca="1" si="17"/>
        <v>0.10612501968193985</v>
      </c>
      <c r="AA34" s="2026">
        <f t="shared" ca="1" si="17"/>
        <v>0.10612501968193985</v>
      </c>
      <c r="AB34" s="2026">
        <f t="shared" ca="1" si="17"/>
        <v>0.10612501968193985</v>
      </c>
      <c r="AC34" s="2026">
        <f t="shared" ca="1" si="17"/>
        <v>0.10612501968193985</v>
      </c>
      <c r="AD34" s="2026">
        <f t="shared" ca="1" si="17"/>
        <v>0.10612501968193985</v>
      </c>
      <c r="AE34" s="2026">
        <f t="shared" ca="1" si="17"/>
        <v>0.27524099441907662</v>
      </c>
      <c r="AF34" s="2026">
        <f t="shared" ca="1" si="17"/>
        <v>0.27524099441907662</v>
      </c>
      <c r="AG34" s="2026">
        <f t="shared" ca="1" si="17"/>
        <v>0.10612501968193985</v>
      </c>
      <c r="AH34" s="2026">
        <f t="shared" ca="1" si="17"/>
        <v>0.45557770498338984</v>
      </c>
      <c r="AI34" s="1631"/>
      <c r="AJ34" s="2130" t="str">
        <f t="shared" si="3"/>
        <v>Cambodia</v>
      </c>
      <c r="AK34" s="2121" t="str">
        <f t="shared" si="4"/>
        <v>IEO_12</v>
      </c>
      <c r="AL34" s="2026">
        <f t="shared" ca="1" si="20"/>
        <v>0.58059903270328084</v>
      </c>
      <c r="AM34" s="2026">
        <f t="shared" ca="1" si="20"/>
        <v>0.58059903270328084</v>
      </c>
      <c r="AN34" s="2026">
        <f t="shared" ca="1" si="20"/>
        <v>0.58059903270328084</v>
      </c>
      <c r="AO34" s="2026">
        <f t="shared" ca="1" si="20"/>
        <v>0.58059903270328084</v>
      </c>
      <c r="AP34" s="2026">
        <f t="shared" ca="1" si="20"/>
        <v>0.31698607256586186</v>
      </c>
      <c r="AQ34" s="2026">
        <f t="shared" ca="1" si="20"/>
        <v>0.42923149820608975</v>
      </c>
      <c r="AR34" s="2026">
        <f t="shared" ca="1" si="20"/>
        <v>0.42923149820608975</v>
      </c>
      <c r="AS34" s="2026">
        <f t="shared" ca="1" si="20"/>
        <v>0.42923149820608975</v>
      </c>
      <c r="AT34" s="2026">
        <f t="shared" ca="1" si="20"/>
        <v>0.42923149820608975</v>
      </c>
      <c r="AU34" s="2026">
        <f t="shared" ca="1" si="20"/>
        <v>0.42923149820608975</v>
      </c>
      <c r="AV34" s="2026">
        <f t="shared" ca="1" si="20"/>
        <v>0.42923149820608975</v>
      </c>
      <c r="AW34" s="2026">
        <f t="shared" ca="1" si="20"/>
        <v>0.81037494682850064</v>
      </c>
      <c r="AX34" s="2026">
        <f t="shared" ca="1" si="20"/>
        <v>0.81037494682850064</v>
      </c>
      <c r="AY34" s="2026">
        <f t="shared" ca="1" si="20"/>
        <v>0.42923149820608975</v>
      </c>
      <c r="AZ34" s="2026">
        <f t="shared" ca="1" si="20"/>
        <v>0.30090098228362117</v>
      </c>
      <c r="BA34" s="2026">
        <f t="shared" ca="1" si="20"/>
        <v>0.30090098228362117</v>
      </c>
      <c r="BB34" s="2026">
        <f t="shared" ca="1" si="18"/>
        <v>0.73418521612490661</v>
      </c>
      <c r="BC34" s="2026">
        <f t="shared" ca="1" si="18"/>
        <v>0.73418521612490661</v>
      </c>
      <c r="BD34" s="2026">
        <f t="shared" ca="1" si="18"/>
        <v>0.28956693765019131</v>
      </c>
      <c r="BE34" s="2026">
        <f t="shared" ca="1" si="18"/>
        <v>0.28956693765019131</v>
      </c>
      <c r="BF34" s="2026">
        <f t="shared" ca="1" si="18"/>
        <v>0.13564601704471929</v>
      </c>
      <c r="BG34" s="2026">
        <f t="shared" ca="1" si="18"/>
        <v>0.13564601704471929</v>
      </c>
      <c r="BH34" s="2026">
        <f t="shared" ca="1" si="18"/>
        <v>0.13564601704471929</v>
      </c>
      <c r="BI34" s="2026">
        <f t="shared" ca="1" si="18"/>
        <v>0.13564601704471929</v>
      </c>
      <c r="BJ34" s="2026">
        <f t="shared" ca="1" si="18"/>
        <v>0.13564601704471929</v>
      </c>
      <c r="BK34" s="2026">
        <f t="shared" ca="1" si="18"/>
        <v>0.13564601704471929</v>
      </c>
      <c r="BL34" s="2026">
        <f t="shared" ca="1" si="18"/>
        <v>0.13564601704471929</v>
      </c>
      <c r="BM34" s="2026">
        <f t="shared" ca="1" si="18"/>
        <v>0.13564601704471929</v>
      </c>
      <c r="BN34" s="2026">
        <f t="shared" ca="1" si="18"/>
        <v>0.30090098228362117</v>
      </c>
      <c r="BO34" s="2026">
        <f t="shared" ca="1" si="18"/>
        <v>0.30090098228362117</v>
      </c>
      <c r="BP34" s="2026">
        <f t="shared" ca="1" si="18"/>
        <v>0.13564601704471929</v>
      </c>
      <c r="BQ34" s="2026">
        <f t="shared" ca="1" si="18"/>
        <v>0.45081936079824786</v>
      </c>
      <c r="BR34" s="1631"/>
      <c r="BS34" s="2130" t="str">
        <f t="shared" si="7"/>
        <v>Cambodia</v>
      </c>
      <c r="BT34" s="2121" t="str">
        <f t="shared" si="8"/>
        <v>IEO_12</v>
      </c>
      <c r="BU34" s="2026">
        <f t="shared" ca="1" si="14"/>
        <v>0.71922545139316951</v>
      </c>
      <c r="BV34" s="2026">
        <f t="shared" ca="1" si="14"/>
        <v>0.71922545139316951</v>
      </c>
      <c r="BW34" s="2026">
        <f t="shared" ca="1" si="14"/>
        <v>0.71922545139316951</v>
      </c>
      <c r="BX34" s="2026">
        <f t="shared" ca="1" si="14"/>
        <v>0.71922545139316951</v>
      </c>
      <c r="BY34" s="2026">
        <f t="shared" ca="1" si="14"/>
        <v>0.31698240382846182</v>
      </c>
      <c r="BZ34" s="2026">
        <f t="shared" ca="1" si="14"/>
        <v>0.64741245635259093</v>
      </c>
      <c r="CA34" s="2026">
        <f t="shared" ca="1" si="14"/>
        <v>0.64741245635259093</v>
      </c>
      <c r="CB34" s="2026">
        <f t="shared" ca="1" si="14"/>
        <v>0.64741245635259093</v>
      </c>
      <c r="CC34" s="2026">
        <f t="shared" ca="1" si="14"/>
        <v>0.64741245635259093</v>
      </c>
      <c r="CD34" s="2026">
        <f t="shared" ca="1" si="14"/>
        <v>0.64741245635259093</v>
      </c>
      <c r="CE34" s="2026">
        <f t="shared" ca="1" si="15"/>
        <v>0.64741245635259093</v>
      </c>
      <c r="CF34" s="2026">
        <f t="shared" ca="1" si="15"/>
        <v>0.80988009446812403</v>
      </c>
      <c r="CG34" s="2026">
        <f t="shared" ca="1" si="15"/>
        <v>0.80988009446812403</v>
      </c>
      <c r="CH34" s="2026">
        <f t="shared" ca="1" si="15"/>
        <v>0.64741245635259093</v>
      </c>
      <c r="CI34" s="2026">
        <f t="shared" ca="1" si="15"/>
        <v>0.67876170554920845</v>
      </c>
      <c r="CJ34" s="2026">
        <f t="shared" ca="1" si="15"/>
        <v>0.67876170554920845</v>
      </c>
      <c r="CK34" s="2026">
        <f t="shared" ca="1" si="15"/>
        <v>0.87783152808601828</v>
      </c>
      <c r="CL34" s="2026">
        <f t="shared" ca="1" si="15"/>
        <v>0.87783152808601828</v>
      </c>
      <c r="CM34" s="2026">
        <f t="shared" ca="1" si="15"/>
        <v>0.33819698293921197</v>
      </c>
      <c r="CN34" s="2026">
        <f t="shared" ca="1" si="15"/>
        <v>0.33819698293921197</v>
      </c>
      <c r="CO34" s="2026">
        <f t="shared" ca="1" si="16"/>
        <v>0.20539317637628438</v>
      </c>
      <c r="CP34" s="2026">
        <f t="shared" ca="1" si="16"/>
        <v>0.20539317637628438</v>
      </c>
      <c r="CQ34" s="2026">
        <f t="shared" ca="1" si="16"/>
        <v>0.20539317637628438</v>
      </c>
      <c r="CR34" s="2026">
        <f t="shared" ca="1" si="16"/>
        <v>0.20539317637628438</v>
      </c>
      <c r="CS34" s="2026">
        <f t="shared" ca="1" si="16"/>
        <v>0.20539317637628438</v>
      </c>
      <c r="CT34" s="2026">
        <f t="shared" ca="1" si="16"/>
        <v>0.20539317637628438</v>
      </c>
      <c r="CU34" s="2026">
        <f t="shared" ca="1" si="16"/>
        <v>0.20539317637628438</v>
      </c>
      <c r="CV34" s="2026">
        <f t="shared" ca="1" si="16"/>
        <v>0.20539317637628438</v>
      </c>
      <c r="CW34" s="2026">
        <f t="shared" ca="1" si="16"/>
        <v>0.67876170554920845</v>
      </c>
      <c r="CX34" s="2026">
        <f t="shared" ca="1" si="16"/>
        <v>0.67876170554920845</v>
      </c>
      <c r="CY34" s="2026">
        <f t="shared" ca="1" si="16"/>
        <v>0.20539317637628438</v>
      </c>
      <c r="CZ34" s="2026">
        <f t="shared" ca="1" si="16"/>
        <v>0.61617982136814842</v>
      </c>
    </row>
    <row r="35" spans="1:104" ht="18" customHeight="1">
      <c r="A35" s="2130" t="str">
        <f>'Country and technology list'!A31</f>
        <v>Cameroon</v>
      </c>
      <c r="B35" s="2121" t="str">
        <f t="shared" si="0"/>
        <v>IEO_14</v>
      </c>
      <c r="C35" s="2026">
        <f t="shared" ca="1" si="19"/>
        <v>0.7658016386599279</v>
      </c>
      <c r="D35" s="2026">
        <f t="shared" ca="1" si="19"/>
        <v>0.7658016386599279</v>
      </c>
      <c r="E35" s="2026">
        <f t="shared" ca="1" si="19"/>
        <v>0.7658016386599279</v>
      </c>
      <c r="F35" s="2026">
        <f t="shared" ca="1" si="19"/>
        <v>0.7658016386599279</v>
      </c>
      <c r="G35" s="2026">
        <f t="shared" ca="1" si="19"/>
        <v>0.56195241129854445</v>
      </c>
      <c r="H35" s="2026">
        <f t="shared" ca="1" si="19"/>
        <v>0.45685159774720929</v>
      </c>
      <c r="I35" s="2026">
        <f t="shared" ca="1" si="19"/>
        <v>0.45685159774720929</v>
      </c>
      <c r="J35" s="2026">
        <f t="shared" ca="1" si="19"/>
        <v>0.45685159774720929</v>
      </c>
      <c r="K35" s="2026">
        <f t="shared" ca="1" si="19"/>
        <v>0.45685159774720929</v>
      </c>
      <c r="L35" s="2026">
        <f t="shared" ca="1" si="19"/>
        <v>0.45685159774720929</v>
      </c>
      <c r="M35" s="2026">
        <f t="shared" ca="1" si="19"/>
        <v>0.45685159774720929</v>
      </c>
      <c r="N35" s="2026">
        <f t="shared" ca="1" si="19"/>
        <v>0.76091226002847745</v>
      </c>
      <c r="O35" s="2026">
        <f t="shared" ca="1" si="19"/>
        <v>0.76091226002847745</v>
      </c>
      <c r="P35" s="2026">
        <f t="shared" ca="1" si="19"/>
        <v>0.45685159774720929</v>
      </c>
      <c r="Q35" s="2026">
        <f t="shared" ca="1" si="19"/>
        <v>0.26179147183713397</v>
      </c>
      <c r="R35" s="2026">
        <f t="shared" ca="1" si="19"/>
        <v>0.26179147183713397</v>
      </c>
      <c r="S35" s="2026">
        <f t="shared" ca="1" si="17"/>
        <v>0.89063154876138795</v>
      </c>
      <c r="T35" s="2026">
        <f t="shared" ca="1" si="17"/>
        <v>0.89063154876138795</v>
      </c>
      <c r="U35" s="2026">
        <f t="shared" ca="1" si="17"/>
        <v>0.24601706496017062</v>
      </c>
      <c r="V35" s="2026">
        <f t="shared" ca="1" si="17"/>
        <v>0.24601706496017062</v>
      </c>
      <c r="W35" s="2026">
        <f t="shared" ca="1" si="17"/>
        <v>0.12710069199265642</v>
      </c>
      <c r="X35" s="2026">
        <f t="shared" ca="1" si="17"/>
        <v>0.12710069199265642</v>
      </c>
      <c r="Y35" s="2026">
        <f t="shared" ca="1" si="17"/>
        <v>0.12710069199265642</v>
      </c>
      <c r="Z35" s="2026">
        <f t="shared" ca="1" si="17"/>
        <v>0.12710069199265642</v>
      </c>
      <c r="AA35" s="2026">
        <f t="shared" ca="1" si="17"/>
        <v>0.12710069199265642</v>
      </c>
      <c r="AB35" s="2026">
        <f t="shared" ca="1" si="17"/>
        <v>0.12710069199265642</v>
      </c>
      <c r="AC35" s="2026">
        <f t="shared" ca="1" si="17"/>
        <v>0.12710069199265642</v>
      </c>
      <c r="AD35" s="2026">
        <f t="shared" ca="1" si="17"/>
        <v>0.12710069199265642</v>
      </c>
      <c r="AE35" s="2026">
        <f t="shared" ca="1" si="17"/>
        <v>0.26179147183713397</v>
      </c>
      <c r="AF35" s="2026">
        <f t="shared" ca="1" si="17"/>
        <v>0.26179147183713397</v>
      </c>
      <c r="AG35" s="2026">
        <f t="shared" ca="1" si="17"/>
        <v>0.12710069199265642</v>
      </c>
      <c r="AH35" s="2026">
        <f t="shared" ca="1" si="17"/>
        <v>0.55293159683028426</v>
      </c>
      <c r="AI35" s="1631"/>
      <c r="AJ35" s="2130" t="str">
        <f t="shared" si="3"/>
        <v>Cameroon</v>
      </c>
      <c r="AK35" s="2121" t="str">
        <f t="shared" si="4"/>
        <v>IEO_14</v>
      </c>
      <c r="AL35" s="2026">
        <f t="shared" ca="1" si="20"/>
        <v>0.76578931976824249</v>
      </c>
      <c r="AM35" s="2026">
        <f t="shared" ca="1" si="20"/>
        <v>0.76578931976824249</v>
      </c>
      <c r="AN35" s="2026">
        <f t="shared" ca="1" si="20"/>
        <v>0.76578931976824249</v>
      </c>
      <c r="AO35" s="2026">
        <f t="shared" ca="1" si="20"/>
        <v>0.76578931976824249</v>
      </c>
      <c r="AP35" s="2026">
        <f t="shared" ca="1" si="20"/>
        <v>0.56195033700790287</v>
      </c>
      <c r="AQ35" s="2026">
        <f t="shared" ca="1" si="20"/>
        <v>0.41156383027175436</v>
      </c>
      <c r="AR35" s="2026">
        <f t="shared" ca="1" si="20"/>
        <v>0.41156383027175436</v>
      </c>
      <c r="AS35" s="2026">
        <f t="shared" ca="1" si="20"/>
        <v>0.41156383027175436</v>
      </c>
      <c r="AT35" s="2026">
        <f t="shared" ca="1" si="20"/>
        <v>0.41156383027175436</v>
      </c>
      <c r="AU35" s="2026">
        <f t="shared" ca="1" si="20"/>
        <v>0.41156383027175436</v>
      </c>
      <c r="AV35" s="2026">
        <f t="shared" ca="1" si="20"/>
        <v>0.41156383027175436</v>
      </c>
      <c r="AW35" s="2026">
        <f t="shared" ca="1" si="20"/>
        <v>0.84020719791820098</v>
      </c>
      <c r="AX35" s="2026">
        <f t="shared" ca="1" si="20"/>
        <v>0.84020719791820098</v>
      </c>
      <c r="AY35" s="2026">
        <f t="shared" ca="1" si="20"/>
        <v>0.41156383027175436</v>
      </c>
      <c r="AZ35" s="2026">
        <f t="shared" ca="1" si="20"/>
        <v>0.24540673894695841</v>
      </c>
      <c r="BA35" s="2026">
        <f t="shared" ca="1" si="20"/>
        <v>0.24540673894695841</v>
      </c>
      <c r="BB35" s="2026">
        <f t="shared" ca="1" si="18"/>
        <v>0.75492793656162516</v>
      </c>
      <c r="BC35" s="2026">
        <f t="shared" ca="1" si="18"/>
        <v>0.75492793656162516</v>
      </c>
      <c r="BD35" s="2026">
        <f t="shared" ca="1" si="18"/>
        <v>0.18612787294687372</v>
      </c>
      <c r="BE35" s="2026">
        <f t="shared" ca="1" si="18"/>
        <v>0.18612787294687372</v>
      </c>
      <c r="BF35" s="2026">
        <f t="shared" ca="1" si="18"/>
        <v>0.11937804040946669</v>
      </c>
      <c r="BG35" s="2026">
        <f t="shared" ca="1" si="18"/>
        <v>0.11937804040946669</v>
      </c>
      <c r="BH35" s="2026">
        <f t="shared" ca="1" si="18"/>
        <v>0.11937804040946669</v>
      </c>
      <c r="BI35" s="2026">
        <f t="shared" ca="1" si="18"/>
        <v>0.11937804040946669</v>
      </c>
      <c r="BJ35" s="2026">
        <f t="shared" ca="1" si="18"/>
        <v>0.11937804040946669</v>
      </c>
      <c r="BK35" s="2026">
        <f t="shared" ca="1" si="18"/>
        <v>0.11937804040946669</v>
      </c>
      <c r="BL35" s="2026">
        <f t="shared" ca="1" si="18"/>
        <v>0.11937804040946669</v>
      </c>
      <c r="BM35" s="2026">
        <f t="shared" ca="1" si="18"/>
        <v>0.11937804040946669</v>
      </c>
      <c r="BN35" s="2026">
        <f t="shared" ca="1" si="18"/>
        <v>0.24540673894695841</v>
      </c>
      <c r="BO35" s="2026">
        <f t="shared" ca="1" si="18"/>
        <v>0.24540673894695841</v>
      </c>
      <c r="BP35" s="2026">
        <f t="shared" ca="1" si="18"/>
        <v>0.11937804040946669</v>
      </c>
      <c r="BQ35" s="2026">
        <f t="shared" ca="1" si="18"/>
        <v>0.52468090631986586</v>
      </c>
      <c r="BR35" s="1631"/>
      <c r="BS35" s="2130" t="str">
        <f t="shared" si="7"/>
        <v>Cameroon</v>
      </c>
      <c r="BT35" s="2121" t="str">
        <f t="shared" si="8"/>
        <v>IEO_14</v>
      </c>
      <c r="BU35" s="2026">
        <f t="shared" ref="BU35:CD48" ca="1" si="21">VLOOKUP(BU$6,INDIRECT($BT35),Target_year-$C$1+$C$2,0)</f>
        <v>0.7917223165642352</v>
      </c>
      <c r="BV35" s="2026">
        <f t="shared" ca="1" si="21"/>
        <v>0.7917223165642352</v>
      </c>
      <c r="BW35" s="2026">
        <f t="shared" ca="1" si="21"/>
        <v>0.7917223165642352</v>
      </c>
      <c r="BX35" s="2026">
        <f t="shared" ca="1" si="21"/>
        <v>0.7917223165642352</v>
      </c>
      <c r="BY35" s="2026">
        <f t="shared" ca="1" si="21"/>
        <v>0.56194418890006415</v>
      </c>
      <c r="BZ35" s="2026">
        <f t="shared" ca="1" si="21"/>
        <v>0.62827696789828313</v>
      </c>
      <c r="CA35" s="2026">
        <f t="shared" ca="1" si="21"/>
        <v>0.62827696789828313</v>
      </c>
      <c r="CB35" s="2026">
        <f t="shared" ca="1" si="21"/>
        <v>0.62827696789828313</v>
      </c>
      <c r="CC35" s="2026">
        <f t="shared" ca="1" si="21"/>
        <v>0.62827696789828313</v>
      </c>
      <c r="CD35" s="2026">
        <f t="shared" ca="1" si="21"/>
        <v>0.62827696789828313</v>
      </c>
      <c r="CE35" s="2026">
        <f t="shared" ref="CE35:CN48" ca="1" si="22">VLOOKUP(CE$6,INDIRECT($BT35),Target_year-$C$1+$C$2,0)</f>
        <v>0.62827696789828313</v>
      </c>
      <c r="CF35" s="2026">
        <f t="shared" ca="1" si="22"/>
        <v>0.86351745925373957</v>
      </c>
      <c r="CG35" s="2026">
        <f t="shared" ca="1" si="22"/>
        <v>0.86351745925373957</v>
      </c>
      <c r="CH35" s="2026">
        <f t="shared" ca="1" si="22"/>
        <v>0.62827696789828313</v>
      </c>
      <c r="CI35" s="2026">
        <f t="shared" ca="1" si="22"/>
        <v>0.55334094939510547</v>
      </c>
      <c r="CJ35" s="2026">
        <f t="shared" ca="1" si="22"/>
        <v>0.55334094939510547</v>
      </c>
      <c r="CK35" s="2026">
        <f t="shared" ca="1" si="22"/>
        <v>0.89977667169022146</v>
      </c>
      <c r="CL35" s="2026">
        <f t="shared" ca="1" si="22"/>
        <v>0.89977667169022146</v>
      </c>
      <c r="CM35" s="2026">
        <f t="shared" ca="1" si="22"/>
        <v>0.33837296248733695</v>
      </c>
      <c r="CN35" s="2026">
        <f t="shared" ca="1" si="22"/>
        <v>0.33837296248733695</v>
      </c>
      <c r="CO35" s="2026">
        <f t="shared" ref="CO35:CZ48" ca="1" si="23">VLOOKUP(CO$6,INDIRECT($BT35),Target_year-$C$1+$C$2,0)</f>
        <v>0.23713505997040513</v>
      </c>
      <c r="CP35" s="2026">
        <f t="shared" ca="1" si="23"/>
        <v>0.23713505997040513</v>
      </c>
      <c r="CQ35" s="2026">
        <f t="shared" ca="1" si="23"/>
        <v>0.23713505997040513</v>
      </c>
      <c r="CR35" s="2026">
        <f t="shared" ca="1" si="23"/>
        <v>0.23713505997040513</v>
      </c>
      <c r="CS35" s="2026">
        <f t="shared" ca="1" si="23"/>
        <v>0.23713505997040513</v>
      </c>
      <c r="CT35" s="2026">
        <f t="shared" ca="1" si="23"/>
        <v>0.23713505997040513</v>
      </c>
      <c r="CU35" s="2026">
        <f t="shared" ca="1" si="23"/>
        <v>0.23713505997040513</v>
      </c>
      <c r="CV35" s="2026">
        <f t="shared" ca="1" si="23"/>
        <v>0.23713505997040513</v>
      </c>
      <c r="CW35" s="2026">
        <f t="shared" ca="1" si="23"/>
        <v>0.55334094939510547</v>
      </c>
      <c r="CX35" s="2026">
        <f t="shared" ca="1" si="23"/>
        <v>0.55334094939510547</v>
      </c>
      <c r="CY35" s="2026">
        <f t="shared" ca="1" si="23"/>
        <v>0.23713505997040513</v>
      </c>
      <c r="CZ35" s="2026">
        <f t="shared" ca="1" si="23"/>
        <v>0.59121455611665741</v>
      </c>
    </row>
    <row r="36" spans="1:104" ht="18" customHeight="1">
      <c r="A36" s="2130" t="str">
        <f>'Country and technology list'!A32</f>
        <v>Canada</v>
      </c>
      <c r="B36" s="2121" t="str">
        <f t="shared" si="0"/>
        <v>IEO_2</v>
      </c>
      <c r="C36" s="2026">
        <f t="shared" ca="1" si="19"/>
        <v>0.69455080987801476</v>
      </c>
      <c r="D36" s="2026">
        <f t="shared" ca="1" si="19"/>
        <v>0.69455080987801476</v>
      </c>
      <c r="E36" s="2026">
        <f t="shared" ca="1" si="19"/>
        <v>0.69455080987801476</v>
      </c>
      <c r="F36" s="2026">
        <f t="shared" ca="1" si="19"/>
        <v>0.69455080987801476</v>
      </c>
      <c r="G36" s="2026">
        <f t="shared" ca="1" si="19"/>
        <v>0.16993859948850165</v>
      </c>
      <c r="H36" s="2026">
        <f t="shared" ca="1" si="19"/>
        <v>0.35399726277209453</v>
      </c>
      <c r="I36" s="2026">
        <f t="shared" ca="1" si="19"/>
        <v>0.35399726277209453</v>
      </c>
      <c r="J36" s="2026">
        <f t="shared" ca="1" si="19"/>
        <v>0.35399726277209453</v>
      </c>
      <c r="K36" s="2026">
        <f t="shared" ca="1" si="19"/>
        <v>0.35399726277209453</v>
      </c>
      <c r="L36" s="2026">
        <f t="shared" ca="1" si="19"/>
        <v>0.35399726277209453</v>
      </c>
      <c r="M36" s="2026">
        <f t="shared" ca="1" si="19"/>
        <v>0.35399726277209453</v>
      </c>
      <c r="N36" s="2026">
        <f t="shared" ca="1" si="19"/>
        <v>0.75308641975308643</v>
      </c>
      <c r="O36" s="2026">
        <f t="shared" ca="1" si="19"/>
        <v>0.75308641975308643</v>
      </c>
      <c r="P36" s="2026">
        <f t="shared" ca="1" si="19"/>
        <v>0.35399726277209453</v>
      </c>
      <c r="Q36" s="2026">
        <f t="shared" ca="1" si="19"/>
        <v>0.24168995981864119</v>
      </c>
      <c r="R36" s="2026">
        <f t="shared" ca="1" si="19"/>
        <v>0.24168995981864119</v>
      </c>
      <c r="S36" s="2026">
        <f t="shared" ca="1" si="17"/>
        <v>1</v>
      </c>
      <c r="T36" s="2026">
        <f t="shared" ca="1" si="17"/>
        <v>1</v>
      </c>
      <c r="U36" s="2026">
        <f t="shared" ca="1" si="17"/>
        <v>0.20824127264692885</v>
      </c>
      <c r="V36" s="2026">
        <f t="shared" ca="1" si="17"/>
        <v>0.20824127264692885</v>
      </c>
      <c r="W36" s="2026">
        <f t="shared" ca="1" si="17"/>
        <v>4.7672381608799282E-2</v>
      </c>
      <c r="X36" s="2026">
        <f t="shared" ca="1" si="17"/>
        <v>4.7672381608799282E-2</v>
      </c>
      <c r="Y36" s="2026">
        <f t="shared" ca="1" si="17"/>
        <v>4.7672381608799282E-2</v>
      </c>
      <c r="Z36" s="2026">
        <f t="shared" ca="1" si="17"/>
        <v>4.7672381608799282E-2</v>
      </c>
      <c r="AA36" s="2026">
        <f t="shared" ca="1" si="17"/>
        <v>4.7672381608799282E-2</v>
      </c>
      <c r="AB36" s="2026">
        <f t="shared" ca="1" si="17"/>
        <v>4.7672381608799282E-2</v>
      </c>
      <c r="AC36" s="2026">
        <f t="shared" ca="1" si="17"/>
        <v>4.7672381608799282E-2</v>
      </c>
      <c r="AD36" s="2026">
        <f t="shared" ca="1" si="17"/>
        <v>4.7672381608799282E-2</v>
      </c>
      <c r="AE36" s="2026">
        <f t="shared" ca="1" si="17"/>
        <v>0.24168995981864119</v>
      </c>
      <c r="AF36" s="2026">
        <f t="shared" ca="1" si="17"/>
        <v>0.24168995981864119</v>
      </c>
      <c r="AG36" s="2026">
        <f t="shared" ca="1" si="17"/>
        <v>4.7672381608799282E-2</v>
      </c>
      <c r="AH36" s="2026">
        <f t="shared" ca="1" si="17"/>
        <v>0.52168932842243987</v>
      </c>
      <c r="AI36" s="1631"/>
      <c r="AJ36" s="2130" t="str">
        <f t="shared" si="3"/>
        <v>Canada</v>
      </c>
      <c r="AK36" s="2121" t="str">
        <f t="shared" si="4"/>
        <v>IEO_2</v>
      </c>
      <c r="AL36" s="2026">
        <f t="shared" ca="1" si="20"/>
        <v>0.6945569367656208</v>
      </c>
      <c r="AM36" s="2026">
        <f t="shared" ca="1" si="20"/>
        <v>0.6945569367656208</v>
      </c>
      <c r="AN36" s="2026">
        <f t="shared" ca="1" si="20"/>
        <v>0.6945569367656208</v>
      </c>
      <c r="AO36" s="2026">
        <f t="shared" ca="1" si="20"/>
        <v>0.6945569367656208</v>
      </c>
      <c r="AP36" s="2026">
        <f t="shared" ca="1" si="20"/>
        <v>0.16995463007020442</v>
      </c>
      <c r="AQ36" s="2026">
        <f t="shared" ca="1" si="20"/>
        <v>0.35399967493796142</v>
      </c>
      <c r="AR36" s="2026">
        <f t="shared" ca="1" si="20"/>
        <v>0.35399967493796142</v>
      </c>
      <c r="AS36" s="2026">
        <f t="shared" ca="1" si="20"/>
        <v>0.35399967493796142</v>
      </c>
      <c r="AT36" s="2026">
        <f t="shared" ca="1" si="20"/>
        <v>0.35399967493796142</v>
      </c>
      <c r="AU36" s="2026">
        <f t="shared" ca="1" si="20"/>
        <v>0.35399967493796142</v>
      </c>
      <c r="AV36" s="2026">
        <f t="shared" ca="1" si="20"/>
        <v>0.35399967493796142</v>
      </c>
      <c r="AW36" s="2026">
        <f t="shared" ca="1" si="20"/>
        <v>0.81319972940977503</v>
      </c>
      <c r="AX36" s="2026">
        <f t="shared" ca="1" si="20"/>
        <v>0.81319972940977503</v>
      </c>
      <c r="AY36" s="2026">
        <f t="shared" ca="1" si="20"/>
        <v>0.35399967493796142</v>
      </c>
      <c r="AZ36" s="2026">
        <f t="shared" ca="1" si="20"/>
        <v>0.22841309069123047</v>
      </c>
      <c r="BA36" s="2026">
        <f t="shared" ca="1" si="20"/>
        <v>0.22841309069123047</v>
      </c>
      <c r="BB36" s="2026">
        <f t="shared" ca="1" si="18"/>
        <v>1</v>
      </c>
      <c r="BC36" s="2026">
        <f t="shared" ca="1" si="18"/>
        <v>1</v>
      </c>
      <c r="BD36" s="2026">
        <f t="shared" ca="1" si="18"/>
        <v>0.16610321849412776</v>
      </c>
      <c r="BE36" s="2026">
        <f t="shared" ca="1" si="18"/>
        <v>0.16610321849412776</v>
      </c>
      <c r="BF36" s="2026">
        <f t="shared" ca="1" si="18"/>
        <v>3.0534209451683558E-2</v>
      </c>
      <c r="BG36" s="2026">
        <f t="shared" ca="1" si="18"/>
        <v>3.0534209451683558E-2</v>
      </c>
      <c r="BH36" s="2026">
        <f t="shared" ca="1" si="18"/>
        <v>3.0534209451683558E-2</v>
      </c>
      <c r="BI36" s="2026">
        <f t="shared" ca="1" si="18"/>
        <v>3.0534209451683558E-2</v>
      </c>
      <c r="BJ36" s="2026">
        <f t="shared" ca="1" si="18"/>
        <v>3.0534209451683558E-2</v>
      </c>
      <c r="BK36" s="2026">
        <f t="shared" ca="1" si="18"/>
        <v>3.0534209451683558E-2</v>
      </c>
      <c r="BL36" s="2026">
        <f t="shared" ca="1" si="18"/>
        <v>3.0534209451683558E-2</v>
      </c>
      <c r="BM36" s="2026">
        <f t="shared" ca="1" si="18"/>
        <v>3.0534209451683558E-2</v>
      </c>
      <c r="BN36" s="2026">
        <f t="shared" ca="1" si="18"/>
        <v>0.22841309069123047</v>
      </c>
      <c r="BO36" s="2026">
        <f t="shared" ca="1" si="18"/>
        <v>0.22841309069123047</v>
      </c>
      <c r="BP36" s="2026">
        <f t="shared" ca="1" si="18"/>
        <v>3.0534209451683558E-2</v>
      </c>
      <c r="BQ36" s="2026">
        <f t="shared" ca="1" si="18"/>
        <v>0.51740647122675387</v>
      </c>
      <c r="BR36" s="1631"/>
      <c r="BS36" s="2130" t="str">
        <f t="shared" si="7"/>
        <v>Canada</v>
      </c>
      <c r="BT36" s="2121" t="str">
        <f t="shared" si="8"/>
        <v>IEO_2</v>
      </c>
      <c r="BU36" s="2026">
        <f t="shared" ca="1" si="21"/>
        <v>0.70664852504021702</v>
      </c>
      <c r="BV36" s="2026">
        <f t="shared" ca="1" si="21"/>
        <v>0.70664852504021702</v>
      </c>
      <c r="BW36" s="2026">
        <f t="shared" ca="1" si="21"/>
        <v>0.70664852504021702</v>
      </c>
      <c r="BX36" s="2026">
        <f t="shared" ca="1" si="21"/>
        <v>0.70664852504021702</v>
      </c>
      <c r="BY36" s="2026">
        <f t="shared" ca="1" si="21"/>
        <v>0.16992536260371624</v>
      </c>
      <c r="BZ36" s="2026">
        <f t="shared" ca="1" si="21"/>
        <v>0.71931425355653822</v>
      </c>
      <c r="CA36" s="2026">
        <f t="shared" ca="1" si="21"/>
        <v>0.71931425355653822</v>
      </c>
      <c r="CB36" s="2026">
        <f t="shared" ca="1" si="21"/>
        <v>0.71931425355653822</v>
      </c>
      <c r="CC36" s="2026">
        <f t="shared" ca="1" si="21"/>
        <v>0.71931425355653822</v>
      </c>
      <c r="CD36" s="2026">
        <f t="shared" ca="1" si="21"/>
        <v>0.71931425355653822</v>
      </c>
      <c r="CE36" s="2026">
        <f t="shared" ca="1" si="22"/>
        <v>0.71931425355653822</v>
      </c>
      <c r="CF36" s="2026">
        <f t="shared" ca="1" si="22"/>
        <v>0.7900148012809608</v>
      </c>
      <c r="CG36" s="2026">
        <f t="shared" ca="1" si="22"/>
        <v>0.7900148012809608</v>
      </c>
      <c r="CH36" s="2026">
        <f t="shared" ca="1" si="22"/>
        <v>0.71931425355653822</v>
      </c>
      <c r="CI36" s="2026">
        <f t="shared" ca="1" si="22"/>
        <v>0.42651444787683812</v>
      </c>
      <c r="CJ36" s="2026">
        <f t="shared" ca="1" si="22"/>
        <v>0.42651444787683812</v>
      </c>
      <c r="CK36" s="2026">
        <f t="shared" ca="1" si="22"/>
        <v>1</v>
      </c>
      <c r="CL36" s="2026">
        <f t="shared" ca="1" si="22"/>
        <v>1</v>
      </c>
      <c r="CM36" s="2026">
        <f t="shared" ca="1" si="22"/>
        <v>0.31411673115799577</v>
      </c>
      <c r="CN36" s="2026">
        <f t="shared" ca="1" si="22"/>
        <v>0.31411673115799577</v>
      </c>
      <c r="CO36" s="2026">
        <f t="shared" ca="1" si="23"/>
        <v>0.15188775755848924</v>
      </c>
      <c r="CP36" s="2026">
        <f t="shared" ca="1" si="23"/>
        <v>0.15188775755848924</v>
      </c>
      <c r="CQ36" s="2026">
        <f t="shared" ca="1" si="23"/>
        <v>0.15188775755848924</v>
      </c>
      <c r="CR36" s="2026">
        <f t="shared" ca="1" si="23"/>
        <v>0.15188775755848924</v>
      </c>
      <c r="CS36" s="2026">
        <f t="shared" ca="1" si="23"/>
        <v>0.15188775755848924</v>
      </c>
      <c r="CT36" s="2026">
        <f t="shared" ca="1" si="23"/>
        <v>0.15188775755848924</v>
      </c>
      <c r="CU36" s="2026">
        <f t="shared" ca="1" si="23"/>
        <v>0.15188775755848924</v>
      </c>
      <c r="CV36" s="2026">
        <f t="shared" ca="1" si="23"/>
        <v>0.15188775755848924</v>
      </c>
      <c r="CW36" s="2026">
        <f t="shared" ca="1" si="23"/>
        <v>0.42651444787683812</v>
      </c>
      <c r="CX36" s="2026">
        <f t="shared" ca="1" si="23"/>
        <v>0.42651444787683812</v>
      </c>
      <c r="CY36" s="2026">
        <f t="shared" ca="1" si="23"/>
        <v>0.15188775755848924</v>
      </c>
      <c r="CZ36" s="2026">
        <f t="shared" ca="1" si="23"/>
        <v>0.54419038990151947</v>
      </c>
    </row>
    <row r="37" spans="1:104" ht="18" customHeight="1">
      <c r="A37" s="2130" t="str">
        <f>'Country and technology list'!A33</f>
        <v>Cape Verde</v>
      </c>
      <c r="B37" s="2121"/>
      <c r="C37" s="2026"/>
      <c r="D37" s="2026"/>
      <c r="E37" s="2026"/>
      <c r="F37" s="2026"/>
      <c r="G37" s="2026"/>
      <c r="H37" s="2026"/>
      <c r="I37" s="2026"/>
      <c r="J37" s="2026"/>
      <c r="K37" s="2026"/>
      <c r="L37" s="2026"/>
      <c r="M37" s="2026"/>
      <c r="N37" s="2026"/>
      <c r="O37" s="2026"/>
      <c r="P37" s="2026"/>
      <c r="Q37" s="2026"/>
      <c r="R37" s="2026"/>
      <c r="S37" s="2026"/>
      <c r="T37" s="2026"/>
      <c r="U37" s="2026"/>
      <c r="V37" s="2026"/>
      <c r="W37" s="2026"/>
      <c r="X37" s="2026"/>
      <c r="Y37" s="2026"/>
      <c r="Z37" s="2026"/>
      <c r="AA37" s="2026"/>
      <c r="AB37" s="2026"/>
      <c r="AC37" s="2026"/>
      <c r="AD37" s="2026"/>
      <c r="AE37" s="2026"/>
      <c r="AF37" s="2026"/>
      <c r="AG37" s="2026"/>
      <c r="AH37" s="2026"/>
      <c r="AI37" s="1631"/>
      <c r="AJ37" s="2130" t="str">
        <f t="shared" si="3"/>
        <v>Cape Verde</v>
      </c>
      <c r="AK37" s="2121"/>
      <c r="AL37" s="2026"/>
      <c r="AM37" s="2026"/>
      <c r="AN37" s="2026"/>
      <c r="AO37" s="2026"/>
      <c r="AP37" s="2026"/>
      <c r="AQ37" s="2026"/>
      <c r="AR37" s="2026"/>
      <c r="AS37" s="2026"/>
      <c r="AT37" s="2026"/>
      <c r="AU37" s="2026"/>
      <c r="AV37" s="2026"/>
      <c r="AW37" s="2026"/>
      <c r="AX37" s="2026"/>
      <c r="AY37" s="2026"/>
      <c r="AZ37" s="2026"/>
      <c r="BA37" s="2026"/>
      <c r="BB37" s="2026"/>
      <c r="BC37" s="2026"/>
      <c r="BD37" s="2026"/>
      <c r="BE37" s="2026"/>
      <c r="BF37" s="2026"/>
      <c r="BG37" s="2026"/>
      <c r="BH37" s="2026"/>
      <c r="BI37" s="2026"/>
      <c r="BJ37" s="2026"/>
      <c r="BK37" s="2026"/>
      <c r="BL37" s="2026"/>
      <c r="BM37" s="2026"/>
      <c r="BN37" s="2026"/>
      <c r="BO37" s="2026"/>
      <c r="BP37" s="2026"/>
      <c r="BQ37" s="2026"/>
      <c r="BR37" s="1631"/>
      <c r="BS37" s="2130" t="str">
        <f t="shared" si="7"/>
        <v>Cape Verde</v>
      </c>
      <c r="BT37" s="2121"/>
      <c r="BU37" s="2026"/>
      <c r="BV37" s="2026"/>
      <c r="BW37" s="2026"/>
      <c r="BX37" s="2026"/>
      <c r="BY37" s="2026"/>
      <c r="BZ37" s="2026"/>
      <c r="CA37" s="2026"/>
      <c r="CB37" s="2026"/>
      <c r="CC37" s="2026"/>
      <c r="CD37" s="2026"/>
      <c r="CE37" s="2026"/>
      <c r="CF37" s="2026"/>
      <c r="CG37" s="2026"/>
      <c r="CH37" s="2026"/>
      <c r="CI37" s="2026"/>
      <c r="CJ37" s="2026"/>
      <c r="CK37" s="2026"/>
      <c r="CL37" s="2026"/>
      <c r="CM37" s="2026"/>
      <c r="CN37" s="2026"/>
      <c r="CO37" s="2026"/>
      <c r="CP37" s="2026"/>
      <c r="CQ37" s="2026"/>
      <c r="CR37" s="2026"/>
      <c r="CS37" s="2026"/>
      <c r="CT37" s="2026"/>
      <c r="CU37" s="2026"/>
      <c r="CV37" s="2026"/>
      <c r="CW37" s="2026"/>
      <c r="CX37" s="2026"/>
      <c r="CY37" s="2026"/>
      <c r="CZ37" s="2026"/>
    </row>
    <row r="38" spans="1:104" ht="18" customHeight="1">
      <c r="A38" s="2130" t="str">
        <f>'Country and technology list'!A34</f>
        <v>Central African Republic</v>
      </c>
      <c r="B38" s="2121"/>
      <c r="C38" s="2026"/>
      <c r="D38" s="2026"/>
      <c r="E38" s="2026"/>
      <c r="F38" s="2026"/>
      <c r="G38" s="2026"/>
      <c r="H38" s="2026"/>
      <c r="I38" s="2026"/>
      <c r="J38" s="2026"/>
      <c r="K38" s="2026"/>
      <c r="L38" s="2026"/>
      <c r="M38" s="2026"/>
      <c r="N38" s="2026"/>
      <c r="O38" s="2026"/>
      <c r="P38" s="2026"/>
      <c r="Q38" s="2026"/>
      <c r="R38" s="2026"/>
      <c r="S38" s="2026"/>
      <c r="T38" s="2026"/>
      <c r="U38" s="2026"/>
      <c r="V38" s="2026"/>
      <c r="W38" s="2026"/>
      <c r="X38" s="2026"/>
      <c r="Y38" s="2026"/>
      <c r="Z38" s="2026"/>
      <c r="AA38" s="2026"/>
      <c r="AB38" s="2026"/>
      <c r="AC38" s="2026"/>
      <c r="AD38" s="2026"/>
      <c r="AE38" s="2026"/>
      <c r="AF38" s="2026"/>
      <c r="AG38" s="2026"/>
      <c r="AH38" s="2026"/>
      <c r="AI38" s="1631"/>
      <c r="AJ38" s="2130" t="str">
        <f t="shared" si="3"/>
        <v>Central African Republic</v>
      </c>
      <c r="AK38" s="2121"/>
      <c r="AL38" s="2026"/>
      <c r="AM38" s="2026"/>
      <c r="AN38" s="2026"/>
      <c r="AO38" s="2026"/>
      <c r="AP38" s="2026"/>
      <c r="AQ38" s="2026"/>
      <c r="AR38" s="2026"/>
      <c r="AS38" s="2026"/>
      <c r="AT38" s="2026"/>
      <c r="AU38" s="2026"/>
      <c r="AV38" s="2026"/>
      <c r="AW38" s="2026"/>
      <c r="AX38" s="2026"/>
      <c r="AY38" s="2026"/>
      <c r="AZ38" s="2026"/>
      <c r="BA38" s="2026"/>
      <c r="BB38" s="2026"/>
      <c r="BC38" s="2026"/>
      <c r="BD38" s="2026"/>
      <c r="BE38" s="2026"/>
      <c r="BF38" s="2026"/>
      <c r="BG38" s="2026"/>
      <c r="BH38" s="2026"/>
      <c r="BI38" s="2026"/>
      <c r="BJ38" s="2026"/>
      <c r="BK38" s="2026"/>
      <c r="BL38" s="2026"/>
      <c r="BM38" s="2026"/>
      <c r="BN38" s="2026"/>
      <c r="BO38" s="2026"/>
      <c r="BP38" s="2026"/>
      <c r="BQ38" s="2026"/>
      <c r="BR38" s="1631"/>
      <c r="BS38" s="2130" t="str">
        <f t="shared" si="7"/>
        <v>Central African Republic</v>
      </c>
      <c r="BT38" s="2121"/>
      <c r="BU38" s="2026"/>
      <c r="BV38" s="2026"/>
      <c r="BW38" s="2026"/>
      <c r="BX38" s="2026"/>
      <c r="BY38" s="2026"/>
      <c r="BZ38" s="2026"/>
      <c r="CA38" s="2026"/>
      <c r="CB38" s="2026"/>
      <c r="CC38" s="2026"/>
      <c r="CD38" s="2026"/>
      <c r="CE38" s="2026"/>
      <c r="CF38" s="2026"/>
      <c r="CG38" s="2026"/>
      <c r="CH38" s="2026"/>
      <c r="CI38" s="2026"/>
      <c r="CJ38" s="2026"/>
      <c r="CK38" s="2026"/>
      <c r="CL38" s="2026"/>
      <c r="CM38" s="2026"/>
      <c r="CN38" s="2026"/>
      <c r="CO38" s="2026"/>
      <c r="CP38" s="2026"/>
      <c r="CQ38" s="2026"/>
      <c r="CR38" s="2026"/>
      <c r="CS38" s="2026"/>
      <c r="CT38" s="2026"/>
      <c r="CU38" s="2026"/>
      <c r="CV38" s="2026"/>
      <c r="CW38" s="2026"/>
      <c r="CX38" s="2026"/>
      <c r="CY38" s="2026"/>
      <c r="CZ38" s="2026"/>
    </row>
    <row r="39" spans="1:104" ht="18" customHeight="1">
      <c r="A39" s="2130" t="str">
        <f>'Country and technology list'!A35</f>
        <v>Chad</v>
      </c>
      <c r="B39" s="2121"/>
      <c r="C39" s="2026"/>
      <c r="D39" s="2026"/>
      <c r="E39" s="2026"/>
      <c r="F39" s="2026"/>
      <c r="G39" s="2026"/>
      <c r="H39" s="2026"/>
      <c r="I39" s="2026"/>
      <c r="J39" s="2026"/>
      <c r="K39" s="2026"/>
      <c r="L39" s="2026"/>
      <c r="M39" s="2026"/>
      <c r="N39" s="2026"/>
      <c r="O39" s="2026"/>
      <c r="P39" s="2026"/>
      <c r="Q39" s="2026"/>
      <c r="R39" s="2026"/>
      <c r="S39" s="2026"/>
      <c r="T39" s="2026"/>
      <c r="U39" s="2026"/>
      <c r="V39" s="2026"/>
      <c r="W39" s="2026"/>
      <c r="X39" s="2026"/>
      <c r="Y39" s="2026"/>
      <c r="Z39" s="2026"/>
      <c r="AA39" s="2026"/>
      <c r="AB39" s="2026"/>
      <c r="AC39" s="2026"/>
      <c r="AD39" s="2026"/>
      <c r="AE39" s="2026"/>
      <c r="AF39" s="2026"/>
      <c r="AG39" s="2026"/>
      <c r="AH39" s="2026"/>
      <c r="AI39" s="1631"/>
      <c r="AJ39" s="2130" t="str">
        <f t="shared" si="3"/>
        <v>Chad</v>
      </c>
      <c r="AK39" s="2121"/>
      <c r="AL39" s="2026"/>
      <c r="AM39" s="2026"/>
      <c r="AN39" s="2026"/>
      <c r="AO39" s="2026"/>
      <c r="AP39" s="2026"/>
      <c r="AQ39" s="2026"/>
      <c r="AR39" s="2026"/>
      <c r="AS39" s="2026"/>
      <c r="AT39" s="2026"/>
      <c r="AU39" s="2026"/>
      <c r="AV39" s="2026"/>
      <c r="AW39" s="2026"/>
      <c r="AX39" s="2026"/>
      <c r="AY39" s="2026"/>
      <c r="AZ39" s="2026"/>
      <c r="BA39" s="2026"/>
      <c r="BB39" s="2026"/>
      <c r="BC39" s="2026"/>
      <c r="BD39" s="2026"/>
      <c r="BE39" s="2026"/>
      <c r="BF39" s="2026"/>
      <c r="BG39" s="2026"/>
      <c r="BH39" s="2026"/>
      <c r="BI39" s="2026"/>
      <c r="BJ39" s="2026"/>
      <c r="BK39" s="2026"/>
      <c r="BL39" s="2026"/>
      <c r="BM39" s="2026"/>
      <c r="BN39" s="2026"/>
      <c r="BO39" s="2026"/>
      <c r="BP39" s="2026"/>
      <c r="BQ39" s="2026"/>
      <c r="BR39" s="1631"/>
      <c r="BS39" s="2130" t="str">
        <f t="shared" si="7"/>
        <v>Chad</v>
      </c>
      <c r="BT39" s="2121"/>
      <c r="BU39" s="2026"/>
      <c r="BV39" s="2026"/>
      <c r="BW39" s="2026"/>
      <c r="BX39" s="2026"/>
      <c r="BY39" s="2026"/>
      <c r="BZ39" s="2026"/>
      <c r="CA39" s="2026"/>
      <c r="CB39" s="2026"/>
      <c r="CC39" s="2026"/>
      <c r="CD39" s="2026"/>
      <c r="CE39" s="2026"/>
      <c r="CF39" s="2026"/>
      <c r="CG39" s="2026"/>
      <c r="CH39" s="2026"/>
      <c r="CI39" s="2026"/>
      <c r="CJ39" s="2026"/>
      <c r="CK39" s="2026"/>
      <c r="CL39" s="2026"/>
      <c r="CM39" s="2026"/>
      <c r="CN39" s="2026"/>
      <c r="CO39" s="2026"/>
      <c r="CP39" s="2026"/>
      <c r="CQ39" s="2026"/>
      <c r="CR39" s="2026"/>
      <c r="CS39" s="2026"/>
      <c r="CT39" s="2026"/>
      <c r="CU39" s="2026"/>
      <c r="CV39" s="2026"/>
      <c r="CW39" s="2026"/>
      <c r="CX39" s="2026"/>
      <c r="CY39" s="2026"/>
      <c r="CZ39" s="2026"/>
    </row>
    <row r="40" spans="1:104" ht="18" customHeight="1">
      <c r="A40" s="2130" t="str">
        <f>'Country and technology list'!A36</f>
        <v>Chile</v>
      </c>
      <c r="B40" s="2121" t="str">
        <f t="shared" si="0"/>
        <v>IEO_3</v>
      </c>
      <c r="C40" s="2026">
        <f t="shared" ca="1" si="19"/>
        <v>0.67814677373241594</v>
      </c>
      <c r="D40" s="2026">
        <f t="shared" ca="1" si="19"/>
        <v>0.67814677373241594</v>
      </c>
      <c r="E40" s="2026">
        <f t="shared" ca="1" si="19"/>
        <v>0.67814677373241594</v>
      </c>
      <c r="F40" s="2026">
        <f t="shared" ca="1" si="19"/>
        <v>0.67814677373241594</v>
      </c>
      <c r="G40" s="2026">
        <f t="shared" ca="1" si="19"/>
        <v>0.42517581649940284</v>
      </c>
      <c r="H40" s="2026">
        <f t="shared" ca="1" si="19"/>
        <v>0.54167709943551157</v>
      </c>
      <c r="I40" s="2026">
        <f t="shared" ca="1" si="19"/>
        <v>0.54167709943551157</v>
      </c>
      <c r="J40" s="2026">
        <f t="shared" ca="1" si="19"/>
        <v>0.54167709943551157</v>
      </c>
      <c r="K40" s="2026">
        <f t="shared" ca="1" si="19"/>
        <v>0.54167709943551157</v>
      </c>
      <c r="L40" s="2026">
        <f t="shared" ca="1" si="19"/>
        <v>0.54167709943551157</v>
      </c>
      <c r="M40" s="2026">
        <f t="shared" ca="1" si="19"/>
        <v>0.54167709943551157</v>
      </c>
      <c r="N40" s="2026">
        <f t="shared" ca="1" si="19"/>
        <v>0.62763004745277107</v>
      </c>
      <c r="O40" s="2026">
        <f t="shared" ca="1" si="19"/>
        <v>0.62763004745277107</v>
      </c>
      <c r="P40" s="2026">
        <f t="shared" ca="1" si="19"/>
        <v>0.54167709943551157</v>
      </c>
      <c r="Q40" s="2026">
        <f t="shared" ca="1" si="19"/>
        <v>0.74021789226222978</v>
      </c>
      <c r="R40" s="2026">
        <f t="shared" ca="1" si="19"/>
        <v>0.74021789226222978</v>
      </c>
      <c r="S40" s="2026">
        <f t="shared" ca="1" si="17"/>
        <v>0.81778460085025972</v>
      </c>
      <c r="T40" s="2026">
        <f t="shared" ca="1" si="17"/>
        <v>0.81778460085025972</v>
      </c>
      <c r="U40" s="2026">
        <f t="shared" ca="1" si="17"/>
        <v>0.26559772266171777</v>
      </c>
      <c r="V40" s="2026">
        <f t="shared" ca="1" si="17"/>
        <v>0.26559772266171777</v>
      </c>
      <c r="W40" s="2026">
        <f t="shared" ca="1" si="17"/>
        <v>0.13350359879266313</v>
      </c>
      <c r="X40" s="2026">
        <f t="shared" ca="1" si="17"/>
        <v>0.13350359879266313</v>
      </c>
      <c r="Y40" s="2026">
        <f t="shared" ca="1" si="17"/>
        <v>0.13350359879266313</v>
      </c>
      <c r="Z40" s="2026">
        <f t="shared" ca="1" si="17"/>
        <v>0.13350359879266313</v>
      </c>
      <c r="AA40" s="2026">
        <f t="shared" ca="1" si="17"/>
        <v>0.13350359879266313</v>
      </c>
      <c r="AB40" s="2026">
        <f t="shared" ca="1" si="17"/>
        <v>0.13350359879266313</v>
      </c>
      <c r="AC40" s="2026">
        <f t="shared" ca="1" si="17"/>
        <v>0.13350359879266313</v>
      </c>
      <c r="AD40" s="2026">
        <f t="shared" ca="1" si="17"/>
        <v>0.13350359879266313</v>
      </c>
      <c r="AE40" s="2026">
        <f t="shared" ca="1" si="17"/>
        <v>0.74021789226222978</v>
      </c>
      <c r="AF40" s="2026">
        <f t="shared" ca="1" si="17"/>
        <v>0.74021789226222978</v>
      </c>
      <c r="AG40" s="2026">
        <f t="shared" ca="1" si="17"/>
        <v>0.13350359879266313</v>
      </c>
      <c r="AH40" s="2026">
        <f t="shared" ca="1" si="17"/>
        <v>0.4904252848921955</v>
      </c>
      <c r="AI40" s="1631"/>
      <c r="AJ40" s="2130" t="str">
        <f t="shared" si="3"/>
        <v>Chile</v>
      </c>
      <c r="AK40" s="2121" t="str">
        <f t="shared" si="4"/>
        <v>IEO_3</v>
      </c>
      <c r="AL40" s="2026">
        <f t="shared" ca="1" si="20"/>
        <v>0.67810636416117576</v>
      </c>
      <c r="AM40" s="2026">
        <f t="shared" ca="1" si="20"/>
        <v>0.67810636416117576</v>
      </c>
      <c r="AN40" s="2026">
        <f t="shared" ca="1" si="20"/>
        <v>0.67810636416117576</v>
      </c>
      <c r="AO40" s="2026">
        <f t="shared" ca="1" si="20"/>
        <v>0.67810636416117576</v>
      </c>
      <c r="AP40" s="2026">
        <f t="shared" ca="1" si="20"/>
        <v>0.42518022069573014</v>
      </c>
      <c r="AQ40" s="2026">
        <f t="shared" ca="1" si="20"/>
        <v>0.52802636011994986</v>
      </c>
      <c r="AR40" s="2026">
        <f t="shared" ca="1" si="20"/>
        <v>0.52802636011994986</v>
      </c>
      <c r="AS40" s="2026">
        <f t="shared" ca="1" si="20"/>
        <v>0.52802636011994986</v>
      </c>
      <c r="AT40" s="2026">
        <f t="shared" ca="1" si="20"/>
        <v>0.52802636011994986</v>
      </c>
      <c r="AU40" s="2026">
        <f t="shared" ca="1" si="20"/>
        <v>0.52802636011994986</v>
      </c>
      <c r="AV40" s="2026">
        <f t="shared" ca="1" si="20"/>
        <v>0.52802636011994986</v>
      </c>
      <c r="AW40" s="2026">
        <f t="shared" ca="1" si="20"/>
        <v>0.87743166322637145</v>
      </c>
      <c r="AX40" s="2026">
        <f t="shared" ca="1" si="20"/>
        <v>0.87743166322637145</v>
      </c>
      <c r="AY40" s="2026">
        <f t="shared" ca="1" si="20"/>
        <v>0.52802636011994986</v>
      </c>
      <c r="AZ40" s="2026">
        <f t="shared" ca="1" si="20"/>
        <v>0.71943471764397249</v>
      </c>
      <c r="BA40" s="2026">
        <f t="shared" ca="1" si="20"/>
        <v>0.71943471764397249</v>
      </c>
      <c r="BB40" s="2026">
        <f t="shared" ca="1" si="18"/>
        <v>0.76650880928921805</v>
      </c>
      <c r="BC40" s="2026">
        <f t="shared" ca="1" si="18"/>
        <v>0.76650880928921805</v>
      </c>
      <c r="BD40" s="2026">
        <f t="shared" ca="1" si="18"/>
        <v>0.21611029418087693</v>
      </c>
      <c r="BE40" s="2026">
        <f t="shared" ca="1" si="18"/>
        <v>0.21611029418087693</v>
      </c>
      <c r="BF40" s="2026">
        <f t="shared" ca="1" si="18"/>
        <v>6.0174861066864892E-2</v>
      </c>
      <c r="BG40" s="2026">
        <f t="shared" ca="1" si="18"/>
        <v>6.0174861066864892E-2</v>
      </c>
      <c r="BH40" s="2026">
        <f t="shared" ca="1" si="18"/>
        <v>6.0174861066864892E-2</v>
      </c>
      <c r="BI40" s="2026">
        <f t="shared" ca="1" si="18"/>
        <v>6.0174861066864892E-2</v>
      </c>
      <c r="BJ40" s="2026">
        <f t="shared" ca="1" si="18"/>
        <v>6.0174861066864892E-2</v>
      </c>
      <c r="BK40" s="2026">
        <f t="shared" ca="1" si="18"/>
        <v>6.0174861066864892E-2</v>
      </c>
      <c r="BL40" s="2026">
        <f t="shared" ca="1" si="18"/>
        <v>6.0174861066864892E-2</v>
      </c>
      <c r="BM40" s="2026">
        <f t="shared" ca="1" si="18"/>
        <v>6.0174861066864892E-2</v>
      </c>
      <c r="BN40" s="2026">
        <f t="shared" ca="1" si="18"/>
        <v>0.71943471764397249</v>
      </c>
      <c r="BO40" s="2026">
        <f t="shared" ca="1" si="18"/>
        <v>0.71943471764397249</v>
      </c>
      <c r="BP40" s="2026">
        <f t="shared" ca="1" si="18"/>
        <v>6.0174861066864892E-2</v>
      </c>
      <c r="BQ40" s="2026">
        <f t="shared" ca="1" si="18"/>
        <v>0.48609111072680561</v>
      </c>
      <c r="BR40" s="1631"/>
      <c r="BS40" s="2130" t="str">
        <f t="shared" si="7"/>
        <v>Chile</v>
      </c>
      <c r="BT40" s="2121" t="str">
        <f t="shared" si="8"/>
        <v>IEO_3</v>
      </c>
      <c r="BU40" s="2026">
        <f t="shared" ca="1" si="21"/>
        <v>0.70826091730590734</v>
      </c>
      <c r="BV40" s="2026">
        <f t="shared" ca="1" si="21"/>
        <v>0.70826091730590734</v>
      </c>
      <c r="BW40" s="2026">
        <f t="shared" ca="1" si="21"/>
        <v>0.70826091730590734</v>
      </c>
      <c r="BX40" s="2026">
        <f t="shared" ca="1" si="21"/>
        <v>0.70826091730590734</v>
      </c>
      <c r="BY40" s="2026">
        <f t="shared" ca="1" si="21"/>
        <v>0.11465424720977718</v>
      </c>
      <c r="BZ40" s="2026">
        <f t="shared" ca="1" si="21"/>
        <v>0.69064576684204548</v>
      </c>
      <c r="CA40" s="2026">
        <f t="shared" ca="1" si="21"/>
        <v>0.69064576684204548</v>
      </c>
      <c r="CB40" s="2026">
        <f t="shared" ca="1" si="21"/>
        <v>0.69064576684204548</v>
      </c>
      <c r="CC40" s="2026">
        <f t="shared" ca="1" si="21"/>
        <v>0.69064576684204548</v>
      </c>
      <c r="CD40" s="2026">
        <f t="shared" ca="1" si="21"/>
        <v>0.69064576684204548</v>
      </c>
      <c r="CE40" s="2026">
        <f t="shared" ca="1" si="22"/>
        <v>0.69064576684204548</v>
      </c>
      <c r="CF40" s="2026">
        <f t="shared" ca="1" si="22"/>
        <v>0.89018914269167926</v>
      </c>
      <c r="CG40" s="2026">
        <f t="shared" ca="1" si="22"/>
        <v>0.89018914269167926</v>
      </c>
      <c r="CH40" s="2026">
        <f t="shared" ca="1" si="22"/>
        <v>0.69064576684204548</v>
      </c>
      <c r="CI40" s="2026">
        <f t="shared" ca="1" si="22"/>
        <v>0.78330700649629004</v>
      </c>
      <c r="CJ40" s="2026">
        <f t="shared" ca="1" si="22"/>
        <v>0.78330700649629004</v>
      </c>
      <c r="CK40" s="2026">
        <f t="shared" ca="1" si="22"/>
        <v>0.87309809285271955</v>
      </c>
      <c r="CL40" s="2026">
        <f t="shared" ca="1" si="22"/>
        <v>0.87309809285271955</v>
      </c>
      <c r="CM40" s="2026">
        <f t="shared" ca="1" si="22"/>
        <v>0.33972155632667084</v>
      </c>
      <c r="CN40" s="2026">
        <f t="shared" ca="1" si="22"/>
        <v>0.33972155632667084</v>
      </c>
      <c r="CO40" s="2026">
        <f t="shared" ca="1" si="23"/>
        <v>0.21554238523372224</v>
      </c>
      <c r="CP40" s="2026">
        <f t="shared" ca="1" si="23"/>
        <v>0.21554238523372224</v>
      </c>
      <c r="CQ40" s="2026">
        <f t="shared" ca="1" si="23"/>
        <v>0.21554238523372224</v>
      </c>
      <c r="CR40" s="2026">
        <f t="shared" ca="1" si="23"/>
        <v>0.21554238523372224</v>
      </c>
      <c r="CS40" s="2026">
        <f t="shared" ca="1" si="23"/>
        <v>0.21554238523372224</v>
      </c>
      <c r="CT40" s="2026">
        <f t="shared" ca="1" si="23"/>
        <v>0.21554238523372224</v>
      </c>
      <c r="CU40" s="2026">
        <f t="shared" ca="1" si="23"/>
        <v>0.21554238523372224</v>
      </c>
      <c r="CV40" s="2026">
        <f t="shared" ca="1" si="23"/>
        <v>0.21554238523372224</v>
      </c>
      <c r="CW40" s="2026">
        <f t="shared" ca="1" si="23"/>
        <v>0.78330700649629004</v>
      </c>
      <c r="CX40" s="2026">
        <f t="shared" ca="1" si="23"/>
        <v>0.78330700649629004</v>
      </c>
      <c r="CY40" s="2026">
        <f t="shared" ca="1" si="23"/>
        <v>0.21554238523372224</v>
      </c>
      <c r="CZ40" s="2026">
        <f t="shared" ca="1" si="23"/>
        <v>0.55038040591265736</v>
      </c>
    </row>
    <row r="41" spans="1:104" ht="18" customHeight="1">
      <c r="A41" s="2130" t="str">
        <f>'Country and technology list'!A37</f>
        <v>China</v>
      </c>
      <c r="B41" s="2121" t="str">
        <f t="shared" si="0"/>
        <v>IEO_10</v>
      </c>
      <c r="C41" s="2026">
        <f t="shared" ca="1" si="19"/>
        <v>0.53213313981084709</v>
      </c>
      <c r="D41" s="2026">
        <f t="shared" ca="1" si="19"/>
        <v>0.53213313981084709</v>
      </c>
      <c r="E41" s="2026">
        <f t="shared" ca="1" si="19"/>
        <v>0.53213313981084709</v>
      </c>
      <c r="F41" s="2026">
        <f t="shared" ca="1" si="19"/>
        <v>0.53213313981084709</v>
      </c>
      <c r="G41" s="2026">
        <f t="shared" ca="1" si="19"/>
        <v>8.9720309174539672E-2</v>
      </c>
      <c r="H41" s="2026">
        <f t="shared" ca="1" si="19"/>
        <v>0.22478700412091518</v>
      </c>
      <c r="I41" s="2026">
        <f t="shared" ca="1" si="19"/>
        <v>0.22478700412091518</v>
      </c>
      <c r="J41" s="2026">
        <f t="shared" ca="1" si="19"/>
        <v>0.22478700412091518</v>
      </c>
      <c r="K41" s="2026">
        <f t="shared" ca="1" si="19"/>
        <v>0.22478700412091518</v>
      </c>
      <c r="L41" s="2026">
        <f t="shared" ca="1" si="19"/>
        <v>0.22478700412091518</v>
      </c>
      <c r="M41" s="2026">
        <f t="shared" ca="1" si="19"/>
        <v>0.22478700412091518</v>
      </c>
      <c r="N41" s="2026">
        <f t="shared" ca="1" si="19"/>
        <v>0.82245041436758348</v>
      </c>
      <c r="O41" s="2026">
        <f t="shared" ca="1" si="19"/>
        <v>0.82245041436758348</v>
      </c>
      <c r="P41" s="2026">
        <f t="shared" ca="1" si="19"/>
        <v>0.22478700412091518</v>
      </c>
      <c r="Q41" s="2026">
        <f t="shared" ca="1" si="19"/>
        <v>0.62804364804253465</v>
      </c>
      <c r="R41" s="2026">
        <f t="shared" ca="1" si="19"/>
        <v>0.62804364804253465</v>
      </c>
      <c r="S41" s="2026">
        <f t="shared" ca="1" si="17"/>
        <v>0.6237769080234834</v>
      </c>
      <c r="T41" s="2026">
        <f t="shared" ca="1" si="17"/>
        <v>0.6237769080234834</v>
      </c>
      <c r="U41" s="2026">
        <f t="shared" ca="1" si="17"/>
        <v>0.17961299498465455</v>
      </c>
      <c r="V41" s="2026">
        <f t="shared" ca="1" si="17"/>
        <v>0.17961299498465455</v>
      </c>
      <c r="W41" s="2026">
        <f t="shared" ca="1" si="17"/>
        <v>0.21983533969835339</v>
      </c>
      <c r="X41" s="2026">
        <f t="shared" ca="1" si="17"/>
        <v>0.21983533969835339</v>
      </c>
      <c r="Y41" s="2026">
        <f t="shared" ca="1" si="17"/>
        <v>0.21983533969835339</v>
      </c>
      <c r="Z41" s="2026">
        <f t="shared" ca="1" si="17"/>
        <v>0.21983533969835339</v>
      </c>
      <c r="AA41" s="2026">
        <f t="shared" ca="1" si="17"/>
        <v>0.21983533969835339</v>
      </c>
      <c r="AB41" s="2026">
        <f t="shared" ca="1" si="17"/>
        <v>0.21983533969835339</v>
      </c>
      <c r="AC41" s="2026">
        <f t="shared" ca="1" si="17"/>
        <v>0.21983533969835339</v>
      </c>
      <c r="AD41" s="2026">
        <f t="shared" ca="1" si="17"/>
        <v>0.21983533969835339</v>
      </c>
      <c r="AE41" s="2026">
        <f t="shared" ca="1" si="17"/>
        <v>0.62804364804253465</v>
      </c>
      <c r="AF41" s="2026">
        <f t="shared" ca="1" si="17"/>
        <v>0.62804364804253465</v>
      </c>
      <c r="AG41" s="2026">
        <f t="shared" ca="1" si="17"/>
        <v>0.21983533969835339</v>
      </c>
      <c r="AH41" s="2026">
        <f t="shared" ca="1" si="17"/>
        <v>0.472252704930407</v>
      </c>
      <c r="AI41" s="1631"/>
      <c r="AJ41" s="2130" t="str">
        <f t="shared" si="3"/>
        <v>China</v>
      </c>
      <c r="AK41" s="2121" t="str">
        <f t="shared" si="4"/>
        <v>IEO_10</v>
      </c>
      <c r="AL41" s="2026">
        <f t="shared" ca="1" si="20"/>
        <v>0.53237868833132496</v>
      </c>
      <c r="AM41" s="2026">
        <f t="shared" ca="1" si="20"/>
        <v>0.53237868833132496</v>
      </c>
      <c r="AN41" s="2026">
        <f t="shared" ca="1" si="20"/>
        <v>0.53237868833132496</v>
      </c>
      <c r="AO41" s="2026">
        <f t="shared" ca="1" si="20"/>
        <v>0.53237868833132496</v>
      </c>
      <c r="AP41" s="2026">
        <f t="shared" ca="1" si="20"/>
        <v>8.9712531071134943E-2</v>
      </c>
      <c r="AQ41" s="2026">
        <f t="shared" ca="1" si="20"/>
        <v>0.22764688743490499</v>
      </c>
      <c r="AR41" s="2026">
        <f t="shared" ca="1" si="20"/>
        <v>0.22764688743490499</v>
      </c>
      <c r="AS41" s="2026">
        <f t="shared" ca="1" si="20"/>
        <v>0.22764688743490499</v>
      </c>
      <c r="AT41" s="2026">
        <f t="shared" ca="1" si="20"/>
        <v>0.22764688743490499</v>
      </c>
      <c r="AU41" s="2026">
        <f t="shared" ca="1" si="20"/>
        <v>0.22764688743490499</v>
      </c>
      <c r="AV41" s="2026">
        <f t="shared" ca="1" si="20"/>
        <v>0.22764688743490499</v>
      </c>
      <c r="AW41" s="2026">
        <f t="shared" ca="1" si="20"/>
        <v>0.78801146364143149</v>
      </c>
      <c r="AX41" s="2026">
        <f t="shared" ca="1" si="20"/>
        <v>0.78801146364143149</v>
      </c>
      <c r="AY41" s="2026">
        <f t="shared" ca="1" si="20"/>
        <v>0.22764688743490499</v>
      </c>
      <c r="AZ41" s="2026">
        <f t="shared" ca="1" si="20"/>
        <v>0.64112576035574687</v>
      </c>
      <c r="BA41" s="2026">
        <f t="shared" ca="1" si="20"/>
        <v>0.64112576035574687</v>
      </c>
      <c r="BB41" s="2026">
        <f t="shared" ca="1" si="18"/>
        <v>0.6237769080234834</v>
      </c>
      <c r="BC41" s="2026">
        <f t="shared" ca="1" si="18"/>
        <v>0.6237769080234834</v>
      </c>
      <c r="BD41" s="2026">
        <f t="shared" ca="1" si="18"/>
        <v>0.19745662100456624</v>
      </c>
      <c r="BE41" s="2026">
        <f t="shared" ca="1" si="18"/>
        <v>0.19745662100456624</v>
      </c>
      <c r="BF41" s="2026">
        <f t="shared" ca="1" si="18"/>
        <v>0.21752283105022832</v>
      </c>
      <c r="BG41" s="2026">
        <f t="shared" ca="1" si="18"/>
        <v>0.21752283105022832</v>
      </c>
      <c r="BH41" s="2026">
        <f t="shared" ca="1" si="18"/>
        <v>0.21752283105022832</v>
      </c>
      <c r="BI41" s="2026">
        <f t="shared" ca="1" si="18"/>
        <v>0.21752283105022832</v>
      </c>
      <c r="BJ41" s="2026">
        <f t="shared" ca="1" si="18"/>
        <v>0.21752283105022832</v>
      </c>
      <c r="BK41" s="2026">
        <f t="shared" ca="1" si="18"/>
        <v>0.21752283105022832</v>
      </c>
      <c r="BL41" s="2026">
        <f t="shared" ca="1" si="18"/>
        <v>0.21752283105022832</v>
      </c>
      <c r="BM41" s="2026">
        <f t="shared" ca="1" si="18"/>
        <v>0.21752283105022832</v>
      </c>
      <c r="BN41" s="2026">
        <f t="shared" ca="1" si="18"/>
        <v>0.64112576035574687</v>
      </c>
      <c r="BO41" s="2026">
        <f t="shared" ca="1" si="18"/>
        <v>0.64112576035574687</v>
      </c>
      <c r="BP41" s="2026">
        <f t="shared" ca="1" si="18"/>
        <v>0.21752283105022832</v>
      </c>
      <c r="BQ41" s="2026">
        <f t="shared" ca="1" si="18"/>
        <v>0.4621649009955906</v>
      </c>
      <c r="BR41" s="1631"/>
      <c r="BS41" s="2130" t="str">
        <f t="shared" si="7"/>
        <v>China</v>
      </c>
      <c r="BT41" s="2121" t="str">
        <f t="shared" si="8"/>
        <v>IEO_10</v>
      </c>
      <c r="BU41" s="2026">
        <f t="shared" ca="1" si="21"/>
        <v>0.57200335091695731</v>
      </c>
      <c r="BV41" s="2026">
        <f t="shared" ca="1" si="21"/>
        <v>0.57200335091695731</v>
      </c>
      <c r="BW41" s="2026">
        <f t="shared" ca="1" si="21"/>
        <v>0.57200335091695731</v>
      </c>
      <c r="BX41" s="2026">
        <f t="shared" ca="1" si="21"/>
        <v>0.57200335091695731</v>
      </c>
      <c r="BY41" s="2026">
        <f t="shared" ca="1" si="21"/>
        <v>8.970990043280791E-2</v>
      </c>
      <c r="BZ41" s="2026">
        <f t="shared" ca="1" si="21"/>
        <v>0.7487472457763571</v>
      </c>
      <c r="CA41" s="2026">
        <f t="shared" ca="1" si="21"/>
        <v>0.7487472457763571</v>
      </c>
      <c r="CB41" s="2026">
        <f t="shared" ca="1" si="21"/>
        <v>0.7487472457763571</v>
      </c>
      <c r="CC41" s="2026">
        <f t="shared" ca="1" si="21"/>
        <v>0.7487472457763571</v>
      </c>
      <c r="CD41" s="2026">
        <f t="shared" ca="1" si="21"/>
        <v>0.7487472457763571</v>
      </c>
      <c r="CE41" s="2026">
        <f t="shared" ca="1" si="22"/>
        <v>0.7487472457763571</v>
      </c>
      <c r="CF41" s="2026">
        <f t="shared" ca="1" si="22"/>
        <v>0.91000036129546247</v>
      </c>
      <c r="CG41" s="2026">
        <f t="shared" ca="1" si="22"/>
        <v>0.91000036129546247</v>
      </c>
      <c r="CH41" s="2026">
        <f t="shared" ca="1" si="22"/>
        <v>0.7487472457763571</v>
      </c>
      <c r="CI41" s="2026">
        <f t="shared" ca="1" si="22"/>
        <v>0.57093048192308404</v>
      </c>
      <c r="CJ41" s="2026">
        <f t="shared" ca="1" si="22"/>
        <v>0.57093048192308404</v>
      </c>
      <c r="CK41" s="2026">
        <f t="shared" ca="1" si="22"/>
        <v>0.81205894562059078</v>
      </c>
      <c r="CL41" s="2026">
        <f t="shared" ca="1" si="22"/>
        <v>0.81205894562059078</v>
      </c>
      <c r="CM41" s="2026">
        <f t="shared" ca="1" si="22"/>
        <v>0.26174403244524236</v>
      </c>
      <c r="CN41" s="2026">
        <f t="shared" ca="1" si="22"/>
        <v>0.26174403244524236</v>
      </c>
      <c r="CO41" s="2026">
        <f t="shared" ca="1" si="23"/>
        <v>0.21704057166150123</v>
      </c>
      <c r="CP41" s="2026">
        <f t="shared" ca="1" si="23"/>
        <v>0.21704057166150123</v>
      </c>
      <c r="CQ41" s="2026">
        <f t="shared" ca="1" si="23"/>
        <v>0.21704057166150123</v>
      </c>
      <c r="CR41" s="2026">
        <f t="shared" ca="1" si="23"/>
        <v>0.21704057166150123</v>
      </c>
      <c r="CS41" s="2026">
        <f t="shared" ca="1" si="23"/>
        <v>0.21704057166150123</v>
      </c>
      <c r="CT41" s="2026">
        <f t="shared" ca="1" si="23"/>
        <v>0.21704057166150123</v>
      </c>
      <c r="CU41" s="2026">
        <f t="shared" ca="1" si="23"/>
        <v>0.21704057166150123</v>
      </c>
      <c r="CV41" s="2026">
        <f t="shared" ca="1" si="23"/>
        <v>0.21704057166150123</v>
      </c>
      <c r="CW41" s="2026">
        <f t="shared" ca="1" si="23"/>
        <v>0.57093048192308404</v>
      </c>
      <c r="CX41" s="2026">
        <f t="shared" ca="1" si="23"/>
        <v>0.57093048192308404</v>
      </c>
      <c r="CY41" s="2026">
        <f t="shared" ca="1" si="23"/>
        <v>0.21704057166150123</v>
      </c>
      <c r="CZ41" s="2026">
        <f t="shared" ca="1" si="23"/>
        <v>0.49867129348472033</v>
      </c>
    </row>
    <row r="42" spans="1:104" ht="18" customHeight="1">
      <c r="A42" s="2130" t="str">
        <f>'Country and technology list'!A38</f>
        <v>Taiwan</v>
      </c>
      <c r="B42" s="2121" t="str">
        <f t="shared" si="0"/>
        <v>IEO_12</v>
      </c>
      <c r="C42" s="2026">
        <f t="shared" ca="1" si="19"/>
        <v>0.60842448805667326</v>
      </c>
      <c r="D42" s="2026">
        <f t="shared" ca="1" si="19"/>
        <v>0.60842448805667326</v>
      </c>
      <c r="E42" s="2026">
        <f t="shared" ca="1" si="19"/>
        <v>0.60842448805667326</v>
      </c>
      <c r="F42" s="2026">
        <f t="shared" ca="1" si="19"/>
        <v>0.60842448805667326</v>
      </c>
      <c r="G42" s="2026">
        <f t="shared" ca="1" si="19"/>
        <v>0.31698512252862343</v>
      </c>
      <c r="H42" s="2026">
        <f t="shared" ca="1" si="19"/>
        <v>0.42527350691698945</v>
      </c>
      <c r="I42" s="2026">
        <f t="shared" ca="1" si="19"/>
        <v>0.42527350691698945</v>
      </c>
      <c r="J42" s="2026">
        <f t="shared" ca="1" si="19"/>
        <v>0.42527350691698945</v>
      </c>
      <c r="K42" s="2026">
        <f t="shared" ca="1" si="19"/>
        <v>0.42527350691698945</v>
      </c>
      <c r="L42" s="2026">
        <f t="shared" ca="1" si="19"/>
        <v>0.42527350691698945</v>
      </c>
      <c r="M42" s="2026">
        <f t="shared" ca="1" si="19"/>
        <v>0.42527350691698945</v>
      </c>
      <c r="N42" s="2026">
        <f t="shared" ca="1" si="19"/>
        <v>0.87315968559584167</v>
      </c>
      <c r="O42" s="2026">
        <f t="shared" ca="1" si="19"/>
        <v>0.87315968559584167</v>
      </c>
      <c r="P42" s="2026">
        <f t="shared" ca="1" si="19"/>
        <v>0.42527350691698945</v>
      </c>
      <c r="Q42" s="2026">
        <f t="shared" ca="1" si="19"/>
        <v>0.27524099441907662</v>
      </c>
      <c r="R42" s="2026">
        <f t="shared" ca="1" si="19"/>
        <v>0.27524099441907662</v>
      </c>
      <c r="S42" s="2026">
        <f t="shared" ca="1" si="17"/>
        <v>0.70968636304481891</v>
      </c>
      <c r="T42" s="2026">
        <f t="shared" ca="1" si="17"/>
        <v>0.70968636304481891</v>
      </c>
      <c r="U42" s="2026">
        <f t="shared" ca="1" si="17"/>
        <v>0.27562810097056673</v>
      </c>
      <c r="V42" s="2026">
        <f t="shared" ca="1" si="17"/>
        <v>0.27562810097056673</v>
      </c>
      <c r="W42" s="2026">
        <f t="shared" ca="1" si="17"/>
        <v>0.10612501968193985</v>
      </c>
      <c r="X42" s="2026">
        <f t="shared" ca="1" si="17"/>
        <v>0.10612501968193985</v>
      </c>
      <c r="Y42" s="2026">
        <f t="shared" ca="1" si="17"/>
        <v>0.10612501968193985</v>
      </c>
      <c r="Z42" s="2026">
        <f t="shared" ca="1" si="17"/>
        <v>0.10612501968193985</v>
      </c>
      <c r="AA42" s="2026">
        <f t="shared" ca="1" si="17"/>
        <v>0.10612501968193985</v>
      </c>
      <c r="AB42" s="2026">
        <f t="shared" ca="1" si="17"/>
        <v>0.10612501968193985</v>
      </c>
      <c r="AC42" s="2026">
        <f t="shared" ca="1" si="17"/>
        <v>0.10612501968193985</v>
      </c>
      <c r="AD42" s="2026">
        <f t="shared" ca="1" si="17"/>
        <v>0.10612501968193985</v>
      </c>
      <c r="AE42" s="2026">
        <f t="shared" ca="1" si="17"/>
        <v>0.27524099441907662</v>
      </c>
      <c r="AF42" s="2026">
        <f t="shared" ca="1" si="17"/>
        <v>0.27524099441907662</v>
      </c>
      <c r="AG42" s="2026">
        <f t="shared" ca="1" si="17"/>
        <v>0.10612501968193985</v>
      </c>
      <c r="AH42" s="2026">
        <f t="shared" ca="1" si="17"/>
        <v>0.45557770498338984</v>
      </c>
      <c r="AI42" s="1631"/>
      <c r="AJ42" s="2130" t="str">
        <f t="shared" si="3"/>
        <v>Taiwan</v>
      </c>
      <c r="AK42" s="2121" t="str">
        <f t="shared" si="4"/>
        <v>IEO_12</v>
      </c>
      <c r="AL42" s="2026">
        <f t="shared" ca="1" si="20"/>
        <v>0.58059903270328084</v>
      </c>
      <c r="AM42" s="2026">
        <f t="shared" ca="1" si="20"/>
        <v>0.58059903270328084</v>
      </c>
      <c r="AN42" s="2026">
        <f t="shared" ca="1" si="20"/>
        <v>0.58059903270328084</v>
      </c>
      <c r="AO42" s="2026">
        <f t="shared" ca="1" si="20"/>
        <v>0.58059903270328084</v>
      </c>
      <c r="AP42" s="2026">
        <f t="shared" ca="1" si="20"/>
        <v>0.31698607256586186</v>
      </c>
      <c r="AQ42" s="2026">
        <f t="shared" ca="1" si="20"/>
        <v>0.42923149820608975</v>
      </c>
      <c r="AR42" s="2026">
        <f t="shared" ca="1" si="20"/>
        <v>0.42923149820608975</v>
      </c>
      <c r="AS42" s="2026">
        <f t="shared" ca="1" si="20"/>
        <v>0.42923149820608975</v>
      </c>
      <c r="AT42" s="2026">
        <f t="shared" ca="1" si="20"/>
        <v>0.42923149820608975</v>
      </c>
      <c r="AU42" s="2026">
        <f t="shared" ca="1" si="20"/>
        <v>0.42923149820608975</v>
      </c>
      <c r="AV42" s="2026">
        <f t="shared" ca="1" si="20"/>
        <v>0.42923149820608975</v>
      </c>
      <c r="AW42" s="2026">
        <f t="shared" ca="1" si="20"/>
        <v>0.81037494682850064</v>
      </c>
      <c r="AX42" s="2026">
        <f t="shared" ca="1" si="20"/>
        <v>0.81037494682850064</v>
      </c>
      <c r="AY42" s="2026">
        <f t="shared" ca="1" si="20"/>
        <v>0.42923149820608975</v>
      </c>
      <c r="AZ42" s="2026">
        <f t="shared" ca="1" si="20"/>
        <v>0.30090098228362117</v>
      </c>
      <c r="BA42" s="2026">
        <f t="shared" ca="1" si="20"/>
        <v>0.30090098228362117</v>
      </c>
      <c r="BB42" s="2026">
        <f t="shared" ca="1" si="18"/>
        <v>0.73418521612490661</v>
      </c>
      <c r="BC42" s="2026">
        <f t="shared" ca="1" si="18"/>
        <v>0.73418521612490661</v>
      </c>
      <c r="BD42" s="2026">
        <f t="shared" ca="1" si="18"/>
        <v>0.28956693765019131</v>
      </c>
      <c r="BE42" s="2026">
        <f t="shared" ca="1" si="18"/>
        <v>0.28956693765019131</v>
      </c>
      <c r="BF42" s="2026">
        <f t="shared" ca="1" si="18"/>
        <v>0.13564601704471929</v>
      </c>
      <c r="BG42" s="2026">
        <f t="shared" ca="1" si="18"/>
        <v>0.13564601704471929</v>
      </c>
      <c r="BH42" s="2026">
        <f t="shared" ca="1" si="18"/>
        <v>0.13564601704471929</v>
      </c>
      <c r="BI42" s="2026">
        <f t="shared" ca="1" si="18"/>
        <v>0.13564601704471929</v>
      </c>
      <c r="BJ42" s="2026">
        <f t="shared" ca="1" si="18"/>
        <v>0.13564601704471929</v>
      </c>
      <c r="BK42" s="2026">
        <f t="shared" ca="1" si="18"/>
        <v>0.13564601704471929</v>
      </c>
      <c r="BL42" s="2026">
        <f t="shared" ca="1" si="18"/>
        <v>0.13564601704471929</v>
      </c>
      <c r="BM42" s="2026">
        <f t="shared" ca="1" si="18"/>
        <v>0.13564601704471929</v>
      </c>
      <c r="BN42" s="2026">
        <f t="shared" ca="1" si="18"/>
        <v>0.30090098228362117</v>
      </c>
      <c r="BO42" s="2026">
        <f t="shared" ca="1" si="18"/>
        <v>0.30090098228362117</v>
      </c>
      <c r="BP42" s="2026">
        <f t="shared" ca="1" si="18"/>
        <v>0.13564601704471929</v>
      </c>
      <c r="BQ42" s="2026">
        <f t="shared" ca="1" si="18"/>
        <v>0.45081936079824786</v>
      </c>
      <c r="BR42" s="1631"/>
      <c r="BS42" s="2130" t="str">
        <f t="shared" si="7"/>
        <v>Taiwan</v>
      </c>
      <c r="BT42" s="2121" t="str">
        <f t="shared" si="8"/>
        <v>IEO_12</v>
      </c>
      <c r="BU42" s="2026">
        <f t="shared" ca="1" si="21"/>
        <v>0.71922545139316951</v>
      </c>
      <c r="BV42" s="2026">
        <f t="shared" ca="1" si="21"/>
        <v>0.71922545139316951</v>
      </c>
      <c r="BW42" s="2026">
        <f t="shared" ca="1" si="21"/>
        <v>0.71922545139316951</v>
      </c>
      <c r="BX42" s="2026">
        <f t="shared" ca="1" si="21"/>
        <v>0.71922545139316951</v>
      </c>
      <c r="BY42" s="2026">
        <f t="shared" ca="1" si="21"/>
        <v>0.31698240382846182</v>
      </c>
      <c r="BZ42" s="2026">
        <f t="shared" ca="1" si="21"/>
        <v>0.64741245635259093</v>
      </c>
      <c r="CA42" s="2026">
        <f t="shared" ca="1" si="21"/>
        <v>0.64741245635259093</v>
      </c>
      <c r="CB42" s="2026">
        <f t="shared" ca="1" si="21"/>
        <v>0.64741245635259093</v>
      </c>
      <c r="CC42" s="2026">
        <f t="shared" ca="1" si="21"/>
        <v>0.64741245635259093</v>
      </c>
      <c r="CD42" s="2026">
        <f t="shared" ca="1" si="21"/>
        <v>0.64741245635259093</v>
      </c>
      <c r="CE42" s="2026">
        <f t="shared" ca="1" si="22"/>
        <v>0.64741245635259093</v>
      </c>
      <c r="CF42" s="2026">
        <f t="shared" ca="1" si="22"/>
        <v>0.80988009446812403</v>
      </c>
      <c r="CG42" s="2026">
        <f t="shared" ca="1" si="22"/>
        <v>0.80988009446812403</v>
      </c>
      <c r="CH42" s="2026">
        <f t="shared" ca="1" si="22"/>
        <v>0.64741245635259093</v>
      </c>
      <c r="CI42" s="2026">
        <f t="shared" ca="1" si="22"/>
        <v>0.67876170554920845</v>
      </c>
      <c r="CJ42" s="2026">
        <f t="shared" ca="1" si="22"/>
        <v>0.67876170554920845</v>
      </c>
      <c r="CK42" s="2026">
        <f t="shared" ca="1" si="22"/>
        <v>0.87783152808601828</v>
      </c>
      <c r="CL42" s="2026">
        <f t="shared" ca="1" si="22"/>
        <v>0.87783152808601828</v>
      </c>
      <c r="CM42" s="2026">
        <f t="shared" ca="1" si="22"/>
        <v>0.33819698293921197</v>
      </c>
      <c r="CN42" s="2026">
        <f t="shared" ca="1" si="22"/>
        <v>0.33819698293921197</v>
      </c>
      <c r="CO42" s="2026">
        <f t="shared" ca="1" si="23"/>
        <v>0.20539317637628438</v>
      </c>
      <c r="CP42" s="2026">
        <f t="shared" ca="1" si="23"/>
        <v>0.20539317637628438</v>
      </c>
      <c r="CQ42" s="2026">
        <f t="shared" ca="1" si="23"/>
        <v>0.20539317637628438</v>
      </c>
      <c r="CR42" s="2026">
        <f t="shared" ca="1" si="23"/>
        <v>0.20539317637628438</v>
      </c>
      <c r="CS42" s="2026">
        <f t="shared" ca="1" si="23"/>
        <v>0.20539317637628438</v>
      </c>
      <c r="CT42" s="2026">
        <f t="shared" ca="1" si="23"/>
        <v>0.20539317637628438</v>
      </c>
      <c r="CU42" s="2026">
        <f t="shared" ca="1" si="23"/>
        <v>0.20539317637628438</v>
      </c>
      <c r="CV42" s="2026">
        <f t="shared" ca="1" si="23"/>
        <v>0.20539317637628438</v>
      </c>
      <c r="CW42" s="2026">
        <f t="shared" ca="1" si="23"/>
        <v>0.67876170554920845</v>
      </c>
      <c r="CX42" s="2026">
        <f t="shared" ca="1" si="23"/>
        <v>0.67876170554920845</v>
      </c>
      <c r="CY42" s="2026">
        <f t="shared" ca="1" si="23"/>
        <v>0.20539317637628438</v>
      </c>
      <c r="CZ42" s="2026">
        <f t="shared" ca="1" si="23"/>
        <v>0.61617982136814842</v>
      </c>
    </row>
    <row r="43" spans="1:104" ht="18" customHeight="1">
      <c r="A43" s="2130" t="str">
        <f>'Country and technology list'!A39</f>
        <v>Colombia</v>
      </c>
      <c r="B43" s="2121" t="str">
        <f t="shared" si="0"/>
        <v>IEO_16</v>
      </c>
      <c r="C43" s="2026">
        <f t="shared" ca="1" si="19"/>
        <v>0.4801449416691902</v>
      </c>
      <c r="D43" s="2026">
        <f t="shared" ca="1" si="19"/>
        <v>0.4801449416691902</v>
      </c>
      <c r="E43" s="2026">
        <f t="shared" ca="1" si="19"/>
        <v>0.4801449416691902</v>
      </c>
      <c r="F43" s="2026">
        <f t="shared" ca="1" si="19"/>
        <v>0.4801449416691902</v>
      </c>
      <c r="G43" s="2026">
        <f t="shared" ca="1" si="19"/>
        <v>0.53179641385454945</v>
      </c>
      <c r="H43" s="2026">
        <f t="shared" ca="1" si="19"/>
        <v>0.30726913920409266</v>
      </c>
      <c r="I43" s="2026">
        <f t="shared" ca="1" si="19"/>
        <v>0.30726913920409266</v>
      </c>
      <c r="J43" s="2026">
        <f t="shared" ca="1" si="19"/>
        <v>0.30726913920409266</v>
      </c>
      <c r="K43" s="2026">
        <f t="shared" ca="1" si="19"/>
        <v>0.30726913920409266</v>
      </c>
      <c r="L43" s="2026">
        <f t="shared" ca="1" si="19"/>
        <v>0.30726913920409266</v>
      </c>
      <c r="M43" s="2026">
        <f t="shared" ca="1" si="19"/>
        <v>0.30726913920409266</v>
      </c>
      <c r="N43" s="2026">
        <f t="shared" ca="1" si="19"/>
        <v>0.72070422191292449</v>
      </c>
      <c r="O43" s="2026">
        <f t="shared" ca="1" si="19"/>
        <v>0.72070422191292449</v>
      </c>
      <c r="P43" s="2026">
        <f t="shared" ca="1" si="19"/>
        <v>0.30726913920409266</v>
      </c>
      <c r="Q43" s="2026">
        <f t="shared" ca="1" si="19"/>
        <v>1.121616611049314</v>
      </c>
      <c r="R43" s="2026">
        <f t="shared" ca="1" si="19"/>
        <v>1.121616611049314</v>
      </c>
      <c r="S43" s="2026">
        <f t="shared" ca="1" si="17"/>
        <v>0.68854973984904722</v>
      </c>
      <c r="T43" s="2026">
        <f t="shared" ca="1" si="17"/>
        <v>0.68854973984904722</v>
      </c>
      <c r="U43" s="2026">
        <f t="shared" ca="1" si="17"/>
        <v>0.25488010759514507</v>
      </c>
      <c r="V43" s="2026">
        <f t="shared" ca="1" si="17"/>
        <v>0.25488010759514507</v>
      </c>
      <c r="W43" s="2026">
        <f t="shared" ca="1" si="17"/>
        <v>0.16684229012996138</v>
      </c>
      <c r="X43" s="2026">
        <f t="shared" ca="1" si="17"/>
        <v>0.16684229012996138</v>
      </c>
      <c r="Y43" s="2026">
        <f t="shared" ca="1" si="17"/>
        <v>0.16684229012996138</v>
      </c>
      <c r="Z43" s="2026">
        <f t="shared" ca="1" si="17"/>
        <v>0.16684229012996138</v>
      </c>
      <c r="AA43" s="2026">
        <f t="shared" ca="1" si="17"/>
        <v>0.16684229012996138</v>
      </c>
      <c r="AB43" s="2026">
        <f t="shared" ca="1" si="17"/>
        <v>0.16684229012996138</v>
      </c>
      <c r="AC43" s="2026">
        <f t="shared" ca="1" si="17"/>
        <v>0.16684229012996138</v>
      </c>
      <c r="AD43" s="2026">
        <f t="shared" ca="1" si="17"/>
        <v>0.16684229012996138</v>
      </c>
      <c r="AE43" s="2026">
        <f t="shared" ca="1" si="17"/>
        <v>1.121616611049314</v>
      </c>
      <c r="AF43" s="2026">
        <f t="shared" ca="1" si="17"/>
        <v>1.121616611049314</v>
      </c>
      <c r="AG43" s="2026">
        <f t="shared" ca="1" si="17"/>
        <v>0.16684229012996138</v>
      </c>
      <c r="AH43" s="2026">
        <f t="shared" ca="1" si="17"/>
        <v>0.46985547033155733</v>
      </c>
      <c r="AI43" s="1631"/>
      <c r="AJ43" s="2130" t="str">
        <f t="shared" si="3"/>
        <v>Colombia</v>
      </c>
      <c r="AK43" s="2121" t="str">
        <f t="shared" si="4"/>
        <v>IEO_16</v>
      </c>
      <c r="AL43" s="2026">
        <f t="shared" ca="1" si="20"/>
        <v>0.48007815046193852</v>
      </c>
      <c r="AM43" s="2026">
        <f t="shared" ca="1" si="20"/>
        <v>0.48007815046193852</v>
      </c>
      <c r="AN43" s="2026">
        <f t="shared" ca="1" si="20"/>
        <v>0.48007815046193852</v>
      </c>
      <c r="AO43" s="2026">
        <f t="shared" ca="1" si="20"/>
        <v>0.48007815046193852</v>
      </c>
      <c r="AP43" s="2026">
        <f t="shared" ca="1" si="20"/>
        <v>0.53180545819763569</v>
      </c>
      <c r="AQ43" s="2026">
        <f t="shared" ca="1" si="20"/>
        <v>0.28959747382252504</v>
      </c>
      <c r="AR43" s="2026">
        <f t="shared" ca="1" si="20"/>
        <v>0.28959747382252504</v>
      </c>
      <c r="AS43" s="2026">
        <f t="shared" ca="1" si="20"/>
        <v>0.28959747382252504</v>
      </c>
      <c r="AT43" s="2026">
        <f t="shared" ca="1" si="20"/>
        <v>0.28959747382252504</v>
      </c>
      <c r="AU43" s="2026">
        <f t="shared" ca="1" si="20"/>
        <v>0.28959747382252504</v>
      </c>
      <c r="AV43" s="2026">
        <f t="shared" ca="1" si="20"/>
        <v>0.28959747382252504</v>
      </c>
      <c r="AW43" s="2026">
        <f t="shared" ca="1" si="20"/>
        <v>0.84982242516489093</v>
      </c>
      <c r="AX43" s="2026">
        <f t="shared" ca="1" si="20"/>
        <v>0.84982242516489093</v>
      </c>
      <c r="AY43" s="2026">
        <f t="shared" ca="1" si="20"/>
        <v>0.28959747382252504</v>
      </c>
      <c r="AZ43" s="2026">
        <f t="shared" ca="1" si="20"/>
        <v>1.1104423484236672</v>
      </c>
      <c r="BA43" s="2026">
        <f t="shared" ca="1" si="20"/>
        <v>1.1104423484236672</v>
      </c>
      <c r="BB43" s="2026">
        <f t="shared" ca="1" si="18"/>
        <v>0.61494443253635755</v>
      </c>
      <c r="BC43" s="2026">
        <f t="shared" ca="1" si="18"/>
        <v>0.61494443253635755</v>
      </c>
      <c r="BD43" s="2026">
        <f t="shared" ca="1" si="18"/>
        <v>0.2147277252443901</v>
      </c>
      <c r="BE43" s="2026">
        <f t="shared" ca="1" si="18"/>
        <v>0.2147277252443901</v>
      </c>
      <c r="BF43" s="2026">
        <f t="shared" ca="1" si="18"/>
        <v>5.2901213943646282E-2</v>
      </c>
      <c r="BG43" s="2026">
        <f t="shared" ca="1" si="18"/>
        <v>5.2901213943646282E-2</v>
      </c>
      <c r="BH43" s="2026">
        <f t="shared" ca="1" si="18"/>
        <v>5.2901213943646282E-2</v>
      </c>
      <c r="BI43" s="2026">
        <f t="shared" ca="1" si="18"/>
        <v>5.2901213943646282E-2</v>
      </c>
      <c r="BJ43" s="2026">
        <f t="shared" ca="1" si="18"/>
        <v>5.2901213943646282E-2</v>
      </c>
      <c r="BK43" s="2026">
        <f t="shared" ca="1" si="18"/>
        <v>5.2901213943646282E-2</v>
      </c>
      <c r="BL43" s="2026">
        <f t="shared" ca="1" si="18"/>
        <v>5.2901213943646282E-2</v>
      </c>
      <c r="BM43" s="2026">
        <f t="shared" ca="1" si="18"/>
        <v>5.2901213943646282E-2</v>
      </c>
      <c r="BN43" s="2026">
        <f t="shared" ca="1" si="18"/>
        <v>1.1104423484236672</v>
      </c>
      <c r="BO43" s="2026">
        <f t="shared" ca="1" si="18"/>
        <v>1.1104423484236672</v>
      </c>
      <c r="BP43" s="2026">
        <f t="shared" ca="1" si="18"/>
        <v>5.2901213943646282E-2</v>
      </c>
      <c r="BQ43" s="2026">
        <f t="shared" ca="1" si="18"/>
        <v>0.45935157673605947</v>
      </c>
      <c r="BR43" s="1631"/>
      <c r="BS43" s="2130" t="str">
        <f t="shared" si="7"/>
        <v>Colombia</v>
      </c>
      <c r="BT43" s="2121" t="str">
        <f t="shared" si="8"/>
        <v>IEO_16</v>
      </c>
      <c r="BU43" s="2026">
        <f t="shared" ca="1" si="21"/>
        <v>0.61709564817133433</v>
      </c>
      <c r="BV43" s="2026">
        <f t="shared" ca="1" si="21"/>
        <v>0.61709564817133433</v>
      </c>
      <c r="BW43" s="2026">
        <f t="shared" ca="1" si="21"/>
        <v>0.61709564817133433</v>
      </c>
      <c r="BX43" s="2026">
        <f t="shared" ca="1" si="21"/>
        <v>0.61709564817133433</v>
      </c>
      <c r="BY43" s="2026">
        <f t="shared" ca="1" si="21"/>
        <v>0.53181609605266855</v>
      </c>
      <c r="BZ43" s="2026">
        <f t="shared" ca="1" si="21"/>
        <v>0.44504964789381307</v>
      </c>
      <c r="CA43" s="2026">
        <f t="shared" ca="1" si="21"/>
        <v>0.44504964789381307</v>
      </c>
      <c r="CB43" s="2026">
        <f t="shared" ca="1" si="21"/>
        <v>0.44504964789381307</v>
      </c>
      <c r="CC43" s="2026">
        <f t="shared" ca="1" si="21"/>
        <v>0.44504964789381307</v>
      </c>
      <c r="CD43" s="2026">
        <f t="shared" ca="1" si="21"/>
        <v>0.44504964789381307</v>
      </c>
      <c r="CE43" s="2026">
        <f t="shared" ca="1" si="22"/>
        <v>0.44504964789381307</v>
      </c>
      <c r="CF43" s="2026">
        <f t="shared" ca="1" si="22"/>
        <v>0.84986579409923624</v>
      </c>
      <c r="CG43" s="2026">
        <f t="shared" ca="1" si="22"/>
        <v>0.84986579409923624</v>
      </c>
      <c r="CH43" s="2026">
        <f t="shared" ca="1" si="22"/>
        <v>0.44504964789381307</v>
      </c>
      <c r="CI43" s="2026">
        <f t="shared" ca="1" si="22"/>
        <v>0.93893623396839254</v>
      </c>
      <c r="CJ43" s="2026">
        <f t="shared" ca="1" si="22"/>
        <v>0.93893623396839254</v>
      </c>
      <c r="CK43" s="2026">
        <f t="shared" ca="1" si="22"/>
        <v>0.77005100602404974</v>
      </c>
      <c r="CL43" s="2026">
        <f t="shared" ca="1" si="22"/>
        <v>0.77005100602404974</v>
      </c>
      <c r="CM43" s="2026">
        <f t="shared" ca="1" si="22"/>
        <v>0.32321546788239314</v>
      </c>
      <c r="CN43" s="2026">
        <f t="shared" ca="1" si="22"/>
        <v>0.32321546788239314</v>
      </c>
      <c r="CO43" s="2026">
        <f t="shared" ca="1" si="23"/>
        <v>0.21674421698892732</v>
      </c>
      <c r="CP43" s="2026">
        <f t="shared" ca="1" si="23"/>
        <v>0.21674421698892732</v>
      </c>
      <c r="CQ43" s="2026">
        <f t="shared" ca="1" si="23"/>
        <v>0.21674421698892732</v>
      </c>
      <c r="CR43" s="2026">
        <f t="shared" ca="1" si="23"/>
        <v>0.21674421698892732</v>
      </c>
      <c r="CS43" s="2026">
        <f t="shared" ca="1" si="23"/>
        <v>0.21674421698892732</v>
      </c>
      <c r="CT43" s="2026">
        <f t="shared" ca="1" si="23"/>
        <v>0.21674421698892732</v>
      </c>
      <c r="CU43" s="2026">
        <f t="shared" ca="1" si="23"/>
        <v>0.21674421698892732</v>
      </c>
      <c r="CV43" s="2026">
        <f t="shared" ca="1" si="23"/>
        <v>0.21674421698892732</v>
      </c>
      <c r="CW43" s="2026">
        <f t="shared" ca="1" si="23"/>
        <v>0.93893623396839254</v>
      </c>
      <c r="CX43" s="2026">
        <f t="shared" ca="1" si="23"/>
        <v>0.93893623396839254</v>
      </c>
      <c r="CY43" s="2026">
        <f t="shared" ca="1" si="23"/>
        <v>0.21674421698892732</v>
      </c>
      <c r="CZ43" s="2026">
        <f t="shared" ca="1" si="23"/>
        <v>0.48908912938341931</v>
      </c>
    </row>
    <row r="44" spans="1:104" ht="18" customHeight="1">
      <c r="A44" s="2130" t="str">
        <f>'Country and technology list'!A40</f>
        <v>Comoros</v>
      </c>
      <c r="B44" s="2121"/>
      <c r="C44" s="2026"/>
      <c r="D44" s="2026"/>
      <c r="E44" s="2026"/>
      <c r="F44" s="2026"/>
      <c r="G44" s="2026"/>
      <c r="H44" s="2026"/>
      <c r="I44" s="2026"/>
      <c r="J44" s="2026"/>
      <c r="K44" s="2026"/>
      <c r="L44" s="2026"/>
      <c r="M44" s="2026"/>
      <c r="N44" s="2026"/>
      <c r="O44" s="2026"/>
      <c r="P44" s="2026"/>
      <c r="Q44" s="2026"/>
      <c r="R44" s="2026"/>
      <c r="S44" s="2026"/>
      <c r="T44" s="2026"/>
      <c r="U44" s="2026"/>
      <c r="V44" s="2026"/>
      <c r="W44" s="2026"/>
      <c r="X44" s="2026"/>
      <c r="Y44" s="2026"/>
      <c r="Z44" s="2026"/>
      <c r="AA44" s="2026"/>
      <c r="AB44" s="2026"/>
      <c r="AC44" s="2026"/>
      <c r="AD44" s="2026"/>
      <c r="AE44" s="2026"/>
      <c r="AF44" s="2026"/>
      <c r="AG44" s="2026"/>
      <c r="AH44" s="2026"/>
      <c r="AI44" s="1631"/>
      <c r="AJ44" s="2130" t="str">
        <f t="shared" si="3"/>
        <v>Comoros</v>
      </c>
      <c r="AK44" s="2121"/>
      <c r="AL44" s="2026"/>
      <c r="AM44" s="2026"/>
      <c r="AN44" s="2026"/>
      <c r="AO44" s="2026"/>
      <c r="AP44" s="2026"/>
      <c r="AQ44" s="2026"/>
      <c r="AR44" s="2026"/>
      <c r="AS44" s="2026"/>
      <c r="AT44" s="2026"/>
      <c r="AU44" s="2026"/>
      <c r="AV44" s="2026"/>
      <c r="AW44" s="2026"/>
      <c r="AX44" s="2026"/>
      <c r="AY44" s="2026"/>
      <c r="AZ44" s="2026"/>
      <c r="BA44" s="2026"/>
      <c r="BB44" s="2026"/>
      <c r="BC44" s="2026"/>
      <c r="BD44" s="2026"/>
      <c r="BE44" s="2026"/>
      <c r="BF44" s="2026"/>
      <c r="BG44" s="2026"/>
      <c r="BH44" s="2026"/>
      <c r="BI44" s="2026"/>
      <c r="BJ44" s="2026"/>
      <c r="BK44" s="2026"/>
      <c r="BL44" s="2026"/>
      <c r="BM44" s="2026"/>
      <c r="BN44" s="2026"/>
      <c r="BO44" s="2026"/>
      <c r="BP44" s="2026"/>
      <c r="BQ44" s="2026"/>
      <c r="BR44" s="1631"/>
      <c r="BS44" s="2130" t="str">
        <f t="shared" si="7"/>
        <v>Comoros</v>
      </c>
      <c r="BT44" s="2121"/>
      <c r="BU44" s="2026"/>
      <c r="BV44" s="2026"/>
      <c r="BW44" s="2026"/>
      <c r="BX44" s="2026"/>
      <c r="BY44" s="2026"/>
      <c r="BZ44" s="2026"/>
      <c r="CA44" s="2026"/>
      <c r="CB44" s="2026"/>
      <c r="CC44" s="2026"/>
      <c r="CD44" s="2026"/>
      <c r="CE44" s="2026"/>
      <c r="CF44" s="2026"/>
      <c r="CG44" s="2026"/>
      <c r="CH44" s="2026"/>
      <c r="CI44" s="2026"/>
      <c r="CJ44" s="2026"/>
      <c r="CK44" s="2026"/>
      <c r="CL44" s="2026"/>
      <c r="CM44" s="2026"/>
      <c r="CN44" s="2026"/>
      <c r="CO44" s="2026"/>
      <c r="CP44" s="2026"/>
      <c r="CQ44" s="2026"/>
      <c r="CR44" s="2026"/>
      <c r="CS44" s="2026"/>
      <c r="CT44" s="2026"/>
      <c r="CU44" s="2026"/>
      <c r="CV44" s="2026"/>
      <c r="CW44" s="2026"/>
      <c r="CX44" s="2026"/>
      <c r="CY44" s="2026"/>
      <c r="CZ44" s="2026"/>
    </row>
    <row r="45" spans="1:104" ht="18" customHeight="1">
      <c r="A45" s="2130" t="str">
        <f>'Country and technology list'!A41</f>
        <v>Congo</v>
      </c>
      <c r="B45" s="2121" t="str">
        <f t="shared" si="0"/>
        <v>IEO_14</v>
      </c>
      <c r="C45" s="2026">
        <f t="shared" ca="1" si="19"/>
        <v>0.7658016386599279</v>
      </c>
      <c r="D45" s="2026">
        <f t="shared" ca="1" si="19"/>
        <v>0.7658016386599279</v>
      </c>
      <c r="E45" s="2026">
        <f t="shared" ca="1" si="19"/>
        <v>0.7658016386599279</v>
      </c>
      <c r="F45" s="2026">
        <f t="shared" ca="1" si="19"/>
        <v>0.7658016386599279</v>
      </c>
      <c r="G45" s="2026">
        <f t="shared" ca="1" si="19"/>
        <v>0.56195241129854445</v>
      </c>
      <c r="H45" s="2026">
        <f t="shared" ca="1" si="19"/>
        <v>0.45685159774720929</v>
      </c>
      <c r="I45" s="2026">
        <f t="shared" ca="1" si="19"/>
        <v>0.45685159774720929</v>
      </c>
      <c r="J45" s="2026">
        <f t="shared" ca="1" si="19"/>
        <v>0.45685159774720929</v>
      </c>
      <c r="K45" s="2026">
        <f t="shared" ca="1" si="19"/>
        <v>0.45685159774720929</v>
      </c>
      <c r="L45" s="2026">
        <f t="shared" ca="1" si="19"/>
        <v>0.45685159774720929</v>
      </c>
      <c r="M45" s="2026">
        <f t="shared" ca="1" si="19"/>
        <v>0.45685159774720929</v>
      </c>
      <c r="N45" s="2026">
        <f t="shared" ca="1" si="19"/>
        <v>0.76091226002847745</v>
      </c>
      <c r="O45" s="2026">
        <f t="shared" ca="1" si="19"/>
        <v>0.76091226002847745</v>
      </c>
      <c r="P45" s="2026">
        <f t="shared" ca="1" si="19"/>
        <v>0.45685159774720929</v>
      </c>
      <c r="Q45" s="2026">
        <f t="shared" ca="1" si="19"/>
        <v>0.26179147183713397</v>
      </c>
      <c r="R45" s="2026">
        <f t="shared" ca="1" si="19"/>
        <v>0.26179147183713397</v>
      </c>
      <c r="S45" s="2026">
        <f t="shared" ca="1" si="17"/>
        <v>0.89063154876138795</v>
      </c>
      <c r="T45" s="2026">
        <f t="shared" ca="1" si="17"/>
        <v>0.89063154876138795</v>
      </c>
      <c r="U45" s="2026">
        <f t="shared" ca="1" si="17"/>
        <v>0.24601706496017062</v>
      </c>
      <c r="V45" s="2026">
        <f t="shared" ca="1" si="17"/>
        <v>0.24601706496017062</v>
      </c>
      <c r="W45" s="2026">
        <f t="shared" ca="1" si="17"/>
        <v>0.12710069199265642</v>
      </c>
      <c r="X45" s="2026">
        <f t="shared" ca="1" si="17"/>
        <v>0.12710069199265642</v>
      </c>
      <c r="Y45" s="2026">
        <f t="shared" ca="1" si="17"/>
        <v>0.12710069199265642</v>
      </c>
      <c r="Z45" s="2026">
        <f t="shared" ca="1" si="17"/>
        <v>0.12710069199265642</v>
      </c>
      <c r="AA45" s="2026">
        <f t="shared" ca="1" si="17"/>
        <v>0.12710069199265642</v>
      </c>
      <c r="AB45" s="2026">
        <f t="shared" ca="1" si="17"/>
        <v>0.12710069199265642</v>
      </c>
      <c r="AC45" s="2026">
        <f t="shared" ca="1" si="17"/>
        <v>0.12710069199265642</v>
      </c>
      <c r="AD45" s="2026">
        <f t="shared" ca="1" si="17"/>
        <v>0.12710069199265642</v>
      </c>
      <c r="AE45" s="2026">
        <f t="shared" ca="1" si="17"/>
        <v>0.26179147183713397</v>
      </c>
      <c r="AF45" s="2026">
        <f t="shared" ca="1" si="17"/>
        <v>0.26179147183713397</v>
      </c>
      <c r="AG45" s="2026">
        <f t="shared" ca="1" si="17"/>
        <v>0.12710069199265642</v>
      </c>
      <c r="AH45" s="2026">
        <f t="shared" ca="1" si="17"/>
        <v>0.55293159683028426</v>
      </c>
      <c r="AI45" s="1631"/>
      <c r="AJ45" s="2130" t="str">
        <f t="shared" si="3"/>
        <v>Congo</v>
      </c>
      <c r="AK45" s="2121" t="str">
        <f t="shared" si="4"/>
        <v>IEO_14</v>
      </c>
      <c r="AL45" s="2026">
        <f t="shared" ca="1" si="20"/>
        <v>0.76578931976824249</v>
      </c>
      <c r="AM45" s="2026">
        <f t="shared" ca="1" si="20"/>
        <v>0.76578931976824249</v>
      </c>
      <c r="AN45" s="2026">
        <f t="shared" ca="1" si="20"/>
        <v>0.76578931976824249</v>
      </c>
      <c r="AO45" s="2026">
        <f t="shared" ca="1" si="20"/>
        <v>0.76578931976824249</v>
      </c>
      <c r="AP45" s="2026">
        <f t="shared" ca="1" si="20"/>
        <v>0.56195033700790287</v>
      </c>
      <c r="AQ45" s="2026">
        <f t="shared" ca="1" si="20"/>
        <v>0.41156383027175436</v>
      </c>
      <c r="AR45" s="2026">
        <f t="shared" ca="1" si="20"/>
        <v>0.41156383027175436</v>
      </c>
      <c r="AS45" s="2026">
        <f t="shared" ca="1" si="20"/>
        <v>0.41156383027175436</v>
      </c>
      <c r="AT45" s="2026">
        <f t="shared" ca="1" si="20"/>
        <v>0.41156383027175436</v>
      </c>
      <c r="AU45" s="2026">
        <f t="shared" ca="1" si="20"/>
        <v>0.41156383027175436</v>
      </c>
      <c r="AV45" s="2026">
        <f t="shared" ca="1" si="20"/>
        <v>0.41156383027175436</v>
      </c>
      <c r="AW45" s="2026">
        <f t="shared" ca="1" si="20"/>
        <v>0.84020719791820098</v>
      </c>
      <c r="AX45" s="2026">
        <f t="shared" ca="1" si="20"/>
        <v>0.84020719791820098</v>
      </c>
      <c r="AY45" s="2026">
        <f t="shared" ca="1" si="20"/>
        <v>0.41156383027175436</v>
      </c>
      <c r="AZ45" s="2026">
        <f t="shared" ca="1" si="20"/>
        <v>0.24540673894695841</v>
      </c>
      <c r="BA45" s="2026">
        <f t="shared" ca="1" si="20"/>
        <v>0.24540673894695841</v>
      </c>
      <c r="BB45" s="2026">
        <f t="shared" ca="1" si="18"/>
        <v>0.75492793656162516</v>
      </c>
      <c r="BC45" s="2026">
        <f t="shared" ca="1" si="18"/>
        <v>0.75492793656162516</v>
      </c>
      <c r="BD45" s="2026">
        <f t="shared" ca="1" si="18"/>
        <v>0.18612787294687372</v>
      </c>
      <c r="BE45" s="2026">
        <f t="shared" ca="1" si="18"/>
        <v>0.18612787294687372</v>
      </c>
      <c r="BF45" s="2026">
        <f t="shared" ca="1" si="18"/>
        <v>0.11937804040946669</v>
      </c>
      <c r="BG45" s="2026">
        <f t="shared" ca="1" si="18"/>
        <v>0.11937804040946669</v>
      </c>
      <c r="BH45" s="2026">
        <f t="shared" ca="1" si="18"/>
        <v>0.11937804040946669</v>
      </c>
      <c r="BI45" s="2026">
        <f t="shared" ca="1" si="18"/>
        <v>0.11937804040946669</v>
      </c>
      <c r="BJ45" s="2026">
        <f t="shared" ca="1" si="18"/>
        <v>0.11937804040946669</v>
      </c>
      <c r="BK45" s="2026">
        <f t="shared" ca="1" si="18"/>
        <v>0.11937804040946669</v>
      </c>
      <c r="BL45" s="2026">
        <f t="shared" ca="1" si="18"/>
        <v>0.11937804040946669</v>
      </c>
      <c r="BM45" s="2026">
        <f t="shared" ca="1" si="18"/>
        <v>0.11937804040946669</v>
      </c>
      <c r="BN45" s="2026">
        <f t="shared" ca="1" si="18"/>
        <v>0.24540673894695841</v>
      </c>
      <c r="BO45" s="2026">
        <f t="shared" ca="1" si="18"/>
        <v>0.24540673894695841</v>
      </c>
      <c r="BP45" s="2026">
        <f t="shared" ca="1" si="18"/>
        <v>0.11937804040946669</v>
      </c>
      <c r="BQ45" s="2026">
        <f t="shared" ca="1" si="18"/>
        <v>0.52468090631986586</v>
      </c>
      <c r="BR45" s="1631"/>
      <c r="BS45" s="2130" t="str">
        <f t="shared" si="7"/>
        <v>Congo</v>
      </c>
      <c r="BT45" s="2121" t="str">
        <f t="shared" si="8"/>
        <v>IEO_14</v>
      </c>
      <c r="BU45" s="2026">
        <f t="shared" ca="1" si="21"/>
        <v>0.7917223165642352</v>
      </c>
      <c r="BV45" s="2026">
        <f t="shared" ca="1" si="21"/>
        <v>0.7917223165642352</v>
      </c>
      <c r="BW45" s="2026">
        <f t="shared" ca="1" si="21"/>
        <v>0.7917223165642352</v>
      </c>
      <c r="BX45" s="2026">
        <f t="shared" ca="1" si="21"/>
        <v>0.7917223165642352</v>
      </c>
      <c r="BY45" s="2026">
        <f t="shared" ca="1" si="21"/>
        <v>0.56194418890006415</v>
      </c>
      <c r="BZ45" s="2026">
        <f t="shared" ca="1" si="21"/>
        <v>0.62827696789828313</v>
      </c>
      <c r="CA45" s="2026">
        <f t="shared" ca="1" si="21"/>
        <v>0.62827696789828313</v>
      </c>
      <c r="CB45" s="2026">
        <f t="shared" ca="1" si="21"/>
        <v>0.62827696789828313</v>
      </c>
      <c r="CC45" s="2026">
        <f t="shared" ca="1" si="21"/>
        <v>0.62827696789828313</v>
      </c>
      <c r="CD45" s="2026">
        <f t="shared" ca="1" si="21"/>
        <v>0.62827696789828313</v>
      </c>
      <c r="CE45" s="2026">
        <f t="shared" ca="1" si="22"/>
        <v>0.62827696789828313</v>
      </c>
      <c r="CF45" s="2026">
        <f t="shared" ca="1" si="22"/>
        <v>0.86351745925373957</v>
      </c>
      <c r="CG45" s="2026">
        <f t="shared" ca="1" si="22"/>
        <v>0.86351745925373957</v>
      </c>
      <c r="CH45" s="2026">
        <f t="shared" ca="1" si="22"/>
        <v>0.62827696789828313</v>
      </c>
      <c r="CI45" s="2026">
        <f t="shared" ca="1" si="22"/>
        <v>0.55334094939510547</v>
      </c>
      <c r="CJ45" s="2026">
        <f t="shared" ca="1" si="22"/>
        <v>0.55334094939510547</v>
      </c>
      <c r="CK45" s="2026">
        <f t="shared" ca="1" si="22"/>
        <v>0.89977667169022146</v>
      </c>
      <c r="CL45" s="2026">
        <f t="shared" ca="1" si="22"/>
        <v>0.89977667169022146</v>
      </c>
      <c r="CM45" s="2026">
        <f t="shared" ca="1" si="22"/>
        <v>0.33837296248733695</v>
      </c>
      <c r="CN45" s="2026">
        <f t="shared" ca="1" si="22"/>
        <v>0.33837296248733695</v>
      </c>
      <c r="CO45" s="2026">
        <f t="shared" ca="1" si="23"/>
        <v>0.23713505997040513</v>
      </c>
      <c r="CP45" s="2026">
        <f t="shared" ca="1" si="23"/>
        <v>0.23713505997040513</v>
      </c>
      <c r="CQ45" s="2026">
        <f t="shared" ca="1" si="23"/>
        <v>0.23713505997040513</v>
      </c>
      <c r="CR45" s="2026">
        <f t="shared" ca="1" si="23"/>
        <v>0.23713505997040513</v>
      </c>
      <c r="CS45" s="2026">
        <f t="shared" ca="1" si="23"/>
        <v>0.23713505997040513</v>
      </c>
      <c r="CT45" s="2026">
        <f t="shared" ca="1" si="23"/>
        <v>0.23713505997040513</v>
      </c>
      <c r="CU45" s="2026">
        <f t="shared" ca="1" si="23"/>
        <v>0.23713505997040513</v>
      </c>
      <c r="CV45" s="2026">
        <f t="shared" ca="1" si="23"/>
        <v>0.23713505997040513</v>
      </c>
      <c r="CW45" s="2026">
        <f t="shared" ca="1" si="23"/>
        <v>0.55334094939510547</v>
      </c>
      <c r="CX45" s="2026">
        <f t="shared" ca="1" si="23"/>
        <v>0.55334094939510547</v>
      </c>
      <c r="CY45" s="2026">
        <f t="shared" ca="1" si="23"/>
        <v>0.23713505997040513</v>
      </c>
      <c r="CZ45" s="2026">
        <f t="shared" ca="1" si="23"/>
        <v>0.59121455611665741</v>
      </c>
    </row>
    <row r="46" spans="1:104" ht="18" customHeight="1">
      <c r="A46" s="2130" t="str">
        <f>'Country and technology list'!A42</f>
        <v>Congo, Democratic Republic of</v>
      </c>
      <c r="B46" s="2121" t="str">
        <f t="shared" si="0"/>
        <v>IEO_14</v>
      </c>
      <c r="C46" s="2026">
        <f t="shared" ca="1" si="19"/>
        <v>0.7658016386599279</v>
      </c>
      <c r="D46" s="2026">
        <f t="shared" ca="1" si="19"/>
        <v>0.7658016386599279</v>
      </c>
      <c r="E46" s="2026">
        <f t="shared" ca="1" si="19"/>
        <v>0.7658016386599279</v>
      </c>
      <c r="F46" s="2026">
        <f t="shared" ca="1" si="19"/>
        <v>0.7658016386599279</v>
      </c>
      <c r="G46" s="2026">
        <f t="shared" ca="1" si="19"/>
        <v>0.56195241129854445</v>
      </c>
      <c r="H46" s="2026">
        <f t="shared" ca="1" si="19"/>
        <v>0.45685159774720929</v>
      </c>
      <c r="I46" s="2026">
        <f t="shared" ca="1" si="19"/>
        <v>0.45685159774720929</v>
      </c>
      <c r="J46" s="2026">
        <f t="shared" ca="1" si="19"/>
        <v>0.45685159774720929</v>
      </c>
      <c r="K46" s="2026">
        <f t="shared" ca="1" si="19"/>
        <v>0.45685159774720929</v>
      </c>
      <c r="L46" s="2026">
        <f t="shared" ca="1" si="19"/>
        <v>0.45685159774720929</v>
      </c>
      <c r="M46" s="2026">
        <f t="shared" ca="1" si="19"/>
        <v>0.45685159774720929</v>
      </c>
      <c r="N46" s="2026">
        <f t="shared" ca="1" si="19"/>
        <v>0.76091226002847745</v>
      </c>
      <c r="O46" s="2026">
        <f t="shared" ca="1" si="19"/>
        <v>0.76091226002847745</v>
      </c>
      <c r="P46" s="2026">
        <f t="shared" ca="1" si="19"/>
        <v>0.45685159774720929</v>
      </c>
      <c r="Q46" s="2026">
        <f t="shared" ca="1" si="19"/>
        <v>0.26179147183713397</v>
      </c>
      <c r="R46" s="2026">
        <f t="shared" ca="1" si="19"/>
        <v>0.26179147183713397</v>
      </c>
      <c r="S46" s="2026">
        <f t="shared" ca="1" si="17"/>
        <v>0.89063154876138795</v>
      </c>
      <c r="T46" s="2026">
        <f t="shared" ca="1" si="17"/>
        <v>0.89063154876138795</v>
      </c>
      <c r="U46" s="2026">
        <f t="shared" ca="1" si="17"/>
        <v>0.24601706496017062</v>
      </c>
      <c r="V46" s="2026">
        <f t="shared" ca="1" si="17"/>
        <v>0.24601706496017062</v>
      </c>
      <c r="W46" s="2026">
        <f t="shared" ca="1" si="17"/>
        <v>0.12710069199265642</v>
      </c>
      <c r="X46" s="2026">
        <f t="shared" ca="1" si="17"/>
        <v>0.12710069199265642</v>
      </c>
      <c r="Y46" s="2026">
        <f t="shared" ca="1" si="17"/>
        <v>0.12710069199265642</v>
      </c>
      <c r="Z46" s="2026">
        <f t="shared" ca="1" si="17"/>
        <v>0.12710069199265642</v>
      </c>
      <c r="AA46" s="2026">
        <f t="shared" ca="1" si="17"/>
        <v>0.12710069199265642</v>
      </c>
      <c r="AB46" s="2026">
        <f t="shared" ca="1" si="17"/>
        <v>0.12710069199265642</v>
      </c>
      <c r="AC46" s="2026">
        <f t="shared" ca="1" si="17"/>
        <v>0.12710069199265642</v>
      </c>
      <c r="AD46" s="2026">
        <f t="shared" ca="1" si="17"/>
        <v>0.12710069199265642</v>
      </c>
      <c r="AE46" s="2026">
        <f t="shared" ca="1" si="17"/>
        <v>0.26179147183713397</v>
      </c>
      <c r="AF46" s="2026">
        <f t="shared" ca="1" si="17"/>
        <v>0.26179147183713397</v>
      </c>
      <c r="AG46" s="2026">
        <f t="shared" ca="1" si="17"/>
        <v>0.12710069199265642</v>
      </c>
      <c r="AH46" s="2026">
        <f t="shared" ca="1" si="17"/>
        <v>0.55293159683028426</v>
      </c>
      <c r="AI46" s="1631"/>
      <c r="AJ46" s="2130" t="str">
        <f t="shared" si="3"/>
        <v>Congo, Democratic Republic of</v>
      </c>
      <c r="AK46" s="2121" t="str">
        <f t="shared" si="4"/>
        <v>IEO_14</v>
      </c>
      <c r="AL46" s="2026">
        <f t="shared" ca="1" si="20"/>
        <v>0.76578931976824249</v>
      </c>
      <c r="AM46" s="2026">
        <f t="shared" ca="1" si="20"/>
        <v>0.76578931976824249</v>
      </c>
      <c r="AN46" s="2026">
        <f t="shared" ca="1" si="20"/>
        <v>0.76578931976824249</v>
      </c>
      <c r="AO46" s="2026">
        <f t="shared" ca="1" si="20"/>
        <v>0.76578931976824249</v>
      </c>
      <c r="AP46" s="2026">
        <f t="shared" ca="1" si="20"/>
        <v>0.56195033700790287</v>
      </c>
      <c r="AQ46" s="2026">
        <f t="shared" ca="1" si="20"/>
        <v>0.41156383027175436</v>
      </c>
      <c r="AR46" s="2026">
        <f t="shared" ca="1" si="20"/>
        <v>0.41156383027175436</v>
      </c>
      <c r="AS46" s="2026">
        <f t="shared" ca="1" si="20"/>
        <v>0.41156383027175436</v>
      </c>
      <c r="AT46" s="2026">
        <f t="shared" ca="1" si="20"/>
        <v>0.41156383027175436</v>
      </c>
      <c r="AU46" s="2026">
        <f t="shared" ca="1" si="20"/>
        <v>0.41156383027175436</v>
      </c>
      <c r="AV46" s="2026">
        <f t="shared" ca="1" si="20"/>
        <v>0.41156383027175436</v>
      </c>
      <c r="AW46" s="2026">
        <f t="shared" ca="1" si="20"/>
        <v>0.84020719791820098</v>
      </c>
      <c r="AX46" s="2026">
        <f t="shared" ca="1" si="20"/>
        <v>0.84020719791820098</v>
      </c>
      <c r="AY46" s="2026">
        <f t="shared" ca="1" si="20"/>
        <v>0.41156383027175436</v>
      </c>
      <c r="AZ46" s="2026">
        <f t="shared" ca="1" si="20"/>
        <v>0.24540673894695841</v>
      </c>
      <c r="BA46" s="2026">
        <f t="shared" ca="1" si="20"/>
        <v>0.24540673894695841</v>
      </c>
      <c r="BB46" s="2026">
        <f t="shared" ca="1" si="18"/>
        <v>0.75492793656162516</v>
      </c>
      <c r="BC46" s="2026">
        <f t="shared" ca="1" si="18"/>
        <v>0.75492793656162516</v>
      </c>
      <c r="BD46" s="2026">
        <f t="shared" ca="1" si="18"/>
        <v>0.18612787294687372</v>
      </c>
      <c r="BE46" s="2026">
        <f t="shared" ca="1" si="18"/>
        <v>0.18612787294687372</v>
      </c>
      <c r="BF46" s="2026">
        <f t="shared" ca="1" si="18"/>
        <v>0.11937804040946669</v>
      </c>
      <c r="BG46" s="2026">
        <f t="shared" ca="1" si="18"/>
        <v>0.11937804040946669</v>
      </c>
      <c r="BH46" s="2026">
        <f t="shared" ca="1" si="18"/>
        <v>0.11937804040946669</v>
      </c>
      <c r="BI46" s="2026">
        <f t="shared" ca="1" si="18"/>
        <v>0.11937804040946669</v>
      </c>
      <c r="BJ46" s="2026">
        <f t="shared" ca="1" si="18"/>
        <v>0.11937804040946669</v>
      </c>
      <c r="BK46" s="2026">
        <f t="shared" ca="1" si="18"/>
        <v>0.11937804040946669</v>
      </c>
      <c r="BL46" s="2026">
        <f t="shared" ca="1" si="18"/>
        <v>0.11937804040946669</v>
      </c>
      <c r="BM46" s="2026">
        <f t="shared" ca="1" si="18"/>
        <v>0.11937804040946669</v>
      </c>
      <c r="BN46" s="2026">
        <f t="shared" ca="1" si="18"/>
        <v>0.24540673894695841</v>
      </c>
      <c r="BO46" s="2026">
        <f t="shared" ca="1" si="18"/>
        <v>0.24540673894695841</v>
      </c>
      <c r="BP46" s="2026">
        <f t="shared" ca="1" si="18"/>
        <v>0.11937804040946669</v>
      </c>
      <c r="BQ46" s="2026">
        <f t="shared" ca="1" si="18"/>
        <v>0.52468090631986586</v>
      </c>
      <c r="BR46" s="1631"/>
      <c r="BS46" s="2130" t="str">
        <f t="shared" si="7"/>
        <v>Congo, Democratic Republic of</v>
      </c>
      <c r="BT46" s="2121" t="str">
        <f t="shared" si="8"/>
        <v>IEO_14</v>
      </c>
      <c r="BU46" s="2026">
        <f t="shared" ca="1" si="21"/>
        <v>0.7917223165642352</v>
      </c>
      <c r="BV46" s="2026">
        <f t="shared" ca="1" si="21"/>
        <v>0.7917223165642352</v>
      </c>
      <c r="BW46" s="2026">
        <f t="shared" ca="1" si="21"/>
        <v>0.7917223165642352</v>
      </c>
      <c r="BX46" s="2026">
        <f t="shared" ca="1" si="21"/>
        <v>0.7917223165642352</v>
      </c>
      <c r="BY46" s="2026">
        <f t="shared" ca="1" si="21"/>
        <v>0.56194418890006415</v>
      </c>
      <c r="BZ46" s="2026">
        <f t="shared" ca="1" si="21"/>
        <v>0.62827696789828313</v>
      </c>
      <c r="CA46" s="2026">
        <f t="shared" ca="1" si="21"/>
        <v>0.62827696789828313</v>
      </c>
      <c r="CB46" s="2026">
        <f t="shared" ca="1" si="21"/>
        <v>0.62827696789828313</v>
      </c>
      <c r="CC46" s="2026">
        <f t="shared" ca="1" si="21"/>
        <v>0.62827696789828313</v>
      </c>
      <c r="CD46" s="2026">
        <f t="shared" ca="1" si="21"/>
        <v>0.62827696789828313</v>
      </c>
      <c r="CE46" s="2026">
        <f t="shared" ca="1" si="22"/>
        <v>0.62827696789828313</v>
      </c>
      <c r="CF46" s="2026">
        <f t="shared" ca="1" si="22"/>
        <v>0.86351745925373957</v>
      </c>
      <c r="CG46" s="2026">
        <f t="shared" ca="1" si="22"/>
        <v>0.86351745925373957</v>
      </c>
      <c r="CH46" s="2026">
        <f t="shared" ca="1" si="22"/>
        <v>0.62827696789828313</v>
      </c>
      <c r="CI46" s="2026">
        <f t="shared" ca="1" si="22"/>
        <v>0.55334094939510547</v>
      </c>
      <c r="CJ46" s="2026">
        <f t="shared" ca="1" si="22"/>
        <v>0.55334094939510547</v>
      </c>
      <c r="CK46" s="2026">
        <f t="shared" ca="1" si="22"/>
        <v>0.89977667169022146</v>
      </c>
      <c r="CL46" s="2026">
        <f t="shared" ca="1" si="22"/>
        <v>0.89977667169022146</v>
      </c>
      <c r="CM46" s="2026">
        <f t="shared" ca="1" si="22"/>
        <v>0.33837296248733695</v>
      </c>
      <c r="CN46" s="2026">
        <f t="shared" ca="1" si="22"/>
        <v>0.33837296248733695</v>
      </c>
      <c r="CO46" s="2026">
        <f t="shared" ca="1" si="23"/>
        <v>0.23713505997040513</v>
      </c>
      <c r="CP46" s="2026">
        <f t="shared" ca="1" si="23"/>
        <v>0.23713505997040513</v>
      </c>
      <c r="CQ46" s="2026">
        <f t="shared" ca="1" si="23"/>
        <v>0.23713505997040513</v>
      </c>
      <c r="CR46" s="2026">
        <f t="shared" ca="1" si="23"/>
        <v>0.23713505997040513</v>
      </c>
      <c r="CS46" s="2026">
        <f t="shared" ca="1" si="23"/>
        <v>0.23713505997040513</v>
      </c>
      <c r="CT46" s="2026">
        <f t="shared" ca="1" si="23"/>
        <v>0.23713505997040513</v>
      </c>
      <c r="CU46" s="2026">
        <f t="shared" ca="1" si="23"/>
        <v>0.23713505997040513</v>
      </c>
      <c r="CV46" s="2026">
        <f t="shared" ca="1" si="23"/>
        <v>0.23713505997040513</v>
      </c>
      <c r="CW46" s="2026">
        <f t="shared" ca="1" si="23"/>
        <v>0.55334094939510547</v>
      </c>
      <c r="CX46" s="2026">
        <f t="shared" ca="1" si="23"/>
        <v>0.55334094939510547</v>
      </c>
      <c r="CY46" s="2026">
        <f t="shared" ca="1" si="23"/>
        <v>0.23713505997040513</v>
      </c>
      <c r="CZ46" s="2026">
        <f t="shared" ca="1" si="23"/>
        <v>0.59121455611665741</v>
      </c>
    </row>
    <row r="47" spans="1:104" ht="18" customHeight="1">
      <c r="A47" s="2130" t="str">
        <f>'Country and technology list'!A43</f>
        <v>Costa Rica</v>
      </c>
      <c r="B47" s="2121" t="str">
        <f t="shared" si="0"/>
        <v>IEO_16</v>
      </c>
      <c r="C47" s="2026">
        <f t="shared" ca="1" si="19"/>
        <v>0.4801449416691902</v>
      </c>
      <c r="D47" s="2026">
        <f t="shared" ca="1" si="19"/>
        <v>0.4801449416691902</v>
      </c>
      <c r="E47" s="2026">
        <f t="shared" ca="1" si="19"/>
        <v>0.4801449416691902</v>
      </c>
      <c r="F47" s="2026">
        <f t="shared" ca="1" si="19"/>
        <v>0.4801449416691902</v>
      </c>
      <c r="G47" s="2026">
        <f t="shared" ca="1" si="19"/>
        <v>0.53179641385454945</v>
      </c>
      <c r="H47" s="2026">
        <f t="shared" ca="1" si="19"/>
        <v>0.30726913920409266</v>
      </c>
      <c r="I47" s="2026">
        <f t="shared" ca="1" si="19"/>
        <v>0.30726913920409266</v>
      </c>
      <c r="J47" s="2026">
        <f t="shared" ca="1" si="19"/>
        <v>0.30726913920409266</v>
      </c>
      <c r="K47" s="2026">
        <f t="shared" ca="1" si="19"/>
        <v>0.30726913920409266</v>
      </c>
      <c r="L47" s="2026">
        <f t="shared" ca="1" si="19"/>
        <v>0.30726913920409266</v>
      </c>
      <c r="M47" s="2026">
        <f t="shared" ca="1" si="19"/>
        <v>0.30726913920409266</v>
      </c>
      <c r="N47" s="2026">
        <f t="shared" ca="1" si="19"/>
        <v>0.72070422191292449</v>
      </c>
      <c r="O47" s="2026">
        <f t="shared" ca="1" si="19"/>
        <v>0.72070422191292449</v>
      </c>
      <c r="P47" s="2026">
        <f t="shared" ca="1" si="19"/>
        <v>0.30726913920409266</v>
      </c>
      <c r="Q47" s="2026">
        <f t="shared" ca="1" si="19"/>
        <v>1.121616611049314</v>
      </c>
      <c r="R47" s="2026">
        <f t="shared" ca="1" si="19"/>
        <v>1.121616611049314</v>
      </c>
      <c r="S47" s="2026">
        <f t="shared" ca="1" si="17"/>
        <v>0.68854973984904722</v>
      </c>
      <c r="T47" s="2026">
        <f t="shared" ca="1" si="17"/>
        <v>0.68854973984904722</v>
      </c>
      <c r="U47" s="2026">
        <f t="shared" ca="1" si="17"/>
        <v>0.25488010759514507</v>
      </c>
      <c r="V47" s="2026">
        <f t="shared" ca="1" si="17"/>
        <v>0.25488010759514507</v>
      </c>
      <c r="W47" s="2026">
        <f t="shared" ca="1" si="17"/>
        <v>0.16684229012996138</v>
      </c>
      <c r="X47" s="2026">
        <f t="shared" ca="1" si="17"/>
        <v>0.16684229012996138</v>
      </c>
      <c r="Y47" s="2026">
        <f t="shared" ca="1" si="17"/>
        <v>0.16684229012996138</v>
      </c>
      <c r="Z47" s="2026">
        <f t="shared" ca="1" si="17"/>
        <v>0.16684229012996138</v>
      </c>
      <c r="AA47" s="2026">
        <f t="shared" ca="1" si="17"/>
        <v>0.16684229012996138</v>
      </c>
      <c r="AB47" s="2026">
        <f t="shared" ca="1" si="17"/>
        <v>0.16684229012996138</v>
      </c>
      <c r="AC47" s="2026">
        <f t="shared" ca="1" si="17"/>
        <v>0.16684229012996138</v>
      </c>
      <c r="AD47" s="2026">
        <f t="shared" ca="1" si="17"/>
        <v>0.16684229012996138</v>
      </c>
      <c r="AE47" s="2026">
        <f t="shared" ca="1" si="17"/>
        <v>1.121616611049314</v>
      </c>
      <c r="AF47" s="2026">
        <f t="shared" ca="1" si="17"/>
        <v>1.121616611049314</v>
      </c>
      <c r="AG47" s="2026">
        <f t="shared" ca="1" si="17"/>
        <v>0.16684229012996138</v>
      </c>
      <c r="AH47" s="2026">
        <f t="shared" ca="1" si="17"/>
        <v>0.46985547033155733</v>
      </c>
      <c r="AI47" s="1631"/>
      <c r="AJ47" s="2130" t="str">
        <f t="shared" si="3"/>
        <v>Costa Rica</v>
      </c>
      <c r="AK47" s="2121" t="str">
        <f t="shared" si="4"/>
        <v>IEO_16</v>
      </c>
      <c r="AL47" s="2026">
        <f t="shared" ca="1" si="20"/>
        <v>0.48007815046193852</v>
      </c>
      <c r="AM47" s="2026">
        <f t="shared" ca="1" si="20"/>
        <v>0.48007815046193852</v>
      </c>
      <c r="AN47" s="2026">
        <f t="shared" ca="1" si="20"/>
        <v>0.48007815046193852</v>
      </c>
      <c r="AO47" s="2026">
        <f t="shared" ca="1" si="20"/>
        <v>0.48007815046193852</v>
      </c>
      <c r="AP47" s="2026">
        <f t="shared" ca="1" si="20"/>
        <v>0.53180545819763569</v>
      </c>
      <c r="AQ47" s="2026">
        <f t="shared" ca="1" si="20"/>
        <v>0.28959747382252504</v>
      </c>
      <c r="AR47" s="2026">
        <f t="shared" ca="1" si="20"/>
        <v>0.28959747382252504</v>
      </c>
      <c r="AS47" s="2026">
        <f t="shared" ca="1" si="20"/>
        <v>0.28959747382252504</v>
      </c>
      <c r="AT47" s="2026">
        <f t="shared" ca="1" si="20"/>
        <v>0.28959747382252504</v>
      </c>
      <c r="AU47" s="2026">
        <f t="shared" ca="1" si="20"/>
        <v>0.28959747382252504</v>
      </c>
      <c r="AV47" s="2026">
        <f t="shared" ca="1" si="20"/>
        <v>0.28959747382252504</v>
      </c>
      <c r="AW47" s="2026">
        <f t="shared" ca="1" si="20"/>
        <v>0.84982242516489093</v>
      </c>
      <c r="AX47" s="2026">
        <f t="shared" ca="1" si="20"/>
        <v>0.84982242516489093</v>
      </c>
      <c r="AY47" s="2026">
        <f t="shared" ca="1" si="20"/>
        <v>0.28959747382252504</v>
      </c>
      <c r="AZ47" s="2026">
        <f t="shared" ca="1" si="20"/>
        <v>1.1104423484236672</v>
      </c>
      <c r="BA47" s="2026">
        <f t="shared" ca="1" si="20"/>
        <v>1.1104423484236672</v>
      </c>
      <c r="BB47" s="2026">
        <f t="shared" ca="1" si="18"/>
        <v>0.61494443253635755</v>
      </c>
      <c r="BC47" s="2026">
        <f t="shared" ca="1" si="18"/>
        <v>0.61494443253635755</v>
      </c>
      <c r="BD47" s="2026">
        <f t="shared" ca="1" si="18"/>
        <v>0.2147277252443901</v>
      </c>
      <c r="BE47" s="2026">
        <f t="shared" ca="1" si="18"/>
        <v>0.2147277252443901</v>
      </c>
      <c r="BF47" s="2026">
        <f t="shared" ca="1" si="18"/>
        <v>5.2901213943646282E-2</v>
      </c>
      <c r="BG47" s="2026">
        <f t="shared" ca="1" si="18"/>
        <v>5.2901213943646282E-2</v>
      </c>
      <c r="BH47" s="2026">
        <f t="shared" ca="1" si="18"/>
        <v>5.2901213943646282E-2</v>
      </c>
      <c r="BI47" s="2026">
        <f t="shared" ca="1" si="18"/>
        <v>5.2901213943646282E-2</v>
      </c>
      <c r="BJ47" s="2026">
        <f t="shared" ca="1" si="18"/>
        <v>5.2901213943646282E-2</v>
      </c>
      <c r="BK47" s="2026">
        <f t="shared" ca="1" si="18"/>
        <v>5.2901213943646282E-2</v>
      </c>
      <c r="BL47" s="2026">
        <f t="shared" ca="1" si="18"/>
        <v>5.2901213943646282E-2</v>
      </c>
      <c r="BM47" s="2026">
        <f t="shared" ca="1" si="18"/>
        <v>5.2901213943646282E-2</v>
      </c>
      <c r="BN47" s="2026">
        <f t="shared" ca="1" si="18"/>
        <v>1.1104423484236672</v>
      </c>
      <c r="BO47" s="2026">
        <f t="shared" ca="1" si="18"/>
        <v>1.1104423484236672</v>
      </c>
      <c r="BP47" s="2026">
        <f t="shared" ca="1" si="18"/>
        <v>5.2901213943646282E-2</v>
      </c>
      <c r="BQ47" s="2026">
        <f t="shared" ca="1" si="18"/>
        <v>0.45935157673605947</v>
      </c>
      <c r="BR47" s="1631"/>
      <c r="BS47" s="2130" t="str">
        <f t="shared" si="7"/>
        <v>Costa Rica</v>
      </c>
      <c r="BT47" s="2121" t="str">
        <f t="shared" si="8"/>
        <v>IEO_16</v>
      </c>
      <c r="BU47" s="2026">
        <f t="shared" ca="1" si="21"/>
        <v>0.61709564817133433</v>
      </c>
      <c r="BV47" s="2026">
        <f t="shared" ca="1" si="21"/>
        <v>0.61709564817133433</v>
      </c>
      <c r="BW47" s="2026">
        <f t="shared" ca="1" si="21"/>
        <v>0.61709564817133433</v>
      </c>
      <c r="BX47" s="2026">
        <f t="shared" ca="1" si="21"/>
        <v>0.61709564817133433</v>
      </c>
      <c r="BY47" s="2026">
        <f t="shared" ca="1" si="21"/>
        <v>0.53181609605266855</v>
      </c>
      <c r="BZ47" s="2026">
        <f t="shared" ca="1" si="21"/>
        <v>0.44504964789381307</v>
      </c>
      <c r="CA47" s="2026">
        <f t="shared" ca="1" si="21"/>
        <v>0.44504964789381307</v>
      </c>
      <c r="CB47" s="2026">
        <f t="shared" ca="1" si="21"/>
        <v>0.44504964789381307</v>
      </c>
      <c r="CC47" s="2026">
        <f t="shared" ca="1" si="21"/>
        <v>0.44504964789381307</v>
      </c>
      <c r="CD47" s="2026">
        <f t="shared" ca="1" si="21"/>
        <v>0.44504964789381307</v>
      </c>
      <c r="CE47" s="2026">
        <f t="shared" ca="1" si="22"/>
        <v>0.44504964789381307</v>
      </c>
      <c r="CF47" s="2026">
        <f t="shared" ca="1" si="22"/>
        <v>0.84986579409923624</v>
      </c>
      <c r="CG47" s="2026">
        <f t="shared" ca="1" si="22"/>
        <v>0.84986579409923624</v>
      </c>
      <c r="CH47" s="2026">
        <f t="shared" ca="1" si="22"/>
        <v>0.44504964789381307</v>
      </c>
      <c r="CI47" s="2026">
        <f t="shared" ca="1" si="22"/>
        <v>0.93893623396839254</v>
      </c>
      <c r="CJ47" s="2026">
        <f t="shared" ca="1" si="22"/>
        <v>0.93893623396839254</v>
      </c>
      <c r="CK47" s="2026">
        <f t="shared" ca="1" si="22"/>
        <v>0.77005100602404974</v>
      </c>
      <c r="CL47" s="2026">
        <f t="shared" ca="1" si="22"/>
        <v>0.77005100602404974</v>
      </c>
      <c r="CM47" s="2026">
        <f t="shared" ca="1" si="22"/>
        <v>0.32321546788239314</v>
      </c>
      <c r="CN47" s="2026">
        <f t="shared" ca="1" si="22"/>
        <v>0.32321546788239314</v>
      </c>
      <c r="CO47" s="2026">
        <f t="shared" ca="1" si="23"/>
        <v>0.21674421698892732</v>
      </c>
      <c r="CP47" s="2026">
        <f t="shared" ca="1" si="23"/>
        <v>0.21674421698892732</v>
      </c>
      <c r="CQ47" s="2026">
        <f t="shared" ca="1" si="23"/>
        <v>0.21674421698892732</v>
      </c>
      <c r="CR47" s="2026">
        <f t="shared" ca="1" si="23"/>
        <v>0.21674421698892732</v>
      </c>
      <c r="CS47" s="2026">
        <f t="shared" ca="1" si="23"/>
        <v>0.21674421698892732</v>
      </c>
      <c r="CT47" s="2026">
        <f t="shared" ca="1" si="23"/>
        <v>0.21674421698892732</v>
      </c>
      <c r="CU47" s="2026">
        <f t="shared" ca="1" si="23"/>
        <v>0.21674421698892732</v>
      </c>
      <c r="CV47" s="2026">
        <f t="shared" ca="1" si="23"/>
        <v>0.21674421698892732</v>
      </c>
      <c r="CW47" s="2026">
        <f t="shared" ca="1" si="23"/>
        <v>0.93893623396839254</v>
      </c>
      <c r="CX47" s="2026">
        <f t="shared" ca="1" si="23"/>
        <v>0.93893623396839254</v>
      </c>
      <c r="CY47" s="2026">
        <f t="shared" ca="1" si="23"/>
        <v>0.21674421698892732</v>
      </c>
      <c r="CZ47" s="2026">
        <f t="shared" ca="1" si="23"/>
        <v>0.48908912938341931</v>
      </c>
    </row>
    <row r="48" spans="1:104" ht="18" customHeight="1">
      <c r="A48" s="2130" t="str">
        <f>'Country and technology list'!A44</f>
        <v>Cote d'Ivoire</v>
      </c>
      <c r="B48" s="2121" t="str">
        <f t="shared" si="0"/>
        <v>IEO_14</v>
      </c>
      <c r="C48" s="2026">
        <f t="shared" ca="1" si="19"/>
        <v>0.7658016386599279</v>
      </c>
      <c r="D48" s="2026">
        <f t="shared" ca="1" si="19"/>
        <v>0.7658016386599279</v>
      </c>
      <c r="E48" s="2026">
        <f t="shared" ca="1" si="19"/>
        <v>0.7658016386599279</v>
      </c>
      <c r="F48" s="2026">
        <f t="shared" ca="1" si="19"/>
        <v>0.7658016386599279</v>
      </c>
      <c r="G48" s="2026">
        <f t="shared" ca="1" si="19"/>
        <v>0.56195241129854445</v>
      </c>
      <c r="H48" s="2026">
        <f t="shared" ca="1" si="19"/>
        <v>0.45685159774720929</v>
      </c>
      <c r="I48" s="2026">
        <f t="shared" ca="1" si="19"/>
        <v>0.45685159774720929</v>
      </c>
      <c r="J48" s="2026">
        <f t="shared" ca="1" si="19"/>
        <v>0.45685159774720929</v>
      </c>
      <c r="K48" s="2026">
        <f t="shared" ca="1" si="19"/>
        <v>0.45685159774720929</v>
      </c>
      <c r="L48" s="2026">
        <f t="shared" ca="1" si="19"/>
        <v>0.45685159774720929</v>
      </c>
      <c r="M48" s="2026">
        <f t="shared" ca="1" si="19"/>
        <v>0.45685159774720929</v>
      </c>
      <c r="N48" s="2026">
        <f t="shared" ca="1" si="19"/>
        <v>0.76091226002847745</v>
      </c>
      <c r="O48" s="2026">
        <f t="shared" ca="1" si="19"/>
        <v>0.76091226002847745</v>
      </c>
      <c r="P48" s="2026">
        <f t="shared" ca="1" si="19"/>
        <v>0.45685159774720929</v>
      </c>
      <c r="Q48" s="2026">
        <f t="shared" ca="1" si="19"/>
        <v>0.26179147183713397</v>
      </c>
      <c r="R48" s="2026">
        <f t="shared" ca="1" si="19"/>
        <v>0.26179147183713397</v>
      </c>
      <c r="S48" s="2026">
        <f t="shared" ca="1" si="17"/>
        <v>0.89063154876138795</v>
      </c>
      <c r="T48" s="2026">
        <f t="shared" ca="1" si="17"/>
        <v>0.89063154876138795</v>
      </c>
      <c r="U48" s="2026">
        <f t="shared" ca="1" si="17"/>
        <v>0.24601706496017062</v>
      </c>
      <c r="V48" s="2026">
        <f t="shared" ca="1" si="17"/>
        <v>0.24601706496017062</v>
      </c>
      <c r="W48" s="2026">
        <f t="shared" ca="1" si="17"/>
        <v>0.12710069199265642</v>
      </c>
      <c r="X48" s="2026">
        <f t="shared" ca="1" si="17"/>
        <v>0.12710069199265642</v>
      </c>
      <c r="Y48" s="2026">
        <f t="shared" ca="1" si="17"/>
        <v>0.12710069199265642</v>
      </c>
      <c r="Z48" s="2026">
        <f t="shared" ca="1" si="17"/>
        <v>0.12710069199265642</v>
      </c>
      <c r="AA48" s="2026">
        <f t="shared" ca="1" si="17"/>
        <v>0.12710069199265642</v>
      </c>
      <c r="AB48" s="2026">
        <f t="shared" ca="1" si="17"/>
        <v>0.12710069199265642</v>
      </c>
      <c r="AC48" s="2026">
        <f t="shared" ca="1" si="17"/>
        <v>0.12710069199265642</v>
      </c>
      <c r="AD48" s="2026">
        <f t="shared" ca="1" si="17"/>
        <v>0.12710069199265642</v>
      </c>
      <c r="AE48" s="2026">
        <f t="shared" ca="1" si="17"/>
        <v>0.26179147183713397</v>
      </c>
      <c r="AF48" s="2026">
        <f t="shared" ca="1" si="17"/>
        <v>0.26179147183713397</v>
      </c>
      <c r="AG48" s="2026">
        <f t="shared" ca="1" si="17"/>
        <v>0.12710069199265642</v>
      </c>
      <c r="AH48" s="2026">
        <f t="shared" ca="1" si="17"/>
        <v>0.55293159683028426</v>
      </c>
      <c r="AI48" s="1631"/>
      <c r="AJ48" s="2130" t="str">
        <f t="shared" si="3"/>
        <v>Cote d'Ivoire</v>
      </c>
      <c r="AK48" s="2121" t="str">
        <f t="shared" si="4"/>
        <v>IEO_14</v>
      </c>
      <c r="AL48" s="2026">
        <f t="shared" ca="1" si="20"/>
        <v>0.76578931976824249</v>
      </c>
      <c r="AM48" s="2026">
        <f t="shared" ca="1" si="20"/>
        <v>0.76578931976824249</v>
      </c>
      <c r="AN48" s="2026">
        <f t="shared" ca="1" si="20"/>
        <v>0.76578931976824249</v>
      </c>
      <c r="AO48" s="2026">
        <f t="shared" ca="1" si="20"/>
        <v>0.76578931976824249</v>
      </c>
      <c r="AP48" s="2026">
        <f t="shared" ca="1" si="20"/>
        <v>0.56195033700790287</v>
      </c>
      <c r="AQ48" s="2026">
        <f t="shared" ca="1" si="20"/>
        <v>0.41156383027175436</v>
      </c>
      <c r="AR48" s="2026">
        <f t="shared" ca="1" si="20"/>
        <v>0.41156383027175436</v>
      </c>
      <c r="AS48" s="2026">
        <f t="shared" ca="1" si="20"/>
        <v>0.41156383027175436</v>
      </c>
      <c r="AT48" s="2026">
        <f t="shared" ca="1" si="20"/>
        <v>0.41156383027175436</v>
      </c>
      <c r="AU48" s="2026">
        <f t="shared" ca="1" si="20"/>
        <v>0.41156383027175436</v>
      </c>
      <c r="AV48" s="2026">
        <f t="shared" ca="1" si="20"/>
        <v>0.41156383027175436</v>
      </c>
      <c r="AW48" s="2026">
        <f t="shared" ca="1" si="20"/>
        <v>0.84020719791820098</v>
      </c>
      <c r="AX48" s="2026">
        <f t="shared" ca="1" si="20"/>
        <v>0.84020719791820098</v>
      </c>
      <c r="AY48" s="2026">
        <f t="shared" ca="1" si="20"/>
        <v>0.41156383027175436</v>
      </c>
      <c r="AZ48" s="2026">
        <f t="shared" ca="1" si="20"/>
        <v>0.24540673894695841</v>
      </c>
      <c r="BA48" s="2026">
        <f t="shared" ca="1" si="20"/>
        <v>0.24540673894695841</v>
      </c>
      <c r="BB48" s="2026">
        <f t="shared" ca="1" si="18"/>
        <v>0.75492793656162516</v>
      </c>
      <c r="BC48" s="2026">
        <f t="shared" ca="1" si="18"/>
        <v>0.75492793656162516</v>
      </c>
      <c r="BD48" s="2026">
        <f t="shared" ca="1" si="18"/>
        <v>0.18612787294687372</v>
      </c>
      <c r="BE48" s="2026">
        <f t="shared" ca="1" si="18"/>
        <v>0.18612787294687372</v>
      </c>
      <c r="BF48" s="2026">
        <f t="shared" ca="1" si="18"/>
        <v>0.11937804040946669</v>
      </c>
      <c r="BG48" s="2026">
        <f t="shared" ca="1" si="18"/>
        <v>0.11937804040946669</v>
      </c>
      <c r="BH48" s="2026">
        <f t="shared" ca="1" si="18"/>
        <v>0.11937804040946669</v>
      </c>
      <c r="BI48" s="2026">
        <f t="shared" ca="1" si="18"/>
        <v>0.11937804040946669</v>
      </c>
      <c r="BJ48" s="2026">
        <f t="shared" ca="1" si="18"/>
        <v>0.11937804040946669</v>
      </c>
      <c r="BK48" s="2026">
        <f t="shared" ca="1" si="18"/>
        <v>0.11937804040946669</v>
      </c>
      <c r="BL48" s="2026">
        <f t="shared" ca="1" si="18"/>
        <v>0.11937804040946669</v>
      </c>
      <c r="BM48" s="2026">
        <f t="shared" ca="1" si="18"/>
        <v>0.11937804040946669</v>
      </c>
      <c r="BN48" s="2026">
        <f t="shared" ca="1" si="18"/>
        <v>0.24540673894695841</v>
      </c>
      <c r="BO48" s="2026">
        <f t="shared" ca="1" si="18"/>
        <v>0.24540673894695841</v>
      </c>
      <c r="BP48" s="2026">
        <f t="shared" ca="1" si="18"/>
        <v>0.11937804040946669</v>
      </c>
      <c r="BQ48" s="2026">
        <f t="shared" ca="1" si="18"/>
        <v>0.52468090631986586</v>
      </c>
      <c r="BR48" s="1631"/>
      <c r="BS48" s="2130" t="str">
        <f t="shared" si="7"/>
        <v>Cote d'Ivoire</v>
      </c>
      <c r="BT48" s="2121" t="str">
        <f t="shared" si="8"/>
        <v>IEO_14</v>
      </c>
      <c r="BU48" s="2026">
        <f t="shared" ca="1" si="21"/>
        <v>0.7917223165642352</v>
      </c>
      <c r="BV48" s="2026">
        <f t="shared" ca="1" si="21"/>
        <v>0.7917223165642352</v>
      </c>
      <c r="BW48" s="2026">
        <f t="shared" ca="1" si="21"/>
        <v>0.7917223165642352</v>
      </c>
      <c r="BX48" s="2026">
        <f t="shared" ca="1" si="21"/>
        <v>0.7917223165642352</v>
      </c>
      <c r="BY48" s="2026">
        <f t="shared" ca="1" si="21"/>
        <v>0.56194418890006415</v>
      </c>
      <c r="BZ48" s="2026">
        <f t="shared" ca="1" si="21"/>
        <v>0.62827696789828313</v>
      </c>
      <c r="CA48" s="2026">
        <f t="shared" ca="1" si="21"/>
        <v>0.62827696789828313</v>
      </c>
      <c r="CB48" s="2026">
        <f t="shared" ca="1" si="21"/>
        <v>0.62827696789828313</v>
      </c>
      <c r="CC48" s="2026">
        <f t="shared" ca="1" si="21"/>
        <v>0.62827696789828313</v>
      </c>
      <c r="CD48" s="2026">
        <f t="shared" ca="1" si="21"/>
        <v>0.62827696789828313</v>
      </c>
      <c r="CE48" s="2026">
        <f t="shared" ca="1" si="22"/>
        <v>0.62827696789828313</v>
      </c>
      <c r="CF48" s="2026">
        <f t="shared" ca="1" si="22"/>
        <v>0.86351745925373957</v>
      </c>
      <c r="CG48" s="2026">
        <f t="shared" ca="1" si="22"/>
        <v>0.86351745925373957</v>
      </c>
      <c r="CH48" s="2026">
        <f t="shared" ca="1" si="22"/>
        <v>0.62827696789828313</v>
      </c>
      <c r="CI48" s="2026">
        <f t="shared" ca="1" si="22"/>
        <v>0.55334094939510547</v>
      </c>
      <c r="CJ48" s="2026">
        <f t="shared" ca="1" si="22"/>
        <v>0.55334094939510547</v>
      </c>
      <c r="CK48" s="2026">
        <f t="shared" ca="1" si="22"/>
        <v>0.89977667169022146</v>
      </c>
      <c r="CL48" s="2026">
        <f t="shared" ca="1" si="22"/>
        <v>0.89977667169022146</v>
      </c>
      <c r="CM48" s="2026">
        <f t="shared" ca="1" si="22"/>
        <v>0.33837296248733695</v>
      </c>
      <c r="CN48" s="2026">
        <f t="shared" ca="1" si="22"/>
        <v>0.33837296248733695</v>
      </c>
      <c r="CO48" s="2026">
        <f t="shared" ca="1" si="23"/>
        <v>0.23713505997040513</v>
      </c>
      <c r="CP48" s="2026">
        <f t="shared" ca="1" si="23"/>
        <v>0.23713505997040513</v>
      </c>
      <c r="CQ48" s="2026">
        <f t="shared" ca="1" si="23"/>
        <v>0.23713505997040513</v>
      </c>
      <c r="CR48" s="2026">
        <f t="shared" ca="1" si="23"/>
        <v>0.23713505997040513</v>
      </c>
      <c r="CS48" s="2026">
        <f t="shared" ca="1" si="23"/>
        <v>0.23713505997040513</v>
      </c>
      <c r="CT48" s="2026">
        <f t="shared" ca="1" si="23"/>
        <v>0.23713505997040513</v>
      </c>
      <c r="CU48" s="2026">
        <f t="shared" ca="1" si="23"/>
        <v>0.23713505997040513</v>
      </c>
      <c r="CV48" s="2026">
        <f t="shared" ca="1" si="23"/>
        <v>0.23713505997040513</v>
      </c>
      <c r="CW48" s="2026">
        <f t="shared" ca="1" si="23"/>
        <v>0.55334094939510547</v>
      </c>
      <c r="CX48" s="2026">
        <f t="shared" ca="1" si="23"/>
        <v>0.55334094939510547</v>
      </c>
      <c r="CY48" s="2026">
        <f t="shared" ca="1" si="23"/>
        <v>0.23713505997040513</v>
      </c>
      <c r="CZ48" s="2026">
        <f t="shared" ca="1" si="23"/>
        <v>0.59121455611665741</v>
      </c>
    </row>
    <row r="49" spans="1:104" ht="18" customHeight="1">
      <c r="A49" s="2130" t="str">
        <f>'Country and technology list'!A45</f>
        <v>Croatia</v>
      </c>
      <c r="B49" s="2121" t="str">
        <f t="shared" si="0"/>
        <v>IEO_9</v>
      </c>
      <c r="C49" s="2026">
        <f t="shared" ca="1" si="19"/>
        <v>0.4278964768541258</v>
      </c>
      <c r="D49" s="2026">
        <f t="shared" ca="1" si="19"/>
        <v>0.4278964768541258</v>
      </c>
      <c r="E49" s="2026">
        <f t="shared" ca="1" si="19"/>
        <v>0.4278964768541258</v>
      </c>
      <c r="F49" s="2026">
        <f t="shared" ca="1" si="19"/>
        <v>0.4278964768541258</v>
      </c>
      <c r="G49" s="2026">
        <f t="shared" ca="1" si="19"/>
        <v>7.4769992701164356E-2</v>
      </c>
      <c r="H49" s="2026">
        <f t="shared" ca="1" si="19"/>
        <v>0.43114322868088167</v>
      </c>
      <c r="I49" s="2026">
        <f t="shared" ca="1" si="19"/>
        <v>0.43114322868088167</v>
      </c>
      <c r="J49" s="2026">
        <f t="shared" ca="1" si="19"/>
        <v>0.43114322868088167</v>
      </c>
      <c r="K49" s="2026">
        <f t="shared" ca="1" si="19"/>
        <v>0.43114322868088167</v>
      </c>
      <c r="L49" s="2026">
        <f t="shared" ca="1" si="19"/>
        <v>0.43114322868088167</v>
      </c>
      <c r="M49" s="2026">
        <f t="shared" ca="1" si="19"/>
        <v>0.43114322868088167</v>
      </c>
      <c r="N49" s="2026">
        <f t="shared" ca="1" si="19"/>
        <v>0.76911826834254904</v>
      </c>
      <c r="O49" s="2026">
        <f t="shared" ca="1" si="19"/>
        <v>0.76911826834254904</v>
      </c>
      <c r="P49" s="2026">
        <f t="shared" ca="1" si="19"/>
        <v>0.43114322868088167</v>
      </c>
      <c r="Q49" s="2026">
        <f t="shared" ca="1" si="19"/>
        <v>0.9318796011555307</v>
      </c>
      <c r="R49" s="2026">
        <f t="shared" ca="1" si="19"/>
        <v>0.9318796011555307</v>
      </c>
      <c r="S49" s="2026">
        <f t="shared" ca="1" si="17"/>
        <v>1</v>
      </c>
      <c r="T49" s="2026">
        <f t="shared" ca="1" si="17"/>
        <v>1</v>
      </c>
      <c r="U49" s="2026">
        <f t="shared" ca="1" si="17"/>
        <v>0.17483295630681581</v>
      </c>
      <c r="V49" s="2026">
        <f t="shared" ca="1" si="17"/>
        <v>0.17483295630681581</v>
      </c>
      <c r="W49" s="2026">
        <f t="shared" ca="1" si="17"/>
        <v>7.2145636545110012E-2</v>
      </c>
      <c r="X49" s="2026">
        <f t="shared" ca="1" si="17"/>
        <v>7.2145636545110012E-2</v>
      </c>
      <c r="Y49" s="2026">
        <f t="shared" ca="1" si="17"/>
        <v>7.2145636545110012E-2</v>
      </c>
      <c r="Z49" s="2026">
        <f t="shared" ca="1" si="17"/>
        <v>7.2145636545110012E-2</v>
      </c>
      <c r="AA49" s="2026">
        <f t="shared" ca="1" si="17"/>
        <v>7.2145636545110012E-2</v>
      </c>
      <c r="AB49" s="2026">
        <f t="shared" ca="1" si="17"/>
        <v>7.2145636545110012E-2</v>
      </c>
      <c r="AC49" s="2026">
        <f t="shared" ca="1" si="17"/>
        <v>7.2145636545110012E-2</v>
      </c>
      <c r="AD49" s="2026">
        <f t="shared" ca="1" si="17"/>
        <v>7.2145636545110012E-2</v>
      </c>
      <c r="AE49" s="2026">
        <f t="shared" ca="1" si="17"/>
        <v>0.9318796011555307</v>
      </c>
      <c r="AF49" s="2026">
        <f t="shared" ca="1" si="17"/>
        <v>0.9318796011555307</v>
      </c>
      <c r="AG49" s="2026">
        <f t="shared" ca="1" si="17"/>
        <v>7.2145636545110012E-2</v>
      </c>
      <c r="AH49" s="2026">
        <f t="shared" ca="1" si="17"/>
        <v>0.39309761311601754</v>
      </c>
      <c r="AI49" s="1631"/>
      <c r="AJ49" s="2130" t="str">
        <f t="shared" si="3"/>
        <v>Croatia</v>
      </c>
      <c r="AK49" s="2121" t="str">
        <f t="shared" si="4"/>
        <v>IEO_9</v>
      </c>
      <c r="AL49" s="2026">
        <f t="shared" ca="1" si="20"/>
        <v>0.42774333550201349</v>
      </c>
      <c r="AM49" s="2026">
        <f t="shared" ca="1" si="20"/>
        <v>0.42774333550201349</v>
      </c>
      <c r="AN49" s="2026">
        <f t="shared" ca="1" si="20"/>
        <v>0.42774333550201349</v>
      </c>
      <c r="AO49" s="2026">
        <f t="shared" ca="1" si="20"/>
        <v>0.42774333550201349</v>
      </c>
      <c r="AP49" s="2026">
        <f t="shared" ca="1" si="20"/>
        <v>4.8661194801253693E-2</v>
      </c>
      <c r="AQ49" s="2026">
        <f t="shared" ca="1" si="20"/>
        <v>0.39433526399495084</v>
      </c>
      <c r="AR49" s="2026">
        <f t="shared" ca="1" si="20"/>
        <v>0.39433526399495084</v>
      </c>
      <c r="AS49" s="2026">
        <f t="shared" ca="1" si="20"/>
        <v>0.39433526399495084</v>
      </c>
      <c r="AT49" s="2026">
        <f t="shared" ca="1" si="20"/>
        <v>0.39433526399495084</v>
      </c>
      <c r="AU49" s="2026">
        <f t="shared" ca="1" si="20"/>
        <v>0.39433526399495084</v>
      </c>
      <c r="AV49" s="2026">
        <f t="shared" ca="1" si="20"/>
        <v>0.39433526399495084</v>
      </c>
      <c r="AW49" s="2026">
        <f t="shared" ca="1" si="20"/>
        <v>0.81989909014422757</v>
      </c>
      <c r="AX49" s="2026">
        <f t="shared" ca="1" si="20"/>
        <v>0.81989909014422757</v>
      </c>
      <c r="AY49" s="2026">
        <f t="shared" ca="1" si="20"/>
        <v>0.39433526399495084</v>
      </c>
      <c r="AZ49" s="2026">
        <f t="shared" ca="1" si="20"/>
        <v>0.661769571835087</v>
      </c>
      <c r="BA49" s="2026">
        <f t="shared" ca="1" si="20"/>
        <v>0.661769571835087</v>
      </c>
      <c r="BB49" s="2026">
        <f t="shared" ca="1" si="18"/>
        <v>1</v>
      </c>
      <c r="BC49" s="2026">
        <f t="shared" ca="1" si="18"/>
        <v>1</v>
      </c>
      <c r="BD49" s="2026">
        <f t="shared" ca="1" si="18"/>
        <v>0.14994279606544714</v>
      </c>
      <c r="BE49" s="2026">
        <f t="shared" ca="1" si="18"/>
        <v>0.14994279606544714</v>
      </c>
      <c r="BF49" s="2026">
        <f t="shared" ca="1" si="18"/>
        <v>5.7077625570776253E-2</v>
      </c>
      <c r="BG49" s="2026">
        <f t="shared" ca="1" si="18"/>
        <v>5.7077625570776253E-2</v>
      </c>
      <c r="BH49" s="2026">
        <f t="shared" ca="1" si="18"/>
        <v>5.7077625570776253E-2</v>
      </c>
      <c r="BI49" s="2026">
        <f t="shared" ca="1" si="18"/>
        <v>5.7077625570776253E-2</v>
      </c>
      <c r="BJ49" s="2026">
        <f t="shared" ca="1" si="18"/>
        <v>5.7077625570776253E-2</v>
      </c>
      <c r="BK49" s="2026">
        <f t="shared" ca="1" si="18"/>
        <v>5.7077625570776253E-2</v>
      </c>
      <c r="BL49" s="2026">
        <f t="shared" ca="1" si="18"/>
        <v>5.7077625570776253E-2</v>
      </c>
      <c r="BM49" s="2026">
        <f t="shared" ca="1" si="18"/>
        <v>5.7077625570776253E-2</v>
      </c>
      <c r="BN49" s="2026">
        <f t="shared" ca="1" si="18"/>
        <v>0.661769571835087</v>
      </c>
      <c r="BO49" s="2026">
        <f t="shared" ca="1" si="18"/>
        <v>0.661769571835087</v>
      </c>
      <c r="BP49" s="2026">
        <f t="shared" ca="1" si="18"/>
        <v>5.7077625570776253E-2</v>
      </c>
      <c r="BQ49" s="2026">
        <f t="shared" ca="1" si="18"/>
        <v>0.38572728309899273</v>
      </c>
      <c r="BR49" s="1631"/>
      <c r="BS49" s="2130" t="str">
        <f t="shared" si="7"/>
        <v>Croatia</v>
      </c>
      <c r="BT49" s="2121" t="str">
        <f t="shared" si="8"/>
        <v>IEO_9</v>
      </c>
      <c r="BU49" s="2026">
        <f t="shared" ref="BU49:CD60" ca="1" si="24">VLOOKUP(BU$6,INDIRECT($BT49),Target_year-$C$1+$C$2,0)</f>
        <v>0.45869014287239257</v>
      </c>
      <c r="BV49" s="2026">
        <f t="shared" ca="1" si="24"/>
        <v>0.45869014287239257</v>
      </c>
      <c r="BW49" s="2026">
        <f t="shared" ca="1" si="24"/>
        <v>0.45869014287239257</v>
      </c>
      <c r="BX49" s="2026">
        <f t="shared" ca="1" si="24"/>
        <v>0.45869014287239257</v>
      </c>
      <c r="BY49" s="2026">
        <f t="shared" ca="1" si="24"/>
        <v>5.9894835936658328E-2</v>
      </c>
      <c r="BZ49" s="2026">
        <f t="shared" ca="1" si="24"/>
        <v>0.62632268202267383</v>
      </c>
      <c r="CA49" s="2026">
        <f t="shared" ca="1" si="24"/>
        <v>0.62632268202267383</v>
      </c>
      <c r="CB49" s="2026">
        <f t="shared" ca="1" si="24"/>
        <v>0.62632268202267383</v>
      </c>
      <c r="CC49" s="2026">
        <f t="shared" ca="1" si="24"/>
        <v>0.62632268202267383</v>
      </c>
      <c r="CD49" s="2026">
        <f t="shared" ca="1" si="24"/>
        <v>0.62632268202267383</v>
      </c>
      <c r="CE49" s="2026">
        <f t="shared" ref="CE49:CN60" ca="1" si="25">VLOOKUP(CE$6,INDIRECT($BT49),Target_year-$C$1+$C$2,0)</f>
        <v>0.62632268202267383</v>
      </c>
      <c r="CF49" s="2026">
        <f t="shared" ca="1" si="25"/>
        <v>0.83569469189770029</v>
      </c>
      <c r="CG49" s="2026">
        <f t="shared" ca="1" si="25"/>
        <v>0.83569469189770029</v>
      </c>
      <c r="CH49" s="2026">
        <f t="shared" ca="1" si="25"/>
        <v>0.62632268202267383</v>
      </c>
      <c r="CI49" s="2026">
        <f t="shared" ca="1" si="25"/>
        <v>0.83937649467734077</v>
      </c>
      <c r="CJ49" s="2026">
        <f t="shared" ca="1" si="25"/>
        <v>0.83937649467734077</v>
      </c>
      <c r="CK49" s="2026">
        <f t="shared" ca="1" si="25"/>
        <v>1</v>
      </c>
      <c r="CL49" s="2026">
        <f t="shared" ca="1" si="25"/>
        <v>1</v>
      </c>
      <c r="CM49" s="2026">
        <f t="shared" ca="1" si="25"/>
        <v>0.23158321826222455</v>
      </c>
      <c r="CN49" s="2026">
        <f t="shared" ca="1" si="25"/>
        <v>0.23158321826222455</v>
      </c>
      <c r="CO49" s="2026">
        <f t="shared" ref="CO49:CZ60" ca="1" si="26">VLOOKUP(CO$6,INDIRECT($BT49),Target_year-$C$1+$C$2,0)</f>
        <v>0.12702758178057647</v>
      </c>
      <c r="CP49" s="2026">
        <f t="shared" ca="1" si="26"/>
        <v>0.12702758178057647</v>
      </c>
      <c r="CQ49" s="2026">
        <f t="shared" ca="1" si="26"/>
        <v>0.12702758178057647</v>
      </c>
      <c r="CR49" s="2026">
        <f t="shared" ca="1" si="26"/>
        <v>0.12702758178057647</v>
      </c>
      <c r="CS49" s="2026">
        <f t="shared" ca="1" si="26"/>
        <v>0.12702758178057647</v>
      </c>
      <c r="CT49" s="2026">
        <f t="shared" ca="1" si="26"/>
        <v>0.12702758178057647</v>
      </c>
      <c r="CU49" s="2026">
        <f t="shared" ca="1" si="26"/>
        <v>0.12702758178057647</v>
      </c>
      <c r="CV49" s="2026">
        <f t="shared" ca="1" si="26"/>
        <v>0.12702758178057647</v>
      </c>
      <c r="CW49" s="2026">
        <f t="shared" ca="1" si="26"/>
        <v>0.83937649467734077</v>
      </c>
      <c r="CX49" s="2026">
        <f t="shared" ca="1" si="26"/>
        <v>0.83937649467734077</v>
      </c>
      <c r="CY49" s="2026">
        <f t="shared" ca="1" si="26"/>
        <v>0.12702758178057647</v>
      </c>
      <c r="CZ49" s="2026">
        <f t="shared" ca="1" si="26"/>
        <v>0.51368081129578202</v>
      </c>
    </row>
    <row r="50" spans="1:104" ht="18" customHeight="1">
      <c r="A50" s="2130" t="str">
        <f>'Country and technology list'!A46</f>
        <v>Cuba</v>
      </c>
      <c r="B50" s="2121" t="str">
        <f t="shared" si="0"/>
        <v>IEO_16</v>
      </c>
      <c r="C50" s="2026">
        <f t="shared" ca="1" si="19"/>
        <v>0.4801449416691902</v>
      </c>
      <c r="D50" s="2026">
        <f t="shared" ca="1" si="19"/>
        <v>0.4801449416691902</v>
      </c>
      <c r="E50" s="2026">
        <f t="shared" ca="1" si="19"/>
        <v>0.4801449416691902</v>
      </c>
      <c r="F50" s="2026">
        <f t="shared" ca="1" si="19"/>
        <v>0.4801449416691902</v>
      </c>
      <c r="G50" s="2026">
        <f t="shared" ca="1" si="19"/>
        <v>0.53179641385454945</v>
      </c>
      <c r="H50" s="2026">
        <f t="shared" ca="1" si="19"/>
        <v>0.30726913920409266</v>
      </c>
      <c r="I50" s="2026">
        <f t="shared" ca="1" si="19"/>
        <v>0.30726913920409266</v>
      </c>
      <c r="J50" s="2026">
        <f t="shared" ca="1" si="19"/>
        <v>0.30726913920409266</v>
      </c>
      <c r="K50" s="2026">
        <f t="shared" ca="1" si="19"/>
        <v>0.30726913920409266</v>
      </c>
      <c r="L50" s="2026">
        <f t="shared" ca="1" si="19"/>
        <v>0.30726913920409266</v>
      </c>
      <c r="M50" s="2026">
        <f t="shared" ca="1" si="19"/>
        <v>0.30726913920409266</v>
      </c>
      <c r="N50" s="2026">
        <f t="shared" ca="1" si="19"/>
        <v>0.72070422191292449</v>
      </c>
      <c r="O50" s="2026">
        <f t="shared" ca="1" si="19"/>
        <v>0.72070422191292449</v>
      </c>
      <c r="P50" s="2026">
        <f t="shared" ca="1" si="19"/>
        <v>0.30726913920409266</v>
      </c>
      <c r="Q50" s="2026">
        <f t="shared" ca="1" si="19"/>
        <v>1.121616611049314</v>
      </c>
      <c r="R50" s="2026">
        <f t="shared" ca="1" si="19"/>
        <v>1.121616611049314</v>
      </c>
      <c r="S50" s="2026">
        <f t="shared" ref="S50:AH70" ca="1" si="27">VLOOKUP(S$6,INDIRECT($B50),$C$3-$C$1+$C$2,0)</f>
        <v>0.68854973984904722</v>
      </c>
      <c r="T50" s="2026">
        <f t="shared" ca="1" si="27"/>
        <v>0.68854973984904722</v>
      </c>
      <c r="U50" s="2026">
        <f t="shared" ca="1" si="27"/>
        <v>0.25488010759514507</v>
      </c>
      <c r="V50" s="2026">
        <f t="shared" ca="1" si="27"/>
        <v>0.25488010759514507</v>
      </c>
      <c r="W50" s="2026">
        <f t="shared" ca="1" si="27"/>
        <v>0.16684229012996138</v>
      </c>
      <c r="X50" s="2026">
        <f t="shared" ca="1" si="27"/>
        <v>0.16684229012996138</v>
      </c>
      <c r="Y50" s="2026">
        <f t="shared" ca="1" si="27"/>
        <v>0.16684229012996138</v>
      </c>
      <c r="Z50" s="2026">
        <f t="shared" ca="1" si="27"/>
        <v>0.16684229012996138</v>
      </c>
      <c r="AA50" s="2026">
        <f t="shared" ca="1" si="27"/>
        <v>0.16684229012996138</v>
      </c>
      <c r="AB50" s="2026">
        <f t="shared" ca="1" si="27"/>
        <v>0.16684229012996138</v>
      </c>
      <c r="AC50" s="2026">
        <f t="shared" ca="1" si="27"/>
        <v>0.16684229012996138</v>
      </c>
      <c r="AD50" s="2026">
        <f t="shared" ca="1" si="27"/>
        <v>0.16684229012996138</v>
      </c>
      <c r="AE50" s="2026">
        <f t="shared" ca="1" si="27"/>
        <v>1.121616611049314</v>
      </c>
      <c r="AF50" s="2026">
        <f t="shared" ca="1" si="27"/>
        <v>1.121616611049314</v>
      </c>
      <c r="AG50" s="2026">
        <f t="shared" ca="1" si="27"/>
        <v>0.16684229012996138</v>
      </c>
      <c r="AH50" s="2026">
        <f t="shared" ca="1" si="27"/>
        <v>0.46985547033155733</v>
      </c>
      <c r="AI50" s="1631"/>
      <c r="AJ50" s="2130" t="str">
        <f t="shared" si="3"/>
        <v>Cuba</v>
      </c>
      <c r="AK50" s="2121" t="str">
        <f t="shared" si="4"/>
        <v>IEO_16</v>
      </c>
      <c r="AL50" s="2026">
        <f t="shared" ca="1" si="20"/>
        <v>0.48007815046193852</v>
      </c>
      <c r="AM50" s="2026">
        <f t="shared" ca="1" si="20"/>
        <v>0.48007815046193852</v>
      </c>
      <c r="AN50" s="2026">
        <f t="shared" ca="1" si="20"/>
        <v>0.48007815046193852</v>
      </c>
      <c r="AO50" s="2026">
        <f t="shared" ca="1" si="20"/>
        <v>0.48007815046193852</v>
      </c>
      <c r="AP50" s="2026">
        <f t="shared" ca="1" si="20"/>
        <v>0.53180545819763569</v>
      </c>
      <c r="AQ50" s="2026">
        <f t="shared" ca="1" si="20"/>
        <v>0.28959747382252504</v>
      </c>
      <c r="AR50" s="2026">
        <f t="shared" ca="1" si="20"/>
        <v>0.28959747382252504</v>
      </c>
      <c r="AS50" s="2026">
        <f t="shared" ca="1" si="20"/>
        <v>0.28959747382252504</v>
      </c>
      <c r="AT50" s="2026">
        <f t="shared" ca="1" si="20"/>
        <v>0.28959747382252504</v>
      </c>
      <c r="AU50" s="2026">
        <f t="shared" ca="1" si="20"/>
        <v>0.28959747382252504</v>
      </c>
      <c r="AV50" s="2026">
        <f t="shared" ca="1" si="20"/>
        <v>0.28959747382252504</v>
      </c>
      <c r="AW50" s="2026">
        <f t="shared" ca="1" si="20"/>
        <v>0.84982242516489093</v>
      </c>
      <c r="AX50" s="2026">
        <f t="shared" ca="1" si="20"/>
        <v>0.84982242516489093</v>
      </c>
      <c r="AY50" s="2026">
        <f t="shared" ca="1" si="20"/>
        <v>0.28959747382252504</v>
      </c>
      <c r="AZ50" s="2026">
        <f t="shared" ca="1" si="20"/>
        <v>1.1104423484236672</v>
      </c>
      <c r="BA50" s="2026">
        <f t="shared" ca="1" si="20"/>
        <v>1.1104423484236672</v>
      </c>
      <c r="BB50" s="2026">
        <f t="shared" ref="BB50:BQ70" ca="1" si="28">VLOOKUP(BB$6,INDIRECT($AK50),$AL$3-$C$1+$C$2,0)</f>
        <v>0.61494443253635755</v>
      </c>
      <c r="BC50" s="2026">
        <f t="shared" ca="1" si="28"/>
        <v>0.61494443253635755</v>
      </c>
      <c r="BD50" s="2026">
        <f t="shared" ca="1" si="28"/>
        <v>0.2147277252443901</v>
      </c>
      <c r="BE50" s="2026">
        <f t="shared" ca="1" si="28"/>
        <v>0.2147277252443901</v>
      </c>
      <c r="BF50" s="2026">
        <f t="shared" ca="1" si="28"/>
        <v>5.2901213943646282E-2</v>
      </c>
      <c r="BG50" s="2026">
        <f t="shared" ca="1" si="28"/>
        <v>5.2901213943646282E-2</v>
      </c>
      <c r="BH50" s="2026">
        <f t="shared" ca="1" si="28"/>
        <v>5.2901213943646282E-2</v>
      </c>
      <c r="BI50" s="2026">
        <f t="shared" ca="1" si="28"/>
        <v>5.2901213943646282E-2</v>
      </c>
      <c r="BJ50" s="2026">
        <f t="shared" ca="1" si="28"/>
        <v>5.2901213943646282E-2</v>
      </c>
      <c r="BK50" s="2026">
        <f t="shared" ca="1" si="28"/>
        <v>5.2901213943646282E-2</v>
      </c>
      <c r="BL50" s="2026">
        <f t="shared" ca="1" si="28"/>
        <v>5.2901213943646282E-2</v>
      </c>
      <c r="BM50" s="2026">
        <f t="shared" ca="1" si="28"/>
        <v>5.2901213943646282E-2</v>
      </c>
      <c r="BN50" s="2026">
        <f t="shared" ca="1" si="28"/>
        <v>1.1104423484236672</v>
      </c>
      <c r="BO50" s="2026">
        <f t="shared" ca="1" si="28"/>
        <v>1.1104423484236672</v>
      </c>
      <c r="BP50" s="2026">
        <f t="shared" ca="1" si="28"/>
        <v>5.2901213943646282E-2</v>
      </c>
      <c r="BQ50" s="2026">
        <f t="shared" ca="1" si="28"/>
        <v>0.45935157673605947</v>
      </c>
      <c r="BR50" s="1631"/>
      <c r="BS50" s="2130" t="str">
        <f t="shared" si="7"/>
        <v>Cuba</v>
      </c>
      <c r="BT50" s="2121" t="str">
        <f t="shared" si="8"/>
        <v>IEO_16</v>
      </c>
      <c r="BU50" s="2026">
        <f t="shared" ca="1" si="24"/>
        <v>0.61709564817133433</v>
      </c>
      <c r="BV50" s="2026">
        <f t="shared" ca="1" si="24"/>
        <v>0.61709564817133433</v>
      </c>
      <c r="BW50" s="2026">
        <f t="shared" ca="1" si="24"/>
        <v>0.61709564817133433</v>
      </c>
      <c r="BX50" s="2026">
        <f t="shared" ca="1" si="24"/>
        <v>0.61709564817133433</v>
      </c>
      <c r="BY50" s="2026">
        <f t="shared" ca="1" si="24"/>
        <v>0.53181609605266855</v>
      </c>
      <c r="BZ50" s="2026">
        <f t="shared" ca="1" si="24"/>
        <v>0.44504964789381307</v>
      </c>
      <c r="CA50" s="2026">
        <f t="shared" ca="1" si="24"/>
        <v>0.44504964789381307</v>
      </c>
      <c r="CB50" s="2026">
        <f t="shared" ca="1" si="24"/>
        <v>0.44504964789381307</v>
      </c>
      <c r="CC50" s="2026">
        <f t="shared" ca="1" si="24"/>
        <v>0.44504964789381307</v>
      </c>
      <c r="CD50" s="2026">
        <f t="shared" ca="1" si="24"/>
        <v>0.44504964789381307</v>
      </c>
      <c r="CE50" s="2026">
        <f t="shared" ca="1" si="25"/>
        <v>0.44504964789381307</v>
      </c>
      <c r="CF50" s="2026">
        <f t="shared" ca="1" si="25"/>
        <v>0.84986579409923624</v>
      </c>
      <c r="CG50" s="2026">
        <f t="shared" ca="1" si="25"/>
        <v>0.84986579409923624</v>
      </c>
      <c r="CH50" s="2026">
        <f t="shared" ca="1" si="25"/>
        <v>0.44504964789381307</v>
      </c>
      <c r="CI50" s="2026">
        <f t="shared" ca="1" si="25"/>
        <v>0.93893623396839254</v>
      </c>
      <c r="CJ50" s="2026">
        <f t="shared" ca="1" si="25"/>
        <v>0.93893623396839254</v>
      </c>
      <c r="CK50" s="2026">
        <f t="shared" ca="1" si="25"/>
        <v>0.77005100602404974</v>
      </c>
      <c r="CL50" s="2026">
        <f t="shared" ca="1" si="25"/>
        <v>0.77005100602404974</v>
      </c>
      <c r="CM50" s="2026">
        <f t="shared" ca="1" si="25"/>
        <v>0.32321546788239314</v>
      </c>
      <c r="CN50" s="2026">
        <f t="shared" ca="1" si="25"/>
        <v>0.32321546788239314</v>
      </c>
      <c r="CO50" s="2026">
        <f t="shared" ca="1" si="26"/>
        <v>0.21674421698892732</v>
      </c>
      <c r="CP50" s="2026">
        <f t="shared" ca="1" si="26"/>
        <v>0.21674421698892732</v>
      </c>
      <c r="CQ50" s="2026">
        <f t="shared" ca="1" si="26"/>
        <v>0.21674421698892732</v>
      </c>
      <c r="CR50" s="2026">
        <f t="shared" ca="1" si="26"/>
        <v>0.21674421698892732</v>
      </c>
      <c r="CS50" s="2026">
        <f t="shared" ca="1" si="26"/>
        <v>0.21674421698892732</v>
      </c>
      <c r="CT50" s="2026">
        <f t="shared" ca="1" si="26"/>
        <v>0.21674421698892732</v>
      </c>
      <c r="CU50" s="2026">
        <f t="shared" ca="1" si="26"/>
        <v>0.21674421698892732</v>
      </c>
      <c r="CV50" s="2026">
        <f t="shared" ca="1" si="26"/>
        <v>0.21674421698892732</v>
      </c>
      <c r="CW50" s="2026">
        <f t="shared" ca="1" si="26"/>
        <v>0.93893623396839254</v>
      </c>
      <c r="CX50" s="2026">
        <f t="shared" ca="1" si="26"/>
        <v>0.93893623396839254</v>
      </c>
      <c r="CY50" s="2026">
        <f t="shared" ca="1" si="26"/>
        <v>0.21674421698892732</v>
      </c>
      <c r="CZ50" s="2026">
        <f t="shared" ca="1" si="26"/>
        <v>0.48908912938341931</v>
      </c>
    </row>
    <row r="51" spans="1:104" ht="18" customHeight="1">
      <c r="A51" s="2130" t="str">
        <f>'Country and technology list'!A47</f>
        <v>Cyprus</v>
      </c>
      <c r="B51" s="2121" t="str">
        <f t="shared" ref="B51:B91" si="29">"IEO_"&amp;TEXT(VLOOKUP(A51,Country_lookup,2,0),"0")</f>
        <v>IEO_9</v>
      </c>
      <c r="C51" s="2026">
        <f t="shared" ca="1" si="19"/>
        <v>0.4278964768541258</v>
      </c>
      <c r="D51" s="2026">
        <f t="shared" ca="1" si="19"/>
        <v>0.4278964768541258</v>
      </c>
      <c r="E51" s="2026">
        <f t="shared" ca="1" si="19"/>
        <v>0.4278964768541258</v>
      </c>
      <c r="F51" s="2026">
        <f t="shared" ca="1" si="19"/>
        <v>0.4278964768541258</v>
      </c>
      <c r="G51" s="2026">
        <f t="shared" ca="1" si="19"/>
        <v>7.4769992701164356E-2</v>
      </c>
      <c r="H51" s="2026">
        <f t="shared" ca="1" si="19"/>
        <v>0.43114322868088167</v>
      </c>
      <c r="I51" s="2026">
        <f t="shared" ca="1" si="19"/>
        <v>0.43114322868088167</v>
      </c>
      <c r="J51" s="2026">
        <f t="shared" ca="1" si="19"/>
        <v>0.43114322868088167</v>
      </c>
      <c r="K51" s="2026">
        <f t="shared" ca="1" si="19"/>
        <v>0.43114322868088167</v>
      </c>
      <c r="L51" s="2026">
        <f t="shared" ca="1" si="19"/>
        <v>0.43114322868088167</v>
      </c>
      <c r="M51" s="2026">
        <f t="shared" ca="1" si="19"/>
        <v>0.43114322868088167</v>
      </c>
      <c r="N51" s="2026">
        <f t="shared" ca="1" si="19"/>
        <v>0.76911826834254904</v>
      </c>
      <c r="O51" s="2026">
        <f t="shared" ca="1" si="19"/>
        <v>0.76911826834254904</v>
      </c>
      <c r="P51" s="2026">
        <f t="shared" ca="1" si="19"/>
        <v>0.43114322868088167</v>
      </c>
      <c r="Q51" s="2026">
        <f t="shared" ca="1" si="19"/>
        <v>0.9318796011555307</v>
      </c>
      <c r="R51" s="2026">
        <f t="shared" ref="R51:AH71" ca="1" si="30">VLOOKUP(R$6,INDIRECT($B51),$C$3-$C$1+$C$2,0)</f>
        <v>0.9318796011555307</v>
      </c>
      <c r="S51" s="2026">
        <f t="shared" ca="1" si="27"/>
        <v>1</v>
      </c>
      <c r="T51" s="2026">
        <f t="shared" ca="1" si="27"/>
        <v>1</v>
      </c>
      <c r="U51" s="2026">
        <f t="shared" ca="1" si="27"/>
        <v>0.17483295630681581</v>
      </c>
      <c r="V51" s="2026">
        <f t="shared" ca="1" si="27"/>
        <v>0.17483295630681581</v>
      </c>
      <c r="W51" s="2026">
        <f t="shared" ca="1" si="27"/>
        <v>7.2145636545110012E-2</v>
      </c>
      <c r="X51" s="2026">
        <f t="shared" ca="1" si="27"/>
        <v>7.2145636545110012E-2</v>
      </c>
      <c r="Y51" s="2026">
        <f t="shared" ca="1" si="27"/>
        <v>7.2145636545110012E-2</v>
      </c>
      <c r="Z51" s="2026">
        <f t="shared" ca="1" si="27"/>
        <v>7.2145636545110012E-2</v>
      </c>
      <c r="AA51" s="2026">
        <f t="shared" ca="1" si="27"/>
        <v>7.2145636545110012E-2</v>
      </c>
      <c r="AB51" s="2026">
        <f t="shared" ca="1" si="27"/>
        <v>7.2145636545110012E-2</v>
      </c>
      <c r="AC51" s="2026">
        <f t="shared" ca="1" si="27"/>
        <v>7.2145636545110012E-2</v>
      </c>
      <c r="AD51" s="2026">
        <f t="shared" ca="1" si="27"/>
        <v>7.2145636545110012E-2</v>
      </c>
      <c r="AE51" s="2026">
        <f t="shared" ca="1" si="27"/>
        <v>0.9318796011555307</v>
      </c>
      <c r="AF51" s="2026">
        <f t="shared" ca="1" si="27"/>
        <v>0.9318796011555307</v>
      </c>
      <c r="AG51" s="2026">
        <f t="shared" ca="1" si="27"/>
        <v>7.2145636545110012E-2</v>
      </c>
      <c r="AH51" s="2026">
        <f t="shared" ca="1" si="27"/>
        <v>0.39309761311601754</v>
      </c>
      <c r="AI51" s="1631"/>
      <c r="AJ51" s="2130" t="str">
        <f t="shared" si="3"/>
        <v>Cyprus</v>
      </c>
      <c r="AK51" s="2121" t="str">
        <f t="shared" ref="AK51:AK91" si="31">"IEO_"&amp;TEXT(VLOOKUP(AJ51,Country_lookup,2,0),"0")</f>
        <v>IEO_9</v>
      </c>
      <c r="AL51" s="2026">
        <f t="shared" ca="1" si="20"/>
        <v>0.42774333550201349</v>
      </c>
      <c r="AM51" s="2026">
        <f t="shared" ca="1" si="20"/>
        <v>0.42774333550201349</v>
      </c>
      <c r="AN51" s="2026">
        <f t="shared" ca="1" si="20"/>
        <v>0.42774333550201349</v>
      </c>
      <c r="AO51" s="2026">
        <f t="shared" ca="1" si="20"/>
        <v>0.42774333550201349</v>
      </c>
      <c r="AP51" s="2026">
        <f t="shared" ca="1" si="20"/>
        <v>4.8661194801253693E-2</v>
      </c>
      <c r="AQ51" s="2026">
        <f t="shared" ca="1" si="20"/>
        <v>0.39433526399495084</v>
      </c>
      <c r="AR51" s="2026">
        <f t="shared" ca="1" si="20"/>
        <v>0.39433526399495084</v>
      </c>
      <c r="AS51" s="2026">
        <f t="shared" ca="1" si="20"/>
        <v>0.39433526399495084</v>
      </c>
      <c r="AT51" s="2026">
        <f t="shared" ca="1" si="20"/>
        <v>0.39433526399495084</v>
      </c>
      <c r="AU51" s="2026">
        <f t="shared" ca="1" si="20"/>
        <v>0.39433526399495084</v>
      </c>
      <c r="AV51" s="2026">
        <f t="shared" ca="1" si="20"/>
        <v>0.39433526399495084</v>
      </c>
      <c r="AW51" s="2026">
        <f t="shared" ca="1" si="20"/>
        <v>0.81989909014422757</v>
      </c>
      <c r="AX51" s="2026">
        <f t="shared" ca="1" si="20"/>
        <v>0.81989909014422757</v>
      </c>
      <c r="AY51" s="2026">
        <f t="shared" ca="1" si="20"/>
        <v>0.39433526399495084</v>
      </c>
      <c r="AZ51" s="2026">
        <f t="shared" ca="1" si="20"/>
        <v>0.661769571835087</v>
      </c>
      <c r="BA51" s="2026">
        <f t="shared" ref="BA51:BQ71" ca="1" si="32">VLOOKUP(BA$6,INDIRECT($AK51),$AL$3-$C$1+$C$2,0)</f>
        <v>0.661769571835087</v>
      </c>
      <c r="BB51" s="2026">
        <f t="shared" ca="1" si="28"/>
        <v>1</v>
      </c>
      <c r="BC51" s="2026">
        <f t="shared" ca="1" si="28"/>
        <v>1</v>
      </c>
      <c r="BD51" s="2026">
        <f t="shared" ca="1" si="28"/>
        <v>0.14994279606544714</v>
      </c>
      <c r="BE51" s="2026">
        <f t="shared" ca="1" si="28"/>
        <v>0.14994279606544714</v>
      </c>
      <c r="BF51" s="2026">
        <f t="shared" ca="1" si="28"/>
        <v>5.7077625570776253E-2</v>
      </c>
      <c r="BG51" s="2026">
        <f t="shared" ca="1" si="28"/>
        <v>5.7077625570776253E-2</v>
      </c>
      <c r="BH51" s="2026">
        <f t="shared" ca="1" si="28"/>
        <v>5.7077625570776253E-2</v>
      </c>
      <c r="BI51" s="2026">
        <f t="shared" ca="1" si="28"/>
        <v>5.7077625570776253E-2</v>
      </c>
      <c r="BJ51" s="2026">
        <f t="shared" ca="1" si="28"/>
        <v>5.7077625570776253E-2</v>
      </c>
      <c r="BK51" s="2026">
        <f t="shared" ca="1" si="28"/>
        <v>5.7077625570776253E-2</v>
      </c>
      <c r="BL51" s="2026">
        <f t="shared" ca="1" si="28"/>
        <v>5.7077625570776253E-2</v>
      </c>
      <c r="BM51" s="2026">
        <f t="shared" ca="1" si="28"/>
        <v>5.7077625570776253E-2</v>
      </c>
      <c r="BN51" s="2026">
        <f t="shared" ca="1" si="28"/>
        <v>0.661769571835087</v>
      </c>
      <c r="BO51" s="2026">
        <f t="shared" ca="1" si="28"/>
        <v>0.661769571835087</v>
      </c>
      <c r="BP51" s="2026">
        <f t="shared" ca="1" si="28"/>
        <v>5.7077625570776253E-2</v>
      </c>
      <c r="BQ51" s="2026">
        <f t="shared" ca="1" si="28"/>
        <v>0.38572728309899273</v>
      </c>
      <c r="BR51" s="1631"/>
      <c r="BS51" s="2130" t="str">
        <f t="shared" si="7"/>
        <v>Cyprus</v>
      </c>
      <c r="BT51" s="2121" t="str">
        <f t="shared" ref="BT51:BT91" si="33">"IEO_"&amp;TEXT(VLOOKUP(BS51,Country_lookup,2,0),"0")</f>
        <v>IEO_9</v>
      </c>
      <c r="BU51" s="2026">
        <f t="shared" ca="1" si="24"/>
        <v>0.45869014287239257</v>
      </c>
      <c r="BV51" s="2026">
        <f t="shared" ca="1" si="24"/>
        <v>0.45869014287239257</v>
      </c>
      <c r="BW51" s="2026">
        <f t="shared" ca="1" si="24"/>
        <v>0.45869014287239257</v>
      </c>
      <c r="BX51" s="2026">
        <f t="shared" ca="1" si="24"/>
        <v>0.45869014287239257</v>
      </c>
      <c r="BY51" s="2026">
        <f t="shared" ca="1" si="24"/>
        <v>5.9894835936658328E-2</v>
      </c>
      <c r="BZ51" s="2026">
        <f t="shared" ca="1" si="24"/>
        <v>0.62632268202267383</v>
      </c>
      <c r="CA51" s="2026">
        <f t="shared" ca="1" si="24"/>
        <v>0.62632268202267383</v>
      </c>
      <c r="CB51" s="2026">
        <f t="shared" ca="1" si="24"/>
        <v>0.62632268202267383</v>
      </c>
      <c r="CC51" s="2026">
        <f t="shared" ca="1" si="24"/>
        <v>0.62632268202267383</v>
      </c>
      <c r="CD51" s="2026">
        <f t="shared" ca="1" si="24"/>
        <v>0.62632268202267383</v>
      </c>
      <c r="CE51" s="2026">
        <f t="shared" ca="1" si="25"/>
        <v>0.62632268202267383</v>
      </c>
      <c r="CF51" s="2026">
        <f t="shared" ca="1" si="25"/>
        <v>0.83569469189770029</v>
      </c>
      <c r="CG51" s="2026">
        <f t="shared" ca="1" si="25"/>
        <v>0.83569469189770029</v>
      </c>
      <c r="CH51" s="2026">
        <f t="shared" ca="1" si="25"/>
        <v>0.62632268202267383</v>
      </c>
      <c r="CI51" s="2026">
        <f t="shared" ca="1" si="25"/>
        <v>0.83937649467734077</v>
      </c>
      <c r="CJ51" s="2026">
        <f t="shared" ca="1" si="25"/>
        <v>0.83937649467734077</v>
      </c>
      <c r="CK51" s="2026">
        <f t="shared" ca="1" si="25"/>
        <v>1</v>
      </c>
      <c r="CL51" s="2026">
        <f t="shared" ca="1" si="25"/>
        <v>1</v>
      </c>
      <c r="CM51" s="2026">
        <f t="shared" ca="1" si="25"/>
        <v>0.23158321826222455</v>
      </c>
      <c r="CN51" s="2026">
        <f t="shared" ca="1" si="25"/>
        <v>0.23158321826222455</v>
      </c>
      <c r="CO51" s="2026">
        <f t="shared" ca="1" si="26"/>
        <v>0.12702758178057647</v>
      </c>
      <c r="CP51" s="2026">
        <f t="shared" ca="1" si="26"/>
        <v>0.12702758178057647</v>
      </c>
      <c r="CQ51" s="2026">
        <f t="shared" ca="1" si="26"/>
        <v>0.12702758178057647</v>
      </c>
      <c r="CR51" s="2026">
        <f t="shared" ca="1" si="26"/>
        <v>0.12702758178057647</v>
      </c>
      <c r="CS51" s="2026">
        <f t="shared" ca="1" si="26"/>
        <v>0.12702758178057647</v>
      </c>
      <c r="CT51" s="2026">
        <f t="shared" ca="1" si="26"/>
        <v>0.12702758178057647</v>
      </c>
      <c r="CU51" s="2026">
        <f t="shared" ca="1" si="26"/>
        <v>0.12702758178057647</v>
      </c>
      <c r="CV51" s="2026">
        <f t="shared" ca="1" si="26"/>
        <v>0.12702758178057647</v>
      </c>
      <c r="CW51" s="2026">
        <f t="shared" ca="1" si="26"/>
        <v>0.83937649467734077</v>
      </c>
      <c r="CX51" s="2026">
        <f t="shared" ca="1" si="26"/>
        <v>0.83937649467734077</v>
      </c>
      <c r="CY51" s="2026">
        <f t="shared" ca="1" si="26"/>
        <v>0.12702758178057647</v>
      </c>
      <c r="CZ51" s="2026">
        <f t="shared" ca="1" si="26"/>
        <v>0.51368081129578202</v>
      </c>
    </row>
    <row r="52" spans="1:104" ht="18" customHeight="1">
      <c r="A52" s="2130" t="str">
        <f>'Country and technology list'!A48</f>
        <v>Czech Republic</v>
      </c>
      <c r="B52" s="2121" t="str">
        <f t="shared" si="29"/>
        <v>IEO_4</v>
      </c>
      <c r="C52" s="2026">
        <f t="shared" ref="C52:R72" ca="1" si="34">VLOOKUP(C$6,INDIRECT($B52),$C$3-$C$1+$C$2,0)</f>
        <v>0.53658692128906738</v>
      </c>
      <c r="D52" s="2026">
        <f t="shared" ca="1" si="34"/>
        <v>0.53658692128906738</v>
      </c>
      <c r="E52" s="2026">
        <f t="shared" ca="1" si="34"/>
        <v>0.53658692128906738</v>
      </c>
      <c r="F52" s="2026">
        <f t="shared" ca="1" si="34"/>
        <v>0.53658692128906738</v>
      </c>
      <c r="G52" s="2026">
        <f t="shared" ca="1" si="34"/>
        <v>0.1720276823320899</v>
      </c>
      <c r="H52" s="2026">
        <f t="shared" ca="1" si="34"/>
        <v>0.30217072914086202</v>
      </c>
      <c r="I52" s="2026">
        <f t="shared" ca="1" si="34"/>
        <v>0.30217072914086202</v>
      </c>
      <c r="J52" s="2026">
        <f t="shared" ca="1" si="34"/>
        <v>0.30217072914086202</v>
      </c>
      <c r="K52" s="2026">
        <f t="shared" ca="1" si="34"/>
        <v>0.30217072914086202</v>
      </c>
      <c r="L52" s="2026">
        <f t="shared" ca="1" si="34"/>
        <v>0.30217072914086202</v>
      </c>
      <c r="M52" s="2026">
        <f t="shared" ca="1" si="34"/>
        <v>0.30217072914086202</v>
      </c>
      <c r="N52" s="2026">
        <f t="shared" ca="1" si="34"/>
        <v>0.78340875949366529</v>
      </c>
      <c r="O52" s="2026">
        <f t="shared" ca="1" si="34"/>
        <v>0.78340875949366529</v>
      </c>
      <c r="P52" s="2026">
        <f t="shared" ca="1" si="34"/>
        <v>0.30217072914086202</v>
      </c>
      <c r="Q52" s="2026">
        <f t="shared" ca="1" si="34"/>
        <v>0.44659231731329102</v>
      </c>
      <c r="R52" s="2026">
        <f t="shared" ca="1" si="30"/>
        <v>0.44659231731329102</v>
      </c>
      <c r="S52" s="2026">
        <f t="shared" ca="1" si="27"/>
        <v>0.85104707920012601</v>
      </c>
      <c r="T52" s="2026">
        <f t="shared" ca="1" si="27"/>
        <v>0.85104707920012601</v>
      </c>
      <c r="U52" s="2026">
        <f t="shared" ca="1" si="27"/>
        <v>0.22311110825410499</v>
      </c>
      <c r="V52" s="2026">
        <f t="shared" ca="1" si="27"/>
        <v>0.22311110825410499</v>
      </c>
      <c r="W52" s="2026">
        <f t="shared" ca="1" si="27"/>
        <v>0.11514978491094666</v>
      </c>
      <c r="X52" s="2026">
        <f t="shared" ca="1" si="27"/>
        <v>0.11514978491094666</v>
      </c>
      <c r="Y52" s="2026">
        <f t="shared" ca="1" si="27"/>
        <v>0.11514978491094666</v>
      </c>
      <c r="Z52" s="2026">
        <f t="shared" ca="1" si="27"/>
        <v>0.11514978491094666</v>
      </c>
      <c r="AA52" s="2026">
        <f t="shared" ca="1" si="27"/>
        <v>0.11514978491094666</v>
      </c>
      <c r="AB52" s="2026">
        <f t="shared" ca="1" si="27"/>
        <v>0.11514978491094666</v>
      </c>
      <c r="AC52" s="2026">
        <f t="shared" ca="1" si="27"/>
        <v>0.11514978491094666</v>
      </c>
      <c r="AD52" s="2026">
        <f t="shared" ca="1" si="27"/>
        <v>0.11514978491094666</v>
      </c>
      <c r="AE52" s="2026">
        <f t="shared" ca="1" si="27"/>
        <v>0.44659231731329102</v>
      </c>
      <c r="AF52" s="2026">
        <f t="shared" ca="1" si="27"/>
        <v>0.44659231731329102</v>
      </c>
      <c r="AG52" s="2026">
        <f t="shared" ca="1" si="27"/>
        <v>0.11514978491094666</v>
      </c>
      <c r="AH52" s="2026">
        <f t="shared" ca="1" si="27"/>
        <v>0.40375889835620588</v>
      </c>
      <c r="AI52" s="1631"/>
      <c r="AJ52" s="2130" t="str">
        <f t="shared" si="3"/>
        <v>Czech Republic</v>
      </c>
      <c r="AK52" s="2121" t="str">
        <f t="shared" si="31"/>
        <v>IEO_4</v>
      </c>
      <c r="AL52" s="2026">
        <f t="shared" ref="AL52:BA72" ca="1" si="35">VLOOKUP(AL$6,INDIRECT($AK52),$AL$3-$C$1+$C$2,0)</f>
        <v>0.50317890492901352</v>
      </c>
      <c r="AM52" s="2026">
        <f t="shared" ca="1" si="35"/>
        <v>0.50317890492901352</v>
      </c>
      <c r="AN52" s="2026">
        <f t="shared" ca="1" si="35"/>
        <v>0.50317890492901352</v>
      </c>
      <c r="AO52" s="2026">
        <f t="shared" ca="1" si="35"/>
        <v>0.50317890492901352</v>
      </c>
      <c r="AP52" s="2026">
        <f t="shared" ca="1" si="35"/>
        <v>0.17202868552343151</v>
      </c>
      <c r="AQ52" s="2026">
        <f t="shared" ca="1" si="35"/>
        <v>0.30217128044120972</v>
      </c>
      <c r="AR52" s="2026">
        <f t="shared" ca="1" si="35"/>
        <v>0.30217128044120972</v>
      </c>
      <c r="AS52" s="2026">
        <f t="shared" ca="1" si="35"/>
        <v>0.30217128044120972</v>
      </c>
      <c r="AT52" s="2026">
        <f t="shared" ca="1" si="35"/>
        <v>0.30217128044120972</v>
      </c>
      <c r="AU52" s="2026">
        <f t="shared" ca="1" si="35"/>
        <v>0.30217128044120972</v>
      </c>
      <c r="AV52" s="2026">
        <f t="shared" ca="1" si="35"/>
        <v>0.30217128044120972</v>
      </c>
      <c r="AW52" s="2026">
        <f t="shared" ca="1" si="35"/>
        <v>0.81386460143987194</v>
      </c>
      <c r="AX52" s="2026">
        <f t="shared" ca="1" si="35"/>
        <v>0.81386460143987194</v>
      </c>
      <c r="AY52" s="2026">
        <f t="shared" ca="1" si="35"/>
        <v>0.30217128044120972</v>
      </c>
      <c r="AZ52" s="2026">
        <f t="shared" ca="1" si="35"/>
        <v>0.4352390328771501</v>
      </c>
      <c r="BA52" s="2026">
        <f t="shared" ca="1" si="32"/>
        <v>0.4352390328771501</v>
      </c>
      <c r="BB52" s="2026">
        <f t="shared" ca="1" si="28"/>
        <v>0.82960484824862701</v>
      </c>
      <c r="BC52" s="2026">
        <f t="shared" ca="1" si="28"/>
        <v>0.82960484824862701</v>
      </c>
      <c r="BD52" s="2026">
        <f t="shared" ca="1" si="28"/>
        <v>0.22031778486471457</v>
      </c>
      <c r="BE52" s="2026">
        <f t="shared" ca="1" si="28"/>
        <v>0.22031778486471457</v>
      </c>
      <c r="BF52" s="2026">
        <f t="shared" ca="1" si="28"/>
        <v>0.11221697356681468</v>
      </c>
      <c r="BG52" s="2026">
        <f t="shared" ca="1" si="28"/>
        <v>0.11221697356681468</v>
      </c>
      <c r="BH52" s="2026">
        <f t="shared" ca="1" si="28"/>
        <v>0.11221697356681468</v>
      </c>
      <c r="BI52" s="2026">
        <f t="shared" ca="1" si="28"/>
        <v>0.11221697356681468</v>
      </c>
      <c r="BJ52" s="2026">
        <f t="shared" ca="1" si="28"/>
        <v>0.11221697356681468</v>
      </c>
      <c r="BK52" s="2026">
        <f t="shared" ca="1" si="28"/>
        <v>0.11221697356681468</v>
      </c>
      <c r="BL52" s="2026">
        <f t="shared" ca="1" si="28"/>
        <v>0.11221697356681468</v>
      </c>
      <c r="BM52" s="2026">
        <f t="shared" ca="1" si="28"/>
        <v>0.11221697356681468</v>
      </c>
      <c r="BN52" s="2026">
        <f t="shared" ca="1" si="28"/>
        <v>0.4352390328771501</v>
      </c>
      <c r="BO52" s="2026">
        <f t="shared" ca="1" si="28"/>
        <v>0.4352390328771501</v>
      </c>
      <c r="BP52" s="2026">
        <f t="shared" ca="1" si="28"/>
        <v>0.11221697356681468</v>
      </c>
      <c r="BQ52" s="2026">
        <f t="shared" ca="1" si="28"/>
        <v>0.39580949683763611</v>
      </c>
      <c r="BR52" s="1631"/>
      <c r="BS52" s="2130" t="str">
        <f t="shared" si="7"/>
        <v>Czech Republic</v>
      </c>
      <c r="BT52" s="2121" t="str">
        <f t="shared" si="33"/>
        <v>IEO_4</v>
      </c>
      <c r="BU52" s="2026">
        <f t="shared" ca="1" si="24"/>
        <v>0.54927972382712253</v>
      </c>
      <c r="BV52" s="2026">
        <f t="shared" ca="1" si="24"/>
        <v>0.54927972382712253</v>
      </c>
      <c r="BW52" s="2026">
        <f t="shared" ca="1" si="24"/>
        <v>0.54927972382712253</v>
      </c>
      <c r="BX52" s="2026">
        <f t="shared" ca="1" si="24"/>
        <v>0.54927972382712253</v>
      </c>
      <c r="BY52" s="2026">
        <f t="shared" ca="1" si="24"/>
        <v>0.17202992949553569</v>
      </c>
      <c r="BZ52" s="2026">
        <f t="shared" ca="1" si="24"/>
        <v>0.56811896868907341</v>
      </c>
      <c r="CA52" s="2026">
        <f t="shared" ca="1" si="24"/>
        <v>0.56811896868907341</v>
      </c>
      <c r="CB52" s="2026">
        <f t="shared" ca="1" si="24"/>
        <v>0.56811896868907341</v>
      </c>
      <c r="CC52" s="2026">
        <f t="shared" ca="1" si="24"/>
        <v>0.56811896868907341</v>
      </c>
      <c r="CD52" s="2026">
        <f t="shared" ca="1" si="24"/>
        <v>0.56811896868907341</v>
      </c>
      <c r="CE52" s="2026">
        <f t="shared" ca="1" si="25"/>
        <v>0.56811896868907341</v>
      </c>
      <c r="CF52" s="2026">
        <f t="shared" ca="1" si="25"/>
        <v>0.85699965109645593</v>
      </c>
      <c r="CG52" s="2026">
        <f t="shared" ca="1" si="25"/>
        <v>0.85699965109645593</v>
      </c>
      <c r="CH52" s="2026">
        <f t="shared" ca="1" si="25"/>
        <v>0.56811896868907341</v>
      </c>
      <c r="CI52" s="2026">
        <f t="shared" ca="1" si="25"/>
        <v>0.39021589533704676</v>
      </c>
      <c r="CJ52" s="2026">
        <f t="shared" ca="1" si="25"/>
        <v>0.39021589533704676</v>
      </c>
      <c r="CK52" s="2026">
        <f t="shared" ca="1" si="25"/>
        <v>0.87752352656268173</v>
      </c>
      <c r="CL52" s="2026">
        <f t="shared" ca="1" si="25"/>
        <v>0.87752352656268173</v>
      </c>
      <c r="CM52" s="2026">
        <f t="shared" ca="1" si="25"/>
        <v>0.30420864103572548</v>
      </c>
      <c r="CN52" s="2026">
        <f t="shared" ca="1" si="25"/>
        <v>0.30420864103572548</v>
      </c>
      <c r="CO52" s="2026">
        <f t="shared" ca="1" si="26"/>
        <v>0.13412750648886812</v>
      </c>
      <c r="CP52" s="2026">
        <f t="shared" ca="1" si="26"/>
        <v>0.13412750648886812</v>
      </c>
      <c r="CQ52" s="2026">
        <f t="shared" ca="1" si="26"/>
        <v>0.13412750648886812</v>
      </c>
      <c r="CR52" s="2026">
        <f t="shared" ca="1" si="26"/>
        <v>0.13412750648886812</v>
      </c>
      <c r="CS52" s="2026">
        <f t="shared" ca="1" si="26"/>
        <v>0.13412750648886812</v>
      </c>
      <c r="CT52" s="2026">
        <f t="shared" ca="1" si="26"/>
        <v>0.13412750648886812</v>
      </c>
      <c r="CU52" s="2026">
        <f t="shared" ca="1" si="26"/>
        <v>0.13412750648886812</v>
      </c>
      <c r="CV52" s="2026">
        <f t="shared" ca="1" si="26"/>
        <v>0.13412750648886812</v>
      </c>
      <c r="CW52" s="2026">
        <f t="shared" ca="1" si="26"/>
        <v>0.39021589533704676</v>
      </c>
      <c r="CX52" s="2026">
        <f t="shared" ca="1" si="26"/>
        <v>0.39021589533704676</v>
      </c>
      <c r="CY52" s="2026">
        <f t="shared" ca="1" si="26"/>
        <v>0.13412750648886812</v>
      </c>
      <c r="CZ52" s="2026">
        <f t="shared" ca="1" si="26"/>
        <v>0.45416408813285414</v>
      </c>
    </row>
    <row r="53" spans="1:104" ht="18" customHeight="1">
      <c r="A53" s="2130" t="str">
        <f>'Country and technology list'!A49</f>
        <v>Denmark</v>
      </c>
      <c r="B53" s="2121" t="str">
        <f t="shared" si="29"/>
        <v>IEO_4</v>
      </c>
      <c r="C53" s="2026">
        <f t="shared" ca="1" si="34"/>
        <v>0.53658692128906738</v>
      </c>
      <c r="D53" s="2026">
        <f t="shared" ca="1" si="34"/>
        <v>0.53658692128906738</v>
      </c>
      <c r="E53" s="2026">
        <f t="shared" ca="1" si="34"/>
        <v>0.53658692128906738</v>
      </c>
      <c r="F53" s="2026">
        <f t="shared" ca="1" si="34"/>
        <v>0.53658692128906738</v>
      </c>
      <c r="G53" s="2026">
        <f t="shared" ca="1" si="34"/>
        <v>0.1720276823320899</v>
      </c>
      <c r="H53" s="2026">
        <f t="shared" ca="1" si="34"/>
        <v>0.30217072914086202</v>
      </c>
      <c r="I53" s="2026">
        <f t="shared" ca="1" si="34"/>
        <v>0.30217072914086202</v>
      </c>
      <c r="J53" s="2026">
        <f t="shared" ca="1" si="34"/>
        <v>0.30217072914086202</v>
      </c>
      <c r="K53" s="2026">
        <f t="shared" ca="1" si="34"/>
        <v>0.30217072914086202</v>
      </c>
      <c r="L53" s="2026">
        <f t="shared" ca="1" si="34"/>
        <v>0.30217072914086202</v>
      </c>
      <c r="M53" s="2026">
        <f t="shared" ca="1" si="34"/>
        <v>0.30217072914086202</v>
      </c>
      <c r="N53" s="2026">
        <f t="shared" ca="1" si="34"/>
        <v>0.78340875949366529</v>
      </c>
      <c r="O53" s="2026">
        <f t="shared" ca="1" si="34"/>
        <v>0.78340875949366529</v>
      </c>
      <c r="P53" s="2026">
        <f t="shared" ca="1" si="34"/>
        <v>0.30217072914086202</v>
      </c>
      <c r="Q53" s="2026">
        <f t="shared" ca="1" si="34"/>
        <v>0.44659231731329102</v>
      </c>
      <c r="R53" s="2026">
        <f t="shared" ca="1" si="30"/>
        <v>0.44659231731329102</v>
      </c>
      <c r="S53" s="2026">
        <f t="shared" ca="1" si="27"/>
        <v>0.85104707920012601</v>
      </c>
      <c r="T53" s="2026">
        <f t="shared" ca="1" si="27"/>
        <v>0.85104707920012601</v>
      </c>
      <c r="U53" s="2026">
        <f t="shared" ca="1" si="27"/>
        <v>0.22311110825410499</v>
      </c>
      <c r="V53" s="2026">
        <f t="shared" ca="1" si="27"/>
        <v>0.22311110825410499</v>
      </c>
      <c r="W53" s="2026">
        <f t="shared" ca="1" si="27"/>
        <v>0.11514978491094666</v>
      </c>
      <c r="X53" s="2026">
        <f t="shared" ca="1" si="27"/>
        <v>0.11514978491094666</v>
      </c>
      <c r="Y53" s="2026">
        <f t="shared" ca="1" si="27"/>
        <v>0.11514978491094666</v>
      </c>
      <c r="Z53" s="2026">
        <f t="shared" ca="1" si="27"/>
        <v>0.11514978491094666</v>
      </c>
      <c r="AA53" s="2026">
        <f t="shared" ca="1" si="27"/>
        <v>0.11514978491094666</v>
      </c>
      <c r="AB53" s="2026">
        <f t="shared" ca="1" si="27"/>
        <v>0.11514978491094666</v>
      </c>
      <c r="AC53" s="2026">
        <f t="shared" ca="1" si="27"/>
        <v>0.11514978491094666</v>
      </c>
      <c r="AD53" s="2026">
        <f t="shared" ca="1" si="27"/>
        <v>0.11514978491094666</v>
      </c>
      <c r="AE53" s="2026">
        <f t="shared" ca="1" si="27"/>
        <v>0.44659231731329102</v>
      </c>
      <c r="AF53" s="2026">
        <f t="shared" ca="1" si="27"/>
        <v>0.44659231731329102</v>
      </c>
      <c r="AG53" s="2026">
        <f t="shared" ca="1" si="27"/>
        <v>0.11514978491094666</v>
      </c>
      <c r="AH53" s="2026">
        <f t="shared" ca="1" si="27"/>
        <v>0.40375889835620588</v>
      </c>
      <c r="AI53" s="1631"/>
      <c r="AJ53" s="2130" t="str">
        <f t="shared" si="3"/>
        <v>Denmark</v>
      </c>
      <c r="AK53" s="2121" t="str">
        <f t="shared" si="31"/>
        <v>IEO_4</v>
      </c>
      <c r="AL53" s="2026">
        <f t="shared" ca="1" si="35"/>
        <v>0.50317890492901352</v>
      </c>
      <c r="AM53" s="2026">
        <f t="shared" ca="1" si="35"/>
        <v>0.50317890492901352</v>
      </c>
      <c r="AN53" s="2026">
        <f t="shared" ca="1" si="35"/>
        <v>0.50317890492901352</v>
      </c>
      <c r="AO53" s="2026">
        <f t="shared" ca="1" si="35"/>
        <v>0.50317890492901352</v>
      </c>
      <c r="AP53" s="2026">
        <f t="shared" ca="1" si="35"/>
        <v>0.17202868552343151</v>
      </c>
      <c r="AQ53" s="2026">
        <f t="shared" ca="1" si="35"/>
        <v>0.30217128044120972</v>
      </c>
      <c r="AR53" s="2026">
        <f t="shared" ca="1" si="35"/>
        <v>0.30217128044120972</v>
      </c>
      <c r="AS53" s="2026">
        <f t="shared" ca="1" si="35"/>
        <v>0.30217128044120972</v>
      </c>
      <c r="AT53" s="2026">
        <f t="shared" ca="1" si="35"/>
        <v>0.30217128044120972</v>
      </c>
      <c r="AU53" s="2026">
        <f t="shared" ca="1" si="35"/>
        <v>0.30217128044120972</v>
      </c>
      <c r="AV53" s="2026">
        <f t="shared" ca="1" si="35"/>
        <v>0.30217128044120972</v>
      </c>
      <c r="AW53" s="2026">
        <f t="shared" ca="1" si="35"/>
        <v>0.81386460143987194</v>
      </c>
      <c r="AX53" s="2026">
        <f t="shared" ca="1" si="35"/>
        <v>0.81386460143987194</v>
      </c>
      <c r="AY53" s="2026">
        <f t="shared" ca="1" si="35"/>
        <v>0.30217128044120972</v>
      </c>
      <c r="AZ53" s="2026">
        <f t="shared" ca="1" si="35"/>
        <v>0.4352390328771501</v>
      </c>
      <c r="BA53" s="2026">
        <f t="shared" ca="1" si="32"/>
        <v>0.4352390328771501</v>
      </c>
      <c r="BB53" s="2026">
        <f t="shared" ca="1" si="28"/>
        <v>0.82960484824862701</v>
      </c>
      <c r="BC53" s="2026">
        <f t="shared" ca="1" si="28"/>
        <v>0.82960484824862701</v>
      </c>
      <c r="BD53" s="2026">
        <f t="shared" ca="1" si="28"/>
        <v>0.22031778486471457</v>
      </c>
      <c r="BE53" s="2026">
        <f t="shared" ca="1" si="28"/>
        <v>0.22031778486471457</v>
      </c>
      <c r="BF53" s="2026">
        <f t="shared" ca="1" si="28"/>
        <v>0.11221697356681468</v>
      </c>
      <c r="BG53" s="2026">
        <f t="shared" ca="1" si="28"/>
        <v>0.11221697356681468</v>
      </c>
      <c r="BH53" s="2026">
        <f t="shared" ca="1" si="28"/>
        <v>0.11221697356681468</v>
      </c>
      <c r="BI53" s="2026">
        <f t="shared" ca="1" si="28"/>
        <v>0.11221697356681468</v>
      </c>
      <c r="BJ53" s="2026">
        <f t="shared" ca="1" si="28"/>
        <v>0.11221697356681468</v>
      </c>
      <c r="BK53" s="2026">
        <f t="shared" ca="1" si="28"/>
        <v>0.11221697356681468</v>
      </c>
      <c r="BL53" s="2026">
        <f t="shared" ca="1" si="28"/>
        <v>0.11221697356681468</v>
      </c>
      <c r="BM53" s="2026">
        <f t="shared" ca="1" si="28"/>
        <v>0.11221697356681468</v>
      </c>
      <c r="BN53" s="2026">
        <f t="shared" ca="1" si="28"/>
        <v>0.4352390328771501</v>
      </c>
      <c r="BO53" s="2026">
        <f t="shared" ca="1" si="28"/>
        <v>0.4352390328771501</v>
      </c>
      <c r="BP53" s="2026">
        <f t="shared" ca="1" si="28"/>
        <v>0.11221697356681468</v>
      </c>
      <c r="BQ53" s="2026">
        <f t="shared" ca="1" si="28"/>
        <v>0.39580949683763611</v>
      </c>
      <c r="BR53" s="1631"/>
      <c r="BS53" s="2130" t="str">
        <f t="shared" si="7"/>
        <v>Denmark</v>
      </c>
      <c r="BT53" s="2121" t="str">
        <f t="shared" si="33"/>
        <v>IEO_4</v>
      </c>
      <c r="BU53" s="2026">
        <f t="shared" ca="1" si="24"/>
        <v>0.54927972382712253</v>
      </c>
      <c r="BV53" s="2026">
        <f t="shared" ca="1" si="24"/>
        <v>0.54927972382712253</v>
      </c>
      <c r="BW53" s="2026">
        <f t="shared" ca="1" si="24"/>
        <v>0.54927972382712253</v>
      </c>
      <c r="BX53" s="2026">
        <f t="shared" ca="1" si="24"/>
        <v>0.54927972382712253</v>
      </c>
      <c r="BY53" s="2026">
        <f t="shared" ca="1" si="24"/>
        <v>0.17202992949553569</v>
      </c>
      <c r="BZ53" s="2026">
        <f t="shared" ca="1" si="24"/>
        <v>0.56811896868907341</v>
      </c>
      <c r="CA53" s="2026">
        <f t="shared" ca="1" si="24"/>
        <v>0.56811896868907341</v>
      </c>
      <c r="CB53" s="2026">
        <f t="shared" ca="1" si="24"/>
        <v>0.56811896868907341</v>
      </c>
      <c r="CC53" s="2026">
        <f t="shared" ca="1" si="24"/>
        <v>0.56811896868907341</v>
      </c>
      <c r="CD53" s="2026">
        <f t="shared" ca="1" si="24"/>
        <v>0.56811896868907341</v>
      </c>
      <c r="CE53" s="2026">
        <f t="shared" ca="1" si="25"/>
        <v>0.56811896868907341</v>
      </c>
      <c r="CF53" s="2026">
        <f t="shared" ca="1" si="25"/>
        <v>0.85699965109645593</v>
      </c>
      <c r="CG53" s="2026">
        <f t="shared" ca="1" si="25"/>
        <v>0.85699965109645593</v>
      </c>
      <c r="CH53" s="2026">
        <f t="shared" ca="1" si="25"/>
        <v>0.56811896868907341</v>
      </c>
      <c r="CI53" s="2026">
        <f t="shared" ca="1" si="25"/>
        <v>0.39021589533704676</v>
      </c>
      <c r="CJ53" s="2026">
        <f t="shared" ca="1" si="25"/>
        <v>0.39021589533704676</v>
      </c>
      <c r="CK53" s="2026">
        <f t="shared" ca="1" si="25"/>
        <v>0.87752352656268173</v>
      </c>
      <c r="CL53" s="2026">
        <f t="shared" ca="1" si="25"/>
        <v>0.87752352656268173</v>
      </c>
      <c r="CM53" s="2026">
        <f t="shared" ca="1" si="25"/>
        <v>0.30420864103572548</v>
      </c>
      <c r="CN53" s="2026">
        <f t="shared" ca="1" si="25"/>
        <v>0.30420864103572548</v>
      </c>
      <c r="CO53" s="2026">
        <f t="shared" ca="1" si="26"/>
        <v>0.13412750648886812</v>
      </c>
      <c r="CP53" s="2026">
        <f t="shared" ca="1" si="26"/>
        <v>0.13412750648886812</v>
      </c>
      <c r="CQ53" s="2026">
        <f t="shared" ca="1" si="26"/>
        <v>0.13412750648886812</v>
      </c>
      <c r="CR53" s="2026">
        <f t="shared" ca="1" si="26"/>
        <v>0.13412750648886812</v>
      </c>
      <c r="CS53" s="2026">
        <f t="shared" ca="1" si="26"/>
        <v>0.13412750648886812</v>
      </c>
      <c r="CT53" s="2026">
        <f t="shared" ca="1" si="26"/>
        <v>0.13412750648886812</v>
      </c>
      <c r="CU53" s="2026">
        <f t="shared" ca="1" si="26"/>
        <v>0.13412750648886812</v>
      </c>
      <c r="CV53" s="2026">
        <f t="shared" ca="1" si="26"/>
        <v>0.13412750648886812</v>
      </c>
      <c r="CW53" s="2026">
        <f t="shared" ca="1" si="26"/>
        <v>0.39021589533704676</v>
      </c>
      <c r="CX53" s="2026">
        <f t="shared" ca="1" si="26"/>
        <v>0.39021589533704676</v>
      </c>
      <c r="CY53" s="2026">
        <f t="shared" ca="1" si="26"/>
        <v>0.13412750648886812</v>
      </c>
      <c r="CZ53" s="2026">
        <f t="shared" ca="1" si="26"/>
        <v>0.45416408813285414</v>
      </c>
    </row>
    <row r="54" spans="1:104" ht="18" customHeight="1">
      <c r="A54" s="2130" t="str">
        <f>'Country and technology list'!A50</f>
        <v>Djibouti</v>
      </c>
      <c r="B54" s="2121"/>
      <c r="C54" s="2026"/>
      <c r="D54" s="2026"/>
      <c r="E54" s="2026"/>
      <c r="F54" s="2026"/>
      <c r="G54" s="2026"/>
      <c r="H54" s="2026"/>
      <c r="I54" s="2026"/>
      <c r="J54" s="2026"/>
      <c r="K54" s="2026"/>
      <c r="L54" s="2026"/>
      <c r="M54" s="2026"/>
      <c r="N54" s="2026"/>
      <c r="O54" s="2026"/>
      <c r="P54" s="2026"/>
      <c r="Q54" s="2026"/>
      <c r="R54" s="2026"/>
      <c r="S54" s="2026"/>
      <c r="T54" s="2026"/>
      <c r="U54" s="2026"/>
      <c r="V54" s="2026"/>
      <c r="W54" s="2026"/>
      <c r="X54" s="2026"/>
      <c r="Y54" s="2026"/>
      <c r="Z54" s="2026"/>
      <c r="AA54" s="2026"/>
      <c r="AB54" s="2026"/>
      <c r="AC54" s="2026"/>
      <c r="AD54" s="2026"/>
      <c r="AE54" s="2026"/>
      <c r="AF54" s="2026"/>
      <c r="AG54" s="2026"/>
      <c r="AH54" s="2026"/>
      <c r="AI54" s="1631"/>
      <c r="AJ54" s="2130" t="str">
        <f t="shared" si="3"/>
        <v>Djibouti</v>
      </c>
      <c r="AK54" s="2121"/>
      <c r="AL54" s="2026"/>
      <c r="AM54" s="2026"/>
      <c r="AN54" s="2026"/>
      <c r="AO54" s="2026"/>
      <c r="AP54" s="2026"/>
      <c r="AQ54" s="2026"/>
      <c r="AR54" s="2026"/>
      <c r="AS54" s="2026"/>
      <c r="AT54" s="2026"/>
      <c r="AU54" s="2026"/>
      <c r="AV54" s="2026"/>
      <c r="AW54" s="2026"/>
      <c r="AX54" s="2026"/>
      <c r="AY54" s="2026"/>
      <c r="AZ54" s="2026"/>
      <c r="BA54" s="2026"/>
      <c r="BB54" s="2026"/>
      <c r="BC54" s="2026"/>
      <c r="BD54" s="2026"/>
      <c r="BE54" s="2026"/>
      <c r="BF54" s="2026"/>
      <c r="BG54" s="2026"/>
      <c r="BH54" s="2026"/>
      <c r="BI54" s="2026"/>
      <c r="BJ54" s="2026"/>
      <c r="BK54" s="2026"/>
      <c r="BL54" s="2026"/>
      <c r="BM54" s="2026"/>
      <c r="BN54" s="2026"/>
      <c r="BO54" s="2026"/>
      <c r="BP54" s="2026"/>
      <c r="BQ54" s="2026"/>
      <c r="BR54" s="1631"/>
      <c r="BS54" s="2130" t="str">
        <f t="shared" si="7"/>
        <v>Djibouti</v>
      </c>
      <c r="BT54" s="2121"/>
      <c r="BU54" s="2026"/>
      <c r="BV54" s="2026"/>
      <c r="BW54" s="2026"/>
      <c r="BX54" s="2026"/>
      <c r="BY54" s="2026"/>
      <c r="BZ54" s="2026"/>
      <c r="CA54" s="2026"/>
      <c r="CB54" s="2026"/>
      <c r="CC54" s="2026"/>
      <c r="CD54" s="2026"/>
      <c r="CE54" s="2026"/>
      <c r="CF54" s="2026"/>
      <c r="CG54" s="2026"/>
      <c r="CH54" s="2026"/>
      <c r="CI54" s="2026"/>
      <c r="CJ54" s="2026"/>
      <c r="CK54" s="2026"/>
      <c r="CL54" s="2026"/>
      <c r="CM54" s="2026"/>
      <c r="CN54" s="2026"/>
      <c r="CO54" s="2026"/>
      <c r="CP54" s="2026"/>
      <c r="CQ54" s="2026"/>
      <c r="CR54" s="2026"/>
      <c r="CS54" s="2026"/>
      <c r="CT54" s="2026"/>
      <c r="CU54" s="2026"/>
      <c r="CV54" s="2026"/>
      <c r="CW54" s="2026"/>
      <c r="CX54" s="2026"/>
      <c r="CY54" s="2026"/>
      <c r="CZ54" s="2026"/>
    </row>
    <row r="55" spans="1:104" ht="18" customHeight="1">
      <c r="A55" s="2130" t="str">
        <f>'Country and technology list'!A51</f>
        <v>Dominican Republic</v>
      </c>
      <c r="B55" s="2121" t="str">
        <f t="shared" si="29"/>
        <v>IEO_16</v>
      </c>
      <c r="C55" s="2026">
        <f t="shared" ca="1" si="34"/>
        <v>0.4801449416691902</v>
      </c>
      <c r="D55" s="2026">
        <f t="shared" ca="1" si="34"/>
        <v>0.4801449416691902</v>
      </c>
      <c r="E55" s="2026">
        <f t="shared" ca="1" si="34"/>
        <v>0.4801449416691902</v>
      </c>
      <c r="F55" s="2026">
        <f t="shared" ca="1" si="34"/>
        <v>0.4801449416691902</v>
      </c>
      <c r="G55" s="2026">
        <f t="shared" ca="1" si="34"/>
        <v>0.53179641385454945</v>
      </c>
      <c r="H55" s="2026">
        <f t="shared" ca="1" si="34"/>
        <v>0.30726913920409266</v>
      </c>
      <c r="I55" s="2026">
        <f t="shared" ca="1" si="34"/>
        <v>0.30726913920409266</v>
      </c>
      <c r="J55" s="2026">
        <f t="shared" ca="1" si="34"/>
        <v>0.30726913920409266</v>
      </c>
      <c r="K55" s="2026">
        <f t="shared" ca="1" si="34"/>
        <v>0.30726913920409266</v>
      </c>
      <c r="L55" s="2026">
        <f t="shared" ca="1" si="34"/>
        <v>0.30726913920409266</v>
      </c>
      <c r="M55" s="2026">
        <f t="shared" ca="1" si="34"/>
        <v>0.30726913920409266</v>
      </c>
      <c r="N55" s="2026">
        <f t="shared" ca="1" si="34"/>
        <v>0.72070422191292449</v>
      </c>
      <c r="O55" s="2026">
        <f t="shared" ca="1" si="34"/>
        <v>0.72070422191292449</v>
      </c>
      <c r="P55" s="2026">
        <f t="shared" ca="1" si="34"/>
        <v>0.30726913920409266</v>
      </c>
      <c r="Q55" s="2026">
        <f t="shared" ca="1" si="34"/>
        <v>1.121616611049314</v>
      </c>
      <c r="R55" s="2026">
        <f t="shared" ca="1" si="30"/>
        <v>1.121616611049314</v>
      </c>
      <c r="S55" s="2026">
        <f t="shared" ca="1" si="27"/>
        <v>0.68854973984904722</v>
      </c>
      <c r="T55" s="2026">
        <f t="shared" ca="1" si="27"/>
        <v>0.68854973984904722</v>
      </c>
      <c r="U55" s="2026">
        <f t="shared" ca="1" si="27"/>
        <v>0.25488010759514507</v>
      </c>
      <c r="V55" s="2026">
        <f t="shared" ca="1" si="27"/>
        <v>0.25488010759514507</v>
      </c>
      <c r="W55" s="2026">
        <f t="shared" ca="1" si="27"/>
        <v>0.16684229012996138</v>
      </c>
      <c r="X55" s="2026">
        <f t="shared" ca="1" si="27"/>
        <v>0.16684229012996138</v>
      </c>
      <c r="Y55" s="2026">
        <f t="shared" ca="1" si="27"/>
        <v>0.16684229012996138</v>
      </c>
      <c r="Z55" s="2026">
        <f t="shared" ca="1" si="27"/>
        <v>0.16684229012996138</v>
      </c>
      <c r="AA55" s="2026">
        <f t="shared" ca="1" si="27"/>
        <v>0.16684229012996138</v>
      </c>
      <c r="AB55" s="2026">
        <f t="shared" ca="1" si="27"/>
        <v>0.16684229012996138</v>
      </c>
      <c r="AC55" s="2026">
        <f t="shared" ca="1" si="27"/>
        <v>0.16684229012996138</v>
      </c>
      <c r="AD55" s="2026">
        <f t="shared" ca="1" si="27"/>
        <v>0.16684229012996138</v>
      </c>
      <c r="AE55" s="2026">
        <f t="shared" ca="1" si="27"/>
        <v>1.121616611049314</v>
      </c>
      <c r="AF55" s="2026">
        <f t="shared" ca="1" si="27"/>
        <v>1.121616611049314</v>
      </c>
      <c r="AG55" s="2026">
        <f t="shared" ca="1" si="27"/>
        <v>0.16684229012996138</v>
      </c>
      <c r="AH55" s="2026">
        <f t="shared" ca="1" si="27"/>
        <v>0.46985547033155733</v>
      </c>
      <c r="AI55" s="1631"/>
      <c r="AJ55" s="2130" t="str">
        <f t="shared" si="3"/>
        <v>Dominican Republic</v>
      </c>
      <c r="AK55" s="2121" t="str">
        <f t="shared" si="31"/>
        <v>IEO_16</v>
      </c>
      <c r="AL55" s="2026">
        <f t="shared" ca="1" si="35"/>
        <v>0.48007815046193852</v>
      </c>
      <c r="AM55" s="2026">
        <f t="shared" ca="1" si="35"/>
        <v>0.48007815046193852</v>
      </c>
      <c r="AN55" s="2026">
        <f t="shared" ca="1" si="35"/>
        <v>0.48007815046193852</v>
      </c>
      <c r="AO55" s="2026">
        <f t="shared" ca="1" si="35"/>
        <v>0.48007815046193852</v>
      </c>
      <c r="AP55" s="2026">
        <f t="shared" ca="1" si="35"/>
        <v>0.53180545819763569</v>
      </c>
      <c r="AQ55" s="2026">
        <f t="shared" ca="1" si="35"/>
        <v>0.28959747382252504</v>
      </c>
      <c r="AR55" s="2026">
        <f t="shared" ca="1" si="35"/>
        <v>0.28959747382252504</v>
      </c>
      <c r="AS55" s="2026">
        <f t="shared" ca="1" si="35"/>
        <v>0.28959747382252504</v>
      </c>
      <c r="AT55" s="2026">
        <f t="shared" ca="1" si="35"/>
        <v>0.28959747382252504</v>
      </c>
      <c r="AU55" s="2026">
        <f t="shared" ca="1" si="35"/>
        <v>0.28959747382252504</v>
      </c>
      <c r="AV55" s="2026">
        <f t="shared" ca="1" si="35"/>
        <v>0.28959747382252504</v>
      </c>
      <c r="AW55" s="2026">
        <f t="shared" ca="1" si="35"/>
        <v>0.84982242516489093</v>
      </c>
      <c r="AX55" s="2026">
        <f t="shared" ca="1" si="35"/>
        <v>0.84982242516489093</v>
      </c>
      <c r="AY55" s="2026">
        <f t="shared" ca="1" si="35"/>
        <v>0.28959747382252504</v>
      </c>
      <c r="AZ55" s="2026">
        <f t="shared" ca="1" si="35"/>
        <v>1.1104423484236672</v>
      </c>
      <c r="BA55" s="2026">
        <f t="shared" ca="1" si="32"/>
        <v>1.1104423484236672</v>
      </c>
      <c r="BB55" s="2026">
        <f t="shared" ca="1" si="28"/>
        <v>0.61494443253635755</v>
      </c>
      <c r="BC55" s="2026">
        <f t="shared" ca="1" si="28"/>
        <v>0.61494443253635755</v>
      </c>
      <c r="BD55" s="2026">
        <f t="shared" ca="1" si="28"/>
        <v>0.2147277252443901</v>
      </c>
      <c r="BE55" s="2026">
        <f t="shared" ca="1" si="28"/>
        <v>0.2147277252443901</v>
      </c>
      <c r="BF55" s="2026">
        <f t="shared" ca="1" si="28"/>
        <v>5.2901213943646282E-2</v>
      </c>
      <c r="BG55" s="2026">
        <f t="shared" ca="1" si="28"/>
        <v>5.2901213943646282E-2</v>
      </c>
      <c r="BH55" s="2026">
        <f t="shared" ca="1" si="28"/>
        <v>5.2901213943646282E-2</v>
      </c>
      <c r="BI55" s="2026">
        <f t="shared" ca="1" si="28"/>
        <v>5.2901213943646282E-2</v>
      </c>
      <c r="BJ55" s="2026">
        <f t="shared" ca="1" si="28"/>
        <v>5.2901213943646282E-2</v>
      </c>
      <c r="BK55" s="2026">
        <f t="shared" ca="1" si="28"/>
        <v>5.2901213943646282E-2</v>
      </c>
      <c r="BL55" s="2026">
        <f t="shared" ca="1" si="28"/>
        <v>5.2901213943646282E-2</v>
      </c>
      <c r="BM55" s="2026">
        <f t="shared" ca="1" si="28"/>
        <v>5.2901213943646282E-2</v>
      </c>
      <c r="BN55" s="2026">
        <f t="shared" ca="1" si="28"/>
        <v>1.1104423484236672</v>
      </c>
      <c r="BO55" s="2026">
        <f t="shared" ca="1" si="28"/>
        <v>1.1104423484236672</v>
      </c>
      <c r="BP55" s="2026">
        <f t="shared" ca="1" si="28"/>
        <v>5.2901213943646282E-2</v>
      </c>
      <c r="BQ55" s="2026">
        <f t="shared" ca="1" si="28"/>
        <v>0.45935157673605947</v>
      </c>
      <c r="BR55" s="1631"/>
      <c r="BS55" s="2130" t="str">
        <f t="shared" si="7"/>
        <v>Dominican Republic</v>
      </c>
      <c r="BT55" s="2121" t="str">
        <f t="shared" si="33"/>
        <v>IEO_16</v>
      </c>
      <c r="BU55" s="2026">
        <f t="shared" ca="1" si="24"/>
        <v>0.61709564817133433</v>
      </c>
      <c r="BV55" s="2026">
        <f t="shared" ca="1" si="24"/>
        <v>0.61709564817133433</v>
      </c>
      <c r="BW55" s="2026">
        <f t="shared" ca="1" si="24"/>
        <v>0.61709564817133433</v>
      </c>
      <c r="BX55" s="2026">
        <f t="shared" ca="1" si="24"/>
        <v>0.61709564817133433</v>
      </c>
      <c r="BY55" s="2026">
        <f t="shared" ca="1" si="24"/>
        <v>0.53181609605266855</v>
      </c>
      <c r="BZ55" s="2026">
        <f t="shared" ca="1" si="24"/>
        <v>0.44504964789381307</v>
      </c>
      <c r="CA55" s="2026">
        <f t="shared" ca="1" si="24"/>
        <v>0.44504964789381307</v>
      </c>
      <c r="CB55" s="2026">
        <f t="shared" ca="1" si="24"/>
        <v>0.44504964789381307</v>
      </c>
      <c r="CC55" s="2026">
        <f t="shared" ca="1" si="24"/>
        <v>0.44504964789381307</v>
      </c>
      <c r="CD55" s="2026">
        <f t="shared" ca="1" si="24"/>
        <v>0.44504964789381307</v>
      </c>
      <c r="CE55" s="2026">
        <f t="shared" ca="1" si="25"/>
        <v>0.44504964789381307</v>
      </c>
      <c r="CF55" s="2026">
        <f t="shared" ca="1" si="25"/>
        <v>0.84986579409923624</v>
      </c>
      <c r="CG55" s="2026">
        <f t="shared" ca="1" si="25"/>
        <v>0.84986579409923624</v>
      </c>
      <c r="CH55" s="2026">
        <f t="shared" ca="1" si="25"/>
        <v>0.44504964789381307</v>
      </c>
      <c r="CI55" s="2026">
        <f t="shared" ca="1" si="25"/>
        <v>0.93893623396839254</v>
      </c>
      <c r="CJ55" s="2026">
        <f t="shared" ca="1" si="25"/>
        <v>0.93893623396839254</v>
      </c>
      <c r="CK55" s="2026">
        <f t="shared" ca="1" si="25"/>
        <v>0.77005100602404974</v>
      </c>
      <c r="CL55" s="2026">
        <f t="shared" ca="1" si="25"/>
        <v>0.77005100602404974</v>
      </c>
      <c r="CM55" s="2026">
        <f t="shared" ca="1" si="25"/>
        <v>0.32321546788239314</v>
      </c>
      <c r="CN55" s="2026">
        <f t="shared" ca="1" si="25"/>
        <v>0.32321546788239314</v>
      </c>
      <c r="CO55" s="2026">
        <f t="shared" ca="1" si="26"/>
        <v>0.21674421698892732</v>
      </c>
      <c r="CP55" s="2026">
        <f t="shared" ca="1" si="26"/>
        <v>0.21674421698892732</v>
      </c>
      <c r="CQ55" s="2026">
        <f t="shared" ca="1" si="26"/>
        <v>0.21674421698892732</v>
      </c>
      <c r="CR55" s="2026">
        <f t="shared" ca="1" si="26"/>
        <v>0.21674421698892732</v>
      </c>
      <c r="CS55" s="2026">
        <f t="shared" ca="1" si="26"/>
        <v>0.21674421698892732</v>
      </c>
      <c r="CT55" s="2026">
        <f t="shared" ca="1" si="26"/>
        <v>0.21674421698892732</v>
      </c>
      <c r="CU55" s="2026">
        <f t="shared" ca="1" si="26"/>
        <v>0.21674421698892732</v>
      </c>
      <c r="CV55" s="2026">
        <f t="shared" ca="1" si="26"/>
        <v>0.21674421698892732</v>
      </c>
      <c r="CW55" s="2026">
        <f t="shared" ca="1" si="26"/>
        <v>0.93893623396839254</v>
      </c>
      <c r="CX55" s="2026">
        <f t="shared" ca="1" si="26"/>
        <v>0.93893623396839254</v>
      </c>
      <c r="CY55" s="2026">
        <f t="shared" ca="1" si="26"/>
        <v>0.21674421698892732</v>
      </c>
      <c r="CZ55" s="2026">
        <f t="shared" ca="1" si="26"/>
        <v>0.48908912938341931</v>
      </c>
    </row>
    <row r="56" spans="1:104" ht="18" customHeight="1">
      <c r="A56" s="2130" t="str">
        <f>'Country and technology list'!A52</f>
        <v>Ecuador</v>
      </c>
      <c r="B56" s="2121" t="str">
        <f t="shared" si="29"/>
        <v>IEO_16</v>
      </c>
      <c r="C56" s="2026">
        <f t="shared" ca="1" si="34"/>
        <v>0.4801449416691902</v>
      </c>
      <c r="D56" s="2026">
        <f t="shared" ca="1" si="34"/>
        <v>0.4801449416691902</v>
      </c>
      <c r="E56" s="2026">
        <f t="shared" ca="1" si="34"/>
        <v>0.4801449416691902</v>
      </c>
      <c r="F56" s="2026">
        <f t="shared" ca="1" si="34"/>
        <v>0.4801449416691902</v>
      </c>
      <c r="G56" s="2026">
        <f t="shared" ca="1" si="34"/>
        <v>0.53179641385454945</v>
      </c>
      <c r="H56" s="2026">
        <f t="shared" ca="1" si="34"/>
        <v>0.30726913920409266</v>
      </c>
      <c r="I56" s="2026">
        <f t="shared" ca="1" si="34"/>
        <v>0.30726913920409266</v>
      </c>
      <c r="J56" s="2026">
        <f t="shared" ca="1" si="34"/>
        <v>0.30726913920409266</v>
      </c>
      <c r="K56" s="2026">
        <f t="shared" ca="1" si="34"/>
        <v>0.30726913920409266</v>
      </c>
      <c r="L56" s="2026">
        <f t="shared" ca="1" si="34"/>
        <v>0.30726913920409266</v>
      </c>
      <c r="M56" s="2026">
        <f t="shared" ca="1" si="34"/>
        <v>0.30726913920409266</v>
      </c>
      <c r="N56" s="2026">
        <f t="shared" ca="1" si="34"/>
        <v>0.72070422191292449</v>
      </c>
      <c r="O56" s="2026">
        <f t="shared" ca="1" si="34"/>
        <v>0.72070422191292449</v>
      </c>
      <c r="P56" s="2026">
        <f t="shared" ca="1" si="34"/>
        <v>0.30726913920409266</v>
      </c>
      <c r="Q56" s="2026">
        <f t="shared" ca="1" si="34"/>
        <v>1.121616611049314</v>
      </c>
      <c r="R56" s="2026">
        <f t="shared" ca="1" si="30"/>
        <v>1.121616611049314</v>
      </c>
      <c r="S56" s="2026">
        <f t="shared" ca="1" si="27"/>
        <v>0.68854973984904722</v>
      </c>
      <c r="T56" s="2026">
        <f t="shared" ca="1" si="27"/>
        <v>0.68854973984904722</v>
      </c>
      <c r="U56" s="2026">
        <f t="shared" ca="1" si="27"/>
        <v>0.25488010759514507</v>
      </c>
      <c r="V56" s="2026">
        <f t="shared" ca="1" si="27"/>
        <v>0.25488010759514507</v>
      </c>
      <c r="W56" s="2026">
        <f t="shared" ca="1" si="27"/>
        <v>0.16684229012996138</v>
      </c>
      <c r="X56" s="2026">
        <f t="shared" ca="1" si="27"/>
        <v>0.16684229012996138</v>
      </c>
      <c r="Y56" s="2026">
        <f t="shared" ca="1" si="27"/>
        <v>0.16684229012996138</v>
      </c>
      <c r="Z56" s="2026">
        <f t="shared" ca="1" si="27"/>
        <v>0.16684229012996138</v>
      </c>
      <c r="AA56" s="2026">
        <f t="shared" ca="1" si="27"/>
        <v>0.16684229012996138</v>
      </c>
      <c r="AB56" s="2026">
        <f t="shared" ca="1" si="27"/>
        <v>0.16684229012996138</v>
      </c>
      <c r="AC56" s="2026">
        <f t="shared" ca="1" si="27"/>
        <v>0.16684229012996138</v>
      </c>
      <c r="AD56" s="2026">
        <f t="shared" ca="1" si="27"/>
        <v>0.16684229012996138</v>
      </c>
      <c r="AE56" s="2026">
        <f t="shared" ca="1" si="27"/>
        <v>1.121616611049314</v>
      </c>
      <c r="AF56" s="2026">
        <f t="shared" ca="1" si="27"/>
        <v>1.121616611049314</v>
      </c>
      <c r="AG56" s="2026">
        <f t="shared" ca="1" si="27"/>
        <v>0.16684229012996138</v>
      </c>
      <c r="AH56" s="2026">
        <f t="shared" ca="1" si="27"/>
        <v>0.46985547033155733</v>
      </c>
      <c r="AI56" s="1631"/>
      <c r="AJ56" s="2130" t="str">
        <f t="shared" si="3"/>
        <v>Ecuador</v>
      </c>
      <c r="AK56" s="2121" t="str">
        <f t="shared" si="31"/>
        <v>IEO_16</v>
      </c>
      <c r="AL56" s="2026">
        <f t="shared" ca="1" si="35"/>
        <v>0.48007815046193852</v>
      </c>
      <c r="AM56" s="2026">
        <f t="shared" ca="1" si="35"/>
        <v>0.48007815046193852</v>
      </c>
      <c r="AN56" s="2026">
        <f t="shared" ca="1" si="35"/>
        <v>0.48007815046193852</v>
      </c>
      <c r="AO56" s="2026">
        <f t="shared" ca="1" si="35"/>
        <v>0.48007815046193852</v>
      </c>
      <c r="AP56" s="2026">
        <f t="shared" ca="1" si="35"/>
        <v>0.53180545819763569</v>
      </c>
      <c r="AQ56" s="2026">
        <f t="shared" ca="1" si="35"/>
        <v>0.28959747382252504</v>
      </c>
      <c r="AR56" s="2026">
        <f t="shared" ca="1" si="35"/>
        <v>0.28959747382252504</v>
      </c>
      <c r="AS56" s="2026">
        <f t="shared" ca="1" si="35"/>
        <v>0.28959747382252504</v>
      </c>
      <c r="AT56" s="2026">
        <f t="shared" ca="1" si="35"/>
        <v>0.28959747382252504</v>
      </c>
      <c r="AU56" s="2026">
        <f t="shared" ca="1" si="35"/>
        <v>0.28959747382252504</v>
      </c>
      <c r="AV56" s="2026">
        <f t="shared" ca="1" si="35"/>
        <v>0.28959747382252504</v>
      </c>
      <c r="AW56" s="2026">
        <f t="shared" ca="1" si="35"/>
        <v>0.84982242516489093</v>
      </c>
      <c r="AX56" s="2026">
        <f t="shared" ca="1" si="35"/>
        <v>0.84982242516489093</v>
      </c>
      <c r="AY56" s="2026">
        <f t="shared" ca="1" si="35"/>
        <v>0.28959747382252504</v>
      </c>
      <c r="AZ56" s="2026">
        <f t="shared" ca="1" si="35"/>
        <v>1.1104423484236672</v>
      </c>
      <c r="BA56" s="2026">
        <f t="shared" ca="1" si="32"/>
        <v>1.1104423484236672</v>
      </c>
      <c r="BB56" s="2026">
        <f t="shared" ca="1" si="28"/>
        <v>0.61494443253635755</v>
      </c>
      <c r="BC56" s="2026">
        <f t="shared" ca="1" si="28"/>
        <v>0.61494443253635755</v>
      </c>
      <c r="BD56" s="2026">
        <f t="shared" ca="1" si="28"/>
        <v>0.2147277252443901</v>
      </c>
      <c r="BE56" s="2026">
        <f t="shared" ca="1" si="28"/>
        <v>0.2147277252443901</v>
      </c>
      <c r="BF56" s="2026">
        <f t="shared" ca="1" si="28"/>
        <v>5.2901213943646282E-2</v>
      </c>
      <c r="BG56" s="2026">
        <f t="shared" ca="1" si="28"/>
        <v>5.2901213943646282E-2</v>
      </c>
      <c r="BH56" s="2026">
        <f t="shared" ca="1" si="28"/>
        <v>5.2901213943646282E-2</v>
      </c>
      <c r="BI56" s="2026">
        <f t="shared" ca="1" si="28"/>
        <v>5.2901213943646282E-2</v>
      </c>
      <c r="BJ56" s="2026">
        <f t="shared" ca="1" si="28"/>
        <v>5.2901213943646282E-2</v>
      </c>
      <c r="BK56" s="2026">
        <f t="shared" ca="1" si="28"/>
        <v>5.2901213943646282E-2</v>
      </c>
      <c r="BL56" s="2026">
        <f t="shared" ca="1" si="28"/>
        <v>5.2901213943646282E-2</v>
      </c>
      <c r="BM56" s="2026">
        <f t="shared" ca="1" si="28"/>
        <v>5.2901213943646282E-2</v>
      </c>
      <c r="BN56" s="2026">
        <f t="shared" ca="1" si="28"/>
        <v>1.1104423484236672</v>
      </c>
      <c r="BO56" s="2026">
        <f t="shared" ca="1" si="28"/>
        <v>1.1104423484236672</v>
      </c>
      <c r="BP56" s="2026">
        <f t="shared" ca="1" si="28"/>
        <v>5.2901213943646282E-2</v>
      </c>
      <c r="BQ56" s="2026">
        <f t="shared" ca="1" si="28"/>
        <v>0.45935157673605947</v>
      </c>
      <c r="BR56" s="1631"/>
      <c r="BS56" s="2130" t="str">
        <f t="shared" si="7"/>
        <v>Ecuador</v>
      </c>
      <c r="BT56" s="2121" t="str">
        <f t="shared" si="33"/>
        <v>IEO_16</v>
      </c>
      <c r="BU56" s="2026">
        <f t="shared" ca="1" si="24"/>
        <v>0.61709564817133433</v>
      </c>
      <c r="BV56" s="2026">
        <f t="shared" ca="1" si="24"/>
        <v>0.61709564817133433</v>
      </c>
      <c r="BW56" s="2026">
        <f t="shared" ca="1" si="24"/>
        <v>0.61709564817133433</v>
      </c>
      <c r="BX56" s="2026">
        <f t="shared" ca="1" si="24"/>
        <v>0.61709564817133433</v>
      </c>
      <c r="BY56" s="2026">
        <f t="shared" ca="1" si="24"/>
        <v>0.53181609605266855</v>
      </c>
      <c r="BZ56" s="2026">
        <f t="shared" ca="1" si="24"/>
        <v>0.44504964789381307</v>
      </c>
      <c r="CA56" s="2026">
        <f t="shared" ca="1" si="24"/>
        <v>0.44504964789381307</v>
      </c>
      <c r="CB56" s="2026">
        <f t="shared" ca="1" si="24"/>
        <v>0.44504964789381307</v>
      </c>
      <c r="CC56" s="2026">
        <f t="shared" ca="1" si="24"/>
        <v>0.44504964789381307</v>
      </c>
      <c r="CD56" s="2026">
        <f t="shared" ca="1" si="24"/>
        <v>0.44504964789381307</v>
      </c>
      <c r="CE56" s="2026">
        <f t="shared" ca="1" si="25"/>
        <v>0.44504964789381307</v>
      </c>
      <c r="CF56" s="2026">
        <f t="shared" ca="1" si="25"/>
        <v>0.84986579409923624</v>
      </c>
      <c r="CG56" s="2026">
        <f t="shared" ca="1" si="25"/>
        <v>0.84986579409923624</v>
      </c>
      <c r="CH56" s="2026">
        <f t="shared" ca="1" si="25"/>
        <v>0.44504964789381307</v>
      </c>
      <c r="CI56" s="2026">
        <f t="shared" ca="1" si="25"/>
        <v>0.93893623396839254</v>
      </c>
      <c r="CJ56" s="2026">
        <f t="shared" ca="1" si="25"/>
        <v>0.93893623396839254</v>
      </c>
      <c r="CK56" s="2026">
        <f t="shared" ca="1" si="25"/>
        <v>0.77005100602404974</v>
      </c>
      <c r="CL56" s="2026">
        <f t="shared" ca="1" si="25"/>
        <v>0.77005100602404974</v>
      </c>
      <c r="CM56" s="2026">
        <f t="shared" ca="1" si="25"/>
        <v>0.32321546788239314</v>
      </c>
      <c r="CN56" s="2026">
        <f t="shared" ca="1" si="25"/>
        <v>0.32321546788239314</v>
      </c>
      <c r="CO56" s="2026">
        <f t="shared" ca="1" si="26"/>
        <v>0.21674421698892732</v>
      </c>
      <c r="CP56" s="2026">
        <f t="shared" ca="1" si="26"/>
        <v>0.21674421698892732</v>
      </c>
      <c r="CQ56" s="2026">
        <f t="shared" ca="1" si="26"/>
        <v>0.21674421698892732</v>
      </c>
      <c r="CR56" s="2026">
        <f t="shared" ca="1" si="26"/>
        <v>0.21674421698892732</v>
      </c>
      <c r="CS56" s="2026">
        <f t="shared" ca="1" si="26"/>
        <v>0.21674421698892732</v>
      </c>
      <c r="CT56" s="2026">
        <f t="shared" ca="1" si="26"/>
        <v>0.21674421698892732</v>
      </c>
      <c r="CU56" s="2026">
        <f t="shared" ca="1" si="26"/>
        <v>0.21674421698892732</v>
      </c>
      <c r="CV56" s="2026">
        <f t="shared" ca="1" si="26"/>
        <v>0.21674421698892732</v>
      </c>
      <c r="CW56" s="2026">
        <f t="shared" ca="1" si="26"/>
        <v>0.93893623396839254</v>
      </c>
      <c r="CX56" s="2026">
        <f t="shared" ca="1" si="26"/>
        <v>0.93893623396839254</v>
      </c>
      <c r="CY56" s="2026">
        <f t="shared" ca="1" si="26"/>
        <v>0.21674421698892732</v>
      </c>
      <c r="CZ56" s="2026">
        <f t="shared" ca="1" si="26"/>
        <v>0.48908912938341931</v>
      </c>
    </row>
    <row r="57" spans="1:104" ht="18" customHeight="1">
      <c r="A57" s="2130" t="str">
        <f>'Country and technology list'!A53</f>
        <v>Egypt</v>
      </c>
      <c r="B57" s="2121" t="str">
        <f t="shared" si="29"/>
        <v>IEO_14</v>
      </c>
      <c r="C57" s="2026">
        <f t="shared" ca="1" si="34"/>
        <v>0.7658016386599279</v>
      </c>
      <c r="D57" s="2026">
        <f t="shared" ca="1" si="34"/>
        <v>0.7658016386599279</v>
      </c>
      <c r="E57" s="2026">
        <f t="shared" ca="1" si="34"/>
        <v>0.7658016386599279</v>
      </c>
      <c r="F57" s="2026">
        <f t="shared" ca="1" si="34"/>
        <v>0.7658016386599279</v>
      </c>
      <c r="G57" s="2026">
        <f t="shared" ca="1" si="34"/>
        <v>0.56195241129854445</v>
      </c>
      <c r="H57" s="2026">
        <f t="shared" ca="1" si="34"/>
        <v>0.45685159774720929</v>
      </c>
      <c r="I57" s="2026">
        <f t="shared" ca="1" si="34"/>
        <v>0.45685159774720929</v>
      </c>
      <c r="J57" s="2026">
        <f t="shared" ca="1" si="34"/>
        <v>0.45685159774720929</v>
      </c>
      <c r="K57" s="2026">
        <f t="shared" ca="1" si="34"/>
        <v>0.45685159774720929</v>
      </c>
      <c r="L57" s="2026">
        <f t="shared" ca="1" si="34"/>
        <v>0.45685159774720929</v>
      </c>
      <c r="M57" s="2026">
        <f t="shared" ca="1" si="34"/>
        <v>0.45685159774720929</v>
      </c>
      <c r="N57" s="2026">
        <f t="shared" ca="1" si="34"/>
        <v>0.76091226002847745</v>
      </c>
      <c r="O57" s="2026">
        <f t="shared" ca="1" si="34"/>
        <v>0.76091226002847745</v>
      </c>
      <c r="P57" s="2026">
        <f t="shared" ca="1" si="34"/>
        <v>0.45685159774720929</v>
      </c>
      <c r="Q57" s="2026">
        <f t="shared" ca="1" si="34"/>
        <v>0.26179147183713397</v>
      </c>
      <c r="R57" s="2026">
        <f t="shared" ca="1" si="30"/>
        <v>0.26179147183713397</v>
      </c>
      <c r="S57" s="2026">
        <f t="shared" ca="1" si="27"/>
        <v>0.89063154876138795</v>
      </c>
      <c r="T57" s="2026">
        <f t="shared" ca="1" si="27"/>
        <v>0.89063154876138795</v>
      </c>
      <c r="U57" s="2026">
        <f t="shared" ca="1" si="27"/>
        <v>0.24601706496017062</v>
      </c>
      <c r="V57" s="2026">
        <f t="shared" ca="1" si="27"/>
        <v>0.24601706496017062</v>
      </c>
      <c r="W57" s="2026">
        <f t="shared" ca="1" si="27"/>
        <v>0.12710069199265642</v>
      </c>
      <c r="X57" s="2026">
        <f t="shared" ca="1" si="27"/>
        <v>0.12710069199265642</v>
      </c>
      <c r="Y57" s="2026">
        <f t="shared" ca="1" si="27"/>
        <v>0.12710069199265642</v>
      </c>
      <c r="Z57" s="2026">
        <f t="shared" ca="1" si="27"/>
        <v>0.12710069199265642</v>
      </c>
      <c r="AA57" s="2026">
        <f t="shared" ca="1" si="27"/>
        <v>0.12710069199265642</v>
      </c>
      <c r="AB57" s="2026">
        <f t="shared" ca="1" si="27"/>
        <v>0.12710069199265642</v>
      </c>
      <c r="AC57" s="2026">
        <f t="shared" ca="1" si="27"/>
        <v>0.12710069199265642</v>
      </c>
      <c r="AD57" s="2026">
        <f t="shared" ca="1" si="27"/>
        <v>0.12710069199265642</v>
      </c>
      <c r="AE57" s="2026">
        <f t="shared" ca="1" si="27"/>
        <v>0.26179147183713397</v>
      </c>
      <c r="AF57" s="2026">
        <f t="shared" ca="1" si="27"/>
        <v>0.26179147183713397</v>
      </c>
      <c r="AG57" s="2026">
        <f t="shared" ca="1" si="27"/>
        <v>0.12710069199265642</v>
      </c>
      <c r="AH57" s="2026">
        <f t="shared" ca="1" si="27"/>
        <v>0.55293159683028426</v>
      </c>
      <c r="AI57" s="1631"/>
      <c r="AJ57" s="2130" t="str">
        <f t="shared" si="3"/>
        <v>Egypt</v>
      </c>
      <c r="AK57" s="2121" t="str">
        <f t="shared" si="31"/>
        <v>IEO_14</v>
      </c>
      <c r="AL57" s="2026">
        <f t="shared" ca="1" si="35"/>
        <v>0.76578931976824249</v>
      </c>
      <c r="AM57" s="2026">
        <f t="shared" ca="1" si="35"/>
        <v>0.76578931976824249</v>
      </c>
      <c r="AN57" s="2026">
        <f t="shared" ca="1" si="35"/>
        <v>0.76578931976824249</v>
      </c>
      <c r="AO57" s="2026">
        <f t="shared" ca="1" si="35"/>
        <v>0.76578931976824249</v>
      </c>
      <c r="AP57" s="2026">
        <f t="shared" ca="1" si="35"/>
        <v>0.56195033700790287</v>
      </c>
      <c r="AQ57" s="2026">
        <f t="shared" ca="1" si="35"/>
        <v>0.41156383027175436</v>
      </c>
      <c r="AR57" s="2026">
        <f t="shared" ca="1" si="35"/>
        <v>0.41156383027175436</v>
      </c>
      <c r="AS57" s="2026">
        <f t="shared" ca="1" si="35"/>
        <v>0.41156383027175436</v>
      </c>
      <c r="AT57" s="2026">
        <f t="shared" ca="1" si="35"/>
        <v>0.41156383027175436</v>
      </c>
      <c r="AU57" s="2026">
        <f t="shared" ca="1" si="35"/>
        <v>0.41156383027175436</v>
      </c>
      <c r="AV57" s="2026">
        <f t="shared" ca="1" si="35"/>
        <v>0.41156383027175436</v>
      </c>
      <c r="AW57" s="2026">
        <f t="shared" ca="1" si="35"/>
        <v>0.84020719791820098</v>
      </c>
      <c r="AX57" s="2026">
        <f t="shared" ca="1" si="35"/>
        <v>0.84020719791820098</v>
      </c>
      <c r="AY57" s="2026">
        <f t="shared" ca="1" si="35"/>
        <v>0.41156383027175436</v>
      </c>
      <c r="AZ57" s="2026">
        <f t="shared" ca="1" si="35"/>
        <v>0.24540673894695841</v>
      </c>
      <c r="BA57" s="2026">
        <f t="shared" ca="1" si="32"/>
        <v>0.24540673894695841</v>
      </c>
      <c r="BB57" s="2026">
        <f t="shared" ca="1" si="28"/>
        <v>0.75492793656162516</v>
      </c>
      <c r="BC57" s="2026">
        <f t="shared" ca="1" si="28"/>
        <v>0.75492793656162516</v>
      </c>
      <c r="BD57" s="2026">
        <f t="shared" ca="1" si="28"/>
        <v>0.18612787294687372</v>
      </c>
      <c r="BE57" s="2026">
        <f t="shared" ca="1" si="28"/>
        <v>0.18612787294687372</v>
      </c>
      <c r="BF57" s="2026">
        <f t="shared" ca="1" si="28"/>
        <v>0.11937804040946669</v>
      </c>
      <c r="BG57" s="2026">
        <f t="shared" ca="1" si="28"/>
        <v>0.11937804040946669</v>
      </c>
      <c r="BH57" s="2026">
        <f t="shared" ca="1" si="28"/>
        <v>0.11937804040946669</v>
      </c>
      <c r="BI57" s="2026">
        <f t="shared" ca="1" si="28"/>
        <v>0.11937804040946669</v>
      </c>
      <c r="BJ57" s="2026">
        <f t="shared" ca="1" si="28"/>
        <v>0.11937804040946669</v>
      </c>
      <c r="BK57" s="2026">
        <f t="shared" ca="1" si="28"/>
        <v>0.11937804040946669</v>
      </c>
      <c r="BL57" s="2026">
        <f t="shared" ca="1" si="28"/>
        <v>0.11937804040946669</v>
      </c>
      <c r="BM57" s="2026">
        <f t="shared" ca="1" si="28"/>
        <v>0.11937804040946669</v>
      </c>
      <c r="BN57" s="2026">
        <f t="shared" ca="1" si="28"/>
        <v>0.24540673894695841</v>
      </c>
      <c r="BO57" s="2026">
        <f t="shared" ca="1" si="28"/>
        <v>0.24540673894695841</v>
      </c>
      <c r="BP57" s="2026">
        <f t="shared" ca="1" si="28"/>
        <v>0.11937804040946669</v>
      </c>
      <c r="BQ57" s="2026">
        <f t="shared" ca="1" si="28"/>
        <v>0.52468090631986586</v>
      </c>
      <c r="BR57" s="1631"/>
      <c r="BS57" s="2130" t="str">
        <f t="shared" si="7"/>
        <v>Egypt</v>
      </c>
      <c r="BT57" s="2121" t="str">
        <f t="shared" si="33"/>
        <v>IEO_14</v>
      </c>
      <c r="BU57" s="2026">
        <f t="shared" ca="1" si="24"/>
        <v>0.7917223165642352</v>
      </c>
      <c r="BV57" s="2026">
        <f t="shared" ca="1" si="24"/>
        <v>0.7917223165642352</v>
      </c>
      <c r="BW57" s="2026">
        <f t="shared" ca="1" si="24"/>
        <v>0.7917223165642352</v>
      </c>
      <c r="BX57" s="2026">
        <f t="shared" ca="1" si="24"/>
        <v>0.7917223165642352</v>
      </c>
      <c r="BY57" s="2026">
        <f t="shared" ca="1" si="24"/>
        <v>0.56194418890006415</v>
      </c>
      <c r="BZ57" s="2026">
        <f t="shared" ca="1" si="24"/>
        <v>0.62827696789828313</v>
      </c>
      <c r="CA57" s="2026">
        <f t="shared" ca="1" si="24"/>
        <v>0.62827696789828313</v>
      </c>
      <c r="CB57" s="2026">
        <f t="shared" ca="1" si="24"/>
        <v>0.62827696789828313</v>
      </c>
      <c r="CC57" s="2026">
        <f t="shared" ca="1" si="24"/>
        <v>0.62827696789828313</v>
      </c>
      <c r="CD57" s="2026">
        <f t="shared" ca="1" si="24"/>
        <v>0.62827696789828313</v>
      </c>
      <c r="CE57" s="2026">
        <f t="shared" ca="1" si="25"/>
        <v>0.62827696789828313</v>
      </c>
      <c r="CF57" s="2026">
        <f t="shared" ca="1" si="25"/>
        <v>0.86351745925373957</v>
      </c>
      <c r="CG57" s="2026">
        <f t="shared" ca="1" si="25"/>
        <v>0.86351745925373957</v>
      </c>
      <c r="CH57" s="2026">
        <f t="shared" ca="1" si="25"/>
        <v>0.62827696789828313</v>
      </c>
      <c r="CI57" s="2026">
        <f t="shared" ca="1" si="25"/>
        <v>0.55334094939510547</v>
      </c>
      <c r="CJ57" s="2026">
        <f t="shared" ca="1" si="25"/>
        <v>0.55334094939510547</v>
      </c>
      <c r="CK57" s="2026">
        <f t="shared" ca="1" si="25"/>
        <v>0.89977667169022146</v>
      </c>
      <c r="CL57" s="2026">
        <f t="shared" ca="1" si="25"/>
        <v>0.89977667169022146</v>
      </c>
      <c r="CM57" s="2026">
        <f t="shared" ca="1" si="25"/>
        <v>0.33837296248733695</v>
      </c>
      <c r="CN57" s="2026">
        <f t="shared" ca="1" si="25"/>
        <v>0.33837296248733695</v>
      </c>
      <c r="CO57" s="2026">
        <f t="shared" ca="1" si="26"/>
        <v>0.23713505997040513</v>
      </c>
      <c r="CP57" s="2026">
        <f t="shared" ca="1" si="26"/>
        <v>0.23713505997040513</v>
      </c>
      <c r="CQ57" s="2026">
        <f t="shared" ca="1" si="26"/>
        <v>0.23713505997040513</v>
      </c>
      <c r="CR57" s="2026">
        <f t="shared" ca="1" si="26"/>
        <v>0.23713505997040513</v>
      </c>
      <c r="CS57" s="2026">
        <f t="shared" ca="1" si="26"/>
        <v>0.23713505997040513</v>
      </c>
      <c r="CT57" s="2026">
        <f t="shared" ca="1" si="26"/>
        <v>0.23713505997040513</v>
      </c>
      <c r="CU57" s="2026">
        <f t="shared" ca="1" si="26"/>
        <v>0.23713505997040513</v>
      </c>
      <c r="CV57" s="2026">
        <f t="shared" ca="1" si="26"/>
        <v>0.23713505997040513</v>
      </c>
      <c r="CW57" s="2026">
        <f t="shared" ca="1" si="26"/>
        <v>0.55334094939510547</v>
      </c>
      <c r="CX57" s="2026">
        <f t="shared" ca="1" si="26"/>
        <v>0.55334094939510547</v>
      </c>
      <c r="CY57" s="2026">
        <f t="shared" ca="1" si="26"/>
        <v>0.23713505997040513</v>
      </c>
      <c r="CZ57" s="2026">
        <f t="shared" ca="1" si="26"/>
        <v>0.59121455611665741</v>
      </c>
    </row>
    <row r="58" spans="1:104" ht="18" customHeight="1">
      <c r="A58" s="2130" t="str">
        <f>'Country and technology list'!A54</f>
        <v>El Salvador</v>
      </c>
      <c r="B58" s="2121" t="str">
        <f t="shared" si="29"/>
        <v>IEO_16</v>
      </c>
      <c r="C58" s="2026">
        <f t="shared" ca="1" si="34"/>
        <v>0.4801449416691902</v>
      </c>
      <c r="D58" s="2026">
        <f t="shared" ca="1" si="34"/>
        <v>0.4801449416691902</v>
      </c>
      <c r="E58" s="2026">
        <f t="shared" ca="1" si="34"/>
        <v>0.4801449416691902</v>
      </c>
      <c r="F58" s="2026">
        <f t="shared" ca="1" si="34"/>
        <v>0.4801449416691902</v>
      </c>
      <c r="G58" s="2026">
        <f t="shared" ca="1" si="34"/>
        <v>0.53179641385454945</v>
      </c>
      <c r="H58" s="2026">
        <f t="shared" ca="1" si="34"/>
        <v>0.30726913920409266</v>
      </c>
      <c r="I58" s="2026">
        <f t="shared" ca="1" si="34"/>
        <v>0.30726913920409266</v>
      </c>
      <c r="J58" s="2026">
        <f t="shared" ca="1" si="34"/>
        <v>0.30726913920409266</v>
      </c>
      <c r="K58" s="2026">
        <f t="shared" ca="1" si="34"/>
        <v>0.30726913920409266</v>
      </c>
      <c r="L58" s="2026">
        <f t="shared" ca="1" si="34"/>
        <v>0.30726913920409266</v>
      </c>
      <c r="M58" s="2026">
        <f t="shared" ca="1" si="34"/>
        <v>0.30726913920409266</v>
      </c>
      <c r="N58" s="2026">
        <f t="shared" ca="1" si="34"/>
        <v>0.72070422191292449</v>
      </c>
      <c r="O58" s="2026">
        <f t="shared" ca="1" si="34"/>
        <v>0.72070422191292449</v>
      </c>
      <c r="P58" s="2026">
        <f t="shared" ca="1" si="34"/>
        <v>0.30726913920409266</v>
      </c>
      <c r="Q58" s="2026">
        <f t="shared" ca="1" si="34"/>
        <v>1.121616611049314</v>
      </c>
      <c r="R58" s="2026">
        <f t="shared" ca="1" si="30"/>
        <v>1.121616611049314</v>
      </c>
      <c r="S58" s="2026">
        <f t="shared" ca="1" si="27"/>
        <v>0.68854973984904722</v>
      </c>
      <c r="T58" s="2026">
        <f t="shared" ca="1" si="27"/>
        <v>0.68854973984904722</v>
      </c>
      <c r="U58" s="2026">
        <f t="shared" ca="1" si="27"/>
        <v>0.25488010759514507</v>
      </c>
      <c r="V58" s="2026">
        <f t="shared" ca="1" si="27"/>
        <v>0.25488010759514507</v>
      </c>
      <c r="W58" s="2026">
        <f t="shared" ca="1" si="27"/>
        <v>0.16684229012996138</v>
      </c>
      <c r="X58" s="2026">
        <f t="shared" ca="1" si="27"/>
        <v>0.16684229012996138</v>
      </c>
      <c r="Y58" s="2026">
        <f t="shared" ca="1" si="27"/>
        <v>0.16684229012996138</v>
      </c>
      <c r="Z58" s="2026">
        <f t="shared" ca="1" si="27"/>
        <v>0.16684229012996138</v>
      </c>
      <c r="AA58" s="2026">
        <f t="shared" ca="1" si="27"/>
        <v>0.16684229012996138</v>
      </c>
      <c r="AB58" s="2026">
        <f t="shared" ca="1" si="27"/>
        <v>0.16684229012996138</v>
      </c>
      <c r="AC58" s="2026">
        <f t="shared" ca="1" si="27"/>
        <v>0.16684229012996138</v>
      </c>
      <c r="AD58" s="2026">
        <f t="shared" ca="1" si="27"/>
        <v>0.16684229012996138</v>
      </c>
      <c r="AE58" s="2026">
        <f t="shared" ca="1" si="27"/>
        <v>1.121616611049314</v>
      </c>
      <c r="AF58" s="2026">
        <f t="shared" ca="1" si="27"/>
        <v>1.121616611049314</v>
      </c>
      <c r="AG58" s="2026">
        <f t="shared" ca="1" si="27"/>
        <v>0.16684229012996138</v>
      </c>
      <c r="AH58" s="2026">
        <f t="shared" ca="1" si="27"/>
        <v>0.46985547033155733</v>
      </c>
      <c r="AI58" s="1631"/>
      <c r="AJ58" s="2130" t="str">
        <f t="shared" si="3"/>
        <v>El Salvador</v>
      </c>
      <c r="AK58" s="2121" t="str">
        <f t="shared" si="31"/>
        <v>IEO_16</v>
      </c>
      <c r="AL58" s="2026">
        <f t="shared" ca="1" si="35"/>
        <v>0.48007815046193852</v>
      </c>
      <c r="AM58" s="2026">
        <f t="shared" ca="1" si="35"/>
        <v>0.48007815046193852</v>
      </c>
      <c r="AN58" s="2026">
        <f t="shared" ca="1" si="35"/>
        <v>0.48007815046193852</v>
      </c>
      <c r="AO58" s="2026">
        <f t="shared" ca="1" si="35"/>
        <v>0.48007815046193852</v>
      </c>
      <c r="AP58" s="2026">
        <f t="shared" ca="1" si="35"/>
        <v>0.53180545819763569</v>
      </c>
      <c r="AQ58" s="2026">
        <f t="shared" ca="1" si="35"/>
        <v>0.28959747382252504</v>
      </c>
      <c r="AR58" s="2026">
        <f t="shared" ca="1" si="35"/>
        <v>0.28959747382252504</v>
      </c>
      <c r="AS58" s="2026">
        <f t="shared" ca="1" si="35"/>
        <v>0.28959747382252504</v>
      </c>
      <c r="AT58" s="2026">
        <f t="shared" ca="1" si="35"/>
        <v>0.28959747382252504</v>
      </c>
      <c r="AU58" s="2026">
        <f t="shared" ca="1" si="35"/>
        <v>0.28959747382252504</v>
      </c>
      <c r="AV58" s="2026">
        <f t="shared" ca="1" si="35"/>
        <v>0.28959747382252504</v>
      </c>
      <c r="AW58" s="2026">
        <f t="shared" ca="1" si="35"/>
        <v>0.84982242516489093</v>
      </c>
      <c r="AX58" s="2026">
        <f t="shared" ca="1" si="35"/>
        <v>0.84982242516489093</v>
      </c>
      <c r="AY58" s="2026">
        <f t="shared" ca="1" si="35"/>
        <v>0.28959747382252504</v>
      </c>
      <c r="AZ58" s="2026">
        <f t="shared" ca="1" si="35"/>
        <v>1.1104423484236672</v>
      </c>
      <c r="BA58" s="2026">
        <f t="shared" ca="1" si="32"/>
        <v>1.1104423484236672</v>
      </c>
      <c r="BB58" s="2026">
        <f t="shared" ca="1" si="28"/>
        <v>0.61494443253635755</v>
      </c>
      <c r="BC58" s="2026">
        <f t="shared" ca="1" si="28"/>
        <v>0.61494443253635755</v>
      </c>
      <c r="BD58" s="2026">
        <f t="shared" ca="1" si="28"/>
        <v>0.2147277252443901</v>
      </c>
      <c r="BE58" s="2026">
        <f t="shared" ca="1" si="28"/>
        <v>0.2147277252443901</v>
      </c>
      <c r="BF58" s="2026">
        <f t="shared" ca="1" si="28"/>
        <v>5.2901213943646282E-2</v>
      </c>
      <c r="BG58" s="2026">
        <f t="shared" ca="1" si="28"/>
        <v>5.2901213943646282E-2</v>
      </c>
      <c r="BH58" s="2026">
        <f t="shared" ca="1" si="28"/>
        <v>5.2901213943646282E-2</v>
      </c>
      <c r="BI58" s="2026">
        <f t="shared" ca="1" si="28"/>
        <v>5.2901213943646282E-2</v>
      </c>
      <c r="BJ58" s="2026">
        <f t="shared" ca="1" si="28"/>
        <v>5.2901213943646282E-2</v>
      </c>
      <c r="BK58" s="2026">
        <f t="shared" ca="1" si="28"/>
        <v>5.2901213943646282E-2</v>
      </c>
      <c r="BL58" s="2026">
        <f t="shared" ca="1" si="28"/>
        <v>5.2901213943646282E-2</v>
      </c>
      <c r="BM58" s="2026">
        <f t="shared" ca="1" si="28"/>
        <v>5.2901213943646282E-2</v>
      </c>
      <c r="BN58" s="2026">
        <f t="shared" ca="1" si="28"/>
        <v>1.1104423484236672</v>
      </c>
      <c r="BO58" s="2026">
        <f t="shared" ca="1" si="28"/>
        <v>1.1104423484236672</v>
      </c>
      <c r="BP58" s="2026">
        <f t="shared" ca="1" si="28"/>
        <v>5.2901213943646282E-2</v>
      </c>
      <c r="BQ58" s="2026">
        <f t="shared" ca="1" si="28"/>
        <v>0.45935157673605947</v>
      </c>
      <c r="BR58" s="1631"/>
      <c r="BS58" s="2130" t="str">
        <f t="shared" si="7"/>
        <v>El Salvador</v>
      </c>
      <c r="BT58" s="2121" t="str">
        <f t="shared" si="33"/>
        <v>IEO_16</v>
      </c>
      <c r="BU58" s="2026">
        <f t="shared" ca="1" si="24"/>
        <v>0.61709564817133433</v>
      </c>
      <c r="BV58" s="2026">
        <f t="shared" ca="1" si="24"/>
        <v>0.61709564817133433</v>
      </c>
      <c r="BW58" s="2026">
        <f t="shared" ca="1" si="24"/>
        <v>0.61709564817133433</v>
      </c>
      <c r="BX58" s="2026">
        <f t="shared" ca="1" si="24"/>
        <v>0.61709564817133433</v>
      </c>
      <c r="BY58" s="2026">
        <f t="shared" ca="1" si="24"/>
        <v>0.53181609605266855</v>
      </c>
      <c r="BZ58" s="2026">
        <f t="shared" ca="1" si="24"/>
        <v>0.44504964789381307</v>
      </c>
      <c r="CA58" s="2026">
        <f t="shared" ca="1" si="24"/>
        <v>0.44504964789381307</v>
      </c>
      <c r="CB58" s="2026">
        <f t="shared" ca="1" si="24"/>
        <v>0.44504964789381307</v>
      </c>
      <c r="CC58" s="2026">
        <f t="shared" ca="1" si="24"/>
        <v>0.44504964789381307</v>
      </c>
      <c r="CD58" s="2026">
        <f t="shared" ca="1" si="24"/>
        <v>0.44504964789381307</v>
      </c>
      <c r="CE58" s="2026">
        <f t="shared" ca="1" si="25"/>
        <v>0.44504964789381307</v>
      </c>
      <c r="CF58" s="2026">
        <f t="shared" ca="1" si="25"/>
        <v>0.84986579409923624</v>
      </c>
      <c r="CG58" s="2026">
        <f t="shared" ca="1" si="25"/>
        <v>0.84986579409923624</v>
      </c>
      <c r="CH58" s="2026">
        <f t="shared" ca="1" si="25"/>
        <v>0.44504964789381307</v>
      </c>
      <c r="CI58" s="2026">
        <f t="shared" ca="1" si="25"/>
        <v>0.93893623396839254</v>
      </c>
      <c r="CJ58" s="2026">
        <f t="shared" ca="1" si="25"/>
        <v>0.93893623396839254</v>
      </c>
      <c r="CK58" s="2026">
        <f t="shared" ca="1" si="25"/>
        <v>0.77005100602404974</v>
      </c>
      <c r="CL58" s="2026">
        <f t="shared" ca="1" si="25"/>
        <v>0.77005100602404974</v>
      </c>
      <c r="CM58" s="2026">
        <f t="shared" ca="1" si="25"/>
        <v>0.32321546788239314</v>
      </c>
      <c r="CN58" s="2026">
        <f t="shared" ca="1" si="25"/>
        <v>0.32321546788239314</v>
      </c>
      <c r="CO58" s="2026">
        <f t="shared" ca="1" si="26"/>
        <v>0.21674421698892732</v>
      </c>
      <c r="CP58" s="2026">
        <f t="shared" ca="1" si="26"/>
        <v>0.21674421698892732</v>
      </c>
      <c r="CQ58" s="2026">
        <f t="shared" ca="1" si="26"/>
        <v>0.21674421698892732</v>
      </c>
      <c r="CR58" s="2026">
        <f t="shared" ca="1" si="26"/>
        <v>0.21674421698892732</v>
      </c>
      <c r="CS58" s="2026">
        <f t="shared" ca="1" si="26"/>
        <v>0.21674421698892732</v>
      </c>
      <c r="CT58" s="2026">
        <f t="shared" ca="1" si="26"/>
        <v>0.21674421698892732</v>
      </c>
      <c r="CU58" s="2026">
        <f t="shared" ca="1" si="26"/>
        <v>0.21674421698892732</v>
      </c>
      <c r="CV58" s="2026">
        <f t="shared" ca="1" si="26"/>
        <v>0.21674421698892732</v>
      </c>
      <c r="CW58" s="2026">
        <f t="shared" ca="1" si="26"/>
        <v>0.93893623396839254</v>
      </c>
      <c r="CX58" s="2026">
        <f t="shared" ca="1" si="26"/>
        <v>0.93893623396839254</v>
      </c>
      <c r="CY58" s="2026">
        <f t="shared" ca="1" si="26"/>
        <v>0.21674421698892732</v>
      </c>
      <c r="CZ58" s="2026">
        <f t="shared" ca="1" si="26"/>
        <v>0.48908912938341931</v>
      </c>
    </row>
    <row r="59" spans="1:104" ht="18" customHeight="1">
      <c r="A59" s="2130" t="str">
        <f>'Country and technology list'!A55</f>
        <v>Equatorial Guinea</v>
      </c>
      <c r="B59" s="2121" t="str">
        <f t="shared" ref="B59" si="36">"IEO_"&amp;TEXT(VLOOKUP(A59,Country_lookup,2,0),"0")</f>
        <v>IEO_14</v>
      </c>
      <c r="C59" s="2026">
        <f t="shared" ca="1" si="34"/>
        <v>0.7658016386599279</v>
      </c>
      <c r="D59" s="2026">
        <f t="shared" ca="1" si="34"/>
        <v>0.7658016386599279</v>
      </c>
      <c r="E59" s="2026">
        <f t="shared" ca="1" si="34"/>
        <v>0.7658016386599279</v>
      </c>
      <c r="F59" s="2026">
        <f t="shared" ca="1" si="34"/>
        <v>0.7658016386599279</v>
      </c>
      <c r="G59" s="2026">
        <f t="shared" ca="1" si="34"/>
        <v>0.56195241129854445</v>
      </c>
      <c r="H59" s="2026">
        <f t="shared" ca="1" si="34"/>
        <v>0.45685159774720929</v>
      </c>
      <c r="I59" s="2026">
        <f t="shared" ca="1" si="34"/>
        <v>0.45685159774720929</v>
      </c>
      <c r="J59" s="2026">
        <f t="shared" ca="1" si="34"/>
        <v>0.45685159774720929</v>
      </c>
      <c r="K59" s="2026">
        <f t="shared" ca="1" si="34"/>
        <v>0.45685159774720929</v>
      </c>
      <c r="L59" s="2026">
        <f t="shared" ca="1" si="34"/>
        <v>0.45685159774720929</v>
      </c>
      <c r="M59" s="2026">
        <f t="shared" ca="1" si="34"/>
        <v>0.45685159774720929</v>
      </c>
      <c r="N59" s="2026">
        <f t="shared" ca="1" si="34"/>
        <v>0.76091226002847745</v>
      </c>
      <c r="O59" s="2026">
        <f t="shared" ca="1" si="34"/>
        <v>0.76091226002847745</v>
      </c>
      <c r="P59" s="2026">
        <f t="shared" ca="1" si="34"/>
        <v>0.45685159774720929</v>
      </c>
      <c r="Q59" s="2026">
        <f t="shared" ref="Q59" ca="1" si="37">VLOOKUP(Q$6,INDIRECT($B59),$C$3-$C$1+$C$2,0)</f>
        <v>0.26179147183713397</v>
      </c>
      <c r="R59" s="2026">
        <f t="shared" ca="1" si="30"/>
        <v>0.26179147183713397</v>
      </c>
      <c r="S59" s="2026">
        <f t="shared" ca="1" si="30"/>
        <v>0.89063154876138795</v>
      </c>
      <c r="T59" s="2026">
        <f t="shared" ca="1" si="30"/>
        <v>0.89063154876138795</v>
      </c>
      <c r="U59" s="2026">
        <f t="shared" ca="1" si="30"/>
        <v>0.24601706496017062</v>
      </c>
      <c r="V59" s="2026">
        <f t="shared" ca="1" si="30"/>
        <v>0.24601706496017062</v>
      </c>
      <c r="W59" s="2026">
        <f t="shared" ca="1" si="30"/>
        <v>0.12710069199265642</v>
      </c>
      <c r="X59" s="2026">
        <f t="shared" ca="1" si="30"/>
        <v>0.12710069199265642</v>
      </c>
      <c r="Y59" s="2026">
        <f t="shared" ca="1" si="30"/>
        <v>0.12710069199265642</v>
      </c>
      <c r="Z59" s="2026">
        <f t="shared" ca="1" si="30"/>
        <v>0.12710069199265642</v>
      </c>
      <c r="AA59" s="2026">
        <f t="shared" ca="1" si="30"/>
        <v>0.12710069199265642</v>
      </c>
      <c r="AB59" s="2026">
        <f t="shared" ca="1" si="30"/>
        <v>0.12710069199265642</v>
      </c>
      <c r="AC59" s="2026">
        <f t="shared" ca="1" si="30"/>
        <v>0.12710069199265642</v>
      </c>
      <c r="AD59" s="2026">
        <f t="shared" ca="1" si="30"/>
        <v>0.12710069199265642</v>
      </c>
      <c r="AE59" s="2026">
        <f t="shared" ca="1" si="30"/>
        <v>0.26179147183713397</v>
      </c>
      <c r="AF59" s="2026">
        <f t="shared" ca="1" si="30"/>
        <v>0.26179147183713397</v>
      </c>
      <c r="AG59" s="2026">
        <f t="shared" ca="1" si="30"/>
        <v>0.12710069199265642</v>
      </c>
      <c r="AH59" s="2026">
        <f t="shared" ca="1" si="30"/>
        <v>0.55293159683028426</v>
      </c>
      <c r="AI59" s="1631"/>
      <c r="AJ59" s="2130" t="str">
        <f t="shared" ref="AJ59" si="38">A59</f>
        <v>Equatorial Guinea</v>
      </c>
      <c r="AK59" s="2121" t="str">
        <f t="shared" ref="AK59" si="39">"IEO_"&amp;TEXT(VLOOKUP(AJ59,Country_lookup,2,0),"0")</f>
        <v>IEO_14</v>
      </c>
      <c r="AL59" s="2026">
        <f t="shared" ca="1" si="35"/>
        <v>0.76578931976824249</v>
      </c>
      <c r="AM59" s="2026">
        <f t="shared" ca="1" si="35"/>
        <v>0.76578931976824249</v>
      </c>
      <c r="AN59" s="2026">
        <f t="shared" ca="1" si="35"/>
        <v>0.76578931976824249</v>
      </c>
      <c r="AO59" s="2026">
        <f t="shared" ca="1" si="35"/>
        <v>0.76578931976824249</v>
      </c>
      <c r="AP59" s="2026">
        <f t="shared" ca="1" si="35"/>
        <v>0.56195033700790287</v>
      </c>
      <c r="AQ59" s="2026">
        <f t="shared" ca="1" si="35"/>
        <v>0.41156383027175436</v>
      </c>
      <c r="AR59" s="2026">
        <f t="shared" ca="1" si="35"/>
        <v>0.41156383027175436</v>
      </c>
      <c r="AS59" s="2026">
        <f t="shared" ca="1" si="35"/>
        <v>0.41156383027175436</v>
      </c>
      <c r="AT59" s="2026">
        <f t="shared" ca="1" si="35"/>
        <v>0.41156383027175436</v>
      </c>
      <c r="AU59" s="2026">
        <f t="shared" ca="1" si="35"/>
        <v>0.41156383027175436</v>
      </c>
      <c r="AV59" s="2026">
        <f t="shared" ca="1" si="35"/>
        <v>0.41156383027175436</v>
      </c>
      <c r="AW59" s="2026">
        <f t="shared" ca="1" si="35"/>
        <v>0.84020719791820098</v>
      </c>
      <c r="AX59" s="2026">
        <f t="shared" ca="1" si="35"/>
        <v>0.84020719791820098</v>
      </c>
      <c r="AY59" s="2026">
        <f t="shared" ca="1" si="35"/>
        <v>0.41156383027175436</v>
      </c>
      <c r="AZ59" s="2026">
        <f t="shared" ref="AZ59" ca="1" si="40">VLOOKUP(AZ$6,INDIRECT($AK59),$AL$3-$C$1+$C$2,0)</f>
        <v>0.24540673894695841</v>
      </c>
      <c r="BA59" s="2026">
        <f t="shared" ca="1" si="32"/>
        <v>0.24540673894695841</v>
      </c>
      <c r="BB59" s="2026">
        <f t="shared" ca="1" si="32"/>
        <v>0.75492793656162516</v>
      </c>
      <c r="BC59" s="2026">
        <f t="shared" ca="1" si="32"/>
        <v>0.75492793656162516</v>
      </c>
      <c r="BD59" s="2026">
        <f t="shared" ca="1" si="32"/>
        <v>0.18612787294687372</v>
      </c>
      <c r="BE59" s="2026">
        <f t="shared" ca="1" si="32"/>
        <v>0.18612787294687372</v>
      </c>
      <c r="BF59" s="2026">
        <f t="shared" ca="1" si="32"/>
        <v>0.11937804040946669</v>
      </c>
      <c r="BG59" s="2026">
        <f t="shared" ca="1" si="32"/>
        <v>0.11937804040946669</v>
      </c>
      <c r="BH59" s="2026">
        <f t="shared" ca="1" si="32"/>
        <v>0.11937804040946669</v>
      </c>
      <c r="BI59" s="2026">
        <f t="shared" ca="1" si="32"/>
        <v>0.11937804040946669</v>
      </c>
      <c r="BJ59" s="2026">
        <f t="shared" ca="1" si="32"/>
        <v>0.11937804040946669</v>
      </c>
      <c r="BK59" s="2026">
        <f t="shared" ca="1" si="32"/>
        <v>0.11937804040946669</v>
      </c>
      <c r="BL59" s="2026">
        <f t="shared" ca="1" si="32"/>
        <v>0.11937804040946669</v>
      </c>
      <c r="BM59" s="2026">
        <f t="shared" ca="1" si="32"/>
        <v>0.11937804040946669</v>
      </c>
      <c r="BN59" s="2026">
        <f t="shared" ca="1" si="32"/>
        <v>0.24540673894695841</v>
      </c>
      <c r="BO59" s="2026">
        <f t="shared" ca="1" si="32"/>
        <v>0.24540673894695841</v>
      </c>
      <c r="BP59" s="2026">
        <f t="shared" ca="1" si="32"/>
        <v>0.11937804040946669</v>
      </c>
      <c r="BQ59" s="2026">
        <f t="shared" ca="1" si="32"/>
        <v>0.52468090631986586</v>
      </c>
      <c r="BR59" s="1631"/>
      <c r="BS59" s="2130" t="str">
        <f t="shared" ref="BS59" si="41">A59</f>
        <v>Equatorial Guinea</v>
      </c>
      <c r="BT59" s="2121" t="str">
        <f t="shared" ref="BT59" si="42">"IEO_"&amp;TEXT(VLOOKUP(BS59,Country_lookup,2,0),"0")</f>
        <v>IEO_14</v>
      </c>
      <c r="BU59" s="2026">
        <f t="shared" ca="1" si="24"/>
        <v>0.7917223165642352</v>
      </c>
      <c r="BV59" s="2026">
        <f t="shared" ca="1" si="24"/>
        <v>0.7917223165642352</v>
      </c>
      <c r="BW59" s="2026">
        <f t="shared" ca="1" si="24"/>
        <v>0.7917223165642352</v>
      </c>
      <c r="BX59" s="2026">
        <f t="shared" ca="1" si="24"/>
        <v>0.7917223165642352</v>
      </c>
      <c r="BY59" s="2026">
        <f t="shared" ca="1" si="24"/>
        <v>0.56194418890006415</v>
      </c>
      <c r="BZ59" s="2026">
        <f t="shared" ca="1" si="24"/>
        <v>0.62827696789828313</v>
      </c>
      <c r="CA59" s="2026">
        <f t="shared" ca="1" si="24"/>
        <v>0.62827696789828313</v>
      </c>
      <c r="CB59" s="2026">
        <f t="shared" ca="1" si="24"/>
        <v>0.62827696789828313</v>
      </c>
      <c r="CC59" s="2026">
        <f t="shared" ca="1" si="24"/>
        <v>0.62827696789828313</v>
      </c>
      <c r="CD59" s="2026">
        <f t="shared" ca="1" si="24"/>
        <v>0.62827696789828313</v>
      </c>
      <c r="CE59" s="2026">
        <f t="shared" ca="1" si="25"/>
        <v>0.62827696789828313</v>
      </c>
      <c r="CF59" s="2026">
        <f t="shared" ca="1" si="25"/>
        <v>0.86351745925373957</v>
      </c>
      <c r="CG59" s="2026">
        <f t="shared" ca="1" si="25"/>
        <v>0.86351745925373957</v>
      </c>
      <c r="CH59" s="2026">
        <f t="shared" ca="1" si="25"/>
        <v>0.62827696789828313</v>
      </c>
      <c r="CI59" s="2026">
        <f t="shared" ca="1" si="25"/>
        <v>0.55334094939510547</v>
      </c>
      <c r="CJ59" s="2026">
        <f t="shared" ca="1" si="25"/>
        <v>0.55334094939510547</v>
      </c>
      <c r="CK59" s="2026">
        <f t="shared" ca="1" si="25"/>
        <v>0.89977667169022146</v>
      </c>
      <c r="CL59" s="2026">
        <f t="shared" ca="1" si="25"/>
        <v>0.89977667169022146</v>
      </c>
      <c r="CM59" s="2026">
        <f t="shared" ca="1" si="25"/>
        <v>0.33837296248733695</v>
      </c>
      <c r="CN59" s="2026">
        <f t="shared" ca="1" si="25"/>
        <v>0.33837296248733695</v>
      </c>
      <c r="CO59" s="2026">
        <f t="shared" ca="1" si="26"/>
        <v>0.23713505997040513</v>
      </c>
      <c r="CP59" s="2026">
        <f t="shared" ca="1" si="26"/>
        <v>0.23713505997040513</v>
      </c>
      <c r="CQ59" s="2026">
        <f t="shared" ca="1" si="26"/>
        <v>0.23713505997040513</v>
      </c>
      <c r="CR59" s="2026">
        <f t="shared" ca="1" si="26"/>
        <v>0.23713505997040513</v>
      </c>
      <c r="CS59" s="2026">
        <f t="shared" ca="1" si="26"/>
        <v>0.23713505997040513</v>
      </c>
      <c r="CT59" s="2026">
        <f t="shared" ca="1" si="26"/>
        <v>0.23713505997040513</v>
      </c>
      <c r="CU59" s="2026">
        <f t="shared" ca="1" si="26"/>
        <v>0.23713505997040513</v>
      </c>
      <c r="CV59" s="2026">
        <f t="shared" ca="1" si="26"/>
        <v>0.23713505997040513</v>
      </c>
      <c r="CW59" s="2026">
        <f t="shared" ca="1" si="26"/>
        <v>0.55334094939510547</v>
      </c>
      <c r="CX59" s="2026">
        <f t="shared" ca="1" si="26"/>
        <v>0.55334094939510547</v>
      </c>
      <c r="CY59" s="2026">
        <f t="shared" ca="1" si="26"/>
        <v>0.23713505997040513</v>
      </c>
      <c r="CZ59" s="2026">
        <f t="shared" ca="1" si="26"/>
        <v>0.59121455611665741</v>
      </c>
    </row>
    <row r="60" spans="1:104" ht="18" customHeight="1">
      <c r="A60" s="2130" t="str">
        <f>'Country and technology list'!A56</f>
        <v>Eritrea</v>
      </c>
      <c r="B60" s="2121" t="str">
        <f t="shared" si="29"/>
        <v>IEO_14</v>
      </c>
      <c r="C60" s="2026">
        <f t="shared" ca="1" si="34"/>
        <v>0.7658016386599279</v>
      </c>
      <c r="D60" s="2026">
        <f t="shared" ca="1" si="34"/>
        <v>0.7658016386599279</v>
      </c>
      <c r="E60" s="2026">
        <f t="shared" ca="1" si="34"/>
        <v>0.7658016386599279</v>
      </c>
      <c r="F60" s="2026">
        <f t="shared" ca="1" si="34"/>
        <v>0.7658016386599279</v>
      </c>
      <c r="G60" s="2026">
        <f t="shared" ca="1" si="34"/>
        <v>0.56195241129854445</v>
      </c>
      <c r="H60" s="2026">
        <f t="shared" ca="1" si="34"/>
        <v>0.45685159774720929</v>
      </c>
      <c r="I60" s="2026">
        <f t="shared" ca="1" si="34"/>
        <v>0.45685159774720929</v>
      </c>
      <c r="J60" s="2026">
        <f t="shared" ca="1" si="34"/>
        <v>0.45685159774720929</v>
      </c>
      <c r="K60" s="2026">
        <f t="shared" ca="1" si="34"/>
        <v>0.45685159774720929</v>
      </c>
      <c r="L60" s="2026">
        <f t="shared" ca="1" si="34"/>
        <v>0.45685159774720929</v>
      </c>
      <c r="M60" s="2026">
        <f t="shared" ca="1" si="34"/>
        <v>0.45685159774720929</v>
      </c>
      <c r="N60" s="2026">
        <f t="shared" ca="1" si="34"/>
        <v>0.76091226002847745</v>
      </c>
      <c r="O60" s="2026">
        <f t="shared" ca="1" si="34"/>
        <v>0.76091226002847745</v>
      </c>
      <c r="P60" s="2026">
        <f t="shared" ca="1" si="34"/>
        <v>0.45685159774720929</v>
      </c>
      <c r="Q60" s="2026">
        <f t="shared" ca="1" si="34"/>
        <v>0.26179147183713397</v>
      </c>
      <c r="R60" s="2026">
        <f t="shared" ca="1" si="30"/>
        <v>0.26179147183713397</v>
      </c>
      <c r="S60" s="2026">
        <f t="shared" ca="1" si="27"/>
        <v>0.89063154876138795</v>
      </c>
      <c r="T60" s="2026">
        <f t="shared" ca="1" si="27"/>
        <v>0.89063154876138795</v>
      </c>
      <c r="U60" s="2026">
        <f t="shared" ca="1" si="27"/>
        <v>0.24601706496017062</v>
      </c>
      <c r="V60" s="2026">
        <f t="shared" ca="1" si="27"/>
        <v>0.24601706496017062</v>
      </c>
      <c r="W60" s="2026">
        <f t="shared" ca="1" si="27"/>
        <v>0.12710069199265642</v>
      </c>
      <c r="X60" s="2026">
        <f t="shared" ca="1" si="27"/>
        <v>0.12710069199265642</v>
      </c>
      <c r="Y60" s="2026">
        <f t="shared" ca="1" si="27"/>
        <v>0.12710069199265642</v>
      </c>
      <c r="Z60" s="2026">
        <f t="shared" ca="1" si="27"/>
        <v>0.12710069199265642</v>
      </c>
      <c r="AA60" s="2026">
        <f t="shared" ca="1" si="27"/>
        <v>0.12710069199265642</v>
      </c>
      <c r="AB60" s="2026">
        <f t="shared" ca="1" si="27"/>
        <v>0.12710069199265642</v>
      </c>
      <c r="AC60" s="2026">
        <f t="shared" ca="1" si="27"/>
        <v>0.12710069199265642</v>
      </c>
      <c r="AD60" s="2026">
        <f t="shared" ca="1" si="27"/>
        <v>0.12710069199265642</v>
      </c>
      <c r="AE60" s="2026">
        <f t="shared" ca="1" si="27"/>
        <v>0.26179147183713397</v>
      </c>
      <c r="AF60" s="2026">
        <f t="shared" ca="1" si="27"/>
        <v>0.26179147183713397</v>
      </c>
      <c r="AG60" s="2026">
        <f t="shared" ca="1" si="27"/>
        <v>0.12710069199265642</v>
      </c>
      <c r="AH60" s="2026">
        <f t="shared" ca="1" si="27"/>
        <v>0.55293159683028426</v>
      </c>
      <c r="AI60" s="1631"/>
      <c r="AJ60" s="2130" t="str">
        <f t="shared" si="3"/>
        <v>Eritrea</v>
      </c>
      <c r="AK60" s="2121" t="str">
        <f t="shared" si="31"/>
        <v>IEO_14</v>
      </c>
      <c r="AL60" s="2026">
        <f t="shared" ca="1" si="35"/>
        <v>0.76578931976824249</v>
      </c>
      <c r="AM60" s="2026">
        <f t="shared" ca="1" si="35"/>
        <v>0.76578931976824249</v>
      </c>
      <c r="AN60" s="2026">
        <f t="shared" ca="1" si="35"/>
        <v>0.76578931976824249</v>
      </c>
      <c r="AO60" s="2026">
        <f t="shared" ca="1" si="35"/>
        <v>0.76578931976824249</v>
      </c>
      <c r="AP60" s="2026">
        <f t="shared" ca="1" si="35"/>
        <v>0.56195033700790287</v>
      </c>
      <c r="AQ60" s="2026">
        <f t="shared" ca="1" si="35"/>
        <v>0.41156383027175436</v>
      </c>
      <c r="AR60" s="2026">
        <f t="shared" ca="1" si="35"/>
        <v>0.41156383027175436</v>
      </c>
      <c r="AS60" s="2026">
        <f t="shared" ca="1" si="35"/>
        <v>0.41156383027175436</v>
      </c>
      <c r="AT60" s="2026">
        <f t="shared" ca="1" si="35"/>
        <v>0.41156383027175436</v>
      </c>
      <c r="AU60" s="2026">
        <f t="shared" ca="1" si="35"/>
        <v>0.41156383027175436</v>
      </c>
      <c r="AV60" s="2026">
        <f t="shared" ca="1" si="35"/>
        <v>0.41156383027175436</v>
      </c>
      <c r="AW60" s="2026">
        <f t="shared" ca="1" si="35"/>
        <v>0.84020719791820098</v>
      </c>
      <c r="AX60" s="2026">
        <f t="shared" ca="1" si="35"/>
        <v>0.84020719791820098</v>
      </c>
      <c r="AY60" s="2026">
        <f t="shared" ca="1" si="35"/>
        <v>0.41156383027175436</v>
      </c>
      <c r="AZ60" s="2026">
        <f t="shared" ca="1" si="35"/>
        <v>0.24540673894695841</v>
      </c>
      <c r="BA60" s="2026">
        <f t="shared" ca="1" si="32"/>
        <v>0.24540673894695841</v>
      </c>
      <c r="BB60" s="2026">
        <f t="shared" ca="1" si="28"/>
        <v>0.75492793656162516</v>
      </c>
      <c r="BC60" s="2026">
        <f t="shared" ca="1" si="28"/>
        <v>0.75492793656162516</v>
      </c>
      <c r="BD60" s="2026">
        <f t="shared" ca="1" si="28"/>
        <v>0.18612787294687372</v>
      </c>
      <c r="BE60" s="2026">
        <f t="shared" ca="1" si="28"/>
        <v>0.18612787294687372</v>
      </c>
      <c r="BF60" s="2026">
        <f t="shared" ca="1" si="28"/>
        <v>0.11937804040946669</v>
      </c>
      <c r="BG60" s="2026">
        <f t="shared" ca="1" si="28"/>
        <v>0.11937804040946669</v>
      </c>
      <c r="BH60" s="2026">
        <f t="shared" ca="1" si="28"/>
        <v>0.11937804040946669</v>
      </c>
      <c r="BI60" s="2026">
        <f t="shared" ca="1" si="28"/>
        <v>0.11937804040946669</v>
      </c>
      <c r="BJ60" s="2026">
        <f t="shared" ca="1" si="28"/>
        <v>0.11937804040946669</v>
      </c>
      <c r="BK60" s="2026">
        <f t="shared" ca="1" si="28"/>
        <v>0.11937804040946669</v>
      </c>
      <c r="BL60" s="2026">
        <f t="shared" ca="1" si="28"/>
        <v>0.11937804040946669</v>
      </c>
      <c r="BM60" s="2026">
        <f t="shared" ca="1" si="28"/>
        <v>0.11937804040946669</v>
      </c>
      <c r="BN60" s="2026">
        <f t="shared" ca="1" si="28"/>
        <v>0.24540673894695841</v>
      </c>
      <c r="BO60" s="2026">
        <f t="shared" ca="1" si="28"/>
        <v>0.24540673894695841</v>
      </c>
      <c r="BP60" s="2026">
        <f t="shared" ca="1" si="28"/>
        <v>0.11937804040946669</v>
      </c>
      <c r="BQ60" s="2026">
        <f t="shared" ca="1" si="28"/>
        <v>0.52468090631986586</v>
      </c>
      <c r="BR60" s="1631"/>
      <c r="BS60" s="2130" t="str">
        <f t="shared" si="7"/>
        <v>Eritrea</v>
      </c>
      <c r="BT60" s="2121" t="str">
        <f t="shared" si="33"/>
        <v>IEO_14</v>
      </c>
      <c r="BU60" s="2026">
        <f t="shared" ca="1" si="24"/>
        <v>0.7917223165642352</v>
      </c>
      <c r="BV60" s="2026">
        <f t="shared" ca="1" si="24"/>
        <v>0.7917223165642352</v>
      </c>
      <c r="BW60" s="2026">
        <f t="shared" ca="1" si="24"/>
        <v>0.7917223165642352</v>
      </c>
      <c r="BX60" s="2026">
        <f t="shared" ca="1" si="24"/>
        <v>0.7917223165642352</v>
      </c>
      <c r="BY60" s="2026">
        <f t="shared" ca="1" si="24"/>
        <v>0.56194418890006415</v>
      </c>
      <c r="BZ60" s="2026">
        <f t="shared" ca="1" si="24"/>
        <v>0.62827696789828313</v>
      </c>
      <c r="CA60" s="2026">
        <f t="shared" ca="1" si="24"/>
        <v>0.62827696789828313</v>
      </c>
      <c r="CB60" s="2026">
        <f t="shared" ca="1" si="24"/>
        <v>0.62827696789828313</v>
      </c>
      <c r="CC60" s="2026">
        <f t="shared" ca="1" si="24"/>
        <v>0.62827696789828313</v>
      </c>
      <c r="CD60" s="2026">
        <f t="shared" ca="1" si="24"/>
        <v>0.62827696789828313</v>
      </c>
      <c r="CE60" s="2026">
        <f t="shared" ca="1" si="25"/>
        <v>0.62827696789828313</v>
      </c>
      <c r="CF60" s="2026">
        <f t="shared" ca="1" si="25"/>
        <v>0.86351745925373957</v>
      </c>
      <c r="CG60" s="2026">
        <f t="shared" ca="1" si="25"/>
        <v>0.86351745925373957</v>
      </c>
      <c r="CH60" s="2026">
        <f t="shared" ca="1" si="25"/>
        <v>0.62827696789828313</v>
      </c>
      <c r="CI60" s="2026">
        <f t="shared" ca="1" si="25"/>
        <v>0.55334094939510547</v>
      </c>
      <c r="CJ60" s="2026">
        <f t="shared" ca="1" si="25"/>
        <v>0.55334094939510547</v>
      </c>
      <c r="CK60" s="2026">
        <f t="shared" ca="1" si="25"/>
        <v>0.89977667169022146</v>
      </c>
      <c r="CL60" s="2026">
        <f t="shared" ca="1" si="25"/>
        <v>0.89977667169022146</v>
      </c>
      <c r="CM60" s="2026">
        <f t="shared" ca="1" si="25"/>
        <v>0.33837296248733695</v>
      </c>
      <c r="CN60" s="2026">
        <f t="shared" ca="1" si="25"/>
        <v>0.33837296248733695</v>
      </c>
      <c r="CO60" s="2026">
        <f t="shared" ca="1" si="26"/>
        <v>0.23713505997040513</v>
      </c>
      <c r="CP60" s="2026">
        <f t="shared" ca="1" si="26"/>
        <v>0.23713505997040513</v>
      </c>
      <c r="CQ60" s="2026">
        <f t="shared" ca="1" si="26"/>
        <v>0.23713505997040513</v>
      </c>
      <c r="CR60" s="2026">
        <f t="shared" ca="1" si="26"/>
        <v>0.23713505997040513</v>
      </c>
      <c r="CS60" s="2026">
        <f t="shared" ca="1" si="26"/>
        <v>0.23713505997040513</v>
      </c>
      <c r="CT60" s="2026">
        <f t="shared" ca="1" si="26"/>
        <v>0.23713505997040513</v>
      </c>
      <c r="CU60" s="2026">
        <f t="shared" ca="1" si="26"/>
        <v>0.23713505997040513</v>
      </c>
      <c r="CV60" s="2026">
        <f t="shared" ca="1" si="26"/>
        <v>0.23713505997040513</v>
      </c>
      <c r="CW60" s="2026">
        <f t="shared" ca="1" si="26"/>
        <v>0.55334094939510547</v>
      </c>
      <c r="CX60" s="2026">
        <f t="shared" ca="1" si="26"/>
        <v>0.55334094939510547</v>
      </c>
      <c r="CY60" s="2026">
        <f t="shared" ca="1" si="26"/>
        <v>0.23713505997040513</v>
      </c>
      <c r="CZ60" s="2026">
        <f t="shared" ca="1" si="26"/>
        <v>0.59121455611665741</v>
      </c>
    </row>
    <row r="61" spans="1:104" ht="18" customHeight="1">
      <c r="A61" s="2130" t="str">
        <f>'Country and technology list'!A57</f>
        <v>Estonia</v>
      </c>
      <c r="B61" s="2121" t="str">
        <f t="shared" si="29"/>
        <v>IEO_4</v>
      </c>
      <c r="C61" s="2026">
        <f t="shared" ca="1" si="34"/>
        <v>0.53658692128906738</v>
      </c>
      <c r="D61" s="2026">
        <f t="shared" ca="1" si="34"/>
        <v>0.53658692128906738</v>
      </c>
      <c r="E61" s="2026">
        <f t="shared" ca="1" si="34"/>
        <v>0.53658692128906738</v>
      </c>
      <c r="F61" s="2026">
        <f t="shared" ca="1" si="34"/>
        <v>0.53658692128906738</v>
      </c>
      <c r="G61" s="2026">
        <f t="shared" ca="1" si="34"/>
        <v>0.1720276823320899</v>
      </c>
      <c r="H61" s="2026">
        <f t="shared" ca="1" si="34"/>
        <v>0.30217072914086202</v>
      </c>
      <c r="I61" s="2026">
        <f t="shared" ca="1" si="34"/>
        <v>0.30217072914086202</v>
      </c>
      <c r="J61" s="2026">
        <f t="shared" ca="1" si="34"/>
        <v>0.30217072914086202</v>
      </c>
      <c r="K61" s="2026">
        <f t="shared" ca="1" si="34"/>
        <v>0.30217072914086202</v>
      </c>
      <c r="L61" s="2026">
        <f t="shared" ca="1" si="34"/>
        <v>0.30217072914086202</v>
      </c>
      <c r="M61" s="2026">
        <f t="shared" ca="1" si="34"/>
        <v>0.30217072914086202</v>
      </c>
      <c r="N61" s="2026">
        <f t="shared" ca="1" si="34"/>
        <v>0.78340875949366529</v>
      </c>
      <c r="O61" s="2026">
        <f t="shared" ca="1" si="34"/>
        <v>0.78340875949366529</v>
      </c>
      <c r="P61" s="2026">
        <f t="shared" ca="1" si="34"/>
        <v>0.30217072914086202</v>
      </c>
      <c r="Q61" s="2026">
        <f t="shared" ca="1" si="34"/>
        <v>0.44659231731329102</v>
      </c>
      <c r="R61" s="2026">
        <f t="shared" ca="1" si="30"/>
        <v>0.44659231731329102</v>
      </c>
      <c r="S61" s="2026">
        <f t="shared" ca="1" si="27"/>
        <v>0.85104707920012601</v>
      </c>
      <c r="T61" s="2026">
        <f t="shared" ca="1" si="27"/>
        <v>0.85104707920012601</v>
      </c>
      <c r="U61" s="2026">
        <f t="shared" ca="1" si="27"/>
        <v>0.22311110825410499</v>
      </c>
      <c r="V61" s="2026">
        <f t="shared" ca="1" si="27"/>
        <v>0.22311110825410499</v>
      </c>
      <c r="W61" s="2026">
        <f t="shared" ca="1" si="27"/>
        <v>0.11514978491094666</v>
      </c>
      <c r="X61" s="2026">
        <f t="shared" ca="1" si="27"/>
        <v>0.11514978491094666</v>
      </c>
      <c r="Y61" s="2026">
        <f t="shared" ca="1" si="27"/>
        <v>0.11514978491094666</v>
      </c>
      <c r="Z61" s="2026">
        <f t="shared" ca="1" si="27"/>
        <v>0.11514978491094666</v>
      </c>
      <c r="AA61" s="2026">
        <f t="shared" ca="1" si="27"/>
        <v>0.11514978491094666</v>
      </c>
      <c r="AB61" s="2026">
        <f t="shared" ca="1" si="27"/>
        <v>0.11514978491094666</v>
      </c>
      <c r="AC61" s="2026">
        <f t="shared" ca="1" si="27"/>
        <v>0.11514978491094666</v>
      </c>
      <c r="AD61" s="2026">
        <f t="shared" ca="1" si="27"/>
        <v>0.11514978491094666</v>
      </c>
      <c r="AE61" s="2026">
        <f t="shared" ca="1" si="27"/>
        <v>0.44659231731329102</v>
      </c>
      <c r="AF61" s="2026">
        <f t="shared" ca="1" si="27"/>
        <v>0.44659231731329102</v>
      </c>
      <c r="AG61" s="2026">
        <f t="shared" ca="1" si="27"/>
        <v>0.11514978491094666</v>
      </c>
      <c r="AH61" s="2026">
        <f t="shared" ca="1" si="27"/>
        <v>0.40375889835620588</v>
      </c>
      <c r="AI61" s="1631"/>
      <c r="AJ61" s="2130" t="str">
        <f t="shared" si="3"/>
        <v>Estonia</v>
      </c>
      <c r="AK61" s="2121" t="str">
        <f t="shared" si="31"/>
        <v>IEO_4</v>
      </c>
      <c r="AL61" s="2026">
        <f t="shared" ca="1" si="35"/>
        <v>0.50317890492901352</v>
      </c>
      <c r="AM61" s="2026">
        <f t="shared" ca="1" si="35"/>
        <v>0.50317890492901352</v>
      </c>
      <c r="AN61" s="2026">
        <f t="shared" ca="1" si="35"/>
        <v>0.50317890492901352</v>
      </c>
      <c r="AO61" s="2026">
        <f t="shared" ca="1" si="35"/>
        <v>0.50317890492901352</v>
      </c>
      <c r="AP61" s="2026">
        <f t="shared" ca="1" si="35"/>
        <v>0.17202868552343151</v>
      </c>
      <c r="AQ61" s="2026">
        <f t="shared" ca="1" si="35"/>
        <v>0.30217128044120972</v>
      </c>
      <c r="AR61" s="2026">
        <f t="shared" ca="1" si="35"/>
        <v>0.30217128044120972</v>
      </c>
      <c r="AS61" s="2026">
        <f t="shared" ca="1" si="35"/>
        <v>0.30217128044120972</v>
      </c>
      <c r="AT61" s="2026">
        <f t="shared" ca="1" si="35"/>
        <v>0.30217128044120972</v>
      </c>
      <c r="AU61" s="2026">
        <f t="shared" ca="1" si="35"/>
        <v>0.30217128044120972</v>
      </c>
      <c r="AV61" s="2026">
        <f t="shared" ca="1" si="35"/>
        <v>0.30217128044120972</v>
      </c>
      <c r="AW61" s="2026">
        <f t="shared" ca="1" si="35"/>
        <v>0.81386460143987194</v>
      </c>
      <c r="AX61" s="2026">
        <f t="shared" ca="1" si="35"/>
        <v>0.81386460143987194</v>
      </c>
      <c r="AY61" s="2026">
        <f t="shared" ca="1" si="35"/>
        <v>0.30217128044120972</v>
      </c>
      <c r="AZ61" s="2026">
        <f t="shared" ca="1" si="35"/>
        <v>0.4352390328771501</v>
      </c>
      <c r="BA61" s="2026">
        <f t="shared" ca="1" si="32"/>
        <v>0.4352390328771501</v>
      </c>
      <c r="BB61" s="2026">
        <f t="shared" ca="1" si="28"/>
        <v>0.82960484824862701</v>
      </c>
      <c r="BC61" s="2026">
        <f t="shared" ca="1" si="28"/>
        <v>0.82960484824862701</v>
      </c>
      <c r="BD61" s="2026">
        <f t="shared" ca="1" si="28"/>
        <v>0.22031778486471457</v>
      </c>
      <c r="BE61" s="2026">
        <f t="shared" ca="1" si="28"/>
        <v>0.22031778486471457</v>
      </c>
      <c r="BF61" s="2026">
        <f t="shared" ca="1" si="28"/>
        <v>0.11221697356681468</v>
      </c>
      <c r="BG61" s="2026">
        <f t="shared" ca="1" si="28"/>
        <v>0.11221697356681468</v>
      </c>
      <c r="BH61" s="2026">
        <f t="shared" ca="1" si="28"/>
        <v>0.11221697356681468</v>
      </c>
      <c r="BI61" s="2026">
        <f t="shared" ca="1" si="28"/>
        <v>0.11221697356681468</v>
      </c>
      <c r="BJ61" s="2026">
        <f t="shared" ca="1" si="28"/>
        <v>0.11221697356681468</v>
      </c>
      <c r="BK61" s="2026">
        <f t="shared" ca="1" si="28"/>
        <v>0.11221697356681468</v>
      </c>
      <c r="BL61" s="2026">
        <f t="shared" ca="1" si="28"/>
        <v>0.11221697356681468</v>
      </c>
      <c r="BM61" s="2026">
        <f t="shared" ca="1" si="28"/>
        <v>0.11221697356681468</v>
      </c>
      <c r="BN61" s="2026">
        <f t="shared" ca="1" si="28"/>
        <v>0.4352390328771501</v>
      </c>
      <c r="BO61" s="2026">
        <f t="shared" ca="1" si="28"/>
        <v>0.4352390328771501</v>
      </c>
      <c r="BP61" s="2026">
        <f t="shared" ca="1" si="28"/>
        <v>0.11221697356681468</v>
      </c>
      <c r="BQ61" s="2026">
        <f t="shared" ca="1" si="28"/>
        <v>0.39580949683763611</v>
      </c>
      <c r="BR61" s="1631"/>
      <c r="BS61" s="2130" t="str">
        <f t="shared" si="7"/>
        <v>Estonia</v>
      </c>
      <c r="BT61" s="2121" t="str">
        <f t="shared" si="33"/>
        <v>IEO_4</v>
      </c>
      <c r="BU61" s="2026">
        <f t="shared" ref="BU61:CD73" ca="1" si="43">VLOOKUP(BU$6,INDIRECT($BT61),Target_year-$C$1+$C$2,0)</f>
        <v>0.54927972382712253</v>
      </c>
      <c r="BV61" s="2026">
        <f t="shared" ca="1" si="43"/>
        <v>0.54927972382712253</v>
      </c>
      <c r="BW61" s="2026">
        <f t="shared" ca="1" si="43"/>
        <v>0.54927972382712253</v>
      </c>
      <c r="BX61" s="2026">
        <f t="shared" ca="1" si="43"/>
        <v>0.54927972382712253</v>
      </c>
      <c r="BY61" s="2026">
        <f t="shared" ca="1" si="43"/>
        <v>0.17202992949553569</v>
      </c>
      <c r="BZ61" s="2026">
        <f t="shared" ca="1" si="43"/>
        <v>0.56811896868907341</v>
      </c>
      <c r="CA61" s="2026">
        <f t="shared" ca="1" si="43"/>
        <v>0.56811896868907341</v>
      </c>
      <c r="CB61" s="2026">
        <f t="shared" ca="1" si="43"/>
        <v>0.56811896868907341</v>
      </c>
      <c r="CC61" s="2026">
        <f t="shared" ca="1" si="43"/>
        <v>0.56811896868907341</v>
      </c>
      <c r="CD61" s="2026">
        <f t="shared" ca="1" si="43"/>
        <v>0.56811896868907341</v>
      </c>
      <c r="CE61" s="2026">
        <f t="shared" ref="CE61:CN73" ca="1" si="44">VLOOKUP(CE$6,INDIRECT($BT61),Target_year-$C$1+$C$2,0)</f>
        <v>0.56811896868907341</v>
      </c>
      <c r="CF61" s="2026">
        <f t="shared" ca="1" si="44"/>
        <v>0.85699965109645593</v>
      </c>
      <c r="CG61" s="2026">
        <f t="shared" ca="1" si="44"/>
        <v>0.85699965109645593</v>
      </c>
      <c r="CH61" s="2026">
        <f t="shared" ca="1" si="44"/>
        <v>0.56811896868907341</v>
      </c>
      <c r="CI61" s="2026">
        <f t="shared" ca="1" si="44"/>
        <v>0.39021589533704676</v>
      </c>
      <c r="CJ61" s="2026">
        <f t="shared" ca="1" si="44"/>
        <v>0.39021589533704676</v>
      </c>
      <c r="CK61" s="2026">
        <f t="shared" ca="1" si="44"/>
        <v>0.87752352656268173</v>
      </c>
      <c r="CL61" s="2026">
        <f t="shared" ca="1" si="44"/>
        <v>0.87752352656268173</v>
      </c>
      <c r="CM61" s="2026">
        <f t="shared" ca="1" si="44"/>
        <v>0.30420864103572548</v>
      </c>
      <c r="CN61" s="2026">
        <f t="shared" ca="1" si="44"/>
        <v>0.30420864103572548</v>
      </c>
      <c r="CO61" s="2026">
        <f t="shared" ref="CO61:CZ73" ca="1" si="45">VLOOKUP(CO$6,INDIRECT($BT61),Target_year-$C$1+$C$2,0)</f>
        <v>0.13412750648886812</v>
      </c>
      <c r="CP61" s="2026">
        <f t="shared" ca="1" si="45"/>
        <v>0.13412750648886812</v>
      </c>
      <c r="CQ61" s="2026">
        <f t="shared" ca="1" si="45"/>
        <v>0.13412750648886812</v>
      </c>
      <c r="CR61" s="2026">
        <f t="shared" ca="1" si="45"/>
        <v>0.13412750648886812</v>
      </c>
      <c r="CS61" s="2026">
        <f t="shared" ca="1" si="45"/>
        <v>0.13412750648886812</v>
      </c>
      <c r="CT61" s="2026">
        <f t="shared" ca="1" si="45"/>
        <v>0.13412750648886812</v>
      </c>
      <c r="CU61" s="2026">
        <f t="shared" ca="1" si="45"/>
        <v>0.13412750648886812</v>
      </c>
      <c r="CV61" s="2026">
        <f t="shared" ca="1" si="45"/>
        <v>0.13412750648886812</v>
      </c>
      <c r="CW61" s="2026">
        <f t="shared" ca="1" si="45"/>
        <v>0.39021589533704676</v>
      </c>
      <c r="CX61" s="2026">
        <f t="shared" ca="1" si="45"/>
        <v>0.39021589533704676</v>
      </c>
      <c r="CY61" s="2026">
        <f t="shared" ca="1" si="45"/>
        <v>0.13412750648886812</v>
      </c>
      <c r="CZ61" s="2026">
        <f t="shared" ca="1" si="45"/>
        <v>0.45416408813285414</v>
      </c>
    </row>
    <row r="62" spans="1:104" ht="18" customHeight="1">
      <c r="A62" s="2130" t="str">
        <f>'Country and technology list'!A58</f>
        <v>Ethiopia</v>
      </c>
      <c r="B62" s="2121" t="str">
        <f t="shared" si="29"/>
        <v>IEO_14</v>
      </c>
      <c r="C62" s="2026">
        <f t="shared" ca="1" si="34"/>
        <v>0.7658016386599279</v>
      </c>
      <c r="D62" s="2026">
        <f t="shared" ca="1" si="34"/>
        <v>0.7658016386599279</v>
      </c>
      <c r="E62" s="2026">
        <f t="shared" ca="1" si="34"/>
        <v>0.7658016386599279</v>
      </c>
      <c r="F62" s="2026">
        <f t="shared" ca="1" si="34"/>
        <v>0.7658016386599279</v>
      </c>
      <c r="G62" s="2026">
        <f t="shared" ca="1" si="34"/>
        <v>0.56195241129854445</v>
      </c>
      <c r="H62" s="2026">
        <f t="shared" ca="1" si="34"/>
        <v>0.45685159774720929</v>
      </c>
      <c r="I62" s="2026">
        <f t="shared" ca="1" si="34"/>
        <v>0.45685159774720929</v>
      </c>
      <c r="J62" s="2026">
        <f t="shared" ca="1" si="34"/>
        <v>0.45685159774720929</v>
      </c>
      <c r="K62" s="2026">
        <f t="shared" ca="1" si="34"/>
        <v>0.45685159774720929</v>
      </c>
      <c r="L62" s="2026">
        <f t="shared" ca="1" si="34"/>
        <v>0.45685159774720929</v>
      </c>
      <c r="M62" s="2026">
        <f t="shared" ca="1" si="34"/>
        <v>0.45685159774720929</v>
      </c>
      <c r="N62" s="2026">
        <f t="shared" ca="1" si="34"/>
        <v>0.76091226002847745</v>
      </c>
      <c r="O62" s="2026">
        <f t="shared" ca="1" si="34"/>
        <v>0.76091226002847745</v>
      </c>
      <c r="P62" s="2026">
        <f t="shared" ca="1" si="34"/>
        <v>0.45685159774720929</v>
      </c>
      <c r="Q62" s="2026">
        <f t="shared" ca="1" si="34"/>
        <v>0.26179147183713397</v>
      </c>
      <c r="R62" s="2026">
        <f t="shared" ca="1" si="30"/>
        <v>0.26179147183713397</v>
      </c>
      <c r="S62" s="2026">
        <f t="shared" ca="1" si="27"/>
        <v>0.89063154876138795</v>
      </c>
      <c r="T62" s="2026">
        <f t="shared" ca="1" si="27"/>
        <v>0.89063154876138795</v>
      </c>
      <c r="U62" s="2026">
        <f t="shared" ca="1" si="27"/>
        <v>0.24601706496017062</v>
      </c>
      <c r="V62" s="2026">
        <f t="shared" ca="1" si="27"/>
        <v>0.24601706496017062</v>
      </c>
      <c r="W62" s="2026">
        <f t="shared" ca="1" si="27"/>
        <v>0.12710069199265642</v>
      </c>
      <c r="X62" s="2026">
        <f t="shared" ca="1" si="27"/>
        <v>0.12710069199265642</v>
      </c>
      <c r="Y62" s="2026">
        <f t="shared" ca="1" si="27"/>
        <v>0.12710069199265642</v>
      </c>
      <c r="Z62" s="2026">
        <f t="shared" ca="1" si="27"/>
        <v>0.12710069199265642</v>
      </c>
      <c r="AA62" s="2026">
        <f t="shared" ca="1" si="27"/>
        <v>0.12710069199265642</v>
      </c>
      <c r="AB62" s="2026">
        <f t="shared" ca="1" si="27"/>
        <v>0.12710069199265642</v>
      </c>
      <c r="AC62" s="2026">
        <f t="shared" ca="1" si="27"/>
        <v>0.12710069199265642</v>
      </c>
      <c r="AD62" s="2026">
        <f t="shared" ca="1" si="27"/>
        <v>0.12710069199265642</v>
      </c>
      <c r="AE62" s="2026">
        <f t="shared" ca="1" si="27"/>
        <v>0.26179147183713397</v>
      </c>
      <c r="AF62" s="2026">
        <f t="shared" ca="1" si="27"/>
        <v>0.26179147183713397</v>
      </c>
      <c r="AG62" s="2026">
        <f t="shared" ca="1" si="27"/>
        <v>0.12710069199265642</v>
      </c>
      <c r="AH62" s="2026">
        <f t="shared" ca="1" si="27"/>
        <v>0.55293159683028426</v>
      </c>
      <c r="AI62" s="1631"/>
      <c r="AJ62" s="2130" t="str">
        <f t="shared" si="3"/>
        <v>Ethiopia</v>
      </c>
      <c r="AK62" s="2121" t="str">
        <f t="shared" si="31"/>
        <v>IEO_14</v>
      </c>
      <c r="AL62" s="2026">
        <f t="shared" ca="1" si="35"/>
        <v>0.76578931976824249</v>
      </c>
      <c r="AM62" s="2026">
        <f t="shared" ca="1" si="35"/>
        <v>0.76578931976824249</v>
      </c>
      <c r="AN62" s="2026">
        <f t="shared" ca="1" si="35"/>
        <v>0.76578931976824249</v>
      </c>
      <c r="AO62" s="2026">
        <f t="shared" ca="1" si="35"/>
        <v>0.76578931976824249</v>
      </c>
      <c r="AP62" s="2026">
        <f t="shared" ca="1" si="35"/>
        <v>0.56195033700790287</v>
      </c>
      <c r="AQ62" s="2026">
        <f t="shared" ca="1" si="35"/>
        <v>0.41156383027175436</v>
      </c>
      <c r="AR62" s="2026">
        <f t="shared" ca="1" si="35"/>
        <v>0.41156383027175436</v>
      </c>
      <c r="AS62" s="2026">
        <f t="shared" ca="1" si="35"/>
        <v>0.41156383027175436</v>
      </c>
      <c r="AT62" s="2026">
        <f t="shared" ca="1" si="35"/>
        <v>0.41156383027175436</v>
      </c>
      <c r="AU62" s="2026">
        <f t="shared" ca="1" si="35"/>
        <v>0.41156383027175436</v>
      </c>
      <c r="AV62" s="2026">
        <f t="shared" ca="1" si="35"/>
        <v>0.41156383027175436</v>
      </c>
      <c r="AW62" s="2026">
        <f t="shared" ca="1" si="35"/>
        <v>0.84020719791820098</v>
      </c>
      <c r="AX62" s="2026">
        <f t="shared" ca="1" si="35"/>
        <v>0.84020719791820098</v>
      </c>
      <c r="AY62" s="2026">
        <f t="shared" ca="1" si="35"/>
        <v>0.41156383027175436</v>
      </c>
      <c r="AZ62" s="2026">
        <f t="shared" ca="1" si="35"/>
        <v>0.24540673894695841</v>
      </c>
      <c r="BA62" s="2026">
        <f t="shared" ca="1" si="32"/>
        <v>0.24540673894695841</v>
      </c>
      <c r="BB62" s="2026">
        <f t="shared" ca="1" si="28"/>
        <v>0.75492793656162516</v>
      </c>
      <c r="BC62" s="2026">
        <f t="shared" ca="1" si="28"/>
        <v>0.75492793656162516</v>
      </c>
      <c r="BD62" s="2026">
        <f t="shared" ca="1" si="28"/>
        <v>0.18612787294687372</v>
      </c>
      <c r="BE62" s="2026">
        <f t="shared" ca="1" si="28"/>
        <v>0.18612787294687372</v>
      </c>
      <c r="BF62" s="2026">
        <f t="shared" ca="1" si="28"/>
        <v>0.11937804040946669</v>
      </c>
      <c r="BG62" s="2026">
        <f t="shared" ca="1" si="28"/>
        <v>0.11937804040946669</v>
      </c>
      <c r="BH62" s="2026">
        <f t="shared" ca="1" si="28"/>
        <v>0.11937804040946669</v>
      </c>
      <c r="BI62" s="2026">
        <f t="shared" ca="1" si="28"/>
        <v>0.11937804040946669</v>
      </c>
      <c r="BJ62" s="2026">
        <f t="shared" ca="1" si="28"/>
        <v>0.11937804040946669</v>
      </c>
      <c r="BK62" s="2026">
        <f t="shared" ca="1" si="28"/>
        <v>0.11937804040946669</v>
      </c>
      <c r="BL62" s="2026">
        <f t="shared" ca="1" si="28"/>
        <v>0.11937804040946669</v>
      </c>
      <c r="BM62" s="2026">
        <f t="shared" ca="1" si="28"/>
        <v>0.11937804040946669</v>
      </c>
      <c r="BN62" s="2026">
        <f t="shared" ca="1" si="28"/>
        <v>0.24540673894695841</v>
      </c>
      <c r="BO62" s="2026">
        <f t="shared" ca="1" si="28"/>
        <v>0.24540673894695841</v>
      </c>
      <c r="BP62" s="2026">
        <f t="shared" ca="1" si="28"/>
        <v>0.11937804040946669</v>
      </c>
      <c r="BQ62" s="2026">
        <f t="shared" ca="1" si="28"/>
        <v>0.52468090631986586</v>
      </c>
      <c r="BR62" s="1631"/>
      <c r="BS62" s="2130" t="str">
        <f t="shared" si="7"/>
        <v>Ethiopia</v>
      </c>
      <c r="BT62" s="2121" t="str">
        <f t="shared" si="33"/>
        <v>IEO_14</v>
      </c>
      <c r="BU62" s="2026">
        <f t="shared" ca="1" si="43"/>
        <v>0.7917223165642352</v>
      </c>
      <c r="BV62" s="2026">
        <f t="shared" ca="1" si="43"/>
        <v>0.7917223165642352</v>
      </c>
      <c r="BW62" s="2026">
        <f t="shared" ca="1" si="43"/>
        <v>0.7917223165642352</v>
      </c>
      <c r="BX62" s="2026">
        <f t="shared" ca="1" si="43"/>
        <v>0.7917223165642352</v>
      </c>
      <c r="BY62" s="2026">
        <f t="shared" ca="1" si="43"/>
        <v>0.56194418890006415</v>
      </c>
      <c r="BZ62" s="2026">
        <f t="shared" ca="1" si="43"/>
        <v>0.62827696789828313</v>
      </c>
      <c r="CA62" s="2026">
        <f t="shared" ca="1" si="43"/>
        <v>0.62827696789828313</v>
      </c>
      <c r="CB62" s="2026">
        <f t="shared" ca="1" si="43"/>
        <v>0.62827696789828313</v>
      </c>
      <c r="CC62" s="2026">
        <f t="shared" ca="1" si="43"/>
        <v>0.62827696789828313</v>
      </c>
      <c r="CD62" s="2026">
        <f t="shared" ca="1" si="43"/>
        <v>0.62827696789828313</v>
      </c>
      <c r="CE62" s="2026">
        <f t="shared" ca="1" si="44"/>
        <v>0.62827696789828313</v>
      </c>
      <c r="CF62" s="2026">
        <f t="shared" ca="1" si="44"/>
        <v>0.86351745925373957</v>
      </c>
      <c r="CG62" s="2026">
        <f t="shared" ca="1" si="44"/>
        <v>0.86351745925373957</v>
      </c>
      <c r="CH62" s="2026">
        <f t="shared" ca="1" si="44"/>
        <v>0.62827696789828313</v>
      </c>
      <c r="CI62" s="2026">
        <f t="shared" ca="1" si="44"/>
        <v>0.55334094939510547</v>
      </c>
      <c r="CJ62" s="2026">
        <f t="shared" ca="1" si="44"/>
        <v>0.55334094939510547</v>
      </c>
      <c r="CK62" s="2026">
        <f t="shared" ca="1" si="44"/>
        <v>0.89977667169022146</v>
      </c>
      <c r="CL62" s="2026">
        <f t="shared" ca="1" si="44"/>
        <v>0.89977667169022146</v>
      </c>
      <c r="CM62" s="2026">
        <f t="shared" ca="1" si="44"/>
        <v>0.33837296248733695</v>
      </c>
      <c r="CN62" s="2026">
        <f t="shared" ca="1" si="44"/>
        <v>0.33837296248733695</v>
      </c>
      <c r="CO62" s="2026">
        <f t="shared" ca="1" si="45"/>
        <v>0.23713505997040513</v>
      </c>
      <c r="CP62" s="2026">
        <f t="shared" ca="1" si="45"/>
        <v>0.23713505997040513</v>
      </c>
      <c r="CQ62" s="2026">
        <f t="shared" ca="1" si="45"/>
        <v>0.23713505997040513</v>
      </c>
      <c r="CR62" s="2026">
        <f t="shared" ca="1" si="45"/>
        <v>0.23713505997040513</v>
      </c>
      <c r="CS62" s="2026">
        <f t="shared" ca="1" si="45"/>
        <v>0.23713505997040513</v>
      </c>
      <c r="CT62" s="2026">
        <f t="shared" ca="1" si="45"/>
        <v>0.23713505997040513</v>
      </c>
      <c r="CU62" s="2026">
        <f t="shared" ca="1" si="45"/>
        <v>0.23713505997040513</v>
      </c>
      <c r="CV62" s="2026">
        <f t="shared" ca="1" si="45"/>
        <v>0.23713505997040513</v>
      </c>
      <c r="CW62" s="2026">
        <f t="shared" ca="1" si="45"/>
        <v>0.55334094939510547</v>
      </c>
      <c r="CX62" s="2026">
        <f t="shared" ca="1" si="45"/>
        <v>0.55334094939510547</v>
      </c>
      <c r="CY62" s="2026">
        <f t="shared" ca="1" si="45"/>
        <v>0.23713505997040513</v>
      </c>
      <c r="CZ62" s="2026">
        <f t="shared" ca="1" si="45"/>
        <v>0.59121455611665741</v>
      </c>
    </row>
    <row r="63" spans="1:104" ht="18" customHeight="1">
      <c r="A63" s="2130" t="str">
        <f>'Country and technology list'!A59</f>
        <v>Fiji</v>
      </c>
      <c r="B63" s="2121"/>
      <c r="C63" s="2026"/>
      <c r="D63" s="2026"/>
      <c r="E63" s="2026"/>
      <c r="F63" s="2026"/>
      <c r="G63" s="2026"/>
      <c r="H63" s="2026"/>
      <c r="I63" s="2026"/>
      <c r="J63" s="2026"/>
      <c r="K63" s="2026"/>
      <c r="L63" s="2026"/>
      <c r="M63" s="2026"/>
      <c r="N63" s="2026"/>
      <c r="O63" s="2026"/>
      <c r="P63" s="2026"/>
      <c r="Q63" s="2026"/>
      <c r="R63" s="2026"/>
      <c r="S63" s="2026"/>
      <c r="T63" s="2026"/>
      <c r="U63" s="2026"/>
      <c r="V63" s="2026"/>
      <c r="W63" s="2026"/>
      <c r="X63" s="2026"/>
      <c r="Y63" s="2026"/>
      <c r="Z63" s="2026"/>
      <c r="AA63" s="2026"/>
      <c r="AB63" s="2026"/>
      <c r="AC63" s="2026"/>
      <c r="AD63" s="2026"/>
      <c r="AE63" s="2026"/>
      <c r="AF63" s="2026"/>
      <c r="AG63" s="2026"/>
      <c r="AH63" s="2026"/>
      <c r="AI63" s="1631"/>
      <c r="AJ63" s="2130" t="str">
        <f t="shared" si="3"/>
        <v>Fiji</v>
      </c>
      <c r="AK63" s="2121"/>
      <c r="AL63" s="2026"/>
      <c r="AM63" s="2026"/>
      <c r="AN63" s="2026"/>
      <c r="AO63" s="2026"/>
      <c r="AP63" s="2026"/>
      <c r="AQ63" s="2026"/>
      <c r="AR63" s="2026"/>
      <c r="AS63" s="2026"/>
      <c r="AT63" s="2026"/>
      <c r="AU63" s="2026"/>
      <c r="AV63" s="2026"/>
      <c r="AW63" s="2026"/>
      <c r="AX63" s="2026"/>
      <c r="AY63" s="2026"/>
      <c r="AZ63" s="2026"/>
      <c r="BA63" s="2026"/>
      <c r="BB63" s="2026"/>
      <c r="BC63" s="2026"/>
      <c r="BD63" s="2026"/>
      <c r="BE63" s="2026"/>
      <c r="BF63" s="2026"/>
      <c r="BG63" s="2026"/>
      <c r="BH63" s="2026"/>
      <c r="BI63" s="2026"/>
      <c r="BJ63" s="2026"/>
      <c r="BK63" s="2026"/>
      <c r="BL63" s="2026"/>
      <c r="BM63" s="2026"/>
      <c r="BN63" s="2026"/>
      <c r="BO63" s="2026"/>
      <c r="BP63" s="2026"/>
      <c r="BQ63" s="2026"/>
      <c r="BR63" s="1631"/>
      <c r="BS63" s="2130" t="str">
        <f t="shared" si="7"/>
        <v>Fiji</v>
      </c>
      <c r="BT63" s="2121"/>
      <c r="BU63" s="2026"/>
      <c r="BV63" s="2026"/>
      <c r="BW63" s="2026"/>
      <c r="BX63" s="2026"/>
      <c r="BY63" s="2026"/>
      <c r="BZ63" s="2026"/>
      <c r="CA63" s="2026"/>
      <c r="CB63" s="2026"/>
      <c r="CC63" s="2026"/>
      <c r="CD63" s="2026"/>
      <c r="CE63" s="2026"/>
      <c r="CF63" s="2026"/>
      <c r="CG63" s="2026"/>
      <c r="CH63" s="2026"/>
      <c r="CI63" s="2026"/>
      <c r="CJ63" s="2026"/>
      <c r="CK63" s="2026"/>
      <c r="CL63" s="2026"/>
      <c r="CM63" s="2026"/>
      <c r="CN63" s="2026"/>
      <c r="CO63" s="2026"/>
      <c r="CP63" s="2026"/>
      <c r="CQ63" s="2026"/>
      <c r="CR63" s="2026"/>
      <c r="CS63" s="2026"/>
      <c r="CT63" s="2026"/>
      <c r="CU63" s="2026"/>
      <c r="CV63" s="2026"/>
      <c r="CW63" s="2026"/>
      <c r="CX63" s="2026"/>
      <c r="CY63" s="2026"/>
      <c r="CZ63" s="2026"/>
    </row>
    <row r="64" spans="1:104" ht="18" customHeight="1">
      <c r="A64" s="2130" t="str">
        <f>'Country and technology list'!A60</f>
        <v>Finland</v>
      </c>
      <c r="B64" s="2121" t="str">
        <f t="shared" si="29"/>
        <v>IEO_4</v>
      </c>
      <c r="C64" s="2026">
        <f t="shared" ca="1" si="34"/>
        <v>0.53658692128906738</v>
      </c>
      <c r="D64" s="2026">
        <f t="shared" ca="1" si="34"/>
        <v>0.53658692128906738</v>
      </c>
      <c r="E64" s="2026">
        <f t="shared" ca="1" si="34"/>
        <v>0.53658692128906738</v>
      </c>
      <c r="F64" s="2026">
        <f t="shared" ca="1" si="34"/>
        <v>0.53658692128906738</v>
      </c>
      <c r="G64" s="2026">
        <f t="shared" ca="1" si="34"/>
        <v>0.1720276823320899</v>
      </c>
      <c r="H64" s="2026">
        <f t="shared" ca="1" si="34"/>
        <v>0.30217072914086202</v>
      </c>
      <c r="I64" s="2026">
        <f t="shared" ca="1" si="34"/>
        <v>0.30217072914086202</v>
      </c>
      <c r="J64" s="2026">
        <f t="shared" ca="1" si="34"/>
        <v>0.30217072914086202</v>
      </c>
      <c r="K64" s="2026">
        <f t="shared" ca="1" si="34"/>
        <v>0.30217072914086202</v>
      </c>
      <c r="L64" s="2026">
        <f t="shared" ca="1" si="34"/>
        <v>0.30217072914086202</v>
      </c>
      <c r="M64" s="2026">
        <f t="shared" ca="1" si="34"/>
        <v>0.30217072914086202</v>
      </c>
      <c r="N64" s="2026">
        <f t="shared" ca="1" si="34"/>
        <v>0.78340875949366529</v>
      </c>
      <c r="O64" s="2026">
        <f t="shared" ca="1" si="34"/>
        <v>0.78340875949366529</v>
      </c>
      <c r="P64" s="2026">
        <f t="shared" ca="1" si="34"/>
        <v>0.30217072914086202</v>
      </c>
      <c r="Q64" s="2026">
        <f t="shared" ca="1" si="34"/>
        <v>0.44659231731329102</v>
      </c>
      <c r="R64" s="2026">
        <f t="shared" ca="1" si="30"/>
        <v>0.44659231731329102</v>
      </c>
      <c r="S64" s="2026">
        <f t="shared" ca="1" si="27"/>
        <v>0.85104707920012601</v>
      </c>
      <c r="T64" s="2026">
        <f t="shared" ca="1" si="27"/>
        <v>0.85104707920012601</v>
      </c>
      <c r="U64" s="2026">
        <f t="shared" ca="1" si="27"/>
        <v>0.22311110825410499</v>
      </c>
      <c r="V64" s="2026">
        <f t="shared" ca="1" si="27"/>
        <v>0.22311110825410499</v>
      </c>
      <c r="W64" s="2026">
        <f t="shared" ca="1" si="27"/>
        <v>0.11514978491094666</v>
      </c>
      <c r="X64" s="2026">
        <f t="shared" ca="1" si="27"/>
        <v>0.11514978491094666</v>
      </c>
      <c r="Y64" s="2026">
        <f t="shared" ca="1" si="27"/>
        <v>0.11514978491094666</v>
      </c>
      <c r="Z64" s="2026">
        <f t="shared" ca="1" si="27"/>
        <v>0.11514978491094666</v>
      </c>
      <c r="AA64" s="2026">
        <f t="shared" ca="1" si="27"/>
        <v>0.11514978491094666</v>
      </c>
      <c r="AB64" s="2026">
        <f t="shared" ca="1" si="27"/>
        <v>0.11514978491094666</v>
      </c>
      <c r="AC64" s="2026">
        <f t="shared" ca="1" si="27"/>
        <v>0.11514978491094666</v>
      </c>
      <c r="AD64" s="2026">
        <f t="shared" ca="1" si="27"/>
        <v>0.11514978491094666</v>
      </c>
      <c r="AE64" s="2026">
        <f t="shared" ca="1" si="27"/>
        <v>0.44659231731329102</v>
      </c>
      <c r="AF64" s="2026">
        <f t="shared" ca="1" si="27"/>
        <v>0.44659231731329102</v>
      </c>
      <c r="AG64" s="2026">
        <f t="shared" ca="1" si="27"/>
        <v>0.11514978491094666</v>
      </c>
      <c r="AH64" s="2026">
        <f t="shared" ca="1" si="27"/>
        <v>0.40375889835620588</v>
      </c>
      <c r="AI64" s="1631"/>
      <c r="AJ64" s="2130" t="str">
        <f t="shared" si="3"/>
        <v>Finland</v>
      </c>
      <c r="AK64" s="2121" t="str">
        <f t="shared" si="31"/>
        <v>IEO_4</v>
      </c>
      <c r="AL64" s="2026">
        <f t="shared" ca="1" si="35"/>
        <v>0.50317890492901352</v>
      </c>
      <c r="AM64" s="2026">
        <f t="shared" ca="1" si="35"/>
        <v>0.50317890492901352</v>
      </c>
      <c r="AN64" s="2026">
        <f t="shared" ca="1" si="35"/>
        <v>0.50317890492901352</v>
      </c>
      <c r="AO64" s="2026">
        <f t="shared" ca="1" si="35"/>
        <v>0.50317890492901352</v>
      </c>
      <c r="AP64" s="2026">
        <f t="shared" ca="1" si="35"/>
        <v>0.17202868552343151</v>
      </c>
      <c r="AQ64" s="2026">
        <f t="shared" ca="1" si="35"/>
        <v>0.30217128044120972</v>
      </c>
      <c r="AR64" s="2026">
        <f t="shared" ca="1" si="35"/>
        <v>0.30217128044120972</v>
      </c>
      <c r="AS64" s="2026">
        <f t="shared" ca="1" si="35"/>
        <v>0.30217128044120972</v>
      </c>
      <c r="AT64" s="2026">
        <f t="shared" ca="1" si="35"/>
        <v>0.30217128044120972</v>
      </c>
      <c r="AU64" s="2026">
        <f t="shared" ca="1" si="35"/>
        <v>0.30217128044120972</v>
      </c>
      <c r="AV64" s="2026">
        <f t="shared" ca="1" si="35"/>
        <v>0.30217128044120972</v>
      </c>
      <c r="AW64" s="2026">
        <f t="shared" ca="1" si="35"/>
        <v>0.81386460143987194</v>
      </c>
      <c r="AX64" s="2026">
        <f t="shared" ca="1" si="35"/>
        <v>0.81386460143987194</v>
      </c>
      <c r="AY64" s="2026">
        <f t="shared" ca="1" si="35"/>
        <v>0.30217128044120972</v>
      </c>
      <c r="AZ64" s="2026">
        <f t="shared" ca="1" si="35"/>
        <v>0.4352390328771501</v>
      </c>
      <c r="BA64" s="2026">
        <f t="shared" ca="1" si="32"/>
        <v>0.4352390328771501</v>
      </c>
      <c r="BB64" s="2026">
        <f t="shared" ca="1" si="28"/>
        <v>0.82960484824862701</v>
      </c>
      <c r="BC64" s="2026">
        <f t="shared" ca="1" si="28"/>
        <v>0.82960484824862701</v>
      </c>
      <c r="BD64" s="2026">
        <f t="shared" ca="1" si="28"/>
        <v>0.22031778486471457</v>
      </c>
      <c r="BE64" s="2026">
        <f t="shared" ca="1" si="28"/>
        <v>0.22031778486471457</v>
      </c>
      <c r="BF64" s="2026">
        <f t="shared" ca="1" si="28"/>
        <v>0.11221697356681468</v>
      </c>
      <c r="BG64" s="2026">
        <f t="shared" ca="1" si="28"/>
        <v>0.11221697356681468</v>
      </c>
      <c r="BH64" s="2026">
        <f t="shared" ca="1" si="28"/>
        <v>0.11221697356681468</v>
      </c>
      <c r="BI64" s="2026">
        <f t="shared" ca="1" si="28"/>
        <v>0.11221697356681468</v>
      </c>
      <c r="BJ64" s="2026">
        <f t="shared" ca="1" si="28"/>
        <v>0.11221697356681468</v>
      </c>
      <c r="BK64" s="2026">
        <f t="shared" ca="1" si="28"/>
        <v>0.11221697356681468</v>
      </c>
      <c r="BL64" s="2026">
        <f t="shared" ca="1" si="28"/>
        <v>0.11221697356681468</v>
      </c>
      <c r="BM64" s="2026">
        <f t="shared" ca="1" si="28"/>
        <v>0.11221697356681468</v>
      </c>
      <c r="BN64" s="2026">
        <f t="shared" ca="1" si="28"/>
        <v>0.4352390328771501</v>
      </c>
      <c r="BO64" s="2026">
        <f t="shared" ca="1" si="28"/>
        <v>0.4352390328771501</v>
      </c>
      <c r="BP64" s="2026">
        <f t="shared" ca="1" si="28"/>
        <v>0.11221697356681468</v>
      </c>
      <c r="BQ64" s="2026">
        <f t="shared" ca="1" si="28"/>
        <v>0.39580949683763611</v>
      </c>
      <c r="BR64" s="1631"/>
      <c r="BS64" s="2130" t="str">
        <f t="shared" si="7"/>
        <v>Finland</v>
      </c>
      <c r="BT64" s="2121" t="str">
        <f t="shared" si="33"/>
        <v>IEO_4</v>
      </c>
      <c r="BU64" s="2026">
        <f t="shared" ca="1" si="43"/>
        <v>0.54927972382712253</v>
      </c>
      <c r="BV64" s="2026">
        <f t="shared" ca="1" si="43"/>
        <v>0.54927972382712253</v>
      </c>
      <c r="BW64" s="2026">
        <f t="shared" ca="1" si="43"/>
        <v>0.54927972382712253</v>
      </c>
      <c r="BX64" s="2026">
        <f t="shared" ca="1" si="43"/>
        <v>0.54927972382712253</v>
      </c>
      <c r="BY64" s="2026">
        <f t="shared" ca="1" si="43"/>
        <v>0.17202992949553569</v>
      </c>
      <c r="BZ64" s="2026">
        <f t="shared" ca="1" si="43"/>
        <v>0.56811896868907341</v>
      </c>
      <c r="CA64" s="2026">
        <f t="shared" ca="1" si="43"/>
        <v>0.56811896868907341</v>
      </c>
      <c r="CB64" s="2026">
        <f t="shared" ca="1" si="43"/>
        <v>0.56811896868907341</v>
      </c>
      <c r="CC64" s="2026">
        <f t="shared" ca="1" si="43"/>
        <v>0.56811896868907341</v>
      </c>
      <c r="CD64" s="2026">
        <f t="shared" ca="1" si="43"/>
        <v>0.56811896868907341</v>
      </c>
      <c r="CE64" s="2026">
        <f t="shared" ca="1" si="44"/>
        <v>0.56811896868907341</v>
      </c>
      <c r="CF64" s="2026">
        <f t="shared" ca="1" si="44"/>
        <v>0.85699965109645593</v>
      </c>
      <c r="CG64" s="2026">
        <f t="shared" ca="1" si="44"/>
        <v>0.85699965109645593</v>
      </c>
      <c r="CH64" s="2026">
        <f t="shared" ca="1" si="44"/>
        <v>0.56811896868907341</v>
      </c>
      <c r="CI64" s="2026">
        <f t="shared" ca="1" si="44"/>
        <v>0.39021589533704676</v>
      </c>
      <c r="CJ64" s="2026">
        <f t="shared" ca="1" si="44"/>
        <v>0.39021589533704676</v>
      </c>
      <c r="CK64" s="2026">
        <f t="shared" ca="1" si="44"/>
        <v>0.87752352656268173</v>
      </c>
      <c r="CL64" s="2026">
        <f t="shared" ca="1" si="44"/>
        <v>0.87752352656268173</v>
      </c>
      <c r="CM64" s="2026">
        <f t="shared" ca="1" si="44"/>
        <v>0.30420864103572548</v>
      </c>
      <c r="CN64" s="2026">
        <f t="shared" ca="1" si="44"/>
        <v>0.30420864103572548</v>
      </c>
      <c r="CO64" s="2026">
        <f t="shared" ca="1" si="45"/>
        <v>0.13412750648886812</v>
      </c>
      <c r="CP64" s="2026">
        <f t="shared" ca="1" si="45"/>
        <v>0.13412750648886812</v>
      </c>
      <c r="CQ64" s="2026">
        <f t="shared" ca="1" si="45"/>
        <v>0.13412750648886812</v>
      </c>
      <c r="CR64" s="2026">
        <f t="shared" ca="1" si="45"/>
        <v>0.13412750648886812</v>
      </c>
      <c r="CS64" s="2026">
        <f t="shared" ca="1" si="45"/>
        <v>0.13412750648886812</v>
      </c>
      <c r="CT64" s="2026">
        <f t="shared" ca="1" si="45"/>
        <v>0.13412750648886812</v>
      </c>
      <c r="CU64" s="2026">
        <f t="shared" ca="1" si="45"/>
        <v>0.13412750648886812</v>
      </c>
      <c r="CV64" s="2026">
        <f t="shared" ca="1" si="45"/>
        <v>0.13412750648886812</v>
      </c>
      <c r="CW64" s="2026">
        <f t="shared" ca="1" si="45"/>
        <v>0.39021589533704676</v>
      </c>
      <c r="CX64" s="2026">
        <f t="shared" ca="1" si="45"/>
        <v>0.39021589533704676</v>
      </c>
      <c r="CY64" s="2026">
        <f t="shared" ca="1" si="45"/>
        <v>0.13412750648886812</v>
      </c>
      <c r="CZ64" s="2026">
        <f t="shared" ca="1" si="45"/>
        <v>0.45416408813285414</v>
      </c>
    </row>
    <row r="65" spans="1:104" ht="18" customHeight="1">
      <c r="A65" s="2130" t="str">
        <f>'Country and technology list'!A61</f>
        <v>France</v>
      </c>
      <c r="B65" s="2121" t="str">
        <f t="shared" si="29"/>
        <v>IEO_4</v>
      </c>
      <c r="C65" s="2026">
        <f t="shared" ca="1" si="34"/>
        <v>0.53658692128906738</v>
      </c>
      <c r="D65" s="2026">
        <f t="shared" ca="1" si="34"/>
        <v>0.53658692128906738</v>
      </c>
      <c r="E65" s="2026">
        <f t="shared" ca="1" si="34"/>
        <v>0.53658692128906738</v>
      </c>
      <c r="F65" s="2026">
        <f t="shared" ca="1" si="34"/>
        <v>0.53658692128906738</v>
      </c>
      <c r="G65" s="2026">
        <f t="shared" ca="1" si="34"/>
        <v>0.1720276823320899</v>
      </c>
      <c r="H65" s="2026">
        <f t="shared" ca="1" si="34"/>
        <v>0.30217072914086202</v>
      </c>
      <c r="I65" s="2026">
        <f t="shared" ca="1" si="34"/>
        <v>0.30217072914086202</v>
      </c>
      <c r="J65" s="2026">
        <f t="shared" ca="1" si="34"/>
        <v>0.30217072914086202</v>
      </c>
      <c r="K65" s="2026">
        <f t="shared" ca="1" si="34"/>
        <v>0.30217072914086202</v>
      </c>
      <c r="L65" s="2026">
        <f t="shared" ca="1" si="34"/>
        <v>0.30217072914086202</v>
      </c>
      <c r="M65" s="2026">
        <f t="shared" ca="1" si="34"/>
        <v>0.30217072914086202</v>
      </c>
      <c r="N65" s="2026">
        <f t="shared" ca="1" si="34"/>
        <v>0.78340875949366529</v>
      </c>
      <c r="O65" s="2026">
        <f t="shared" ca="1" si="34"/>
        <v>0.78340875949366529</v>
      </c>
      <c r="P65" s="2026">
        <f t="shared" ca="1" si="34"/>
        <v>0.30217072914086202</v>
      </c>
      <c r="Q65" s="2026">
        <f t="shared" ca="1" si="34"/>
        <v>0.44659231731329102</v>
      </c>
      <c r="R65" s="2026">
        <f t="shared" ca="1" si="30"/>
        <v>0.44659231731329102</v>
      </c>
      <c r="S65" s="2026">
        <f t="shared" ca="1" si="27"/>
        <v>0.85104707920012601</v>
      </c>
      <c r="T65" s="2026">
        <f t="shared" ca="1" si="27"/>
        <v>0.85104707920012601</v>
      </c>
      <c r="U65" s="2026">
        <f t="shared" ca="1" si="27"/>
        <v>0.22311110825410499</v>
      </c>
      <c r="V65" s="2026">
        <f t="shared" ca="1" si="27"/>
        <v>0.22311110825410499</v>
      </c>
      <c r="W65" s="2026">
        <f t="shared" ca="1" si="27"/>
        <v>0.11514978491094666</v>
      </c>
      <c r="X65" s="2026">
        <f t="shared" ca="1" si="27"/>
        <v>0.11514978491094666</v>
      </c>
      <c r="Y65" s="2026">
        <f t="shared" ca="1" si="27"/>
        <v>0.11514978491094666</v>
      </c>
      <c r="Z65" s="2026">
        <f t="shared" ca="1" si="27"/>
        <v>0.11514978491094666</v>
      </c>
      <c r="AA65" s="2026">
        <f t="shared" ca="1" si="27"/>
        <v>0.11514978491094666</v>
      </c>
      <c r="AB65" s="2026">
        <f t="shared" ca="1" si="27"/>
        <v>0.11514978491094666</v>
      </c>
      <c r="AC65" s="2026">
        <f t="shared" ca="1" si="27"/>
        <v>0.11514978491094666</v>
      </c>
      <c r="AD65" s="2026">
        <f t="shared" ca="1" si="27"/>
        <v>0.11514978491094666</v>
      </c>
      <c r="AE65" s="2026">
        <f t="shared" ca="1" si="27"/>
        <v>0.44659231731329102</v>
      </c>
      <c r="AF65" s="2026">
        <f t="shared" ca="1" si="27"/>
        <v>0.44659231731329102</v>
      </c>
      <c r="AG65" s="2026">
        <f t="shared" ca="1" si="27"/>
        <v>0.11514978491094666</v>
      </c>
      <c r="AH65" s="2026">
        <f t="shared" ca="1" si="27"/>
        <v>0.40375889835620588</v>
      </c>
      <c r="AI65" s="1631"/>
      <c r="AJ65" s="2130" t="str">
        <f t="shared" si="3"/>
        <v>France</v>
      </c>
      <c r="AK65" s="2121" t="str">
        <f t="shared" si="31"/>
        <v>IEO_4</v>
      </c>
      <c r="AL65" s="2026">
        <f t="shared" ca="1" si="35"/>
        <v>0.50317890492901352</v>
      </c>
      <c r="AM65" s="2026">
        <f t="shared" ca="1" si="35"/>
        <v>0.50317890492901352</v>
      </c>
      <c r="AN65" s="2026">
        <f t="shared" ca="1" si="35"/>
        <v>0.50317890492901352</v>
      </c>
      <c r="AO65" s="2026">
        <f t="shared" ca="1" si="35"/>
        <v>0.50317890492901352</v>
      </c>
      <c r="AP65" s="2026">
        <f t="shared" ca="1" si="35"/>
        <v>0.17202868552343151</v>
      </c>
      <c r="AQ65" s="2026">
        <f t="shared" ca="1" si="35"/>
        <v>0.30217128044120972</v>
      </c>
      <c r="AR65" s="2026">
        <f t="shared" ca="1" si="35"/>
        <v>0.30217128044120972</v>
      </c>
      <c r="AS65" s="2026">
        <f t="shared" ca="1" si="35"/>
        <v>0.30217128044120972</v>
      </c>
      <c r="AT65" s="2026">
        <f t="shared" ca="1" si="35"/>
        <v>0.30217128044120972</v>
      </c>
      <c r="AU65" s="2026">
        <f t="shared" ca="1" si="35"/>
        <v>0.30217128044120972</v>
      </c>
      <c r="AV65" s="2026">
        <f t="shared" ca="1" si="35"/>
        <v>0.30217128044120972</v>
      </c>
      <c r="AW65" s="2026">
        <f t="shared" ca="1" si="35"/>
        <v>0.81386460143987194</v>
      </c>
      <c r="AX65" s="2026">
        <f t="shared" ca="1" si="35"/>
        <v>0.81386460143987194</v>
      </c>
      <c r="AY65" s="2026">
        <f t="shared" ca="1" si="35"/>
        <v>0.30217128044120972</v>
      </c>
      <c r="AZ65" s="2026">
        <f t="shared" ca="1" si="35"/>
        <v>0.4352390328771501</v>
      </c>
      <c r="BA65" s="2026">
        <f t="shared" ca="1" si="32"/>
        <v>0.4352390328771501</v>
      </c>
      <c r="BB65" s="2026">
        <f t="shared" ca="1" si="28"/>
        <v>0.82960484824862701</v>
      </c>
      <c r="BC65" s="2026">
        <f t="shared" ca="1" si="28"/>
        <v>0.82960484824862701</v>
      </c>
      <c r="BD65" s="2026">
        <f t="shared" ca="1" si="28"/>
        <v>0.22031778486471457</v>
      </c>
      <c r="BE65" s="2026">
        <f t="shared" ca="1" si="28"/>
        <v>0.22031778486471457</v>
      </c>
      <c r="BF65" s="2026">
        <f t="shared" ca="1" si="28"/>
        <v>0.11221697356681468</v>
      </c>
      <c r="BG65" s="2026">
        <f t="shared" ca="1" si="28"/>
        <v>0.11221697356681468</v>
      </c>
      <c r="BH65" s="2026">
        <f t="shared" ca="1" si="28"/>
        <v>0.11221697356681468</v>
      </c>
      <c r="BI65" s="2026">
        <f t="shared" ca="1" si="28"/>
        <v>0.11221697356681468</v>
      </c>
      <c r="BJ65" s="2026">
        <f t="shared" ca="1" si="28"/>
        <v>0.11221697356681468</v>
      </c>
      <c r="BK65" s="2026">
        <f t="shared" ca="1" si="28"/>
        <v>0.11221697356681468</v>
      </c>
      <c r="BL65" s="2026">
        <f t="shared" ca="1" si="28"/>
        <v>0.11221697356681468</v>
      </c>
      <c r="BM65" s="2026">
        <f t="shared" ca="1" si="28"/>
        <v>0.11221697356681468</v>
      </c>
      <c r="BN65" s="2026">
        <f t="shared" ca="1" si="28"/>
        <v>0.4352390328771501</v>
      </c>
      <c r="BO65" s="2026">
        <f t="shared" ca="1" si="28"/>
        <v>0.4352390328771501</v>
      </c>
      <c r="BP65" s="2026">
        <f t="shared" ca="1" si="28"/>
        <v>0.11221697356681468</v>
      </c>
      <c r="BQ65" s="2026">
        <f t="shared" ca="1" si="28"/>
        <v>0.39580949683763611</v>
      </c>
      <c r="BR65" s="1631"/>
      <c r="BS65" s="2130" t="str">
        <f t="shared" si="7"/>
        <v>France</v>
      </c>
      <c r="BT65" s="2121" t="str">
        <f t="shared" si="33"/>
        <v>IEO_4</v>
      </c>
      <c r="BU65" s="2026">
        <f t="shared" ca="1" si="43"/>
        <v>0.54927972382712253</v>
      </c>
      <c r="BV65" s="2026">
        <f t="shared" ca="1" si="43"/>
        <v>0.54927972382712253</v>
      </c>
      <c r="BW65" s="2026">
        <f t="shared" ca="1" si="43"/>
        <v>0.54927972382712253</v>
      </c>
      <c r="BX65" s="2026">
        <f t="shared" ca="1" si="43"/>
        <v>0.54927972382712253</v>
      </c>
      <c r="BY65" s="2026">
        <f t="shared" ca="1" si="43"/>
        <v>0.17202992949553569</v>
      </c>
      <c r="BZ65" s="2026">
        <f t="shared" ca="1" si="43"/>
        <v>0.56811896868907341</v>
      </c>
      <c r="CA65" s="2026">
        <f t="shared" ca="1" si="43"/>
        <v>0.56811896868907341</v>
      </c>
      <c r="CB65" s="2026">
        <f t="shared" ca="1" si="43"/>
        <v>0.56811896868907341</v>
      </c>
      <c r="CC65" s="2026">
        <f t="shared" ca="1" si="43"/>
        <v>0.56811896868907341</v>
      </c>
      <c r="CD65" s="2026">
        <f t="shared" ca="1" si="43"/>
        <v>0.56811896868907341</v>
      </c>
      <c r="CE65" s="2026">
        <f t="shared" ca="1" si="44"/>
        <v>0.56811896868907341</v>
      </c>
      <c r="CF65" s="2026">
        <f t="shared" ca="1" si="44"/>
        <v>0.85699965109645593</v>
      </c>
      <c r="CG65" s="2026">
        <f t="shared" ca="1" si="44"/>
        <v>0.85699965109645593</v>
      </c>
      <c r="CH65" s="2026">
        <f t="shared" ca="1" si="44"/>
        <v>0.56811896868907341</v>
      </c>
      <c r="CI65" s="2026">
        <f t="shared" ca="1" si="44"/>
        <v>0.39021589533704676</v>
      </c>
      <c r="CJ65" s="2026">
        <f t="shared" ca="1" si="44"/>
        <v>0.39021589533704676</v>
      </c>
      <c r="CK65" s="2026">
        <f t="shared" ca="1" si="44"/>
        <v>0.87752352656268173</v>
      </c>
      <c r="CL65" s="2026">
        <f t="shared" ca="1" si="44"/>
        <v>0.87752352656268173</v>
      </c>
      <c r="CM65" s="2026">
        <f t="shared" ca="1" si="44"/>
        <v>0.30420864103572548</v>
      </c>
      <c r="CN65" s="2026">
        <f t="shared" ca="1" si="44"/>
        <v>0.30420864103572548</v>
      </c>
      <c r="CO65" s="2026">
        <f t="shared" ca="1" si="45"/>
        <v>0.13412750648886812</v>
      </c>
      <c r="CP65" s="2026">
        <f t="shared" ca="1" si="45"/>
        <v>0.13412750648886812</v>
      </c>
      <c r="CQ65" s="2026">
        <f t="shared" ca="1" si="45"/>
        <v>0.13412750648886812</v>
      </c>
      <c r="CR65" s="2026">
        <f t="shared" ca="1" si="45"/>
        <v>0.13412750648886812</v>
      </c>
      <c r="CS65" s="2026">
        <f t="shared" ca="1" si="45"/>
        <v>0.13412750648886812</v>
      </c>
      <c r="CT65" s="2026">
        <f t="shared" ca="1" si="45"/>
        <v>0.13412750648886812</v>
      </c>
      <c r="CU65" s="2026">
        <f t="shared" ca="1" si="45"/>
        <v>0.13412750648886812</v>
      </c>
      <c r="CV65" s="2026">
        <f t="shared" ca="1" si="45"/>
        <v>0.13412750648886812</v>
      </c>
      <c r="CW65" s="2026">
        <f t="shared" ca="1" si="45"/>
        <v>0.39021589533704676</v>
      </c>
      <c r="CX65" s="2026">
        <f t="shared" ca="1" si="45"/>
        <v>0.39021589533704676</v>
      </c>
      <c r="CY65" s="2026">
        <f t="shared" ca="1" si="45"/>
        <v>0.13412750648886812</v>
      </c>
      <c r="CZ65" s="2026">
        <f t="shared" ca="1" si="45"/>
        <v>0.45416408813285414</v>
      </c>
    </row>
    <row r="66" spans="1:104" ht="18" customHeight="1">
      <c r="A66" s="2130" t="str">
        <f>'Country and technology list'!A62</f>
        <v>French Guiana</v>
      </c>
      <c r="B66" s="2121"/>
      <c r="C66" s="2026"/>
      <c r="D66" s="2026"/>
      <c r="E66" s="2026"/>
      <c r="F66" s="2026"/>
      <c r="G66" s="2026"/>
      <c r="H66" s="2026"/>
      <c r="I66" s="2026"/>
      <c r="J66" s="2026"/>
      <c r="K66" s="2026"/>
      <c r="L66" s="2026"/>
      <c r="M66" s="2026"/>
      <c r="N66" s="2026"/>
      <c r="O66" s="2026"/>
      <c r="P66" s="2026"/>
      <c r="Q66" s="2026"/>
      <c r="R66" s="2026"/>
      <c r="S66" s="2026"/>
      <c r="T66" s="2026"/>
      <c r="U66" s="2026"/>
      <c r="V66" s="2026"/>
      <c r="W66" s="2026"/>
      <c r="X66" s="2026"/>
      <c r="Y66" s="2026"/>
      <c r="Z66" s="2026"/>
      <c r="AA66" s="2026"/>
      <c r="AB66" s="2026"/>
      <c r="AC66" s="2026"/>
      <c r="AD66" s="2026"/>
      <c r="AE66" s="2026"/>
      <c r="AF66" s="2026"/>
      <c r="AG66" s="2026"/>
      <c r="AH66" s="2026"/>
      <c r="AI66" s="1631"/>
      <c r="AJ66" s="2130" t="str">
        <f t="shared" si="3"/>
        <v>French Guiana</v>
      </c>
      <c r="AK66" s="2121"/>
      <c r="AL66" s="2026"/>
      <c r="AM66" s="2026"/>
      <c r="AN66" s="2026"/>
      <c r="AO66" s="2026"/>
      <c r="AP66" s="2026"/>
      <c r="AQ66" s="2026"/>
      <c r="AR66" s="2026"/>
      <c r="AS66" s="2026"/>
      <c r="AT66" s="2026"/>
      <c r="AU66" s="2026"/>
      <c r="AV66" s="2026"/>
      <c r="AW66" s="2026"/>
      <c r="AX66" s="2026"/>
      <c r="AY66" s="2026"/>
      <c r="AZ66" s="2026"/>
      <c r="BA66" s="2026"/>
      <c r="BB66" s="2026"/>
      <c r="BC66" s="2026"/>
      <c r="BD66" s="2026"/>
      <c r="BE66" s="2026"/>
      <c r="BF66" s="2026"/>
      <c r="BG66" s="2026"/>
      <c r="BH66" s="2026"/>
      <c r="BI66" s="2026"/>
      <c r="BJ66" s="2026"/>
      <c r="BK66" s="2026"/>
      <c r="BL66" s="2026"/>
      <c r="BM66" s="2026"/>
      <c r="BN66" s="2026"/>
      <c r="BO66" s="2026"/>
      <c r="BP66" s="2026"/>
      <c r="BQ66" s="2026"/>
      <c r="BR66" s="1631"/>
      <c r="BS66" s="2130" t="str">
        <f t="shared" si="7"/>
        <v>French Guiana</v>
      </c>
      <c r="BT66" s="2121"/>
      <c r="BU66" s="2026"/>
      <c r="BV66" s="2026"/>
      <c r="BW66" s="2026"/>
      <c r="BX66" s="2026"/>
      <c r="BY66" s="2026"/>
      <c r="BZ66" s="2026"/>
      <c r="CA66" s="2026"/>
      <c r="CB66" s="2026"/>
      <c r="CC66" s="2026"/>
      <c r="CD66" s="2026"/>
      <c r="CE66" s="2026"/>
      <c r="CF66" s="2026"/>
      <c r="CG66" s="2026"/>
      <c r="CH66" s="2026"/>
      <c r="CI66" s="2026"/>
      <c r="CJ66" s="2026"/>
      <c r="CK66" s="2026"/>
      <c r="CL66" s="2026"/>
      <c r="CM66" s="2026"/>
      <c r="CN66" s="2026"/>
      <c r="CO66" s="2026"/>
      <c r="CP66" s="2026"/>
      <c r="CQ66" s="2026"/>
      <c r="CR66" s="2026"/>
      <c r="CS66" s="2026"/>
      <c r="CT66" s="2026"/>
      <c r="CU66" s="2026"/>
      <c r="CV66" s="2026"/>
      <c r="CW66" s="2026"/>
      <c r="CX66" s="2026"/>
      <c r="CY66" s="2026"/>
      <c r="CZ66" s="2026"/>
    </row>
    <row r="67" spans="1:104" ht="18" customHeight="1">
      <c r="A67" s="2130" t="str">
        <f>'Country and technology list'!A63</f>
        <v>Gabon</v>
      </c>
      <c r="B67" s="2121" t="str">
        <f t="shared" si="29"/>
        <v>IEO_14</v>
      </c>
      <c r="C67" s="2026">
        <f t="shared" ca="1" si="34"/>
        <v>0.7658016386599279</v>
      </c>
      <c r="D67" s="2026">
        <f t="shared" ca="1" si="34"/>
        <v>0.7658016386599279</v>
      </c>
      <c r="E67" s="2026">
        <f t="shared" ca="1" si="34"/>
        <v>0.7658016386599279</v>
      </c>
      <c r="F67" s="2026">
        <f t="shared" ca="1" si="34"/>
        <v>0.7658016386599279</v>
      </c>
      <c r="G67" s="2026">
        <f t="shared" ca="1" si="34"/>
        <v>0.56195241129854445</v>
      </c>
      <c r="H67" s="2026">
        <f t="shared" ca="1" si="34"/>
        <v>0.45685159774720929</v>
      </c>
      <c r="I67" s="2026">
        <f t="shared" ca="1" si="34"/>
        <v>0.45685159774720929</v>
      </c>
      <c r="J67" s="2026">
        <f t="shared" ca="1" si="34"/>
        <v>0.45685159774720929</v>
      </c>
      <c r="K67" s="2026">
        <f t="shared" ca="1" si="34"/>
        <v>0.45685159774720929</v>
      </c>
      <c r="L67" s="2026">
        <f t="shared" ca="1" si="34"/>
        <v>0.45685159774720929</v>
      </c>
      <c r="M67" s="2026">
        <f t="shared" ca="1" si="34"/>
        <v>0.45685159774720929</v>
      </c>
      <c r="N67" s="2026">
        <f t="shared" ca="1" si="34"/>
        <v>0.76091226002847745</v>
      </c>
      <c r="O67" s="2026">
        <f t="shared" ca="1" si="34"/>
        <v>0.76091226002847745</v>
      </c>
      <c r="P67" s="2026">
        <f t="shared" ca="1" si="34"/>
        <v>0.45685159774720929</v>
      </c>
      <c r="Q67" s="2026">
        <f t="shared" ca="1" si="34"/>
        <v>0.26179147183713397</v>
      </c>
      <c r="R67" s="2026">
        <f t="shared" ca="1" si="30"/>
        <v>0.26179147183713397</v>
      </c>
      <c r="S67" s="2026">
        <f t="shared" ca="1" si="27"/>
        <v>0.89063154876138795</v>
      </c>
      <c r="T67" s="2026">
        <f t="shared" ca="1" si="27"/>
        <v>0.89063154876138795</v>
      </c>
      <c r="U67" s="2026">
        <f t="shared" ca="1" si="27"/>
        <v>0.24601706496017062</v>
      </c>
      <c r="V67" s="2026">
        <f t="shared" ca="1" si="27"/>
        <v>0.24601706496017062</v>
      </c>
      <c r="W67" s="2026">
        <f t="shared" ca="1" si="27"/>
        <v>0.12710069199265642</v>
      </c>
      <c r="X67" s="2026">
        <f t="shared" ca="1" si="27"/>
        <v>0.12710069199265642</v>
      </c>
      <c r="Y67" s="2026">
        <f t="shared" ca="1" si="27"/>
        <v>0.12710069199265642</v>
      </c>
      <c r="Z67" s="2026">
        <f t="shared" ca="1" si="27"/>
        <v>0.12710069199265642</v>
      </c>
      <c r="AA67" s="2026">
        <f t="shared" ca="1" si="27"/>
        <v>0.12710069199265642</v>
      </c>
      <c r="AB67" s="2026">
        <f t="shared" ca="1" si="27"/>
        <v>0.12710069199265642</v>
      </c>
      <c r="AC67" s="2026">
        <f t="shared" ca="1" si="27"/>
        <v>0.12710069199265642</v>
      </c>
      <c r="AD67" s="2026">
        <f t="shared" ca="1" si="27"/>
        <v>0.12710069199265642</v>
      </c>
      <c r="AE67" s="2026">
        <f t="shared" ca="1" si="27"/>
        <v>0.26179147183713397</v>
      </c>
      <c r="AF67" s="2026">
        <f t="shared" ca="1" si="27"/>
        <v>0.26179147183713397</v>
      </c>
      <c r="AG67" s="2026">
        <f t="shared" ca="1" si="27"/>
        <v>0.12710069199265642</v>
      </c>
      <c r="AH67" s="2026">
        <f t="shared" ca="1" si="27"/>
        <v>0.55293159683028426</v>
      </c>
      <c r="AI67" s="1631"/>
      <c r="AJ67" s="2130" t="str">
        <f t="shared" si="3"/>
        <v>Gabon</v>
      </c>
      <c r="AK67" s="2121" t="str">
        <f t="shared" si="31"/>
        <v>IEO_14</v>
      </c>
      <c r="AL67" s="2026">
        <f t="shared" ca="1" si="35"/>
        <v>0.76578931976824249</v>
      </c>
      <c r="AM67" s="2026">
        <f t="shared" ca="1" si="35"/>
        <v>0.76578931976824249</v>
      </c>
      <c r="AN67" s="2026">
        <f t="shared" ca="1" si="35"/>
        <v>0.76578931976824249</v>
      </c>
      <c r="AO67" s="2026">
        <f t="shared" ca="1" si="35"/>
        <v>0.76578931976824249</v>
      </c>
      <c r="AP67" s="2026">
        <f t="shared" ca="1" si="35"/>
        <v>0.56195033700790287</v>
      </c>
      <c r="AQ67" s="2026">
        <f t="shared" ca="1" si="35"/>
        <v>0.41156383027175436</v>
      </c>
      <c r="AR67" s="2026">
        <f t="shared" ca="1" si="35"/>
        <v>0.41156383027175436</v>
      </c>
      <c r="AS67" s="2026">
        <f t="shared" ca="1" si="35"/>
        <v>0.41156383027175436</v>
      </c>
      <c r="AT67" s="2026">
        <f t="shared" ca="1" si="35"/>
        <v>0.41156383027175436</v>
      </c>
      <c r="AU67" s="2026">
        <f t="shared" ca="1" si="35"/>
        <v>0.41156383027175436</v>
      </c>
      <c r="AV67" s="2026">
        <f t="shared" ca="1" si="35"/>
        <v>0.41156383027175436</v>
      </c>
      <c r="AW67" s="2026">
        <f t="shared" ca="1" si="35"/>
        <v>0.84020719791820098</v>
      </c>
      <c r="AX67" s="2026">
        <f t="shared" ca="1" si="35"/>
        <v>0.84020719791820098</v>
      </c>
      <c r="AY67" s="2026">
        <f t="shared" ca="1" si="35"/>
        <v>0.41156383027175436</v>
      </c>
      <c r="AZ67" s="2026">
        <f t="shared" ca="1" si="35"/>
        <v>0.24540673894695841</v>
      </c>
      <c r="BA67" s="2026">
        <f t="shared" ca="1" si="32"/>
        <v>0.24540673894695841</v>
      </c>
      <c r="BB67" s="2026">
        <f t="shared" ca="1" si="28"/>
        <v>0.75492793656162516</v>
      </c>
      <c r="BC67" s="2026">
        <f t="shared" ca="1" si="28"/>
        <v>0.75492793656162516</v>
      </c>
      <c r="BD67" s="2026">
        <f t="shared" ca="1" si="28"/>
        <v>0.18612787294687372</v>
      </c>
      <c r="BE67" s="2026">
        <f t="shared" ca="1" si="28"/>
        <v>0.18612787294687372</v>
      </c>
      <c r="BF67" s="2026">
        <f t="shared" ca="1" si="28"/>
        <v>0.11937804040946669</v>
      </c>
      <c r="BG67" s="2026">
        <f t="shared" ca="1" si="28"/>
        <v>0.11937804040946669</v>
      </c>
      <c r="BH67" s="2026">
        <f t="shared" ca="1" si="28"/>
        <v>0.11937804040946669</v>
      </c>
      <c r="BI67" s="2026">
        <f t="shared" ca="1" si="28"/>
        <v>0.11937804040946669</v>
      </c>
      <c r="BJ67" s="2026">
        <f t="shared" ca="1" si="28"/>
        <v>0.11937804040946669</v>
      </c>
      <c r="BK67" s="2026">
        <f t="shared" ca="1" si="28"/>
        <v>0.11937804040946669</v>
      </c>
      <c r="BL67" s="2026">
        <f t="shared" ca="1" si="28"/>
        <v>0.11937804040946669</v>
      </c>
      <c r="BM67" s="2026">
        <f t="shared" ca="1" si="28"/>
        <v>0.11937804040946669</v>
      </c>
      <c r="BN67" s="2026">
        <f t="shared" ca="1" si="28"/>
        <v>0.24540673894695841</v>
      </c>
      <c r="BO67" s="2026">
        <f t="shared" ca="1" si="28"/>
        <v>0.24540673894695841</v>
      </c>
      <c r="BP67" s="2026">
        <f t="shared" ca="1" si="28"/>
        <v>0.11937804040946669</v>
      </c>
      <c r="BQ67" s="2026">
        <f t="shared" ca="1" si="28"/>
        <v>0.52468090631986586</v>
      </c>
      <c r="BR67" s="1631"/>
      <c r="BS67" s="2130" t="str">
        <f t="shared" si="7"/>
        <v>Gabon</v>
      </c>
      <c r="BT67" s="2121" t="str">
        <f t="shared" si="33"/>
        <v>IEO_14</v>
      </c>
      <c r="BU67" s="2026">
        <f t="shared" ca="1" si="43"/>
        <v>0.7917223165642352</v>
      </c>
      <c r="BV67" s="2026">
        <f t="shared" ca="1" si="43"/>
        <v>0.7917223165642352</v>
      </c>
      <c r="BW67" s="2026">
        <f t="shared" ca="1" si="43"/>
        <v>0.7917223165642352</v>
      </c>
      <c r="BX67" s="2026">
        <f t="shared" ca="1" si="43"/>
        <v>0.7917223165642352</v>
      </c>
      <c r="BY67" s="2026">
        <f t="shared" ca="1" si="43"/>
        <v>0.56194418890006415</v>
      </c>
      <c r="BZ67" s="2026">
        <f t="shared" ca="1" si="43"/>
        <v>0.62827696789828313</v>
      </c>
      <c r="CA67" s="2026">
        <f t="shared" ca="1" si="43"/>
        <v>0.62827696789828313</v>
      </c>
      <c r="CB67" s="2026">
        <f t="shared" ca="1" si="43"/>
        <v>0.62827696789828313</v>
      </c>
      <c r="CC67" s="2026">
        <f t="shared" ca="1" si="43"/>
        <v>0.62827696789828313</v>
      </c>
      <c r="CD67" s="2026">
        <f t="shared" ca="1" si="43"/>
        <v>0.62827696789828313</v>
      </c>
      <c r="CE67" s="2026">
        <f t="shared" ca="1" si="44"/>
        <v>0.62827696789828313</v>
      </c>
      <c r="CF67" s="2026">
        <f t="shared" ca="1" si="44"/>
        <v>0.86351745925373957</v>
      </c>
      <c r="CG67" s="2026">
        <f t="shared" ca="1" si="44"/>
        <v>0.86351745925373957</v>
      </c>
      <c r="CH67" s="2026">
        <f t="shared" ca="1" si="44"/>
        <v>0.62827696789828313</v>
      </c>
      <c r="CI67" s="2026">
        <f t="shared" ca="1" si="44"/>
        <v>0.55334094939510547</v>
      </c>
      <c r="CJ67" s="2026">
        <f t="shared" ca="1" si="44"/>
        <v>0.55334094939510547</v>
      </c>
      <c r="CK67" s="2026">
        <f t="shared" ca="1" si="44"/>
        <v>0.89977667169022146</v>
      </c>
      <c r="CL67" s="2026">
        <f t="shared" ca="1" si="44"/>
        <v>0.89977667169022146</v>
      </c>
      <c r="CM67" s="2026">
        <f t="shared" ca="1" si="44"/>
        <v>0.33837296248733695</v>
      </c>
      <c r="CN67" s="2026">
        <f t="shared" ca="1" si="44"/>
        <v>0.33837296248733695</v>
      </c>
      <c r="CO67" s="2026">
        <f t="shared" ca="1" si="45"/>
        <v>0.23713505997040513</v>
      </c>
      <c r="CP67" s="2026">
        <f t="shared" ca="1" si="45"/>
        <v>0.23713505997040513</v>
      </c>
      <c r="CQ67" s="2026">
        <f t="shared" ca="1" si="45"/>
        <v>0.23713505997040513</v>
      </c>
      <c r="CR67" s="2026">
        <f t="shared" ca="1" si="45"/>
        <v>0.23713505997040513</v>
      </c>
      <c r="CS67" s="2026">
        <f t="shared" ca="1" si="45"/>
        <v>0.23713505997040513</v>
      </c>
      <c r="CT67" s="2026">
        <f t="shared" ca="1" si="45"/>
        <v>0.23713505997040513</v>
      </c>
      <c r="CU67" s="2026">
        <f t="shared" ca="1" si="45"/>
        <v>0.23713505997040513</v>
      </c>
      <c r="CV67" s="2026">
        <f t="shared" ca="1" si="45"/>
        <v>0.23713505997040513</v>
      </c>
      <c r="CW67" s="2026">
        <f t="shared" ca="1" si="45"/>
        <v>0.55334094939510547</v>
      </c>
      <c r="CX67" s="2026">
        <f t="shared" ca="1" si="45"/>
        <v>0.55334094939510547</v>
      </c>
      <c r="CY67" s="2026">
        <f t="shared" ca="1" si="45"/>
        <v>0.23713505997040513</v>
      </c>
      <c r="CZ67" s="2026">
        <f t="shared" ca="1" si="45"/>
        <v>0.59121455611665741</v>
      </c>
    </row>
    <row r="68" spans="1:104" ht="18" customHeight="1">
      <c r="A68" s="2130" t="str">
        <f>'Country and technology list'!A64</f>
        <v>Gambia</v>
      </c>
      <c r="B68" s="2121"/>
      <c r="C68" s="2026"/>
      <c r="D68" s="2026"/>
      <c r="E68" s="2026"/>
      <c r="F68" s="2026"/>
      <c r="G68" s="2026"/>
      <c r="H68" s="2026"/>
      <c r="I68" s="2026"/>
      <c r="J68" s="2026"/>
      <c r="K68" s="2026"/>
      <c r="L68" s="2026"/>
      <c r="M68" s="2026"/>
      <c r="N68" s="2026"/>
      <c r="O68" s="2026"/>
      <c r="P68" s="2026"/>
      <c r="Q68" s="2026"/>
      <c r="R68" s="2026"/>
      <c r="S68" s="2026"/>
      <c r="T68" s="2026"/>
      <c r="U68" s="2026"/>
      <c r="V68" s="2026"/>
      <c r="W68" s="2026"/>
      <c r="X68" s="2026"/>
      <c r="Y68" s="2026"/>
      <c r="Z68" s="2026"/>
      <c r="AA68" s="2026"/>
      <c r="AB68" s="2026"/>
      <c r="AC68" s="2026"/>
      <c r="AD68" s="2026"/>
      <c r="AE68" s="2026"/>
      <c r="AF68" s="2026"/>
      <c r="AG68" s="2026"/>
      <c r="AH68" s="2026"/>
      <c r="AI68" s="1631"/>
      <c r="AJ68" s="2130" t="str">
        <f t="shared" si="3"/>
        <v>Gambia</v>
      </c>
      <c r="AK68" s="2121"/>
      <c r="AL68" s="2026"/>
      <c r="AM68" s="2026"/>
      <c r="AN68" s="2026"/>
      <c r="AO68" s="2026"/>
      <c r="AP68" s="2026"/>
      <c r="AQ68" s="2026"/>
      <c r="AR68" s="2026"/>
      <c r="AS68" s="2026"/>
      <c r="AT68" s="2026"/>
      <c r="AU68" s="2026"/>
      <c r="AV68" s="2026"/>
      <c r="AW68" s="2026"/>
      <c r="AX68" s="2026"/>
      <c r="AY68" s="2026"/>
      <c r="AZ68" s="2026"/>
      <c r="BA68" s="2026"/>
      <c r="BB68" s="2026"/>
      <c r="BC68" s="2026"/>
      <c r="BD68" s="2026"/>
      <c r="BE68" s="2026"/>
      <c r="BF68" s="2026"/>
      <c r="BG68" s="2026"/>
      <c r="BH68" s="2026"/>
      <c r="BI68" s="2026"/>
      <c r="BJ68" s="2026"/>
      <c r="BK68" s="2026"/>
      <c r="BL68" s="2026"/>
      <c r="BM68" s="2026"/>
      <c r="BN68" s="2026"/>
      <c r="BO68" s="2026"/>
      <c r="BP68" s="2026"/>
      <c r="BQ68" s="2026"/>
      <c r="BR68" s="1631"/>
      <c r="BS68" s="2130" t="str">
        <f t="shared" si="7"/>
        <v>Gambia</v>
      </c>
      <c r="BT68" s="2121"/>
      <c r="BU68" s="2026"/>
      <c r="BV68" s="2026"/>
      <c r="BW68" s="2026"/>
      <c r="BX68" s="2026"/>
      <c r="BY68" s="2026"/>
      <c r="BZ68" s="2026"/>
      <c r="CA68" s="2026"/>
      <c r="CB68" s="2026"/>
      <c r="CC68" s="2026"/>
      <c r="CD68" s="2026"/>
      <c r="CE68" s="2026"/>
      <c r="CF68" s="2026"/>
      <c r="CG68" s="2026"/>
      <c r="CH68" s="2026"/>
      <c r="CI68" s="2026"/>
      <c r="CJ68" s="2026"/>
      <c r="CK68" s="2026"/>
      <c r="CL68" s="2026"/>
      <c r="CM68" s="2026"/>
      <c r="CN68" s="2026"/>
      <c r="CO68" s="2026"/>
      <c r="CP68" s="2026"/>
      <c r="CQ68" s="2026"/>
      <c r="CR68" s="2026"/>
      <c r="CS68" s="2026"/>
      <c r="CT68" s="2026"/>
      <c r="CU68" s="2026"/>
      <c r="CV68" s="2026"/>
      <c r="CW68" s="2026"/>
      <c r="CX68" s="2026"/>
      <c r="CY68" s="2026"/>
      <c r="CZ68" s="2026"/>
    </row>
    <row r="69" spans="1:104" ht="18" customHeight="1">
      <c r="A69" s="2130" t="str">
        <f>'Country and technology list'!A65</f>
        <v>Georgia</v>
      </c>
      <c r="B69" s="2121" t="str">
        <f t="shared" si="29"/>
        <v>IEO_9</v>
      </c>
      <c r="C69" s="2026">
        <f t="shared" ca="1" si="34"/>
        <v>0.4278964768541258</v>
      </c>
      <c r="D69" s="2026">
        <f t="shared" ca="1" si="34"/>
        <v>0.4278964768541258</v>
      </c>
      <c r="E69" s="2026">
        <f t="shared" ca="1" si="34"/>
        <v>0.4278964768541258</v>
      </c>
      <c r="F69" s="2026">
        <f t="shared" ca="1" si="34"/>
        <v>0.4278964768541258</v>
      </c>
      <c r="G69" s="2026">
        <f t="shared" ca="1" si="34"/>
        <v>7.4769992701164356E-2</v>
      </c>
      <c r="H69" s="2026">
        <f t="shared" ca="1" si="34"/>
        <v>0.43114322868088167</v>
      </c>
      <c r="I69" s="2026">
        <f t="shared" ca="1" si="34"/>
        <v>0.43114322868088167</v>
      </c>
      <c r="J69" s="2026">
        <f t="shared" ca="1" si="34"/>
        <v>0.43114322868088167</v>
      </c>
      <c r="K69" s="2026">
        <f t="shared" ca="1" si="34"/>
        <v>0.43114322868088167</v>
      </c>
      <c r="L69" s="2026">
        <f t="shared" ca="1" si="34"/>
        <v>0.43114322868088167</v>
      </c>
      <c r="M69" s="2026">
        <f t="shared" ca="1" si="34"/>
        <v>0.43114322868088167</v>
      </c>
      <c r="N69" s="2026">
        <f t="shared" ca="1" si="34"/>
        <v>0.76911826834254904</v>
      </c>
      <c r="O69" s="2026">
        <f t="shared" ca="1" si="34"/>
        <v>0.76911826834254904</v>
      </c>
      <c r="P69" s="2026">
        <f t="shared" ca="1" si="34"/>
        <v>0.43114322868088167</v>
      </c>
      <c r="Q69" s="2026">
        <f t="shared" ca="1" si="34"/>
        <v>0.9318796011555307</v>
      </c>
      <c r="R69" s="2026">
        <f t="shared" ca="1" si="30"/>
        <v>0.9318796011555307</v>
      </c>
      <c r="S69" s="2026">
        <f t="shared" ca="1" si="27"/>
        <v>1</v>
      </c>
      <c r="T69" s="2026">
        <f t="shared" ca="1" si="27"/>
        <v>1</v>
      </c>
      <c r="U69" s="2026">
        <f t="shared" ca="1" si="27"/>
        <v>0.17483295630681581</v>
      </c>
      <c r="V69" s="2026">
        <f t="shared" ca="1" si="27"/>
        <v>0.17483295630681581</v>
      </c>
      <c r="W69" s="2026">
        <f t="shared" ca="1" si="27"/>
        <v>7.2145636545110012E-2</v>
      </c>
      <c r="X69" s="2026">
        <f t="shared" ca="1" si="27"/>
        <v>7.2145636545110012E-2</v>
      </c>
      <c r="Y69" s="2026">
        <f t="shared" ca="1" si="27"/>
        <v>7.2145636545110012E-2</v>
      </c>
      <c r="Z69" s="2026">
        <f t="shared" ca="1" si="27"/>
        <v>7.2145636545110012E-2</v>
      </c>
      <c r="AA69" s="2026">
        <f t="shared" ca="1" si="27"/>
        <v>7.2145636545110012E-2</v>
      </c>
      <c r="AB69" s="2026">
        <f t="shared" ca="1" si="27"/>
        <v>7.2145636545110012E-2</v>
      </c>
      <c r="AC69" s="2026">
        <f t="shared" ca="1" si="27"/>
        <v>7.2145636545110012E-2</v>
      </c>
      <c r="AD69" s="2026">
        <f t="shared" ca="1" si="27"/>
        <v>7.2145636545110012E-2</v>
      </c>
      <c r="AE69" s="2026">
        <f t="shared" ca="1" si="27"/>
        <v>0.9318796011555307</v>
      </c>
      <c r="AF69" s="2026">
        <f t="shared" ca="1" si="27"/>
        <v>0.9318796011555307</v>
      </c>
      <c r="AG69" s="2026">
        <f t="shared" ca="1" si="27"/>
        <v>7.2145636545110012E-2</v>
      </c>
      <c r="AH69" s="2026">
        <f t="shared" ca="1" si="27"/>
        <v>0.39309761311601754</v>
      </c>
      <c r="AI69" s="1631"/>
      <c r="AJ69" s="2130" t="str">
        <f t="shared" si="3"/>
        <v>Georgia</v>
      </c>
      <c r="AK69" s="2121" t="str">
        <f t="shared" si="31"/>
        <v>IEO_9</v>
      </c>
      <c r="AL69" s="2026">
        <f t="shared" ca="1" si="35"/>
        <v>0.42774333550201349</v>
      </c>
      <c r="AM69" s="2026">
        <f t="shared" ca="1" si="35"/>
        <v>0.42774333550201349</v>
      </c>
      <c r="AN69" s="2026">
        <f t="shared" ca="1" si="35"/>
        <v>0.42774333550201349</v>
      </c>
      <c r="AO69" s="2026">
        <f t="shared" ca="1" si="35"/>
        <v>0.42774333550201349</v>
      </c>
      <c r="AP69" s="2026">
        <f t="shared" ca="1" si="35"/>
        <v>4.8661194801253693E-2</v>
      </c>
      <c r="AQ69" s="2026">
        <f t="shared" ca="1" si="35"/>
        <v>0.39433526399495084</v>
      </c>
      <c r="AR69" s="2026">
        <f t="shared" ca="1" si="35"/>
        <v>0.39433526399495084</v>
      </c>
      <c r="AS69" s="2026">
        <f t="shared" ca="1" si="35"/>
        <v>0.39433526399495084</v>
      </c>
      <c r="AT69" s="2026">
        <f t="shared" ca="1" si="35"/>
        <v>0.39433526399495084</v>
      </c>
      <c r="AU69" s="2026">
        <f t="shared" ca="1" si="35"/>
        <v>0.39433526399495084</v>
      </c>
      <c r="AV69" s="2026">
        <f t="shared" ca="1" si="35"/>
        <v>0.39433526399495084</v>
      </c>
      <c r="AW69" s="2026">
        <f t="shared" ca="1" si="35"/>
        <v>0.81989909014422757</v>
      </c>
      <c r="AX69" s="2026">
        <f t="shared" ca="1" si="35"/>
        <v>0.81989909014422757</v>
      </c>
      <c r="AY69" s="2026">
        <f t="shared" ca="1" si="35"/>
        <v>0.39433526399495084</v>
      </c>
      <c r="AZ69" s="2026">
        <f t="shared" ca="1" si="35"/>
        <v>0.661769571835087</v>
      </c>
      <c r="BA69" s="2026">
        <f t="shared" ca="1" si="32"/>
        <v>0.661769571835087</v>
      </c>
      <c r="BB69" s="2026">
        <f t="shared" ca="1" si="28"/>
        <v>1</v>
      </c>
      <c r="BC69" s="2026">
        <f t="shared" ca="1" si="28"/>
        <v>1</v>
      </c>
      <c r="BD69" s="2026">
        <f t="shared" ca="1" si="28"/>
        <v>0.14994279606544714</v>
      </c>
      <c r="BE69" s="2026">
        <f t="shared" ca="1" si="28"/>
        <v>0.14994279606544714</v>
      </c>
      <c r="BF69" s="2026">
        <f t="shared" ca="1" si="28"/>
        <v>5.7077625570776253E-2</v>
      </c>
      <c r="BG69" s="2026">
        <f t="shared" ca="1" si="28"/>
        <v>5.7077625570776253E-2</v>
      </c>
      <c r="BH69" s="2026">
        <f t="shared" ca="1" si="28"/>
        <v>5.7077625570776253E-2</v>
      </c>
      <c r="BI69" s="2026">
        <f t="shared" ca="1" si="28"/>
        <v>5.7077625570776253E-2</v>
      </c>
      <c r="BJ69" s="2026">
        <f t="shared" ca="1" si="28"/>
        <v>5.7077625570776253E-2</v>
      </c>
      <c r="BK69" s="2026">
        <f t="shared" ca="1" si="28"/>
        <v>5.7077625570776253E-2</v>
      </c>
      <c r="BL69" s="2026">
        <f t="shared" ca="1" si="28"/>
        <v>5.7077625570776253E-2</v>
      </c>
      <c r="BM69" s="2026">
        <f t="shared" ca="1" si="28"/>
        <v>5.7077625570776253E-2</v>
      </c>
      <c r="BN69" s="2026">
        <f t="shared" ca="1" si="28"/>
        <v>0.661769571835087</v>
      </c>
      <c r="BO69" s="2026">
        <f t="shared" ca="1" si="28"/>
        <v>0.661769571835087</v>
      </c>
      <c r="BP69" s="2026">
        <f t="shared" ca="1" si="28"/>
        <v>5.7077625570776253E-2</v>
      </c>
      <c r="BQ69" s="2026">
        <f t="shared" ca="1" si="28"/>
        <v>0.38572728309899273</v>
      </c>
      <c r="BR69" s="1631"/>
      <c r="BS69" s="2130" t="str">
        <f t="shared" si="7"/>
        <v>Georgia</v>
      </c>
      <c r="BT69" s="2121" t="str">
        <f t="shared" si="33"/>
        <v>IEO_9</v>
      </c>
      <c r="BU69" s="2026">
        <f t="shared" ca="1" si="43"/>
        <v>0.45869014287239257</v>
      </c>
      <c r="BV69" s="2026">
        <f t="shared" ca="1" si="43"/>
        <v>0.45869014287239257</v>
      </c>
      <c r="BW69" s="2026">
        <f t="shared" ca="1" si="43"/>
        <v>0.45869014287239257</v>
      </c>
      <c r="BX69" s="2026">
        <f t="shared" ca="1" si="43"/>
        <v>0.45869014287239257</v>
      </c>
      <c r="BY69" s="2026">
        <f t="shared" ca="1" si="43"/>
        <v>5.9894835936658328E-2</v>
      </c>
      <c r="BZ69" s="2026">
        <f t="shared" ca="1" si="43"/>
        <v>0.62632268202267383</v>
      </c>
      <c r="CA69" s="2026">
        <f t="shared" ca="1" si="43"/>
        <v>0.62632268202267383</v>
      </c>
      <c r="CB69" s="2026">
        <f t="shared" ca="1" si="43"/>
        <v>0.62632268202267383</v>
      </c>
      <c r="CC69" s="2026">
        <f t="shared" ca="1" si="43"/>
        <v>0.62632268202267383</v>
      </c>
      <c r="CD69" s="2026">
        <f t="shared" ca="1" si="43"/>
        <v>0.62632268202267383</v>
      </c>
      <c r="CE69" s="2026">
        <f t="shared" ca="1" si="44"/>
        <v>0.62632268202267383</v>
      </c>
      <c r="CF69" s="2026">
        <f t="shared" ca="1" si="44"/>
        <v>0.83569469189770029</v>
      </c>
      <c r="CG69" s="2026">
        <f t="shared" ca="1" si="44"/>
        <v>0.83569469189770029</v>
      </c>
      <c r="CH69" s="2026">
        <f t="shared" ca="1" si="44"/>
        <v>0.62632268202267383</v>
      </c>
      <c r="CI69" s="2026">
        <f t="shared" ca="1" si="44"/>
        <v>0.83937649467734077</v>
      </c>
      <c r="CJ69" s="2026">
        <f t="shared" ca="1" si="44"/>
        <v>0.83937649467734077</v>
      </c>
      <c r="CK69" s="2026">
        <f t="shared" ca="1" si="44"/>
        <v>1</v>
      </c>
      <c r="CL69" s="2026">
        <f t="shared" ca="1" si="44"/>
        <v>1</v>
      </c>
      <c r="CM69" s="2026">
        <f t="shared" ca="1" si="44"/>
        <v>0.23158321826222455</v>
      </c>
      <c r="CN69" s="2026">
        <f t="shared" ca="1" si="44"/>
        <v>0.23158321826222455</v>
      </c>
      <c r="CO69" s="2026">
        <f t="shared" ca="1" si="45"/>
        <v>0.12702758178057647</v>
      </c>
      <c r="CP69" s="2026">
        <f t="shared" ca="1" si="45"/>
        <v>0.12702758178057647</v>
      </c>
      <c r="CQ69" s="2026">
        <f t="shared" ca="1" si="45"/>
        <v>0.12702758178057647</v>
      </c>
      <c r="CR69" s="2026">
        <f t="shared" ca="1" si="45"/>
        <v>0.12702758178057647</v>
      </c>
      <c r="CS69" s="2026">
        <f t="shared" ca="1" si="45"/>
        <v>0.12702758178057647</v>
      </c>
      <c r="CT69" s="2026">
        <f t="shared" ca="1" si="45"/>
        <v>0.12702758178057647</v>
      </c>
      <c r="CU69" s="2026">
        <f t="shared" ca="1" si="45"/>
        <v>0.12702758178057647</v>
      </c>
      <c r="CV69" s="2026">
        <f t="shared" ca="1" si="45"/>
        <v>0.12702758178057647</v>
      </c>
      <c r="CW69" s="2026">
        <f t="shared" ca="1" si="45"/>
        <v>0.83937649467734077</v>
      </c>
      <c r="CX69" s="2026">
        <f t="shared" ca="1" si="45"/>
        <v>0.83937649467734077</v>
      </c>
      <c r="CY69" s="2026">
        <f t="shared" ca="1" si="45"/>
        <v>0.12702758178057647</v>
      </c>
      <c r="CZ69" s="2026">
        <f t="shared" ca="1" si="45"/>
        <v>0.51368081129578202</v>
      </c>
    </row>
    <row r="70" spans="1:104" ht="18" customHeight="1">
      <c r="A70" s="2130" t="str">
        <f>'Country and technology list'!A66</f>
        <v>Germany</v>
      </c>
      <c r="B70" s="2121" t="str">
        <f t="shared" si="29"/>
        <v>IEO_4</v>
      </c>
      <c r="C70" s="2026">
        <f t="shared" ca="1" si="34"/>
        <v>0.53658692128906738</v>
      </c>
      <c r="D70" s="2026">
        <f t="shared" ca="1" si="34"/>
        <v>0.53658692128906738</v>
      </c>
      <c r="E70" s="2026">
        <f t="shared" ca="1" si="34"/>
        <v>0.53658692128906738</v>
      </c>
      <c r="F70" s="2026">
        <f t="shared" ca="1" si="34"/>
        <v>0.53658692128906738</v>
      </c>
      <c r="G70" s="2026">
        <f t="shared" ca="1" si="34"/>
        <v>0.1720276823320899</v>
      </c>
      <c r="H70" s="2026">
        <f t="shared" ca="1" si="34"/>
        <v>0.30217072914086202</v>
      </c>
      <c r="I70" s="2026">
        <f t="shared" ca="1" si="34"/>
        <v>0.30217072914086202</v>
      </c>
      <c r="J70" s="2026">
        <f t="shared" ca="1" si="34"/>
        <v>0.30217072914086202</v>
      </c>
      <c r="K70" s="2026">
        <f t="shared" ca="1" si="34"/>
        <v>0.30217072914086202</v>
      </c>
      <c r="L70" s="2026">
        <f t="shared" ca="1" si="34"/>
        <v>0.30217072914086202</v>
      </c>
      <c r="M70" s="2026">
        <f t="shared" ca="1" si="34"/>
        <v>0.30217072914086202</v>
      </c>
      <c r="N70" s="2026">
        <f t="shared" ca="1" si="34"/>
        <v>0.78340875949366529</v>
      </c>
      <c r="O70" s="2026">
        <f t="shared" ca="1" si="34"/>
        <v>0.78340875949366529</v>
      </c>
      <c r="P70" s="2026">
        <f t="shared" ca="1" si="34"/>
        <v>0.30217072914086202</v>
      </c>
      <c r="Q70" s="2026">
        <f t="shared" ca="1" si="34"/>
        <v>0.44659231731329102</v>
      </c>
      <c r="R70" s="2026">
        <f t="shared" ca="1" si="30"/>
        <v>0.44659231731329102</v>
      </c>
      <c r="S70" s="2026">
        <f t="shared" ca="1" si="27"/>
        <v>0.85104707920012601</v>
      </c>
      <c r="T70" s="2026">
        <f t="shared" ca="1" si="27"/>
        <v>0.85104707920012601</v>
      </c>
      <c r="U70" s="2026">
        <f t="shared" ca="1" si="27"/>
        <v>0.22311110825410499</v>
      </c>
      <c r="V70" s="2026">
        <f t="shared" ca="1" si="27"/>
        <v>0.22311110825410499</v>
      </c>
      <c r="W70" s="2026">
        <f t="shared" ca="1" si="27"/>
        <v>0.11514978491094666</v>
      </c>
      <c r="X70" s="2026">
        <f t="shared" ca="1" si="27"/>
        <v>0.11514978491094666</v>
      </c>
      <c r="Y70" s="2026">
        <f t="shared" ca="1" si="27"/>
        <v>0.11514978491094666</v>
      </c>
      <c r="Z70" s="2026">
        <f t="shared" ca="1" si="27"/>
        <v>0.11514978491094666</v>
      </c>
      <c r="AA70" s="2026">
        <f t="shared" ca="1" si="27"/>
        <v>0.11514978491094666</v>
      </c>
      <c r="AB70" s="2026">
        <f t="shared" ca="1" si="27"/>
        <v>0.11514978491094666</v>
      </c>
      <c r="AC70" s="2026">
        <f t="shared" ca="1" si="27"/>
        <v>0.11514978491094666</v>
      </c>
      <c r="AD70" s="2026">
        <f t="shared" ca="1" si="27"/>
        <v>0.11514978491094666</v>
      </c>
      <c r="AE70" s="2026">
        <f t="shared" ca="1" si="27"/>
        <v>0.44659231731329102</v>
      </c>
      <c r="AF70" s="2026">
        <f t="shared" ca="1" si="27"/>
        <v>0.44659231731329102</v>
      </c>
      <c r="AG70" s="2026">
        <f t="shared" ca="1" si="27"/>
        <v>0.11514978491094666</v>
      </c>
      <c r="AH70" s="2026">
        <f t="shared" ref="AH70" ca="1" si="46">VLOOKUP(AH$6,INDIRECT($B70),$C$3-$C$1+$C$2,0)</f>
        <v>0.40375889835620588</v>
      </c>
      <c r="AI70" s="1631"/>
      <c r="AJ70" s="2130" t="str">
        <f t="shared" si="3"/>
        <v>Germany</v>
      </c>
      <c r="AK70" s="2121" t="str">
        <f t="shared" si="31"/>
        <v>IEO_4</v>
      </c>
      <c r="AL70" s="2026">
        <f t="shared" ca="1" si="35"/>
        <v>0.50317890492901352</v>
      </c>
      <c r="AM70" s="2026">
        <f t="shared" ca="1" si="35"/>
        <v>0.50317890492901352</v>
      </c>
      <c r="AN70" s="2026">
        <f t="shared" ca="1" si="35"/>
        <v>0.50317890492901352</v>
      </c>
      <c r="AO70" s="2026">
        <f t="shared" ca="1" si="35"/>
        <v>0.50317890492901352</v>
      </c>
      <c r="AP70" s="2026">
        <f t="shared" ca="1" si="35"/>
        <v>0.17202868552343151</v>
      </c>
      <c r="AQ70" s="2026">
        <f t="shared" ca="1" si="35"/>
        <v>0.30217128044120972</v>
      </c>
      <c r="AR70" s="2026">
        <f t="shared" ca="1" si="35"/>
        <v>0.30217128044120972</v>
      </c>
      <c r="AS70" s="2026">
        <f t="shared" ca="1" si="35"/>
        <v>0.30217128044120972</v>
      </c>
      <c r="AT70" s="2026">
        <f t="shared" ca="1" si="35"/>
        <v>0.30217128044120972</v>
      </c>
      <c r="AU70" s="2026">
        <f t="shared" ca="1" si="35"/>
        <v>0.30217128044120972</v>
      </c>
      <c r="AV70" s="2026">
        <f t="shared" ca="1" si="35"/>
        <v>0.30217128044120972</v>
      </c>
      <c r="AW70" s="2026">
        <f t="shared" ca="1" si="35"/>
        <v>0.81386460143987194</v>
      </c>
      <c r="AX70" s="2026">
        <f t="shared" ca="1" si="35"/>
        <v>0.81386460143987194</v>
      </c>
      <c r="AY70" s="2026">
        <f t="shared" ca="1" si="35"/>
        <v>0.30217128044120972</v>
      </c>
      <c r="AZ70" s="2026">
        <f t="shared" ca="1" si="35"/>
        <v>0.4352390328771501</v>
      </c>
      <c r="BA70" s="2026">
        <f t="shared" ca="1" si="32"/>
        <v>0.4352390328771501</v>
      </c>
      <c r="BB70" s="2026">
        <f t="shared" ca="1" si="28"/>
        <v>0.82960484824862701</v>
      </c>
      <c r="BC70" s="2026">
        <f t="shared" ca="1" si="28"/>
        <v>0.82960484824862701</v>
      </c>
      <c r="BD70" s="2026">
        <f t="shared" ca="1" si="28"/>
        <v>0.22031778486471457</v>
      </c>
      <c r="BE70" s="2026">
        <f t="shared" ca="1" si="28"/>
        <v>0.22031778486471457</v>
      </c>
      <c r="BF70" s="2026">
        <f t="shared" ca="1" si="28"/>
        <v>0.11221697356681468</v>
      </c>
      <c r="BG70" s="2026">
        <f t="shared" ca="1" si="28"/>
        <v>0.11221697356681468</v>
      </c>
      <c r="BH70" s="2026">
        <f t="shared" ca="1" si="28"/>
        <v>0.11221697356681468</v>
      </c>
      <c r="BI70" s="2026">
        <f t="shared" ca="1" si="28"/>
        <v>0.11221697356681468</v>
      </c>
      <c r="BJ70" s="2026">
        <f t="shared" ca="1" si="28"/>
        <v>0.11221697356681468</v>
      </c>
      <c r="BK70" s="2026">
        <f t="shared" ca="1" si="28"/>
        <v>0.11221697356681468</v>
      </c>
      <c r="BL70" s="2026">
        <f t="shared" ca="1" si="28"/>
        <v>0.11221697356681468</v>
      </c>
      <c r="BM70" s="2026">
        <f t="shared" ca="1" si="28"/>
        <v>0.11221697356681468</v>
      </c>
      <c r="BN70" s="2026">
        <f t="shared" ca="1" si="28"/>
        <v>0.4352390328771501</v>
      </c>
      <c r="BO70" s="2026">
        <f t="shared" ca="1" si="28"/>
        <v>0.4352390328771501</v>
      </c>
      <c r="BP70" s="2026">
        <f t="shared" ca="1" si="28"/>
        <v>0.11221697356681468</v>
      </c>
      <c r="BQ70" s="2026">
        <f t="shared" ref="BQ70" ca="1" si="47">VLOOKUP(BQ$6,INDIRECT($AK70),$AL$3-$C$1+$C$2,0)</f>
        <v>0.39580949683763611</v>
      </c>
      <c r="BR70" s="1631"/>
      <c r="BS70" s="2130" t="str">
        <f t="shared" si="7"/>
        <v>Germany</v>
      </c>
      <c r="BT70" s="2121" t="str">
        <f t="shared" si="33"/>
        <v>IEO_4</v>
      </c>
      <c r="BU70" s="2026">
        <f t="shared" ca="1" si="43"/>
        <v>0.54927972382712253</v>
      </c>
      <c r="BV70" s="2026">
        <f t="shared" ca="1" si="43"/>
        <v>0.54927972382712253</v>
      </c>
      <c r="BW70" s="2026">
        <f t="shared" ca="1" si="43"/>
        <v>0.54927972382712253</v>
      </c>
      <c r="BX70" s="2026">
        <f t="shared" ca="1" si="43"/>
        <v>0.54927972382712253</v>
      </c>
      <c r="BY70" s="2026">
        <f t="shared" ca="1" si="43"/>
        <v>0.17202992949553569</v>
      </c>
      <c r="BZ70" s="2026">
        <f t="shared" ca="1" si="43"/>
        <v>0.56811896868907341</v>
      </c>
      <c r="CA70" s="2026">
        <f t="shared" ca="1" si="43"/>
        <v>0.56811896868907341</v>
      </c>
      <c r="CB70" s="2026">
        <f t="shared" ca="1" si="43"/>
        <v>0.56811896868907341</v>
      </c>
      <c r="CC70" s="2026">
        <f t="shared" ca="1" si="43"/>
        <v>0.56811896868907341</v>
      </c>
      <c r="CD70" s="2026">
        <f t="shared" ca="1" si="43"/>
        <v>0.56811896868907341</v>
      </c>
      <c r="CE70" s="2026">
        <f t="shared" ca="1" si="44"/>
        <v>0.56811896868907341</v>
      </c>
      <c r="CF70" s="2026">
        <f t="shared" ca="1" si="44"/>
        <v>0.85699965109645593</v>
      </c>
      <c r="CG70" s="2026">
        <f t="shared" ca="1" si="44"/>
        <v>0.85699965109645593</v>
      </c>
      <c r="CH70" s="2026">
        <f t="shared" ca="1" si="44"/>
        <v>0.56811896868907341</v>
      </c>
      <c r="CI70" s="2026">
        <f t="shared" ca="1" si="44"/>
        <v>0.39021589533704676</v>
      </c>
      <c r="CJ70" s="2026">
        <f t="shared" ca="1" si="44"/>
        <v>0.39021589533704676</v>
      </c>
      <c r="CK70" s="2026">
        <f t="shared" ca="1" si="44"/>
        <v>0.87752352656268173</v>
      </c>
      <c r="CL70" s="2026">
        <f t="shared" ca="1" si="44"/>
        <v>0.87752352656268173</v>
      </c>
      <c r="CM70" s="2026">
        <f t="shared" ca="1" si="44"/>
        <v>0.30420864103572548</v>
      </c>
      <c r="CN70" s="2026">
        <f t="shared" ca="1" si="44"/>
        <v>0.30420864103572548</v>
      </c>
      <c r="CO70" s="2026">
        <f t="shared" ca="1" si="45"/>
        <v>0.13412750648886812</v>
      </c>
      <c r="CP70" s="2026">
        <f t="shared" ca="1" si="45"/>
        <v>0.13412750648886812</v>
      </c>
      <c r="CQ70" s="2026">
        <f t="shared" ca="1" si="45"/>
        <v>0.13412750648886812</v>
      </c>
      <c r="CR70" s="2026">
        <f t="shared" ca="1" si="45"/>
        <v>0.13412750648886812</v>
      </c>
      <c r="CS70" s="2026">
        <f t="shared" ca="1" si="45"/>
        <v>0.13412750648886812</v>
      </c>
      <c r="CT70" s="2026">
        <f t="shared" ca="1" si="45"/>
        <v>0.13412750648886812</v>
      </c>
      <c r="CU70" s="2026">
        <f t="shared" ca="1" si="45"/>
        <v>0.13412750648886812</v>
      </c>
      <c r="CV70" s="2026">
        <f t="shared" ca="1" si="45"/>
        <v>0.13412750648886812</v>
      </c>
      <c r="CW70" s="2026">
        <f t="shared" ca="1" si="45"/>
        <v>0.39021589533704676</v>
      </c>
      <c r="CX70" s="2026">
        <f t="shared" ca="1" si="45"/>
        <v>0.39021589533704676</v>
      </c>
      <c r="CY70" s="2026">
        <f t="shared" ca="1" si="45"/>
        <v>0.13412750648886812</v>
      </c>
      <c r="CZ70" s="2026">
        <f t="shared" ca="1" si="45"/>
        <v>0.45416408813285414</v>
      </c>
    </row>
    <row r="71" spans="1:104" ht="18" customHeight="1">
      <c r="A71" s="2130" t="str">
        <f>'Country and technology list'!A67</f>
        <v>Ghana</v>
      </c>
      <c r="B71" s="2121" t="str">
        <f t="shared" si="29"/>
        <v>IEO_14</v>
      </c>
      <c r="C71" s="2026">
        <f t="shared" ca="1" si="34"/>
        <v>0.7658016386599279</v>
      </c>
      <c r="D71" s="2026">
        <f t="shared" ca="1" si="34"/>
        <v>0.7658016386599279</v>
      </c>
      <c r="E71" s="2026">
        <f t="shared" ca="1" si="34"/>
        <v>0.7658016386599279</v>
      </c>
      <c r="F71" s="2026">
        <f t="shared" ca="1" si="34"/>
        <v>0.7658016386599279</v>
      </c>
      <c r="G71" s="2026">
        <f t="shared" ca="1" si="34"/>
        <v>0.56195241129854445</v>
      </c>
      <c r="H71" s="2026">
        <f t="shared" ca="1" si="34"/>
        <v>0.45685159774720929</v>
      </c>
      <c r="I71" s="2026">
        <f t="shared" ca="1" si="34"/>
        <v>0.45685159774720929</v>
      </c>
      <c r="J71" s="2026">
        <f t="shared" ca="1" si="34"/>
        <v>0.45685159774720929</v>
      </c>
      <c r="K71" s="2026">
        <f t="shared" ca="1" si="34"/>
        <v>0.45685159774720929</v>
      </c>
      <c r="L71" s="2026">
        <f t="shared" ca="1" si="34"/>
        <v>0.45685159774720929</v>
      </c>
      <c r="M71" s="2026">
        <f t="shared" ca="1" si="34"/>
        <v>0.45685159774720929</v>
      </c>
      <c r="N71" s="2026">
        <f t="shared" ca="1" si="34"/>
        <v>0.76091226002847745</v>
      </c>
      <c r="O71" s="2026">
        <f t="shared" ca="1" si="34"/>
        <v>0.76091226002847745</v>
      </c>
      <c r="P71" s="2026">
        <f t="shared" ca="1" si="34"/>
        <v>0.45685159774720929</v>
      </c>
      <c r="Q71" s="2026">
        <f t="shared" ca="1" si="34"/>
        <v>0.26179147183713397</v>
      </c>
      <c r="R71" s="2026">
        <f t="shared" ca="1" si="30"/>
        <v>0.26179147183713397</v>
      </c>
      <c r="S71" s="2026">
        <f t="shared" ca="1" si="30"/>
        <v>0.89063154876138795</v>
      </c>
      <c r="T71" s="2026">
        <f t="shared" ca="1" si="30"/>
        <v>0.89063154876138795</v>
      </c>
      <c r="U71" s="2026">
        <f t="shared" ca="1" si="30"/>
        <v>0.24601706496017062</v>
      </c>
      <c r="V71" s="2026">
        <f t="shared" ca="1" si="30"/>
        <v>0.24601706496017062</v>
      </c>
      <c r="W71" s="2026">
        <f t="shared" ca="1" si="30"/>
        <v>0.12710069199265642</v>
      </c>
      <c r="X71" s="2026">
        <f t="shared" ca="1" si="30"/>
        <v>0.12710069199265642</v>
      </c>
      <c r="Y71" s="2026">
        <f t="shared" ca="1" si="30"/>
        <v>0.12710069199265642</v>
      </c>
      <c r="Z71" s="2026">
        <f t="shared" ca="1" si="30"/>
        <v>0.12710069199265642</v>
      </c>
      <c r="AA71" s="2026">
        <f t="shared" ca="1" si="30"/>
        <v>0.12710069199265642</v>
      </c>
      <c r="AB71" s="2026">
        <f t="shared" ca="1" si="30"/>
        <v>0.12710069199265642</v>
      </c>
      <c r="AC71" s="2026">
        <f t="shared" ca="1" si="30"/>
        <v>0.12710069199265642</v>
      </c>
      <c r="AD71" s="2026">
        <f t="shared" ca="1" si="30"/>
        <v>0.12710069199265642</v>
      </c>
      <c r="AE71" s="2026">
        <f t="shared" ca="1" si="30"/>
        <v>0.26179147183713397</v>
      </c>
      <c r="AF71" s="2026">
        <f t="shared" ca="1" si="30"/>
        <v>0.26179147183713397</v>
      </c>
      <c r="AG71" s="2026">
        <f t="shared" ca="1" si="30"/>
        <v>0.12710069199265642</v>
      </c>
      <c r="AH71" s="2026">
        <f t="shared" ca="1" si="30"/>
        <v>0.55293159683028426</v>
      </c>
      <c r="AI71" s="1631"/>
      <c r="AJ71" s="2130" t="str">
        <f t="shared" si="3"/>
        <v>Ghana</v>
      </c>
      <c r="AK71" s="2121" t="str">
        <f t="shared" si="31"/>
        <v>IEO_14</v>
      </c>
      <c r="AL71" s="2026">
        <f t="shared" ca="1" si="35"/>
        <v>0.76578931976824249</v>
      </c>
      <c r="AM71" s="2026">
        <f t="shared" ca="1" si="35"/>
        <v>0.76578931976824249</v>
      </c>
      <c r="AN71" s="2026">
        <f t="shared" ca="1" si="35"/>
        <v>0.76578931976824249</v>
      </c>
      <c r="AO71" s="2026">
        <f t="shared" ca="1" si="35"/>
        <v>0.76578931976824249</v>
      </c>
      <c r="AP71" s="2026">
        <f t="shared" ca="1" si="35"/>
        <v>0.56195033700790287</v>
      </c>
      <c r="AQ71" s="2026">
        <f t="shared" ca="1" si="35"/>
        <v>0.41156383027175436</v>
      </c>
      <c r="AR71" s="2026">
        <f t="shared" ca="1" si="35"/>
        <v>0.41156383027175436</v>
      </c>
      <c r="AS71" s="2026">
        <f t="shared" ca="1" si="35"/>
        <v>0.41156383027175436</v>
      </c>
      <c r="AT71" s="2026">
        <f t="shared" ca="1" si="35"/>
        <v>0.41156383027175436</v>
      </c>
      <c r="AU71" s="2026">
        <f t="shared" ca="1" si="35"/>
        <v>0.41156383027175436</v>
      </c>
      <c r="AV71" s="2026">
        <f t="shared" ca="1" si="35"/>
        <v>0.41156383027175436</v>
      </c>
      <c r="AW71" s="2026">
        <f t="shared" ca="1" si="35"/>
        <v>0.84020719791820098</v>
      </c>
      <c r="AX71" s="2026">
        <f t="shared" ca="1" si="35"/>
        <v>0.84020719791820098</v>
      </c>
      <c r="AY71" s="2026">
        <f t="shared" ca="1" si="35"/>
        <v>0.41156383027175436</v>
      </c>
      <c r="AZ71" s="2026">
        <f t="shared" ca="1" si="35"/>
        <v>0.24540673894695841</v>
      </c>
      <c r="BA71" s="2026">
        <f t="shared" ca="1" si="32"/>
        <v>0.24540673894695841</v>
      </c>
      <c r="BB71" s="2026">
        <f t="shared" ca="1" si="32"/>
        <v>0.75492793656162516</v>
      </c>
      <c r="BC71" s="2026">
        <f t="shared" ca="1" si="32"/>
        <v>0.75492793656162516</v>
      </c>
      <c r="BD71" s="2026">
        <f t="shared" ca="1" si="32"/>
        <v>0.18612787294687372</v>
      </c>
      <c r="BE71" s="2026">
        <f t="shared" ca="1" si="32"/>
        <v>0.18612787294687372</v>
      </c>
      <c r="BF71" s="2026">
        <f t="shared" ca="1" si="32"/>
        <v>0.11937804040946669</v>
      </c>
      <c r="BG71" s="2026">
        <f t="shared" ca="1" si="32"/>
        <v>0.11937804040946669</v>
      </c>
      <c r="BH71" s="2026">
        <f t="shared" ca="1" si="32"/>
        <v>0.11937804040946669</v>
      </c>
      <c r="BI71" s="2026">
        <f t="shared" ca="1" si="32"/>
        <v>0.11937804040946669</v>
      </c>
      <c r="BJ71" s="2026">
        <f t="shared" ca="1" si="32"/>
        <v>0.11937804040946669</v>
      </c>
      <c r="BK71" s="2026">
        <f t="shared" ca="1" si="32"/>
        <v>0.11937804040946669</v>
      </c>
      <c r="BL71" s="2026">
        <f t="shared" ca="1" si="32"/>
        <v>0.11937804040946669</v>
      </c>
      <c r="BM71" s="2026">
        <f t="shared" ca="1" si="32"/>
        <v>0.11937804040946669</v>
      </c>
      <c r="BN71" s="2026">
        <f t="shared" ca="1" si="32"/>
        <v>0.24540673894695841</v>
      </c>
      <c r="BO71" s="2026">
        <f t="shared" ca="1" si="32"/>
        <v>0.24540673894695841</v>
      </c>
      <c r="BP71" s="2026">
        <f t="shared" ca="1" si="32"/>
        <v>0.11937804040946669</v>
      </c>
      <c r="BQ71" s="2026">
        <f t="shared" ca="1" si="32"/>
        <v>0.52468090631986586</v>
      </c>
      <c r="BR71" s="1631"/>
      <c r="BS71" s="2130" t="str">
        <f t="shared" si="7"/>
        <v>Ghana</v>
      </c>
      <c r="BT71" s="2121" t="str">
        <f t="shared" si="33"/>
        <v>IEO_14</v>
      </c>
      <c r="BU71" s="2026">
        <f t="shared" ca="1" si="43"/>
        <v>0.7917223165642352</v>
      </c>
      <c r="BV71" s="2026">
        <f t="shared" ca="1" si="43"/>
        <v>0.7917223165642352</v>
      </c>
      <c r="BW71" s="2026">
        <f t="shared" ca="1" si="43"/>
        <v>0.7917223165642352</v>
      </c>
      <c r="BX71" s="2026">
        <f t="shared" ca="1" si="43"/>
        <v>0.7917223165642352</v>
      </c>
      <c r="BY71" s="2026">
        <f t="shared" ca="1" si="43"/>
        <v>0.56194418890006415</v>
      </c>
      <c r="BZ71" s="2026">
        <f t="shared" ca="1" si="43"/>
        <v>0.62827696789828313</v>
      </c>
      <c r="CA71" s="2026">
        <f t="shared" ca="1" si="43"/>
        <v>0.62827696789828313</v>
      </c>
      <c r="CB71" s="2026">
        <f t="shared" ca="1" si="43"/>
        <v>0.62827696789828313</v>
      </c>
      <c r="CC71" s="2026">
        <f t="shared" ca="1" si="43"/>
        <v>0.62827696789828313</v>
      </c>
      <c r="CD71" s="2026">
        <f t="shared" ca="1" si="43"/>
        <v>0.62827696789828313</v>
      </c>
      <c r="CE71" s="2026">
        <f t="shared" ca="1" si="44"/>
        <v>0.62827696789828313</v>
      </c>
      <c r="CF71" s="2026">
        <f t="shared" ca="1" si="44"/>
        <v>0.86351745925373957</v>
      </c>
      <c r="CG71" s="2026">
        <f t="shared" ca="1" si="44"/>
        <v>0.86351745925373957</v>
      </c>
      <c r="CH71" s="2026">
        <f t="shared" ca="1" si="44"/>
        <v>0.62827696789828313</v>
      </c>
      <c r="CI71" s="2026">
        <f t="shared" ca="1" si="44"/>
        <v>0.55334094939510547</v>
      </c>
      <c r="CJ71" s="2026">
        <f t="shared" ca="1" si="44"/>
        <v>0.55334094939510547</v>
      </c>
      <c r="CK71" s="2026">
        <f t="shared" ca="1" si="44"/>
        <v>0.89977667169022146</v>
      </c>
      <c r="CL71" s="2026">
        <f t="shared" ca="1" si="44"/>
        <v>0.89977667169022146</v>
      </c>
      <c r="CM71" s="2026">
        <f t="shared" ca="1" si="44"/>
        <v>0.33837296248733695</v>
      </c>
      <c r="CN71" s="2026">
        <f t="shared" ca="1" si="44"/>
        <v>0.33837296248733695</v>
      </c>
      <c r="CO71" s="2026">
        <f t="shared" ca="1" si="45"/>
        <v>0.23713505997040513</v>
      </c>
      <c r="CP71" s="2026">
        <f t="shared" ca="1" si="45"/>
        <v>0.23713505997040513</v>
      </c>
      <c r="CQ71" s="2026">
        <f t="shared" ca="1" si="45"/>
        <v>0.23713505997040513</v>
      </c>
      <c r="CR71" s="2026">
        <f t="shared" ca="1" si="45"/>
        <v>0.23713505997040513</v>
      </c>
      <c r="CS71" s="2026">
        <f t="shared" ca="1" si="45"/>
        <v>0.23713505997040513</v>
      </c>
      <c r="CT71" s="2026">
        <f t="shared" ca="1" si="45"/>
        <v>0.23713505997040513</v>
      </c>
      <c r="CU71" s="2026">
        <f t="shared" ca="1" si="45"/>
        <v>0.23713505997040513</v>
      </c>
      <c r="CV71" s="2026">
        <f t="shared" ca="1" si="45"/>
        <v>0.23713505997040513</v>
      </c>
      <c r="CW71" s="2026">
        <f t="shared" ca="1" si="45"/>
        <v>0.55334094939510547</v>
      </c>
      <c r="CX71" s="2026">
        <f t="shared" ca="1" si="45"/>
        <v>0.55334094939510547</v>
      </c>
      <c r="CY71" s="2026">
        <f t="shared" ca="1" si="45"/>
        <v>0.23713505997040513</v>
      </c>
      <c r="CZ71" s="2026">
        <f t="shared" ca="1" si="45"/>
        <v>0.59121455611665741</v>
      </c>
    </row>
    <row r="72" spans="1:104" ht="18" customHeight="1">
      <c r="A72" s="2130" t="str">
        <f>'Country and technology list'!A68</f>
        <v>Gibraltar</v>
      </c>
      <c r="B72" s="2121" t="str">
        <f t="shared" si="29"/>
        <v>IEO_4</v>
      </c>
      <c r="C72" s="2026">
        <f t="shared" ca="1" si="34"/>
        <v>0.53658692128906738</v>
      </c>
      <c r="D72" s="2026">
        <f t="shared" ca="1" si="34"/>
        <v>0.53658692128906738</v>
      </c>
      <c r="E72" s="2026">
        <f t="shared" ca="1" si="34"/>
        <v>0.53658692128906738</v>
      </c>
      <c r="F72" s="2026">
        <f t="shared" ca="1" si="34"/>
        <v>0.53658692128906738</v>
      </c>
      <c r="G72" s="2026">
        <f t="shared" ca="1" si="34"/>
        <v>0.1720276823320899</v>
      </c>
      <c r="H72" s="2026">
        <f t="shared" ca="1" si="34"/>
        <v>0.30217072914086202</v>
      </c>
      <c r="I72" s="2026">
        <f t="shared" ca="1" si="34"/>
        <v>0.30217072914086202</v>
      </c>
      <c r="J72" s="2026">
        <f t="shared" ca="1" si="34"/>
        <v>0.30217072914086202</v>
      </c>
      <c r="K72" s="2026">
        <f t="shared" ca="1" si="34"/>
        <v>0.30217072914086202</v>
      </c>
      <c r="L72" s="2026">
        <f t="shared" ca="1" si="34"/>
        <v>0.30217072914086202</v>
      </c>
      <c r="M72" s="2026">
        <f t="shared" ca="1" si="34"/>
        <v>0.30217072914086202</v>
      </c>
      <c r="N72" s="2026">
        <f t="shared" ca="1" si="34"/>
        <v>0.78340875949366529</v>
      </c>
      <c r="O72" s="2026">
        <f t="shared" ca="1" si="34"/>
        <v>0.78340875949366529</v>
      </c>
      <c r="P72" s="2026">
        <f t="shared" ca="1" si="34"/>
        <v>0.30217072914086202</v>
      </c>
      <c r="Q72" s="2026">
        <f t="shared" ca="1" si="34"/>
        <v>0.44659231731329102</v>
      </c>
      <c r="R72" s="2026">
        <f t="shared" ca="1" si="34"/>
        <v>0.44659231731329102</v>
      </c>
      <c r="S72" s="2026">
        <f t="shared" ref="S72:AH91" ca="1" si="48">VLOOKUP(S$6,INDIRECT($B72),$C$3-$C$1+$C$2,0)</f>
        <v>0.85104707920012601</v>
      </c>
      <c r="T72" s="2026">
        <f t="shared" ca="1" si="48"/>
        <v>0.85104707920012601</v>
      </c>
      <c r="U72" s="2026">
        <f t="shared" ca="1" si="48"/>
        <v>0.22311110825410499</v>
      </c>
      <c r="V72" s="2026">
        <f t="shared" ca="1" si="48"/>
        <v>0.22311110825410499</v>
      </c>
      <c r="W72" s="2026">
        <f t="shared" ca="1" si="48"/>
        <v>0.11514978491094666</v>
      </c>
      <c r="X72" s="2026">
        <f t="shared" ca="1" si="48"/>
        <v>0.11514978491094666</v>
      </c>
      <c r="Y72" s="2026">
        <f t="shared" ca="1" si="48"/>
        <v>0.11514978491094666</v>
      </c>
      <c r="Z72" s="2026">
        <f t="shared" ca="1" si="48"/>
        <v>0.11514978491094666</v>
      </c>
      <c r="AA72" s="2026">
        <f t="shared" ca="1" si="48"/>
        <v>0.11514978491094666</v>
      </c>
      <c r="AB72" s="2026">
        <f t="shared" ca="1" si="48"/>
        <v>0.11514978491094666</v>
      </c>
      <c r="AC72" s="2026">
        <f t="shared" ca="1" si="48"/>
        <v>0.11514978491094666</v>
      </c>
      <c r="AD72" s="2026">
        <f t="shared" ca="1" si="48"/>
        <v>0.11514978491094666</v>
      </c>
      <c r="AE72" s="2026">
        <f t="shared" ca="1" si="48"/>
        <v>0.44659231731329102</v>
      </c>
      <c r="AF72" s="2026">
        <f t="shared" ca="1" si="48"/>
        <v>0.44659231731329102</v>
      </c>
      <c r="AG72" s="2026">
        <f t="shared" ca="1" si="48"/>
        <v>0.11514978491094666</v>
      </c>
      <c r="AH72" s="2026">
        <f t="shared" ca="1" si="48"/>
        <v>0.40375889835620588</v>
      </c>
      <c r="AI72" s="1631"/>
      <c r="AJ72" s="2130" t="str">
        <f t="shared" ref="AJ72:AJ135" si="49">A72</f>
        <v>Gibraltar</v>
      </c>
      <c r="AK72" s="2121" t="str">
        <f t="shared" si="31"/>
        <v>IEO_4</v>
      </c>
      <c r="AL72" s="2026">
        <f t="shared" ca="1" si="35"/>
        <v>0.50317890492901352</v>
      </c>
      <c r="AM72" s="2026">
        <f t="shared" ca="1" si="35"/>
        <v>0.50317890492901352</v>
      </c>
      <c r="AN72" s="2026">
        <f t="shared" ca="1" si="35"/>
        <v>0.50317890492901352</v>
      </c>
      <c r="AO72" s="2026">
        <f t="shared" ca="1" si="35"/>
        <v>0.50317890492901352</v>
      </c>
      <c r="AP72" s="2026">
        <f t="shared" ca="1" si="35"/>
        <v>0.17202868552343151</v>
      </c>
      <c r="AQ72" s="2026">
        <f t="shared" ca="1" si="35"/>
        <v>0.30217128044120972</v>
      </c>
      <c r="AR72" s="2026">
        <f t="shared" ca="1" si="35"/>
        <v>0.30217128044120972</v>
      </c>
      <c r="AS72" s="2026">
        <f t="shared" ca="1" si="35"/>
        <v>0.30217128044120972</v>
      </c>
      <c r="AT72" s="2026">
        <f t="shared" ca="1" si="35"/>
        <v>0.30217128044120972</v>
      </c>
      <c r="AU72" s="2026">
        <f t="shared" ca="1" si="35"/>
        <v>0.30217128044120972</v>
      </c>
      <c r="AV72" s="2026">
        <f t="shared" ca="1" si="35"/>
        <v>0.30217128044120972</v>
      </c>
      <c r="AW72" s="2026">
        <f t="shared" ca="1" si="35"/>
        <v>0.81386460143987194</v>
      </c>
      <c r="AX72" s="2026">
        <f t="shared" ca="1" si="35"/>
        <v>0.81386460143987194</v>
      </c>
      <c r="AY72" s="2026">
        <f t="shared" ca="1" si="35"/>
        <v>0.30217128044120972</v>
      </c>
      <c r="AZ72" s="2026">
        <f t="shared" ca="1" si="35"/>
        <v>0.4352390328771501</v>
      </c>
      <c r="BA72" s="2026">
        <f t="shared" ca="1" si="35"/>
        <v>0.4352390328771501</v>
      </c>
      <c r="BB72" s="2026">
        <f t="shared" ref="BB72:BQ91" ca="1" si="50">VLOOKUP(BB$6,INDIRECT($AK72),$AL$3-$C$1+$C$2,0)</f>
        <v>0.82960484824862701</v>
      </c>
      <c r="BC72" s="2026">
        <f t="shared" ca="1" si="50"/>
        <v>0.82960484824862701</v>
      </c>
      <c r="BD72" s="2026">
        <f t="shared" ca="1" si="50"/>
        <v>0.22031778486471457</v>
      </c>
      <c r="BE72" s="2026">
        <f t="shared" ca="1" si="50"/>
        <v>0.22031778486471457</v>
      </c>
      <c r="BF72" s="2026">
        <f t="shared" ca="1" si="50"/>
        <v>0.11221697356681468</v>
      </c>
      <c r="BG72" s="2026">
        <f t="shared" ca="1" si="50"/>
        <v>0.11221697356681468</v>
      </c>
      <c r="BH72" s="2026">
        <f t="shared" ca="1" si="50"/>
        <v>0.11221697356681468</v>
      </c>
      <c r="BI72" s="2026">
        <f t="shared" ca="1" si="50"/>
        <v>0.11221697356681468</v>
      </c>
      <c r="BJ72" s="2026">
        <f t="shared" ca="1" si="50"/>
        <v>0.11221697356681468</v>
      </c>
      <c r="BK72" s="2026">
        <f t="shared" ca="1" si="50"/>
        <v>0.11221697356681468</v>
      </c>
      <c r="BL72" s="2026">
        <f t="shared" ca="1" si="50"/>
        <v>0.11221697356681468</v>
      </c>
      <c r="BM72" s="2026">
        <f t="shared" ca="1" si="50"/>
        <v>0.11221697356681468</v>
      </c>
      <c r="BN72" s="2026">
        <f t="shared" ca="1" si="50"/>
        <v>0.4352390328771501</v>
      </c>
      <c r="BO72" s="2026">
        <f t="shared" ca="1" si="50"/>
        <v>0.4352390328771501</v>
      </c>
      <c r="BP72" s="2026">
        <f t="shared" ca="1" si="50"/>
        <v>0.11221697356681468</v>
      </c>
      <c r="BQ72" s="2026">
        <f t="shared" ca="1" si="50"/>
        <v>0.39580949683763611</v>
      </c>
      <c r="BR72" s="1631"/>
      <c r="BS72" s="2130" t="str">
        <f t="shared" ref="BS72:BS135" si="51">A72</f>
        <v>Gibraltar</v>
      </c>
      <c r="BT72" s="2121" t="str">
        <f t="shared" si="33"/>
        <v>IEO_4</v>
      </c>
      <c r="BU72" s="2026">
        <f t="shared" ca="1" si="43"/>
        <v>0.54927972382712253</v>
      </c>
      <c r="BV72" s="2026">
        <f t="shared" ca="1" si="43"/>
        <v>0.54927972382712253</v>
      </c>
      <c r="BW72" s="2026">
        <f t="shared" ca="1" si="43"/>
        <v>0.54927972382712253</v>
      </c>
      <c r="BX72" s="2026">
        <f t="shared" ca="1" si="43"/>
        <v>0.54927972382712253</v>
      </c>
      <c r="BY72" s="2026">
        <f t="shared" ca="1" si="43"/>
        <v>0.17202992949553569</v>
      </c>
      <c r="BZ72" s="2026">
        <f t="shared" ca="1" si="43"/>
        <v>0.56811896868907341</v>
      </c>
      <c r="CA72" s="2026">
        <f t="shared" ca="1" si="43"/>
        <v>0.56811896868907341</v>
      </c>
      <c r="CB72" s="2026">
        <f t="shared" ca="1" si="43"/>
        <v>0.56811896868907341</v>
      </c>
      <c r="CC72" s="2026">
        <f t="shared" ca="1" si="43"/>
        <v>0.56811896868907341</v>
      </c>
      <c r="CD72" s="2026">
        <f t="shared" ca="1" si="43"/>
        <v>0.56811896868907341</v>
      </c>
      <c r="CE72" s="2026">
        <f t="shared" ca="1" si="44"/>
        <v>0.56811896868907341</v>
      </c>
      <c r="CF72" s="2026">
        <f t="shared" ca="1" si="44"/>
        <v>0.85699965109645593</v>
      </c>
      <c r="CG72" s="2026">
        <f t="shared" ca="1" si="44"/>
        <v>0.85699965109645593</v>
      </c>
      <c r="CH72" s="2026">
        <f t="shared" ca="1" si="44"/>
        <v>0.56811896868907341</v>
      </c>
      <c r="CI72" s="2026">
        <f t="shared" ca="1" si="44"/>
        <v>0.39021589533704676</v>
      </c>
      <c r="CJ72" s="2026">
        <f t="shared" ca="1" si="44"/>
        <v>0.39021589533704676</v>
      </c>
      <c r="CK72" s="2026">
        <f t="shared" ca="1" si="44"/>
        <v>0.87752352656268173</v>
      </c>
      <c r="CL72" s="2026">
        <f t="shared" ca="1" si="44"/>
        <v>0.87752352656268173</v>
      </c>
      <c r="CM72" s="2026">
        <f t="shared" ca="1" si="44"/>
        <v>0.30420864103572548</v>
      </c>
      <c r="CN72" s="2026">
        <f t="shared" ca="1" si="44"/>
        <v>0.30420864103572548</v>
      </c>
      <c r="CO72" s="2026">
        <f t="shared" ca="1" si="45"/>
        <v>0.13412750648886812</v>
      </c>
      <c r="CP72" s="2026">
        <f t="shared" ca="1" si="45"/>
        <v>0.13412750648886812</v>
      </c>
      <c r="CQ72" s="2026">
        <f t="shared" ca="1" si="45"/>
        <v>0.13412750648886812</v>
      </c>
      <c r="CR72" s="2026">
        <f t="shared" ca="1" si="45"/>
        <v>0.13412750648886812</v>
      </c>
      <c r="CS72" s="2026">
        <f t="shared" ca="1" si="45"/>
        <v>0.13412750648886812</v>
      </c>
      <c r="CT72" s="2026">
        <f t="shared" ca="1" si="45"/>
        <v>0.13412750648886812</v>
      </c>
      <c r="CU72" s="2026">
        <f t="shared" ca="1" si="45"/>
        <v>0.13412750648886812</v>
      </c>
      <c r="CV72" s="2026">
        <f t="shared" ca="1" si="45"/>
        <v>0.13412750648886812</v>
      </c>
      <c r="CW72" s="2026">
        <f t="shared" ca="1" si="45"/>
        <v>0.39021589533704676</v>
      </c>
      <c r="CX72" s="2026">
        <f t="shared" ca="1" si="45"/>
        <v>0.39021589533704676</v>
      </c>
      <c r="CY72" s="2026">
        <f t="shared" ca="1" si="45"/>
        <v>0.13412750648886812</v>
      </c>
      <c r="CZ72" s="2026">
        <f t="shared" ca="1" si="45"/>
        <v>0.45416408813285414</v>
      </c>
    </row>
    <row r="73" spans="1:104" ht="18" customHeight="1">
      <c r="A73" s="2130" t="str">
        <f>'Country and technology list'!A69</f>
        <v>Greece</v>
      </c>
      <c r="B73" s="2121" t="str">
        <f t="shared" si="29"/>
        <v>IEO_4</v>
      </c>
      <c r="C73" s="2026">
        <f t="shared" ref="C73:R92" ca="1" si="52">VLOOKUP(C$6,INDIRECT($B73),$C$3-$C$1+$C$2,0)</f>
        <v>0.53658692128906738</v>
      </c>
      <c r="D73" s="2026">
        <f t="shared" ca="1" si="52"/>
        <v>0.53658692128906738</v>
      </c>
      <c r="E73" s="2026">
        <f t="shared" ca="1" si="52"/>
        <v>0.53658692128906738</v>
      </c>
      <c r="F73" s="2026">
        <f t="shared" ca="1" si="52"/>
        <v>0.53658692128906738</v>
      </c>
      <c r="G73" s="2026">
        <f t="shared" ca="1" si="52"/>
        <v>0.1720276823320899</v>
      </c>
      <c r="H73" s="2026">
        <f t="shared" ca="1" si="52"/>
        <v>0.30217072914086202</v>
      </c>
      <c r="I73" s="2026">
        <f t="shared" ca="1" si="52"/>
        <v>0.30217072914086202</v>
      </c>
      <c r="J73" s="2026">
        <f t="shared" ca="1" si="52"/>
        <v>0.30217072914086202</v>
      </c>
      <c r="K73" s="2026">
        <f t="shared" ca="1" si="52"/>
        <v>0.30217072914086202</v>
      </c>
      <c r="L73" s="2026">
        <f t="shared" ca="1" si="52"/>
        <v>0.30217072914086202</v>
      </c>
      <c r="M73" s="2026">
        <f t="shared" ca="1" si="52"/>
        <v>0.30217072914086202</v>
      </c>
      <c r="N73" s="2026">
        <f t="shared" ca="1" si="52"/>
        <v>0.78340875949366529</v>
      </c>
      <c r="O73" s="2026">
        <f t="shared" ca="1" si="52"/>
        <v>0.78340875949366529</v>
      </c>
      <c r="P73" s="2026">
        <f t="shared" ca="1" si="52"/>
        <v>0.30217072914086202</v>
      </c>
      <c r="Q73" s="2026">
        <f t="shared" ca="1" si="52"/>
        <v>0.44659231731329102</v>
      </c>
      <c r="R73" s="2026">
        <f t="shared" ca="1" si="52"/>
        <v>0.44659231731329102</v>
      </c>
      <c r="S73" s="2026">
        <f t="shared" ca="1" si="48"/>
        <v>0.85104707920012601</v>
      </c>
      <c r="T73" s="2026">
        <f t="shared" ca="1" si="48"/>
        <v>0.85104707920012601</v>
      </c>
      <c r="U73" s="2026">
        <f t="shared" ca="1" si="48"/>
        <v>0.22311110825410499</v>
      </c>
      <c r="V73" s="2026">
        <f t="shared" ca="1" si="48"/>
        <v>0.22311110825410499</v>
      </c>
      <c r="W73" s="2026">
        <f t="shared" ca="1" si="48"/>
        <v>0.11514978491094666</v>
      </c>
      <c r="X73" s="2026">
        <f t="shared" ca="1" si="48"/>
        <v>0.11514978491094666</v>
      </c>
      <c r="Y73" s="2026">
        <f t="shared" ca="1" si="48"/>
        <v>0.11514978491094666</v>
      </c>
      <c r="Z73" s="2026">
        <f t="shared" ca="1" si="48"/>
        <v>0.11514978491094666</v>
      </c>
      <c r="AA73" s="2026">
        <f t="shared" ca="1" si="48"/>
        <v>0.11514978491094666</v>
      </c>
      <c r="AB73" s="2026">
        <f t="shared" ca="1" si="48"/>
        <v>0.11514978491094666</v>
      </c>
      <c r="AC73" s="2026">
        <f t="shared" ca="1" si="48"/>
        <v>0.11514978491094666</v>
      </c>
      <c r="AD73" s="2026">
        <f t="shared" ca="1" si="48"/>
        <v>0.11514978491094666</v>
      </c>
      <c r="AE73" s="2026">
        <f t="shared" ca="1" si="48"/>
        <v>0.44659231731329102</v>
      </c>
      <c r="AF73" s="2026">
        <f t="shared" ca="1" si="48"/>
        <v>0.44659231731329102</v>
      </c>
      <c r="AG73" s="2026">
        <f t="shared" ca="1" si="48"/>
        <v>0.11514978491094666</v>
      </c>
      <c r="AH73" s="2026">
        <f t="shared" ca="1" si="48"/>
        <v>0.40375889835620588</v>
      </c>
      <c r="AI73" s="1631"/>
      <c r="AJ73" s="2130" t="str">
        <f t="shared" si="49"/>
        <v>Greece</v>
      </c>
      <c r="AK73" s="2121" t="str">
        <f t="shared" si="31"/>
        <v>IEO_4</v>
      </c>
      <c r="AL73" s="2026">
        <f t="shared" ref="AL73:BA92" ca="1" si="53">VLOOKUP(AL$6,INDIRECT($AK73),$AL$3-$C$1+$C$2,0)</f>
        <v>0.50317890492901352</v>
      </c>
      <c r="AM73" s="2026">
        <f t="shared" ca="1" si="53"/>
        <v>0.50317890492901352</v>
      </c>
      <c r="AN73" s="2026">
        <f t="shared" ca="1" si="53"/>
        <v>0.50317890492901352</v>
      </c>
      <c r="AO73" s="2026">
        <f t="shared" ca="1" si="53"/>
        <v>0.50317890492901352</v>
      </c>
      <c r="AP73" s="2026">
        <f t="shared" ca="1" si="53"/>
        <v>0.17202868552343151</v>
      </c>
      <c r="AQ73" s="2026">
        <f t="shared" ca="1" si="53"/>
        <v>0.30217128044120972</v>
      </c>
      <c r="AR73" s="2026">
        <f t="shared" ca="1" si="53"/>
        <v>0.30217128044120972</v>
      </c>
      <c r="AS73" s="2026">
        <f t="shared" ca="1" si="53"/>
        <v>0.30217128044120972</v>
      </c>
      <c r="AT73" s="2026">
        <f t="shared" ca="1" si="53"/>
        <v>0.30217128044120972</v>
      </c>
      <c r="AU73" s="2026">
        <f t="shared" ca="1" si="53"/>
        <v>0.30217128044120972</v>
      </c>
      <c r="AV73" s="2026">
        <f t="shared" ca="1" si="53"/>
        <v>0.30217128044120972</v>
      </c>
      <c r="AW73" s="2026">
        <f t="shared" ca="1" si="53"/>
        <v>0.81386460143987194</v>
      </c>
      <c r="AX73" s="2026">
        <f t="shared" ca="1" si="53"/>
        <v>0.81386460143987194</v>
      </c>
      <c r="AY73" s="2026">
        <f t="shared" ca="1" si="53"/>
        <v>0.30217128044120972</v>
      </c>
      <c r="AZ73" s="2026">
        <f t="shared" ca="1" si="53"/>
        <v>0.4352390328771501</v>
      </c>
      <c r="BA73" s="2026">
        <f t="shared" ca="1" si="53"/>
        <v>0.4352390328771501</v>
      </c>
      <c r="BB73" s="2026">
        <f t="shared" ca="1" si="50"/>
        <v>0.82960484824862701</v>
      </c>
      <c r="BC73" s="2026">
        <f t="shared" ca="1" si="50"/>
        <v>0.82960484824862701</v>
      </c>
      <c r="BD73" s="2026">
        <f t="shared" ca="1" si="50"/>
        <v>0.22031778486471457</v>
      </c>
      <c r="BE73" s="2026">
        <f t="shared" ca="1" si="50"/>
        <v>0.22031778486471457</v>
      </c>
      <c r="BF73" s="2026">
        <f t="shared" ca="1" si="50"/>
        <v>0.11221697356681468</v>
      </c>
      <c r="BG73" s="2026">
        <f t="shared" ca="1" si="50"/>
        <v>0.11221697356681468</v>
      </c>
      <c r="BH73" s="2026">
        <f t="shared" ca="1" si="50"/>
        <v>0.11221697356681468</v>
      </c>
      <c r="BI73" s="2026">
        <f t="shared" ca="1" si="50"/>
        <v>0.11221697356681468</v>
      </c>
      <c r="BJ73" s="2026">
        <f t="shared" ca="1" si="50"/>
        <v>0.11221697356681468</v>
      </c>
      <c r="BK73" s="2026">
        <f t="shared" ca="1" si="50"/>
        <v>0.11221697356681468</v>
      </c>
      <c r="BL73" s="2026">
        <f t="shared" ca="1" si="50"/>
        <v>0.11221697356681468</v>
      </c>
      <c r="BM73" s="2026">
        <f t="shared" ca="1" si="50"/>
        <v>0.11221697356681468</v>
      </c>
      <c r="BN73" s="2026">
        <f t="shared" ca="1" si="50"/>
        <v>0.4352390328771501</v>
      </c>
      <c r="BO73" s="2026">
        <f t="shared" ca="1" si="50"/>
        <v>0.4352390328771501</v>
      </c>
      <c r="BP73" s="2026">
        <f t="shared" ca="1" si="50"/>
        <v>0.11221697356681468</v>
      </c>
      <c r="BQ73" s="2026">
        <f t="shared" ca="1" si="50"/>
        <v>0.39580949683763611</v>
      </c>
      <c r="BR73" s="1631"/>
      <c r="BS73" s="2130" t="str">
        <f t="shared" si="51"/>
        <v>Greece</v>
      </c>
      <c r="BT73" s="2121" t="str">
        <f t="shared" si="33"/>
        <v>IEO_4</v>
      </c>
      <c r="BU73" s="2026">
        <f t="shared" ca="1" si="43"/>
        <v>0.54927972382712253</v>
      </c>
      <c r="BV73" s="2026">
        <f t="shared" ca="1" si="43"/>
        <v>0.54927972382712253</v>
      </c>
      <c r="BW73" s="2026">
        <f t="shared" ca="1" si="43"/>
        <v>0.54927972382712253</v>
      </c>
      <c r="BX73" s="2026">
        <f t="shared" ca="1" si="43"/>
        <v>0.54927972382712253</v>
      </c>
      <c r="BY73" s="2026">
        <f t="shared" ca="1" si="43"/>
        <v>0.17202992949553569</v>
      </c>
      <c r="BZ73" s="2026">
        <f t="shared" ca="1" si="43"/>
        <v>0.56811896868907341</v>
      </c>
      <c r="CA73" s="2026">
        <f t="shared" ca="1" si="43"/>
        <v>0.56811896868907341</v>
      </c>
      <c r="CB73" s="2026">
        <f t="shared" ca="1" si="43"/>
        <v>0.56811896868907341</v>
      </c>
      <c r="CC73" s="2026">
        <f t="shared" ca="1" si="43"/>
        <v>0.56811896868907341</v>
      </c>
      <c r="CD73" s="2026">
        <f t="shared" ca="1" si="43"/>
        <v>0.56811896868907341</v>
      </c>
      <c r="CE73" s="2026">
        <f t="shared" ca="1" si="44"/>
        <v>0.56811896868907341</v>
      </c>
      <c r="CF73" s="2026">
        <f t="shared" ca="1" si="44"/>
        <v>0.85699965109645593</v>
      </c>
      <c r="CG73" s="2026">
        <f t="shared" ca="1" si="44"/>
        <v>0.85699965109645593</v>
      </c>
      <c r="CH73" s="2026">
        <f t="shared" ca="1" si="44"/>
        <v>0.56811896868907341</v>
      </c>
      <c r="CI73" s="2026">
        <f t="shared" ca="1" si="44"/>
        <v>0.39021589533704676</v>
      </c>
      <c r="CJ73" s="2026">
        <f t="shared" ca="1" si="44"/>
        <v>0.39021589533704676</v>
      </c>
      <c r="CK73" s="2026">
        <f t="shared" ca="1" si="44"/>
        <v>0.87752352656268173</v>
      </c>
      <c r="CL73" s="2026">
        <f t="shared" ca="1" si="44"/>
        <v>0.87752352656268173</v>
      </c>
      <c r="CM73" s="2026">
        <f t="shared" ca="1" si="44"/>
        <v>0.30420864103572548</v>
      </c>
      <c r="CN73" s="2026">
        <f t="shared" ca="1" si="44"/>
        <v>0.30420864103572548</v>
      </c>
      <c r="CO73" s="2026">
        <f t="shared" ca="1" si="45"/>
        <v>0.13412750648886812</v>
      </c>
      <c r="CP73" s="2026">
        <f t="shared" ca="1" si="45"/>
        <v>0.13412750648886812</v>
      </c>
      <c r="CQ73" s="2026">
        <f t="shared" ca="1" si="45"/>
        <v>0.13412750648886812</v>
      </c>
      <c r="CR73" s="2026">
        <f t="shared" ca="1" si="45"/>
        <v>0.13412750648886812</v>
      </c>
      <c r="CS73" s="2026">
        <f t="shared" ca="1" si="45"/>
        <v>0.13412750648886812</v>
      </c>
      <c r="CT73" s="2026">
        <f t="shared" ca="1" si="45"/>
        <v>0.13412750648886812</v>
      </c>
      <c r="CU73" s="2026">
        <f t="shared" ca="1" si="45"/>
        <v>0.13412750648886812</v>
      </c>
      <c r="CV73" s="2026">
        <f t="shared" ca="1" si="45"/>
        <v>0.13412750648886812</v>
      </c>
      <c r="CW73" s="2026">
        <f t="shared" ca="1" si="45"/>
        <v>0.39021589533704676</v>
      </c>
      <c r="CX73" s="2026">
        <f t="shared" ca="1" si="45"/>
        <v>0.39021589533704676</v>
      </c>
      <c r="CY73" s="2026">
        <f t="shared" ca="1" si="45"/>
        <v>0.13412750648886812</v>
      </c>
      <c r="CZ73" s="2026">
        <f t="shared" ca="1" si="45"/>
        <v>0.45416408813285414</v>
      </c>
    </row>
    <row r="74" spans="1:104" ht="18" customHeight="1">
      <c r="A74" s="2130" t="str">
        <f>'Country and technology list'!A70</f>
        <v>Grenada</v>
      </c>
      <c r="B74" s="2121"/>
      <c r="C74" s="2026"/>
      <c r="D74" s="2026"/>
      <c r="E74" s="2026"/>
      <c r="F74" s="2026"/>
      <c r="G74" s="2026"/>
      <c r="H74" s="2026"/>
      <c r="I74" s="2026"/>
      <c r="J74" s="2026"/>
      <c r="K74" s="2026"/>
      <c r="L74" s="2026"/>
      <c r="M74" s="2026"/>
      <c r="N74" s="2026"/>
      <c r="O74" s="2026"/>
      <c r="P74" s="2026"/>
      <c r="Q74" s="2026"/>
      <c r="R74" s="2026"/>
      <c r="S74" s="2026"/>
      <c r="T74" s="2026"/>
      <c r="U74" s="2026"/>
      <c r="V74" s="2026"/>
      <c r="W74" s="2026"/>
      <c r="X74" s="2026"/>
      <c r="Y74" s="2026"/>
      <c r="Z74" s="2026"/>
      <c r="AA74" s="2026"/>
      <c r="AB74" s="2026"/>
      <c r="AC74" s="2026"/>
      <c r="AD74" s="2026"/>
      <c r="AE74" s="2026"/>
      <c r="AF74" s="2026"/>
      <c r="AG74" s="2026"/>
      <c r="AH74" s="2026"/>
      <c r="AI74" s="1631"/>
      <c r="AJ74" s="2130" t="str">
        <f t="shared" si="49"/>
        <v>Grenada</v>
      </c>
      <c r="AK74" s="2121"/>
      <c r="AL74" s="2026"/>
      <c r="AM74" s="2026"/>
      <c r="AN74" s="2026"/>
      <c r="AO74" s="2026"/>
      <c r="AP74" s="2026"/>
      <c r="AQ74" s="2026"/>
      <c r="AR74" s="2026"/>
      <c r="AS74" s="2026"/>
      <c r="AT74" s="2026"/>
      <c r="AU74" s="2026"/>
      <c r="AV74" s="2026"/>
      <c r="AW74" s="2026"/>
      <c r="AX74" s="2026"/>
      <c r="AY74" s="2026"/>
      <c r="AZ74" s="2026"/>
      <c r="BA74" s="2026"/>
      <c r="BB74" s="2026"/>
      <c r="BC74" s="2026"/>
      <c r="BD74" s="2026"/>
      <c r="BE74" s="2026"/>
      <c r="BF74" s="2026"/>
      <c r="BG74" s="2026"/>
      <c r="BH74" s="2026"/>
      <c r="BI74" s="2026"/>
      <c r="BJ74" s="2026"/>
      <c r="BK74" s="2026"/>
      <c r="BL74" s="2026"/>
      <c r="BM74" s="2026"/>
      <c r="BN74" s="2026"/>
      <c r="BO74" s="2026"/>
      <c r="BP74" s="2026"/>
      <c r="BQ74" s="2026"/>
      <c r="BR74" s="1631"/>
      <c r="BS74" s="2130" t="str">
        <f t="shared" si="51"/>
        <v>Grenada</v>
      </c>
      <c r="BT74" s="2121"/>
      <c r="BU74" s="2026"/>
      <c r="BV74" s="2026"/>
      <c r="BW74" s="2026"/>
      <c r="BX74" s="2026"/>
      <c r="BY74" s="2026"/>
      <c r="BZ74" s="2026"/>
      <c r="CA74" s="2026"/>
      <c r="CB74" s="2026"/>
      <c r="CC74" s="2026"/>
      <c r="CD74" s="2026"/>
      <c r="CE74" s="2026"/>
      <c r="CF74" s="2026"/>
      <c r="CG74" s="2026"/>
      <c r="CH74" s="2026"/>
      <c r="CI74" s="2026"/>
      <c r="CJ74" s="2026"/>
      <c r="CK74" s="2026"/>
      <c r="CL74" s="2026"/>
      <c r="CM74" s="2026"/>
      <c r="CN74" s="2026"/>
      <c r="CO74" s="2026"/>
      <c r="CP74" s="2026"/>
      <c r="CQ74" s="2026"/>
      <c r="CR74" s="2026"/>
      <c r="CS74" s="2026"/>
      <c r="CT74" s="2026"/>
      <c r="CU74" s="2026"/>
      <c r="CV74" s="2026"/>
      <c r="CW74" s="2026"/>
      <c r="CX74" s="2026"/>
      <c r="CY74" s="2026"/>
      <c r="CZ74" s="2026"/>
    </row>
    <row r="75" spans="1:104" ht="18" customHeight="1">
      <c r="A75" s="2130" t="str">
        <f>'Country and technology list'!A71</f>
        <v>Guatemala</v>
      </c>
      <c r="B75" s="2121" t="str">
        <f t="shared" si="29"/>
        <v>IEO_16</v>
      </c>
      <c r="C75" s="2026">
        <f t="shared" ca="1" si="52"/>
        <v>0.4801449416691902</v>
      </c>
      <c r="D75" s="2026">
        <f t="shared" ca="1" si="52"/>
        <v>0.4801449416691902</v>
      </c>
      <c r="E75" s="2026">
        <f t="shared" ca="1" si="52"/>
        <v>0.4801449416691902</v>
      </c>
      <c r="F75" s="2026">
        <f t="shared" ca="1" si="52"/>
        <v>0.4801449416691902</v>
      </c>
      <c r="G75" s="2026">
        <f t="shared" ca="1" si="52"/>
        <v>0.53179641385454945</v>
      </c>
      <c r="H75" s="2026">
        <f t="shared" ca="1" si="52"/>
        <v>0.30726913920409266</v>
      </c>
      <c r="I75" s="2026">
        <f t="shared" ca="1" si="52"/>
        <v>0.30726913920409266</v>
      </c>
      <c r="J75" s="2026">
        <f t="shared" ca="1" si="52"/>
        <v>0.30726913920409266</v>
      </c>
      <c r="K75" s="2026">
        <f t="shared" ca="1" si="52"/>
        <v>0.30726913920409266</v>
      </c>
      <c r="L75" s="2026">
        <f t="shared" ca="1" si="52"/>
        <v>0.30726913920409266</v>
      </c>
      <c r="M75" s="2026">
        <f t="shared" ca="1" si="52"/>
        <v>0.30726913920409266</v>
      </c>
      <c r="N75" s="2026">
        <f t="shared" ca="1" si="52"/>
        <v>0.72070422191292449</v>
      </c>
      <c r="O75" s="2026">
        <f t="shared" ca="1" si="52"/>
        <v>0.72070422191292449</v>
      </c>
      <c r="P75" s="2026">
        <f t="shared" ca="1" si="52"/>
        <v>0.30726913920409266</v>
      </c>
      <c r="Q75" s="2026">
        <f t="shared" ca="1" si="52"/>
        <v>1.121616611049314</v>
      </c>
      <c r="R75" s="2026">
        <f t="shared" ca="1" si="52"/>
        <v>1.121616611049314</v>
      </c>
      <c r="S75" s="2026">
        <f t="shared" ca="1" si="48"/>
        <v>0.68854973984904722</v>
      </c>
      <c r="T75" s="2026">
        <f t="shared" ca="1" si="48"/>
        <v>0.68854973984904722</v>
      </c>
      <c r="U75" s="2026">
        <f t="shared" ca="1" si="48"/>
        <v>0.25488010759514507</v>
      </c>
      <c r="V75" s="2026">
        <f t="shared" ca="1" si="48"/>
        <v>0.25488010759514507</v>
      </c>
      <c r="W75" s="2026">
        <f t="shared" ca="1" si="48"/>
        <v>0.16684229012996138</v>
      </c>
      <c r="X75" s="2026">
        <f t="shared" ca="1" si="48"/>
        <v>0.16684229012996138</v>
      </c>
      <c r="Y75" s="2026">
        <f t="shared" ca="1" si="48"/>
        <v>0.16684229012996138</v>
      </c>
      <c r="Z75" s="2026">
        <f t="shared" ca="1" si="48"/>
        <v>0.16684229012996138</v>
      </c>
      <c r="AA75" s="2026">
        <f t="shared" ca="1" si="48"/>
        <v>0.16684229012996138</v>
      </c>
      <c r="AB75" s="2026">
        <f t="shared" ca="1" si="48"/>
        <v>0.16684229012996138</v>
      </c>
      <c r="AC75" s="2026">
        <f t="shared" ca="1" si="48"/>
        <v>0.16684229012996138</v>
      </c>
      <c r="AD75" s="2026">
        <f t="shared" ca="1" si="48"/>
        <v>0.16684229012996138</v>
      </c>
      <c r="AE75" s="2026">
        <f t="shared" ca="1" si="48"/>
        <v>1.121616611049314</v>
      </c>
      <c r="AF75" s="2026">
        <f t="shared" ca="1" si="48"/>
        <v>1.121616611049314</v>
      </c>
      <c r="AG75" s="2026">
        <f t="shared" ca="1" si="48"/>
        <v>0.16684229012996138</v>
      </c>
      <c r="AH75" s="2026">
        <f t="shared" ca="1" si="48"/>
        <v>0.46985547033155733</v>
      </c>
      <c r="AI75" s="1631"/>
      <c r="AJ75" s="2130" t="str">
        <f t="shared" si="49"/>
        <v>Guatemala</v>
      </c>
      <c r="AK75" s="2121" t="str">
        <f t="shared" si="31"/>
        <v>IEO_16</v>
      </c>
      <c r="AL75" s="2026">
        <f t="shared" ca="1" si="53"/>
        <v>0.48007815046193852</v>
      </c>
      <c r="AM75" s="2026">
        <f t="shared" ca="1" si="53"/>
        <v>0.48007815046193852</v>
      </c>
      <c r="AN75" s="2026">
        <f t="shared" ca="1" si="53"/>
        <v>0.48007815046193852</v>
      </c>
      <c r="AO75" s="2026">
        <f t="shared" ca="1" si="53"/>
        <v>0.48007815046193852</v>
      </c>
      <c r="AP75" s="2026">
        <f t="shared" ca="1" si="53"/>
        <v>0.53180545819763569</v>
      </c>
      <c r="AQ75" s="2026">
        <f t="shared" ca="1" si="53"/>
        <v>0.28959747382252504</v>
      </c>
      <c r="AR75" s="2026">
        <f t="shared" ca="1" si="53"/>
        <v>0.28959747382252504</v>
      </c>
      <c r="AS75" s="2026">
        <f t="shared" ca="1" si="53"/>
        <v>0.28959747382252504</v>
      </c>
      <c r="AT75" s="2026">
        <f t="shared" ca="1" si="53"/>
        <v>0.28959747382252504</v>
      </c>
      <c r="AU75" s="2026">
        <f t="shared" ca="1" si="53"/>
        <v>0.28959747382252504</v>
      </c>
      <c r="AV75" s="2026">
        <f t="shared" ca="1" si="53"/>
        <v>0.28959747382252504</v>
      </c>
      <c r="AW75" s="2026">
        <f t="shared" ca="1" si="53"/>
        <v>0.84982242516489093</v>
      </c>
      <c r="AX75" s="2026">
        <f t="shared" ca="1" si="53"/>
        <v>0.84982242516489093</v>
      </c>
      <c r="AY75" s="2026">
        <f t="shared" ca="1" si="53"/>
        <v>0.28959747382252504</v>
      </c>
      <c r="AZ75" s="2026">
        <f t="shared" ca="1" si="53"/>
        <v>1.1104423484236672</v>
      </c>
      <c r="BA75" s="2026">
        <f t="shared" ca="1" si="53"/>
        <v>1.1104423484236672</v>
      </c>
      <c r="BB75" s="2026">
        <f t="shared" ca="1" si="50"/>
        <v>0.61494443253635755</v>
      </c>
      <c r="BC75" s="2026">
        <f t="shared" ca="1" si="50"/>
        <v>0.61494443253635755</v>
      </c>
      <c r="BD75" s="2026">
        <f t="shared" ca="1" si="50"/>
        <v>0.2147277252443901</v>
      </c>
      <c r="BE75" s="2026">
        <f t="shared" ca="1" si="50"/>
        <v>0.2147277252443901</v>
      </c>
      <c r="BF75" s="2026">
        <f t="shared" ca="1" si="50"/>
        <v>5.2901213943646282E-2</v>
      </c>
      <c r="BG75" s="2026">
        <f t="shared" ca="1" si="50"/>
        <v>5.2901213943646282E-2</v>
      </c>
      <c r="BH75" s="2026">
        <f t="shared" ca="1" si="50"/>
        <v>5.2901213943646282E-2</v>
      </c>
      <c r="BI75" s="2026">
        <f t="shared" ca="1" si="50"/>
        <v>5.2901213943646282E-2</v>
      </c>
      <c r="BJ75" s="2026">
        <f t="shared" ca="1" si="50"/>
        <v>5.2901213943646282E-2</v>
      </c>
      <c r="BK75" s="2026">
        <f t="shared" ca="1" si="50"/>
        <v>5.2901213943646282E-2</v>
      </c>
      <c r="BL75" s="2026">
        <f t="shared" ca="1" si="50"/>
        <v>5.2901213943646282E-2</v>
      </c>
      <c r="BM75" s="2026">
        <f t="shared" ca="1" si="50"/>
        <v>5.2901213943646282E-2</v>
      </c>
      <c r="BN75" s="2026">
        <f t="shared" ca="1" si="50"/>
        <v>1.1104423484236672</v>
      </c>
      <c r="BO75" s="2026">
        <f t="shared" ca="1" si="50"/>
        <v>1.1104423484236672</v>
      </c>
      <c r="BP75" s="2026">
        <f t="shared" ca="1" si="50"/>
        <v>5.2901213943646282E-2</v>
      </c>
      <c r="BQ75" s="2026">
        <f t="shared" ca="1" si="50"/>
        <v>0.45935157673605947</v>
      </c>
      <c r="BR75" s="1631"/>
      <c r="BS75" s="2130" t="str">
        <f t="shared" si="51"/>
        <v>Guatemala</v>
      </c>
      <c r="BT75" s="2121" t="str">
        <f t="shared" si="33"/>
        <v>IEO_16</v>
      </c>
      <c r="BU75" s="2026">
        <f t="shared" ref="BU75:CD87" ca="1" si="54">VLOOKUP(BU$6,INDIRECT($BT75),Target_year-$C$1+$C$2,0)</f>
        <v>0.61709564817133433</v>
      </c>
      <c r="BV75" s="2026">
        <f t="shared" ca="1" si="54"/>
        <v>0.61709564817133433</v>
      </c>
      <c r="BW75" s="2026">
        <f t="shared" ca="1" si="54"/>
        <v>0.61709564817133433</v>
      </c>
      <c r="BX75" s="2026">
        <f t="shared" ca="1" si="54"/>
        <v>0.61709564817133433</v>
      </c>
      <c r="BY75" s="2026">
        <f t="shared" ca="1" si="54"/>
        <v>0.53181609605266855</v>
      </c>
      <c r="BZ75" s="2026">
        <f t="shared" ca="1" si="54"/>
        <v>0.44504964789381307</v>
      </c>
      <c r="CA75" s="2026">
        <f t="shared" ca="1" si="54"/>
        <v>0.44504964789381307</v>
      </c>
      <c r="CB75" s="2026">
        <f t="shared" ca="1" si="54"/>
        <v>0.44504964789381307</v>
      </c>
      <c r="CC75" s="2026">
        <f t="shared" ca="1" si="54"/>
        <v>0.44504964789381307</v>
      </c>
      <c r="CD75" s="2026">
        <f t="shared" ca="1" si="54"/>
        <v>0.44504964789381307</v>
      </c>
      <c r="CE75" s="2026">
        <f t="shared" ref="CE75:CN87" ca="1" si="55">VLOOKUP(CE$6,INDIRECT($BT75),Target_year-$C$1+$C$2,0)</f>
        <v>0.44504964789381307</v>
      </c>
      <c r="CF75" s="2026">
        <f t="shared" ca="1" si="55"/>
        <v>0.84986579409923624</v>
      </c>
      <c r="CG75" s="2026">
        <f t="shared" ca="1" si="55"/>
        <v>0.84986579409923624</v>
      </c>
      <c r="CH75" s="2026">
        <f t="shared" ca="1" si="55"/>
        <v>0.44504964789381307</v>
      </c>
      <c r="CI75" s="2026">
        <f t="shared" ca="1" si="55"/>
        <v>0.93893623396839254</v>
      </c>
      <c r="CJ75" s="2026">
        <f t="shared" ca="1" si="55"/>
        <v>0.93893623396839254</v>
      </c>
      <c r="CK75" s="2026">
        <f t="shared" ca="1" si="55"/>
        <v>0.77005100602404974</v>
      </c>
      <c r="CL75" s="2026">
        <f t="shared" ca="1" si="55"/>
        <v>0.77005100602404974</v>
      </c>
      <c r="CM75" s="2026">
        <f t="shared" ca="1" si="55"/>
        <v>0.32321546788239314</v>
      </c>
      <c r="CN75" s="2026">
        <f t="shared" ca="1" si="55"/>
        <v>0.32321546788239314</v>
      </c>
      <c r="CO75" s="2026">
        <f t="shared" ref="CO75:CZ87" ca="1" si="56">VLOOKUP(CO$6,INDIRECT($BT75),Target_year-$C$1+$C$2,0)</f>
        <v>0.21674421698892732</v>
      </c>
      <c r="CP75" s="2026">
        <f t="shared" ca="1" si="56"/>
        <v>0.21674421698892732</v>
      </c>
      <c r="CQ75" s="2026">
        <f t="shared" ca="1" si="56"/>
        <v>0.21674421698892732</v>
      </c>
      <c r="CR75" s="2026">
        <f t="shared" ca="1" si="56"/>
        <v>0.21674421698892732</v>
      </c>
      <c r="CS75" s="2026">
        <f t="shared" ca="1" si="56"/>
        <v>0.21674421698892732</v>
      </c>
      <c r="CT75" s="2026">
        <f t="shared" ca="1" si="56"/>
        <v>0.21674421698892732</v>
      </c>
      <c r="CU75" s="2026">
        <f t="shared" ca="1" si="56"/>
        <v>0.21674421698892732</v>
      </c>
      <c r="CV75" s="2026">
        <f t="shared" ca="1" si="56"/>
        <v>0.21674421698892732</v>
      </c>
      <c r="CW75" s="2026">
        <f t="shared" ca="1" si="56"/>
        <v>0.93893623396839254</v>
      </c>
      <c r="CX75" s="2026">
        <f t="shared" ca="1" si="56"/>
        <v>0.93893623396839254</v>
      </c>
      <c r="CY75" s="2026">
        <f t="shared" ca="1" si="56"/>
        <v>0.21674421698892732</v>
      </c>
      <c r="CZ75" s="2026">
        <f t="shared" ca="1" si="56"/>
        <v>0.48908912938341931</v>
      </c>
    </row>
    <row r="76" spans="1:104" ht="18" customHeight="1">
      <c r="A76" s="2130" t="str">
        <f>'Country and technology list'!A72</f>
        <v>Guinea</v>
      </c>
      <c r="B76" s="2121"/>
      <c r="C76" s="2026"/>
      <c r="D76" s="2026"/>
      <c r="E76" s="2026"/>
      <c r="F76" s="2026"/>
      <c r="G76" s="2026"/>
      <c r="H76" s="2026"/>
      <c r="I76" s="2026"/>
      <c r="J76" s="2026"/>
      <c r="K76" s="2026"/>
      <c r="L76" s="2026"/>
      <c r="M76" s="2026"/>
      <c r="N76" s="2026"/>
      <c r="O76" s="2026"/>
      <c r="P76" s="2026"/>
      <c r="Q76" s="2026"/>
      <c r="R76" s="2026"/>
      <c r="S76" s="2026"/>
      <c r="T76" s="2026"/>
      <c r="U76" s="2026"/>
      <c r="V76" s="2026"/>
      <c r="W76" s="2026"/>
      <c r="X76" s="2026"/>
      <c r="Y76" s="2026"/>
      <c r="Z76" s="2026"/>
      <c r="AA76" s="2026"/>
      <c r="AB76" s="2026"/>
      <c r="AC76" s="2026"/>
      <c r="AD76" s="2026"/>
      <c r="AE76" s="2026"/>
      <c r="AF76" s="2026"/>
      <c r="AG76" s="2026"/>
      <c r="AH76" s="2026"/>
      <c r="AI76" s="1631"/>
      <c r="AJ76" s="2130" t="str">
        <f t="shared" si="49"/>
        <v>Guinea</v>
      </c>
      <c r="AK76" s="2121"/>
      <c r="AL76" s="2026"/>
      <c r="AM76" s="2026"/>
      <c r="AN76" s="2026"/>
      <c r="AO76" s="2026"/>
      <c r="AP76" s="2026"/>
      <c r="AQ76" s="2026"/>
      <c r="AR76" s="2026"/>
      <c r="AS76" s="2026"/>
      <c r="AT76" s="2026"/>
      <c r="AU76" s="2026"/>
      <c r="AV76" s="2026"/>
      <c r="AW76" s="2026"/>
      <c r="AX76" s="2026"/>
      <c r="AY76" s="2026"/>
      <c r="AZ76" s="2026"/>
      <c r="BA76" s="2026"/>
      <c r="BB76" s="2026"/>
      <c r="BC76" s="2026"/>
      <c r="BD76" s="2026"/>
      <c r="BE76" s="2026"/>
      <c r="BF76" s="2026"/>
      <c r="BG76" s="2026"/>
      <c r="BH76" s="2026"/>
      <c r="BI76" s="2026"/>
      <c r="BJ76" s="2026"/>
      <c r="BK76" s="2026"/>
      <c r="BL76" s="2026"/>
      <c r="BM76" s="2026"/>
      <c r="BN76" s="2026"/>
      <c r="BO76" s="2026"/>
      <c r="BP76" s="2026"/>
      <c r="BQ76" s="2026"/>
      <c r="BR76" s="1631"/>
      <c r="BS76" s="2130" t="str">
        <f t="shared" si="51"/>
        <v>Guinea</v>
      </c>
      <c r="BT76" s="2121"/>
      <c r="BU76" s="2026"/>
      <c r="BV76" s="2026"/>
      <c r="BW76" s="2026"/>
      <c r="BX76" s="2026"/>
      <c r="BY76" s="2026"/>
      <c r="BZ76" s="2026"/>
      <c r="CA76" s="2026"/>
      <c r="CB76" s="2026"/>
      <c r="CC76" s="2026"/>
      <c r="CD76" s="2026"/>
      <c r="CE76" s="2026"/>
      <c r="CF76" s="2026"/>
      <c r="CG76" s="2026"/>
      <c r="CH76" s="2026"/>
      <c r="CI76" s="2026"/>
      <c r="CJ76" s="2026"/>
      <c r="CK76" s="2026"/>
      <c r="CL76" s="2026"/>
      <c r="CM76" s="2026"/>
      <c r="CN76" s="2026"/>
      <c r="CO76" s="2026"/>
      <c r="CP76" s="2026"/>
      <c r="CQ76" s="2026"/>
      <c r="CR76" s="2026"/>
      <c r="CS76" s="2026"/>
      <c r="CT76" s="2026"/>
      <c r="CU76" s="2026"/>
      <c r="CV76" s="2026"/>
      <c r="CW76" s="2026"/>
      <c r="CX76" s="2026"/>
      <c r="CY76" s="2026"/>
      <c r="CZ76" s="2026"/>
    </row>
    <row r="77" spans="1:104" ht="18" customHeight="1">
      <c r="A77" s="2130" t="str">
        <f>'Country and technology list'!A73</f>
        <v>Guinea-Bissau</v>
      </c>
      <c r="B77" s="2121"/>
      <c r="C77" s="2026"/>
      <c r="D77" s="2026"/>
      <c r="E77" s="2026"/>
      <c r="F77" s="2026"/>
      <c r="G77" s="2026"/>
      <c r="H77" s="2026"/>
      <c r="I77" s="2026"/>
      <c r="J77" s="2026"/>
      <c r="K77" s="2026"/>
      <c r="L77" s="2026"/>
      <c r="M77" s="2026"/>
      <c r="N77" s="2026"/>
      <c r="O77" s="2026"/>
      <c r="P77" s="2026"/>
      <c r="Q77" s="2026"/>
      <c r="R77" s="2026"/>
      <c r="S77" s="2026"/>
      <c r="T77" s="2026"/>
      <c r="U77" s="2026"/>
      <c r="V77" s="2026"/>
      <c r="W77" s="2026"/>
      <c r="X77" s="2026"/>
      <c r="Y77" s="2026"/>
      <c r="Z77" s="2026"/>
      <c r="AA77" s="2026"/>
      <c r="AB77" s="2026"/>
      <c r="AC77" s="2026"/>
      <c r="AD77" s="2026"/>
      <c r="AE77" s="2026"/>
      <c r="AF77" s="2026"/>
      <c r="AG77" s="2026"/>
      <c r="AH77" s="2026"/>
      <c r="AI77" s="1631"/>
      <c r="AJ77" s="2130" t="str">
        <f t="shared" si="49"/>
        <v>Guinea-Bissau</v>
      </c>
      <c r="AK77" s="2121"/>
      <c r="AL77" s="2026"/>
      <c r="AM77" s="2026"/>
      <c r="AN77" s="2026"/>
      <c r="AO77" s="2026"/>
      <c r="AP77" s="2026"/>
      <c r="AQ77" s="2026"/>
      <c r="AR77" s="2026"/>
      <c r="AS77" s="2026"/>
      <c r="AT77" s="2026"/>
      <c r="AU77" s="2026"/>
      <c r="AV77" s="2026"/>
      <c r="AW77" s="2026"/>
      <c r="AX77" s="2026"/>
      <c r="AY77" s="2026"/>
      <c r="AZ77" s="2026"/>
      <c r="BA77" s="2026"/>
      <c r="BB77" s="2026"/>
      <c r="BC77" s="2026"/>
      <c r="BD77" s="2026"/>
      <c r="BE77" s="2026"/>
      <c r="BF77" s="2026"/>
      <c r="BG77" s="2026"/>
      <c r="BH77" s="2026"/>
      <c r="BI77" s="2026"/>
      <c r="BJ77" s="2026"/>
      <c r="BK77" s="2026"/>
      <c r="BL77" s="2026"/>
      <c r="BM77" s="2026"/>
      <c r="BN77" s="2026"/>
      <c r="BO77" s="2026"/>
      <c r="BP77" s="2026"/>
      <c r="BQ77" s="2026"/>
      <c r="BR77" s="1631"/>
      <c r="BS77" s="2130" t="str">
        <f t="shared" si="51"/>
        <v>Guinea-Bissau</v>
      </c>
      <c r="BT77" s="2121"/>
      <c r="BU77" s="2026"/>
      <c r="BV77" s="2026"/>
      <c r="BW77" s="2026"/>
      <c r="BX77" s="2026"/>
      <c r="BY77" s="2026"/>
      <c r="BZ77" s="2026"/>
      <c r="CA77" s="2026"/>
      <c r="CB77" s="2026"/>
      <c r="CC77" s="2026"/>
      <c r="CD77" s="2026"/>
      <c r="CE77" s="2026"/>
      <c r="CF77" s="2026"/>
      <c r="CG77" s="2026"/>
      <c r="CH77" s="2026"/>
      <c r="CI77" s="2026"/>
      <c r="CJ77" s="2026"/>
      <c r="CK77" s="2026"/>
      <c r="CL77" s="2026"/>
      <c r="CM77" s="2026"/>
      <c r="CN77" s="2026"/>
      <c r="CO77" s="2026"/>
      <c r="CP77" s="2026"/>
      <c r="CQ77" s="2026"/>
      <c r="CR77" s="2026"/>
      <c r="CS77" s="2026"/>
      <c r="CT77" s="2026"/>
      <c r="CU77" s="2026"/>
      <c r="CV77" s="2026"/>
      <c r="CW77" s="2026"/>
      <c r="CX77" s="2026"/>
      <c r="CY77" s="2026"/>
      <c r="CZ77" s="2026"/>
    </row>
    <row r="78" spans="1:104" ht="18" customHeight="1">
      <c r="A78" s="2130" t="str">
        <f>'Country and technology list'!A74</f>
        <v>Guyana</v>
      </c>
      <c r="B78" s="2121"/>
      <c r="C78" s="2026"/>
      <c r="D78" s="2026"/>
      <c r="E78" s="2026"/>
      <c r="F78" s="2026"/>
      <c r="G78" s="2026"/>
      <c r="H78" s="2026"/>
      <c r="I78" s="2026"/>
      <c r="J78" s="2026"/>
      <c r="K78" s="2026"/>
      <c r="L78" s="2026"/>
      <c r="M78" s="2026"/>
      <c r="N78" s="2026"/>
      <c r="O78" s="2026"/>
      <c r="P78" s="2026"/>
      <c r="Q78" s="2026"/>
      <c r="R78" s="2026"/>
      <c r="S78" s="2026"/>
      <c r="T78" s="2026"/>
      <c r="U78" s="2026"/>
      <c r="V78" s="2026"/>
      <c r="W78" s="2026"/>
      <c r="X78" s="2026"/>
      <c r="Y78" s="2026"/>
      <c r="Z78" s="2026"/>
      <c r="AA78" s="2026"/>
      <c r="AB78" s="2026"/>
      <c r="AC78" s="2026"/>
      <c r="AD78" s="2026"/>
      <c r="AE78" s="2026"/>
      <c r="AF78" s="2026"/>
      <c r="AG78" s="2026"/>
      <c r="AH78" s="2026"/>
      <c r="AI78" s="1631"/>
      <c r="AJ78" s="2130" t="str">
        <f t="shared" si="49"/>
        <v>Guyana</v>
      </c>
      <c r="AK78" s="2121"/>
      <c r="AL78" s="2026"/>
      <c r="AM78" s="2026"/>
      <c r="AN78" s="2026"/>
      <c r="AO78" s="2026"/>
      <c r="AP78" s="2026"/>
      <c r="AQ78" s="2026"/>
      <c r="AR78" s="2026"/>
      <c r="AS78" s="2026"/>
      <c r="AT78" s="2026"/>
      <c r="AU78" s="2026"/>
      <c r="AV78" s="2026"/>
      <c r="AW78" s="2026"/>
      <c r="AX78" s="2026"/>
      <c r="AY78" s="2026"/>
      <c r="AZ78" s="2026"/>
      <c r="BA78" s="2026"/>
      <c r="BB78" s="2026"/>
      <c r="BC78" s="2026"/>
      <c r="BD78" s="2026"/>
      <c r="BE78" s="2026"/>
      <c r="BF78" s="2026"/>
      <c r="BG78" s="2026"/>
      <c r="BH78" s="2026"/>
      <c r="BI78" s="2026"/>
      <c r="BJ78" s="2026"/>
      <c r="BK78" s="2026"/>
      <c r="BL78" s="2026"/>
      <c r="BM78" s="2026"/>
      <c r="BN78" s="2026"/>
      <c r="BO78" s="2026"/>
      <c r="BP78" s="2026"/>
      <c r="BQ78" s="2026"/>
      <c r="BR78" s="1631"/>
      <c r="BS78" s="2130" t="str">
        <f t="shared" si="51"/>
        <v>Guyana</v>
      </c>
      <c r="BT78" s="2121"/>
      <c r="BU78" s="2026"/>
      <c r="BV78" s="2026"/>
      <c r="BW78" s="2026"/>
      <c r="BX78" s="2026"/>
      <c r="BY78" s="2026"/>
      <c r="BZ78" s="2026"/>
      <c r="CA78" s="2026"/>
      <c r="CB78" s="2026"/>
      <c r="CC78" s="2026"/>
      <c r="CD78" s="2026"/>
      <c r="CE78" s="2026"/>
      <c r="CF78" s="2026"/>
      <c r="CG78" s="2026"/>
      <c r="CH78" s="2026"/>
      <c r="CI78" s="2026"/>
      <c r="CJ78" s="2026"/>
      <c r="CK78" s="2026"/>
      <c r="CL78" s="2026"/>
      <c r="CM78" s="2026"/>
      <c r="CN78" s="2026"/>
      <c r="CO78" s="2026"/>
      <c r="CP78" s="2026"/>
      <c r="CQ78" s="2026"/>
      <c r="CR78" s="2026"/>
      <c r="CS78" s="2026"/>
      <c r="CT78" s="2026"/>
      <c r="CU78" s="2026"/>
      <c r="CV78" s="2026"/>
      <c r="CW78" s="2026"/>
      <c r="CX78" s="2026"/>
      <c r="CY78" s="2026"/>
      <c r="CZ78" s="2026"/>
    </row>
    <row r="79" spans="1:104" ht="18" customHeight="1">
      <c r="A79" s="2130" t="str">
        <f>'Country and technology list'!A75</f>
        <v>Haiti</v>
      </c>
      <c r="B79" s="2121" t="str">
        <f t="shared" si="29"/>
        <v>IEO_16</v>
      </c>
      <c r="C79" s="2026">
        <f t="shared" ca="1" si="52"/>
        <v>0.4801449416691902</v>
      </c>
      <c r="D79" s="2026">
        <f t="shared" ca="1" si="52"/>
        <v>0.4801449416691902</v>
      </c>
      <c r="E79" s="2026">
        <f t="shared" ca="1" si="52"/>
        <v>0.4801449416691902</v>
      </c>
      <c r="F79" s="2026">
        <f t="shared" ca="1" si="52"/>
        <v>0.4801449416691902</v>
      </c>
      <c r="G79" s="2026">
        <f t="shared" ca="1" si="52"/>
        <v>0.53179641385454945</v>
      </c>
      <c r="H79" s="2026">
        <f t="shared" ca="1" si="52"/>
        <v>0.30726913920409266</v>
      </c>
      <c r="I79" s="2026">
        <f t="shared" ca="1" si="52"/>
        <v>0.30726913920409266</v>
      </c>
      <c r="J79" s="2026">
        <f t="shared" ca="1" si="52"/>
        <v>0.30726913920409266</v>
      </c>
      <c r="K79" s="2026">
        <f t="shared" ca="1" si="52"/>
        <v>0.30726913920409266</v>
      </c>
      <c r="L79" s="2026">
        <f t="shared" ca="1" si="52"/>
        <v>0.30726913920409266</v>
      </c>
      <c r="M79" s="2026">
        <f t="shared" ca="1" si="52"/>
        <v>0.30726913920409266</v>
      </c>
      <c r="N79" s="2026">
        <f t="shared" ca="1" si="52"/>
        <v>0.72070422191292449</v>
      </c>
      <c r="O79" s="2026">
        <f t="shared" ca="1" si="52"/>
        <v>0.72070422191292449</v>
      </c>
      <c r="P79" s="2026">
        <f t="shared" ca="1" si="52"/>
        <v>0.30726913920409266</v>
      </c>
      <c r="Q79" s="2026">
        <f t="shared" ca="1" si="52"/>
        <v>1.121616611049314</v>
      </c>
      <c r="R79" s="2026">
        <f t="shared" ca="1" si="52"/>
        <v>1.121616611049314</v>
      </c>
      <c r="S79" s="2026">
        <f t="shared" ca="1" si="48"/>
        <v>0.68854973984904722</v>
      </c>
      <c r="T79" s="2026">
        <f t="shared" ca="1" si="48"/>
        <v>0.68854973984904722</v>
      </c>
      <c r="U79" s="2026">
        <f t="shared" ca="1" si="48"/>
        <v>0.25488010759514507</v>
      </c>
      <c r="V79" s="2026">
        <f t="shared" ca="1" si="48"/>
        <v>0.25488010759514507</v>
      </c>
      <c r="W79" s="2026">
        <f t="shared" ca="1" si="48"/>
        <v>0.16684229012996138</v>
      </c>
      <c r="X79" s="2026">
        <f t="shared" ca="1" si="48"/>
        <v>0.16684229012996138</v>
      </c>
      <c r="Y79" s="2026">
        <f t="shared" ca="1" si="48"/>
        <v>0.16684229012996138</v>
      </c>
      <c r="Z79" s="2026">
        <f t="shared" ca="1" si="48"/>
        <v>0.16684229012996138</v>
      </c>
      <c r="AA79" s="2026">
        <f t="shared" ca="1" si="48"/>
        <v>0.16684229012996138</v>
      </c>
      <c r="AB79" s="2026">
        <f t="shared" ca="1" si="48"/>
        <v>0.16684229012996138</v>
      </c>
      <c r="AC79" s="2026">
        <f t="shared" ca="1" si="48"/>
        <v>0.16684229012996138</v>
      </c>
      <c r="AD79" s="2026">
        <f t="shared" ca="1" si="48"/>
        <v>0.16684229012996138</v>
      </c>
      <c r="AE79" s="2026">
        <f t="shared" ca="1" si="48"/>
        <v>1.121616611049314</v>
      </c>
      <c r="AF79" s="2026">
        <f t="shared" ca="1" si="48"/>
        <v>1.121616611049314</v>
      </c>
      <c r="AG79" s="2026">
        <f t="shared" ca="1" si="48"/>
        <v>0.16684229012996138</v>
      </c>
      <c r="AH79" s="2026">
        <f t="shared" ca="1" si="48"/>
        <v>0.46985547033155733</v>
      </c>
      <c r="AI79" s="1631"/>
      <c r="AJ79" s="2130" t="str">
        <f t="shared" si="49"/>
        <v>Haiti</v>
      </c>
      <c r="AK79" s="2121" t="str">
        <f t="shared" si="31"/>
        <v>IEO_16</v>
      </c>
      <c r="AL79" s="2026">
        <f t="shared" ca="1" si="53"/>
        <v>0.48007815046193852</v>
      </c>
      <c r="AM79" s="2026">
        <f t="shared" ca="1" si="53"/>
        <v>0.48007815046193852</v>
      </c>
      <c r="AN79" s="2026">
        <f t="shared" ca="1" si="53"/>
        <v>0.48007815046193852</v>
      </c>
      <c r="AO79" s="2026">
        <f t="shared" ca="1" si="53"/>
        <v>0.48007815046193852</v>
      </c>
      <c r="AP79" s="2026">
        <f t="shared" ca="1" si="53"/>
        <v>0.53180545819763569</v>
      </c>
      <c r="AQ79" s="2026">
        <f t="shared" ca="1" si="53"/>
        <v>0.28959747382252504</v>
      </c>
      <c r="AR79" s="2026">
        <f t="shared" ca="1" si="53"/>
        <v>0.28959747382252504</v>
      </c>
      <c r="AS79" s="2026">
        <f t="shared" ca="1" si="53"/>
        <v>0.28959747382252504</v>
      </c>
      <c r="AT79" s="2026">
        <f t="shared" ca="1" si="53"/>
        <v>0.28959747382252504</v>
      </c>
      <c r="AU79" s="2026">
        <f t="shared" ca="1" si="53"/>
        <v>0.28959747382252504</v>
      </c>
      <c r="AV79" s="2026">
        <f t="shared" ca="1" si="53"/>
        <v>0.28959747382252504</v>
      </c>
      <c r="AW79" s="2026">
        <f t="shared" ca="1" si="53"/>
        <v>0.84982242516489093</v>
      </c>
      <c r="AX79" s="2026">
        <f t="shared" ca="1" si="53"/>
        <v>0.84982242516489093</v>
      </c>
      <c r="AY79" s="2026">
        <f t="shared" ca="1" si="53"/>
        <v>0.28959747382252504</v>
      </c>
      <c r="AZ79" s="2026">
        <f t="shared" ca="1" si="53"/>
        <v>1.1104423484236672</v>
      </c>
      <c r="BA79" s="2026">
        <f t="shared" ca="1" si="53"/>
        <v>1.1104423484236672</v>
      </c>
      <c r="BB79" s="2026">
        <f t="shared" ca="1" si="50"/>
        <v>0.61494443253635755</v>
      </c>
      <c r="BC79" s="2026">
        <f t="shared" ca="1" si="50"/>
        <v>0.61494443253635755</v>
      </c>
      <c r="BD79" s="2026">
        <f t="shared" ca="1" si="50"/>
        <v>0.2147277252443901</v>
      </c>
      <c r="BE79" s="2026">
        <f t="shared" ca="1" si="50"/>
        <v>0.2147277252443901</v>
      </c>
      <c r="BF79" s="2026">
        <f t="shared" ca="1" si="50"/>
        <v>5.2901213943646282E-2</v>
      </c>
      <c r="BG79" s="2026">
        <f t="shared" ca="1" si="50"/>
        <v>5.2901213943646282E-2</v>
      </c>
      <c r="BH79" s="2026">
        <f t="shared" ca="1" si="50"/>
        <v>5.2901213943646282E-2</v>
      </c>
      <c r="BI79" s="2026">
        <f t="shared" ca="1" si="50"/>
        <v>5.2901213943646282E-2</v>
      </c>
      <c r="BJ79" s="2026">
        <f t="shared" ca="1" si="50"/>
        <v>5.2901213943646282E-2</v>
      </c>
      <c r="BK79" s="2026">
        <f t="shared" ca="1" si="50"/>
        <v>5.2901213943646282E-2</v>
      </c>
      <c r="BL79" s="2026">
        <f t="shared" ca="1" si="50"/>
        <v>5.2901213943646282E-2</v>
      </c>
      <c r="BM79" s="2026">
        <f t="shared" ca="1" si="50"/>
        <v>5.2901213943646282E-2</v>
      </c>
      <c r="BN79" s="2026">
        <f t="shared" ca="1" si="50"/>
        <v>1.1104423484236672</v>
      </c>
      <c r="BO79" s="2026">
        <f t="shared" ca="1" si="50"/>
        <v>1.1104423484236672</v>
      </c>
      <c r="BP79" s="2026">
        <f t="shared" ca="1" si="50"/>
        <v>5.2901213943646282E-2</v>
      </c>
      <c r="BQ79" s="2026">
        <f t="shared" ca="1" si="50"/>
        <v>0.45935157673605947</v>
      </c>
      <c r="BR79" s="1631"/>
      <c r="BS79" s="2130" t="str">
        <f t="shared" si="51"/>
        <v>Haiti</v>
      </c>
      <c r="BT79" s="2121" t="str">
        <f t="shared" si="33"/>
        <v>IEO_16</v>
      </c>
      <c r="BU79" s="2026">
        <f t="shared" ca="1" si="54"/>
        <v>0.61709564817133433</v>
      </c>
      <c r="BV79" s="2026">
        <f t="shared" ca="1" si="54"/>
        <v>0.61709564817133433</v>
      </c>
      <c r="BW79" s="2026">
        <f t="shared" ca="1" si="54"/>
        <v>0.61709564817133433</v>
      </c>
      <c r="BX79" s="2026">
        <f t="shared" ca="1" si="54"/>
        <v>0.61709564817133433</v>
      </c>
      <c r="BY79" s="2026">
        <f t="shared" ca="1" si="54"/>
        <v>0.53181609605266855</v>
      </c>
      <c r="BZ79" s="2026">
        <f t="shared" ca="1" si="54"/>
        <v>0.44504964789381307</v>
      </c>
      <c r="CA79" s="2026">
        <f t="shared" ca="1" si="54"/>
        <v>0.44504964789381307</v>
      </c>
      <c r="CB79" s="2026">
        <f t="shared" ca="1" si="54"/>
        <v>0.44504964789381307</v>
      </c>
      <c r="CC79" s="2026">
        <f t="shared" ca="1" si="54"/>
        <v>0.44504964789381307</v>
      </c>
      <c r="CD79" s="2026">
        <f t="shared" ca="1" si="54"/>
        <v>0.44504964789381307</v>
      </c>
      <c r="CE79" s="2026">
        <f t="shared" ca="1" si="55"/>
        <v>0.44504964789381307</v>
      </c>
      <c r="CF79" s="2026">
        <f t="shared" ca="1" si="55"/>
        <v>0.84986579409923624</v>
      </c>
      <c r="CG79" s="2026">
        <f t="shared" ca="1" si="55"/>
        <v>0.84986579409923624</v>
      </c>
      <c r="CH79" s="2026">
        <f t="shared" ca="1" si="55"/>
        <v>0.44504964789381307</v>
      </c>
      <c r="CI79" s="2026">
        <f t="shared" ca="1" si="55"/>
        <v>0.93893623396839254</v>
      </c>
      <c r="CJ79" s="2026">
        <f t="shared" ca="1" si="55"/>
        <v>0.93893623396839254</v>
      </c>
      <c r="CK79" s="2026">
        <f t="shared" ca="1" si="55"/>
        <v>0.77005100602404974</v>
      </c>
      <c r="CL79" s="2026">
        <f t="shared" ca="1" si="55"/>
        <v>0.77005100602404974</v>
      </c>
      <c r="CM79" s="2026">
        <f t="shared" ca="1" si="55"/>
        <v>0.32321546788239314</v>
      </c>
      <c r="CN79" s="2026">
        <f t="shared" ca="1" si="55"/>
        <v>0.32321546788239314</v>
      </c>
      <c r="CO79" s="2026">
        <f t="shared" ca="1" si="56"/>
        <v>0.21674421698892732</v>
      </c>
      <c r="CP79" s="2026">
        <f t="shared" ca="1" si="56"/>
        <v>0.21674421698892732</v>
      </c>
      <c r="CQ79" s="2026">
        <f t="shared" ca="1" si="56"/>
        <v>0.21674421698892732</v>
      </c>
      <c r="CR79" s="2026">
        <f t="shared" ca="1" si="56"/>
        <v>0.21674421698892732</v>
      </c>
      <c r="CS79" s="2026">
        <f t="shared" ca="1" si="56"/>
        <v>0.21674421698892732</v>
      </c>
      <c r="CT79" s="2026">
        <f t="shared" ca="1" si="56"/>
        <v>0.21674421698892732</v>
      </c>
      <c r="CU79" s="2026">
        <f t="shared" ca="1" si="56"/>
        <v>0.21674421698892732</v>
      </c>
      <c r="CV79" s="2026">
        <f t="shared" ca="1" si="56"/>
        <v>0.21674421698892732</v>
      </c>
      <c r="CW79" s="2026">
        <f t="shared" ca="1" si="56"/>
        <v>0.93893623396839254</v>
      </c>
      <c r="CX79" s="2026">
        <f t="shared" ca="1" si="56"/>
        <v>0.93893623396839254</v>
      </c>
      <c r="CY79" s="2026">
        <f t="shared" ca="1" si="56"/>
        <v>0.21674421698892732</v>
      </c>
      <c r="CZ79" s="2026">
        <f t="shared" ca="1" si="56"/>
        <v>0.48908912938341931</v>
      </c>
    </row>
    <row r="80" spans="1:104" ht="18" customHeight="1">
      <c r="A80" s="2130" t="str">
        <f>'Country and technology list'!A76</f>
        <v>Honduras</v>
      </c>
      <c r="B80" s="2121" t="str">
        <f t="shared" si="29"/>
        <v>IEO_16</v>
      </c>
      <c r="C80" s="2026">
        <f t="shared" ca="1" si="52"/>
        <v>0.4801449416691902</v>
      </c>
      <c r="D80" s="2026">
        <f t="shared" ca="1" si="52"/>
        <v>0.4801449416691902</v>
      </c>
      <c r="E80" s="2026">
        <f t="shared" ca="1" si="52"/>
        <v>0.4801449416691902</v>
      </c>
      <c r="F80" s="2026">
        <f t="shared" ca="1" si="52"/>
        <v>0.4801449416691902</v>
      </c>
      <c r="G80" s="2026">
        <f t="shared" ca="1" si="52"/>
        <v>0.53179641385454945</v>
      </c>
      <c r="H80" s="2026">
        <f t="shared" ca="1" si="52"/>
        <v>0.30726913920409266</v>
      </c>
      <c r="I80" s="2026">
        <f t="shared" ca="1" si="52"/>
        <v>0.30726913920409266</v>
      </c>
      <c r="J80" s="2026">
        <f t="shared" ca="1" si="52"/>
        <v>0.30726913920409266</v>
      </c>
      <c r="K80" s="2026">
        <f t="shared" ca="1" si="52"/>
        <v>0.30726913920409266</v>
      </c>
      <c r="L80" s="2026">
        <f t="shared" ca="1" si="52"/>
        <v>0.30726913920409266</v>
      </c>
      <c r="M80" s="2026">
        <f t="shared" ca="1" si="52"/>
        <v>0.30726913920409266</v>
      </c>
      <c r="N80" s="2026">
        <f t="shared" ca="1" si="52"/>
        <v>0.72070422191292449</v>
      </c>
      <c r="O80" s="2026">
        <f t="shared" ca="1" si="52"/>
        <v>0.72070422191292449</v>
      </c>
      <c r="P80" s="2026">
        <f t="shared" ca="1" si="52"/>
        <v>0.30726913920409266</v>
      </c>
      <c r="Q80" s="2026">
        <f t="shared" ca="1" si="52"/>
        <v>1.121616611049314</v>
      </c>
      <c r="R80" s="2026">
        <f t="shared" ca="1" si="52"/>
        <v>1.121616611049314</v>
      </c>
      <c r="S80" s="2026">
        <f t="shared" ca="1" si="48"/>
        <v>0.68854973984904722</v>
      </c>
      <c r="T80" s="2026">
        <f t="shared" ca="1" si="48"/>
        <v>0.68854973984904722</v>
      </c>
      <c r="U80" s="2026">
        <f t="shared" ca="1" si="48"/>
        <v>0.25488010759514507</v>
      </c>
      <c r="V80" s="2026">
        <f t="shared" ca="1" si="48"/>
        <v>0.25488010759514507</v>
      </c>
      <c r="W80" s="2026">
        <f t="shared" ca="1" si="48"/>
        <v>0.16684229012996138</v>
      </c>
      <c r="X80" s="2026">
        <f t="shared" ca="1" si="48"/>
        <v>0.16684229012996138</v>
      </c>
      <c r="Y80" s="2026">
        <f t="shared" ca="1" si="48"/>
        <v>0.16684229012996138</v>
      </c>
      <c r="Z80" s="2026">
        <f t="shared" ca="1" si="48"/>
        <v>0.16684229012996138</v>
      </c>
      <c r="AA80" s="2026">
        <f t="shared" ca="1" si="48"/>
        <v>0.16684229012996138</v>
      </c>
      <c r="AB80" s="2026">
        <f t="shared" ca="1" si="48"/>
        <v>0.16684229012996138</v>
      </c>
      <c r="AC80" s="2026">
        <f t="shared" ca="1" si="48"/>
        <v>0.16684229012996138</v>
      </c>
      <c r="AD80" s="2026">
        <f t="shared" ca="1" si="48"/>
        <v>0.16684229012996138</v>
      </c>
      <c r="AE80" s="2026">
        <f t="shared" ca="1" si="48"/>
        <v>1.121616611049314</v>
      </c>
      <c r="AF80" s="2026">
        <f t="shared" ca="1" si="48"/>
        <v>1.121616611049314</v>
      </c>
      <c r="AG80" s="2026">
        <f t="shared" ca="1" si="48"/>
        <v>0.16684229012996138</v>
      </c>
      <c r="AH80" s="2026">
        <f t="shared" ca="1" si="48"/>
        <v>0.46985547033155733</v>
      </c>
      <c r="AI80" s="1631"/>
      <c r="AJ80" s="2130" t="str">
        <f t="shared" si="49"/>
        <v>Honduras</v>
      </c>
      <c r="AK80" s="2121" t="str">
        <f t="shared" si="31"/>
        <v>IEO_16</v>
      </c>
      <c r="AL80" s="2026">
        <f t="shared" ca="1" si="53"/>
        <v>0.48007815046193852</v>
      </c>
      <c r="AM80" s="2026">
        <f t="shared" ca="1" si="53"/>
        <v>0.48007815046193852</v>
      </c>
      <c r="AN80" s="2026">
        <f t="shared" ca="1" si="53"/>
        <v>0.48007815046193852</v>
      </c>
      <c r="AO80" s="2026">
        <f t="shared" ca="1" si="53"/>
        <v>0.48007815046193852</v>
      </c>
      <c r="AP80" s="2026">
        <f t="shared" ca="1" si="53"/>
        <v>0.53180545819763569</v>
      </c>
      <c r="AQ80" s="2026">
        <f t="shared" ca="1" si="53"/>
        <v>0.28959747382252504</v>
      </c>
      <c r="AR80" s="2026">
        <f t="shared" ca="1" si="53"/>
        <v>0.28959747382252504</v>
      </c>
      <c r="AS80" s="2026">
        <f t="shared" ca="1" si="53"/>
        <v>0.28959747382252504</v>
      </c>
      <c r="AT80" s="2026">
        <f t="shared" ca="1" si="53"/>
        <v>0.28959747382252504</v>
      </c>
      <c r="AU80" s="2026">
        <f t="shared" ca="1" si="53"/>
        <v>0.28959747382252504</v>
      </c>
      <c r="AV80" s="2026">
        <f t="shared" ca="1" si="53"/>
        <v>0.28959747382252504</v>
      </c>
      <c r="AW80" s="2026">
        <f t="shared" ca="1" si="53"/>
        <v>0.84982242516489093</v>
      </c>
      <c r="AX80" s="2026">
        <f t="shared" ca="1" si="53"/>
        <v>0.84982242516489093</v>
      </c>
      <c r="AY80" s="2026">
        <f t="shared" ca="1" si="53"/>
        <v>0.28959747382252504</v>
      </c>
      <c r="AZ80" s="2026">
        <f t="shared" ca="1" si="53"/>
        <v>1.1104423484236672</v>
      </c>
      <c r="BA80" s="2026">
        <f t="shared" ca="1" si="53"/>
        <v>1.1104423484236672</v>
      </c>
      <c r="BB80" s="2026">
        <f t="shared" ca="1" si="50"/>
        <v>0.61494443253635755</v>
      </c>
      <c r="BC80" s="2026">
        <f t="shared" ca="1" si="50"/>
        <v>0.61494443253635755</v>
      </c>
      <c r="BD80" s="2026">
        <f t="shared" ca="1" si="50"/>
        <v>0.2147277252443901</v>
      </c>
      <c r="BE80" s="2026">
        <f t="shared" ca="1" si="50"/>
        <v>0.2147277252443901</v>
      </c>
      <c r="BF80" s="2026">
        <f t="shared" ca="1" si="50"/>
        <v>5.2901213943646282E-2</v>
      </c>
      <c r="BG80" s="2026">
        <f t="shared" ca="1" si="50"/>
        <v>5.2901213943646282E-2</v>
      </c>
      <c r="BH80" s="2026">
        <f t="shared" ca="1" si="50"/>
        <v>5.2901213943646282E-2</v>
      </c>
      <c r="BI80" s="2026">
        <f t="shared" ca="1" si="50"/>
        <v>5.2901213943646282E-2</v>
      </c>
      <c r="BJ80" s="2026">
        <f t="shared" ca="1" si="50"/>
        <v>5.2901213943646282E-2</v>
      </c>
      <c r="BK80" s="2026">
        <f t="shared" ca="1" si="50"/>
        <v>5.2901213943646282E-2</v>
      </c>
      <c r="BL80" s="2026">
        <f t="shared" ca="1" si="50"/>
        <v>5.2901213943646282E-2</v>
      </c>
      <c r="BM80" s="2026">
        <f t="shared" ca="1" si="50"/>
        <v>5.2901213943646282E-2</v>
      </c>
      <c r="BN80" s="2026">
        <f t="shared" ca="1" si="50"/>
        <v>1.1104423484236672</v>
      </c>
      <c r="BO80" s="2026">
        <f t="shared" ca="1" si="50"/>
        <v>1.1104423484236672</v>
      </c>
      <c r="BP80" s="2026">
        <f t="shared" ca="1" si="50"/>
        <v>5.2901213943646282E-2</v>
      </c>
      <c r="BQ80" s="2026">
        <f t="shared" ca="1" si="50"/>
        <v>0.45935157673605947</v>
      </c>
      <c r="BR80" s="1631"/>
      <c r="BS80" s="2130" t="str">
        <f t="shared" si="51"/>
        <v>Honduras</v>
      </c>
      <c r="BT80" s="2121" t="str">
        <f t="shared" si="33"/>
        <v>IEO_16</v>
      </c>
      <c r="BU80" s="2026">
        <f t="shared" ca="1" si="54"/>
        <v>0.61709564817133433</v>
      </c>
      <c r="BV80" s="2026">
        <f t="shared" ca="1" si="54"/>
        <v>0.61709564817133433</v>
      </c>
      <c r="BW80" s="2026">
        <f t="shared" ca="1" si="54"/>
        <v>0.61709564817133433</v>
      </c>
      <c r="BX80" s="2026">
        <f t="shared" ca="1" si="54"/>
        <v>0.61709564817133433</v>
      </c>
      <c r="BY80" s="2026">
        <f t="shared" ca="1" si="54"/>
        <v>0.53181609605266855</v>
      </c>
      <c r="BZ80" s="2026">
        <f t="shared" ca="1" si="54"/>
        <v>0.44504964789381307</v>
      </c>
      <c r="CA80" s="2026">
        <f t="shared" ca="1" si="54"/>
        <v>0.44504964789381307</v>
      </c>
      <c r="CB80" s="2026">
        <f t="shared" ca="1" si="54"/>
        <v>0.44504964789381307</v>
      </c>
      <c r="CC80" s="2026">
        <f t="shared" ca="1" si="54"/>
        <v>0.44504964789381307</v>
      </c>
      <c r="CD80" s="2026">
        <f t="shared" ca="1" si="54"/>
        <v>0.44504964789381307</v>
      </c>
      <c r="CE80" s="2026">
        <f t="shared" ca="1" si="55"/>
        <v>0.44504964789381307</v>
      </c>
      <c r="CF80" s="2026">
        <f t="shared" ca="1" si="55"/>
        <v>0.84986579409923624</v>
      </c>
      <c r="CG80" s="2026">
        <f t="shared" ca="1" si="55"/>
        <v>0.84986579409923624</v>
      </c>
      <c r="CH80" s="2026">
        <f t="shared" ca="1" si="55"/>
        <v>0.44504964789381307</v>
      </c>
      <c r="CI80" s="2026">
        <f t="shared" ca="1" si="55"/>
        <v>0.93893623396839254</v>
      </c>
      <c r="CJ80" s="2026">
        <f t="shared" ca="1" si="55"/>
        <v>0.93893623396839254</v>
      </c>
      <c r="CK80" s="2026">
        <f t="shared" ca="1" si="55"/>
        <v>0.77005100602404974</v>
      </c>
      <c r="CL80" s="2026">
        <f t="shared" ca="1" si="55"/>
        <v>0.77005100602404974</v>
      </c>
      <c r="CM80" s="2026">
        <f t="shared" ca="1" si="55"/>
        <v>0.32321546788239314</v>
      </c>
      <c r="CN80" s="2026">
        <f t="shared" ca="1" si="55"/>
        <v>0.32321546788239314</v>
      </c>
      <c r="CO80" s="2026">
        <f t="shared" ca="1" si="56"/>
        <v>0.21674421698892732</v>
      </c>
      <c r="CP80" s="2026">
        <f t="shared" ca="1" si="56"/>
        <v>0.21674421698892732</v>
      </c>
      <c r="CQ80" s="2026">
        <f t="shared" ca="1" si="56"/>
        <v>0.21674421698892732</v>
      </c>
      <c r="CR80" s="2026">
        <f t="shared" ca="1" si="56"/>
        <v>0.21674421698892732</v>
      </c>
      <c r="CS80" s="2026">
        <f t="shared" ca="1" si="56"/>
        <v>0.21674421698892732</v>
      </c>
      <c r="CT80" s="2026">
        <f t="shared" ca="1" si="56"/>
        <v>0.21674421698892732</v>
      </c>
      <c r="CU80" s="2026">
        <f t="shared" ca="1" si="56"/>
        <v>0.21674421698892732</v>
      </c>
      <c r="CV80" s="2026">
        <f t="shared" ca="1" si="56"/>
        <v>0.21674421698892732</v>
      </c>
      <c r="CW80" s="2026">
        <f t="shared" ca="1" si="56"/>
        <v>0.93893623396839254</v>
      </c>
      <c r="CX80" s="2026">
        <f t="shared" ca="1" si="56"/>
        <v>0.93893623396839254</v>
      </c>
      <c r="CY80" s="2026">
        <f t="shared" ca="1" si="56"/>
        <v>0.21674421698892732</v>
      </c>
      <c r="CZ80" s="2026">
        <f t="shared" ca="1" si="56"/>
        <v>0.48908912938341931</v>
      </c>
    </row>
    <row r="81" spans="1:104" ht="18" customHeight="1">
      <c r="A81" s="2130" t="str">
        <f>'Country and technology list'!A77</f>
        <v>Hong Kong, China</v>
      </c>
      <c r="B81" s="2121" t="str">
        <f t="shared" si="29"/>
        <v>IEO_12</v>
      </c>
      <c r="C81" s="2026">
        <f t="shared" ca="1" si="52"/>
        <v>0.60842448805667326</v>
      </c>
      <c r="D81" s="2026">
        <f t="shared" ca="1" si="52"/>
        <v>0.60842448805667326</v>
      </c>
      <c r="E81" s="2026">
        <f t="shared" ca="1" si="52"/>
        <v>0.60842448805667326</v>
      </c>
      <c r="F81" s="2026">
        <f t="shared" ca="1" si="52"/>
        <v>0.60842448805667326</v>
      </c>
      <c r="G81" s="2026">
        <f t="shared" ca="1" si="52"/>
        <v>0.31698512252862343</v>
      </c>
      <c r="H81" s="2026">
        <f t="shared" ca="1" si="52"/>
        <v>0.42527350691698945</v>
      </c>
      <c r="I81" s="2026">
        <f t="shared" ca="1" si="52"/>
        <v>0.42527350691698945</v>
      </c>
      <c r="J81" s="2026">
        <f t="shared" ca="1" si="52"/>
        <v>0.42527350691698945</v>
      </c>
      <c r="K81" s="2026">
        <f t="shared" ca="1" si="52"/>
        <v>0.42527350691698945</v>
      </c>
      <c r="L81" s="2026">
        <f t="shared" ca="1" si="52"/>
        <v>0.42527350691698945</v>
      </c>
      <c r="M81" s="2026">
        <f t="shared" ca="1" si="52"/>
        <v>0.42527350691698945</v>
      </c>
      <c r="N81" s="2026">
        <f t="shared" ca="1" si="52"/>
        <v>0.87315968559584167</v>
      </c>
      <c r="O81" s="2026">
        <f t="shared" ca="1" si="52"/>
        <v>0.87315968559584167</v>
      </c>
      <c r="P81" s="2026">
        <f t="shared" ca="1" si="52"/>
        <v>0.42527350691698945</v>
      </c>
      <c r="Q81" s="2026">
        <f t="shared" ca="1" si="52"/>
        <v>0.27524099441907662</v>
      </c>
      <c r="R81" s="2026">
        <f t="shared" ca="1" si="52"/>
        <v>0.27524099441907662</v>
      </c>
      <c r="S81" s="2026">
        <f t="shared" ca="1" si="48"/>
        <v>0.70968636304481891</v>
      </c>
      <c r="T81" s="2026">
        <f t="shared" ca="1" si="48"/>
        <v>0.70968636304481891</v>
      </c>
      <c r="U81" s="2026">
        <f t="shared" ca="1" si="48"/>
        <v>0.27562810097056673</v>
      </c>
      <c r="V81" s="2026">
        <f t="shared" ca="1" si="48"/>
        <v>0.27562810097056673</v>
      </c>
      <c r="W81" s="2026">
        <f t="shared" ca="1" si="48"/>
        <v>0.10612501968193985</v>
      </c>
      <c r="X81" s="2026">
        <f t="shared" ca="1" si="48"/>
        <v>0.10612501968193985</v>
      </c>
      <c r="Y81" s="2026">
        <f t="shared" ca="1" si="48"/>
        <v>0.10612501968193985</v>
      </c>
      <c r="Z81" s="2026">
        <f t="shared" ca="1" si="48"/>
        <v>0.10612501968193985</v>
      </c>
      <c r="AA81" s="2026">
        <f t="shared" ca="1" si="48"/>
        <v>0.10612501968193985</v>
      </c>
      <c r="AB81" s="2026">
        <f t="shared" ca="1" si="48"/>
        <v>0.10612501968193985</v>
      </c>
      <c r="AC81" s="2026">
        <f t="shared" ca="1" si="48"/>
        <v>0.10612501968193985</v>
      </c>
      <c r="AD81" s="2026">
        <f t="shared" ca="1" si="48"/>
        <v>0.10612501968193985</v>
      </c>
      <c r="AE81" s="2026">
        <f t="shared" ca="1" si="48"/>
        <v>0.27524099441907662</v>
      </c>
      <c r="AF81" s="2026">
        <f t="shared" ca="1" si="48"/>
        <v>0.27524099441907662</v>
      </c>
      <c r="AG81" s="2026">
        <f t="shared" ca="1" si="48"/>
        <v>0.10612501968193985</v>
      </c>
      <c r="AH81" s="2026">
        <f t="shared" ca="1" si="48"/>
        <v>0.45557770498338984</v>
      </c>
      <c r="AI81" s="1631"/>
      <c r="AJ81" s="2130" t="str">
        <f t="shared" si="49"/>
        <v>Hong Kong, China</v>
      </c>
      <c r="AK81" s="2121" t="str">
        <f t="shared" si="31"/>
        <v>IEO_12</v>
      </c>
      <c r="AL81" s="2026">
        <f t="shared" ca="1" si="53"/>
        <v>0.58059903270328084</v>
      </c>
      <c r="AM81" s="2026">
        <f t="shared" ca="1" si="53"/>
        <v>0.58059903270328084</v>
      </c>
      <c r="AN81" s="2026">
        <f t="shared" ca="1" si="53"/>
        <v>0.58059903270328084</v>
      </c>
      <c r="AO81" s="2026">
        <f t="shared" ca="1" si="53"/>
        <v>0.58059903270328084</v>
      </c>
      <c r="AP81" s="2026">
        <f t="shared" ca="1" si="53"/>
        <v>0.31698607256586186</v>
      </c>
      <c r="AQ81" s="2026">
        <f t="shared" ca="1" si="53"/>
        <v>0.42923149820608975</v>
      </c>
      <c r="AR81" s="2026">
        <f t="shared" ca="1" si="53"/>
        <v>0.42923149820608975</v>
      </c>
      <c r="AS81" s="2026">
        <f t="shared" ca="1" si="53"/>
        <v>0.42923149820608975</v>
      </c>
      <c r="AT81" s="2026">
        <f t="shared" ca="1" si="53"/>
        <v>0.42923149820608975</v>
      </c>
      <c r="AU81" s="2026">
        <f t="shared" ca="1" si="53"/>
        <v>0.42923149820608975</v>
      </c>
      <c r="AV81" s="2026">
        <f t="shared" ca="1" si="53"/>
        <v>0.42923149820608975</v>
      </c>
      <c r="AW81" s="2026">
        <f t="shared" ca="1" si="53"/>
        <v>0.81037494682850064</v>
      </c>
      <c r="AX81" s="2026">
        <f t="shared" ca="1" si="53"/>
        <v>0.81037494682850064</v>
      </c>
      <c r="AY81" s="2026">
        <f t="shared" ca="1" si="53"/>
        <v>0.42923149820608975</v>
      </c>
      <c r="AZ81" s="2026">
        <f t="shared" ca="1" si="53"/>
        <v>0.30090098228362117</v>
      </c>
      <c r="BA81" s="2026">
        <f t="shared" ca="1" si="53"/>
        <v>0.30090098228362117</v>
      </c>
      <c r="BB81" s="2026">
        <f t="shared" ca="1" si="50"/>
        <v>0.73418521612490661</v>
      </c>
      <c r="BC81" s="2026">
        <f t="shared" ca="1" si="50"/>
        <v>0.73418521612490661</v>
      </c>
      <c r="BD81" s="2026">
        <f t="shared" ca="1" si="50"/>
        <v>0.28956693765019131</v>
      </c>
      <c r="BE81" s="2026">
        <f t="shared" ca="1" si="50"/>
        <v>0.28956693765019131</v>
      </c>
      <c r="BF81" s="2026">
        <f t="shared" ca="1" si="50"/>
        <v>0.13564601704471929</v>
      </c>
      <c r="BG81" s="2026">
        <f t="shared" ca="1" si="50"/>
        <v>0.13564601704471929</v>
      </c>
      <c r="BH81" s="2026">
        <f t="shared" ca="1" si="50"/>
        <v>0.13564601704471929</v>
      </c>
      <c r="BI81" s="2026">
        <f t="shared" ca="1" si="50"/>
        <v>0.13564601704471929</v>
      </c>
      <c r="BJ81" s="2026">
        <f t="shared" ca="1" si="50"/>
        <v>0.13564601704471929</v>
      </c>
      <c r="BK81" s="2026">
        <f t="shared" ca="1" si="50"/>
        <v>0.13564601704471929</v>
      </c>
      <c r="BL81" s="2026">
        <f t="shared" ca="1" si="50"/>
        <v>0.13564601704471929</v>
      </c>
      <c r="BM81" s="2026">
        <f t="shared" ca="1" si="50"/>
        <v>0.13564601704471929</v>
      </c>
      <c r="BN81" s="2026">
        <f t="shared" ca="1" si="50"/>
        <v>0.30090098228362117</v>
      </c>
      <c r="BO81" s="2026">
        <f t="shared" ca="1" si="50"/>
        <v>0.30090098228362117</v>
      </c>
      <c r="BP81" s="2026">
        <f t="shared" ca="1" si="50"/>
        <v>0.13564601704471929</v>
      </c>
      <c r="BQ81" s="2026">
        <f t="shared" ca="1" si="50"/>
        <v>0.45081936079824786</v>
      </c>
      <c r="BR81" s="1631"/>
      <c r="BS81" s="2130" t="str">
        <f t="shared" si="51"/>
        <v>Hong Kong, China</v>
      </c>
      <c r="BT81" s="2121" t="str">
        <f t="shared" si="33"/>
        <v>IEO_12</v>
      </c>
      <c r="BU81" s="2026">
        <f t="shared" ca="1" si="54"/>
        <v>0.71922545139316951</v>
      </c>
      <c r="BV81" s="2026">
        <f t="shared" ca="1" si="54"/>
        <v>0.71922545139316951</v>
      </c>
      <c r="BW81" s="2026">
        <f t="shared" ca="1" si="54"/>
        <v>0.71922545139316951</v>
      </c>
      <c r="BX81" s="2026">
        <f t="shared" ca="1" si="54"/>
        <v>0.71922545139316951</v>
      </c>
      <c r="BY81" s="2026">
        <f t="shared" ca="1" si="54"/>
        <v>0.31698240382846182</v>
      </c>
      <c r="BZ81" s="2026">
        <f t="shared" ca="1" si="54"/>
        <v>0.64741245635259093</v>
      </c>
      <c r="CA81" s="2026">
        <f t="shared" ca="1" si="54"/>
        <v>0.64741245635259093</v>
      </c>
      <c r="CB81" s="2026">
        <f t="shared" ca="1" si="54"/>
        <v>0.64741245635259093</v>
      </c>
      <c r="CC81" s="2026">
        <f t="shared" ca="1" si="54"/>
        <v>0.64741245635259093</v>
      </c>
      <c r="CD81" s="2026">
        <f t="shared" ca="1" si="54"/>
        <v>0.64741245635259093</v>
      </c>
      <c r="CE81" s="2026">
        <f t="shared" ca="1" si="55"/>
        <v>0.64741245635259093</v>
      </c>
      <c r="CF81" s="2026">
        <f t="shared" ca="1" si="55"/>
        <v>0.80988009446812403</v>
      </c>
      <c r="CG81" s="2026">
        <f t="shared" ca="1" si="55"/>
        <v>0.80988009446812403</v>
      </c>
      <c r="CH81" s="2026">
        <f t="shared" ca="1" si="55"/>
        <v>0.64741245635259093</v>
      </c>
      <c r="CI81" s="2026">
        <f t="shared" ca="1" si="55"/>
        <v>0.67876170554920845</v>
      </c>
      <c r="CJ81" s="2026">
        <f t="shared" ca="1" si="55"/>
        <v>0.67876170554920845</v>
      </c>
      <c r="CK81" s="2026">
        <f t="shared" ca="1" si="55"/>
        <v>0.87783152808601828</v>
      </c>
      <c r="CL81" s="2026">
        <f t="shared" ca="1" si="55"/>
        <v>0.87783152808601828</v>
      </c>
      <c r="CM81" s="2026">
        <f t="shared" ca="1" si="55"/>
        <v>0.33819698293921197</v>
      </c>
      <c r="CN81" s="2026">
        <f t="shared" ca="1" si="55"/>
        <v>0.33819698293921197</v>
      </c>
      <c r="CO81" s="2026">
        <f t="shared" ca="1" si="56"/>
        <v>0.20539317637628438</v>
      </c>
      <c r="CP81" s="2026">
        <f t="shared" ca="1" si="56"/>
        <v>0.20539317637628438</v>
      </c>
      <c r="CQ81" s="2026">
        <f t="shared" ca="1" si="56"/>
        <v>0.20539317637628438</v>
      </c>
      <c r="CR81" s="2026">
        <f t="shared" ca="1" si="56"/>
        <v>0.20539317637628438</v>
      </c>
      <c r="CS81" s="2026">
        <f t="shared" ca="1" si="56"/>
        <v>0.20539317637628438</v>
      </c>
      <c r="CT81" s="2026">
        <f t="shared" ca="1" si="56"/>
        <v>0.20539317637628438</v>
      </c>
      <c r="CU81" s="2026">
        <f t="shared" ca="1" si="56"/>
        <v>0.20539317637628438</v>
      </c>
      <c r="CV81" s="2026">
        <f t="shared" ca="1" si="56"/>
        <v>0.20539317637628438</v>
      </c>
      <c r="CW81" s="2026">
        <f t="shared" ca="1" si="56"/>
        <v>0.67876170554920845</v>
      </c>
      <c r="CX81" s="2026">
        <f t="shared" ca="1" si="56"/>
        <v>0.67876170554920845</v>
      </c>
      <c r="CY81" s="2026">
        <f t="shared" ca="1" si="56"/>
        <v>0.20539317637628438</v>
      </c>
      <c r="CZ81" s="2026">
        <f t="shared" ca="1" si="56"/>
        <v>0.61617982136814842</v>
      </c>
    </row>
    <row r="82" spans="1:104" ht="18" customHeight="1">
      <c r="A82" s="2130" t="str">
        <f>'Country and technology list'!A78</f>
        <v>Hungary</v>
      </c>
      <c r="B82" s="2121" t="str">
        <f t="shared" si="29"/>
        <v>IEO_4</v>
      </c>
      <c r="C82" s="2026">
        <f t="shared" ca="1" si="52"/>
        <v>0.53658692128906738</v>
      </c>
      <c r="D82" s="2026">
        <f t="shared" ca="1" si="52"/>
        <v>0.53658692128906738</v>
      </c>
      <c r="E82" s="2026">
        <f t="shared" ca="1" si="52"/>
        <v>0.53658692128906738</v>
      </c>
      <c r="F82" s="2026">
        <f t="shared" ca="1" si="52"/>
        <v>0.53658692128906738</v>
      </c>
      <c r="G82" s="2026">
        <f t="shared" ca="1" si="52"/>
        <v>0.1720276823320899</v>
      </c>
      <c r="H82" s="2026">
        <f t="shared" ca="1" si="52"/>
        <v>0.30217072914086202</v>
      </c>
      <c r="I82" s="2026">
        <f t="shared" ca="1" si="52"/>
        <v>0.30217072914086202</v>
      </c>
      <c r="J82" s="2026">
        <f t="shared" ca="1" si="52"/>
        <v>0.30217072914086202</v>
      </c>
      <c r="K82" s="2026">
        <f t="shared" ca="1" si="52"/>
        <v>0.30217072914086202</v>
      </c>
      <c r="L82" s="2026">
        <f t="shared" ca="1" si="52"/>
        <v>0.30217072914086202</v>
      </c>
      <c r="M82" s="2026">
        <f t="shared" ca="1" si="52"/>
        <v>0.30217072914086202</v>
      </c>
      <c r="N82" s="2026">
        <f t="shared" ca="1" si="52"/>
        <v>0.78340875949366529</v>
      </c>
      <c r="O82" s="2026">
        <f t="shared" ca="1" si="52"/>
        <v>0.78340875949366529</v>
      </c>
      <c r="P82" s="2026">
        <f t="shared" ca="1" si="52"/>
        <v>0.30217072914086202</v>
      </c>
      <c r="Q82" s="2026">
        <f t="shared" ca="1" si="52"/>
        <v>0.44659231731329102</v>
      </c>
      <c r="R82" s="2026">
        <f t="shared" ca="1" si="52"/>
        <v>0.44659231731329102</v>
      </c>
      <c r="S82" s="2026">
        <f t="shared" ca="1" si="48"/>
        <v>0.85104707920012601</v>
      </c>
      <c r="T82" s="2026">
        <f t="shared" ca="1" si="48"/>
        <v>0.85104707920012601</v>
      </c>
      <c r="U82" s="2026">
        <f t="shared" ca="1" si="48"/>
        <v>0.22311110825410499</v>
      </c>
      <c r="V82" s="2026">
        <f t="shared" ca="1" si="48"/>
        <v>0.22311110825410499</v>
      </c>
      <c r="W82" s="2026">
        <f t="shared" ca="1" si="48"/>
        <v>0.11514978491094666</v>
      </c>
      <c r="X82" s="2026">
        <f t="shared" ca="1" si="48"/>
        <v>0.11514978491094666</v>
      </c>
      <c r="Y82" s="2026">
        <f t="shared" ca="1" si="48"/>
        <v>0.11514978491094666</v>
      </c>
      <c r="Z82" s="2026">
        <f t="shared" ca="1" si="48"/>
        <v>0.11514978491094666</v>
      </c>
      <c r="AA82" s="2026">
        <f t="shared" ca="1" si="48"/>
        <v>0.11514978491094666</v>
      </c>
      <c r="AB82" s="2026">
        <f t="shared" ca="1" si="48"/>
        <v>0.11514978491094666</v>
      </c>
      <c r="AC82" s="2026">
        <f t="shared" ca="1" si="48"/>
        <v>0.11514978491094666</v>
      </c>
      <c r="AD82" s="2026">
        <f t="shared" ca="1" si="48"/>
        <v>0.11514978491094666</v>
      </c>
      <c r="AE82" s="2026">
        <f t="shared" ca="1" si="48"/>
        <v>0.44659231731329102</v>
      </c>
      <c r="AF82" s="2026">
        <f t="shared" ca="1" si="48"/>
        <v>0.44659231731329102</v>
      </c>
      <c r="AG82" s="2026">
        <f t="shared" ca="1" si="48"/>
        <v>0.11514978491094666</v>
      </c>
      <c r="AH82" s="2026">
        <f t="shared" ca="1" si="48"/>
        <v>0.40375889835620588</v>
      </c>
      <c r="AI82" s="1631"/>
      <c r="AJ82" s="2130" t="str">
        <f t="shared" si="49"/>
        <v>Hungary</v>
      </c>
      <c r="AK82" s="2121" t="str">
        <f t="shared" si="31"/>
        <v>IEO_4</v>
      </c>
      <c r="AL82" s="2026">
        <f t="shared" ca="1" si="53"/>
        <v>0.50317890492901352</v>
      </c>
      <c r="AM82" s="2026">
        <f t="shared" ca="1" si="53"/>
        <v>0.50317890492901352</v>
      </c>
      <c r="AN82" s="2026">
        <f t="shared" ca="1" si="53"/>
        <v>0.50317890492901352</v>
      </c>
      <c r="AO82" s="2026">
        <f t="shared" ca="1" si="53"/>
        <v>0.50317890492901352</v>
      </c>
      <c r="AP82" s="2026">
        <f t="shared" ca="1" si="53"/>
        <v>0.17202868552343151</v>
      </c>
      <c r="AQ82" s="2026">
        <f t="shared" ca="1" si="53"/>
        <v>0.30217128044120972</v>
      </c>
      <c r="AR82" s="2026">
        <f t="shared" ca="1" si="53"/>
        <v>0.30217128044120972</v>
      </c>
      <c r="AS82" s="2026">
        <f t="shared" ca="1" si="53"/>
        <v>0.30217128044120972</v>
      </c>
      <c r="AT82" s="2026">
        <f t="shared" ca="1" si="53"/>
        <v>0.30217128044120972</v>
      </c>
      <c r="AU82" s="2026">
        <f t="shared" ca="1" si="53"/>
        <v>0.30217128044120972</v>
      </c>
      <c r="AV82" s="2026">
        <f t="shared" ca="1" si="53"/>
        <v>0.30217128044120972</v>
      </c>
      <c r="AW82" s="2026">
        <f t="shared" ca="1" si="53"/>
        <v>0.81386460143987194</v>
      </c>
      <c r="AX82" s="2026">
        <f t="shared" ca="1" si="53"/>
        <v>0.81386460143987194</v>
      </c>
      <c r="AY82" s="2026">
        <f t="shared" ca="1" si="53"/>
        <v>0.30217128044120972</v>
      </c>
      <c r="AZ82" s="2026">
        <f t="shared" ca="1" si="53"/>
        <v>0.4352390328771501</v>
      </c>
      <c r="BA82" s="2026">
        <f t="shared" ca="1" si="53"/>
        <v>0.4352390328771501</v>
      </c>
      <c r="BB82" s="2026">
        <f t="shared" ca="1" si="50"/>
        <v>0.82960484824862701</v>
      </c>
      <c r="BC82" s="2026">
        <f t="shared" ca="1" si="50"/>
        <v>0.82960484824862701</v>
      </c>
      <c r="BD82" s="2026">
        <f t="shared" ca="1" si="50"/>
        <v>0.22031778486471457</v>
      </c>
      <c r="BE82" s="2026">
        <f t="shared" ca="1" si="50"/>
        <v>0.22031778486471457</v>
      </c>
      <c r="BF82" s="2026">
        <f t="shared" ca="1" si="50"/>
        <v>0.11221697356681468</v>
      </c>
      <c r="BG82" s="2026">
        <f t="shared" ca="1" si="50"/>
        <v>0.11221697356681468</v>
      </c>
      <c r="BH82" s="2026">
        <f t="shared" ca="1" si="50"/>
        <v>0.11221697356681468</v>
      </c>
      <c r="BI82" s="2026">
        <f t="shared" ca="1" si="50"/>
        <v>0.11221697356681468</v>
      </c>
      <c r="BJ82" s="2026">
        <f t="shared" ca="1" si="50"/>
        <v>0.11221697356681468</v>
      </c>
      <c r="BK82" s="2026">
        <f t="shared" ca="1" si="50"/>
        <v>0.11221697356681468</v>
      </c>
      <c r="BL82" s="2026">
        <f t="shared" ca="1" si="50"/>
        <v>0.11221697356681468</v>
      </c>
      <c r="BM82" s="2026">
        <f t="shared" ca="1" si="50"/>
        <v>0.11221697356681468</v>
      </c>
      <c r="BN82" s="2026">
        <f t="shared" ca="1" si="50"/>
        <v>0.4352390328771501</v>
      </c>
      <c r="BO82" s="2026">
        <f t="shared" ca="1" si="50"/>
        <v>0.4352390328771501</v>
      </c>
      <c r="BP82" s="2026">
        <f t="shared" ca="1" si="50"/>
        <v>0.11221697356681468</v>
      </c>
      <c r="BQ82" s="2026">
        <f t="shared" ca="1" si="50"/>
        <v>0.39580949683763611</v>
      </c>
      <c r="BR82" s="1631"/>
      <c r="BS82" s="2130" t="str">
        <f t="shared" si="51"/>
        <v>Hungary</v>
      </c>
      <c r="BT82" s="2121" t="str">
        <f t="shared" si="33"/>
        <v>IEO_4</v>
      </c>
      <c r="BU82" s="2026">
        <f t="shared" ca="1" si="54"/>
        <v>0.54927972382712253</v>
      </c>
      <c r="BV82" s="2026">
        <f t="shared" ca="1" si="54"/>
        <v>0.54927972382712253</v>
      </c>
      <c r="BW82" s="2026">
        <f t="shared" ca="1" si="54"/>
        <v>0.54927972382712253</v>
      </c>
      <c r="BX82" s="2026">
        <f t="shared" ca="1" si="54"/>
        <v>0.54927972382712253</v>
      </c>
      <c r="BY82" s="2026">
        <f t="shared" ca="1" si="54"/>
        <v>0.17202992949553569</v>
      </c>
      <c r="BZ82" s="2026">
        <f t="shared" ca="1" si="54"/>
        <v>0.56811896868907341</v>
      </c>
      <c r="CA82" s="2026">
        <f t="shared" ca="1" si="54"/>
        <v>0.56811896868907341</v>
      </c>
      <c r="CB82" s="2026">
        <f t="shared" ca="1" si="54"/>
        <v>0.56811896868907341</v>
      </c>
      <c r="CC82" s="2026">
        <f t="shared" ca="1" si="54"/>
        <v>0.56811896868907341</v>
      </c>
      <c r="CD82" s="2026">
        <f t="shared" ca="1" si="54"/>
        <v>0.56811896868907341</v>
      </c>
      <c r="CE82" s="2026">
        <f t="shared" ca="1" si="55"/>
        <v>0.56811896868907341</v>
      </c>
      <c r="CF82" s="2026">
        <f t="shared" ca="1" si="55"/>
        <v>0.85699965109645593</v>
      </c>
      <c r="CG82" s="2026">
        <f t="shared" ca="1" si="55"/>
        <v>0.85699965109645593</v>
      </c>
      <c r="CH82" s="2026">
        <f t="shared" ca="1" si="55"/>
        <v>0.56811896868907341</v>
      </c>
      <c r="CI82" s="2026">
        <f t="shared" ca="1" si="55"/>
        <v>0.39021589533704676</v>
      </c>
      <c r="CJ82" s="2026">
        <f t="shared" ca="1" si="55"/>
        <v>0.39021589533704676</v>
      </c>
      <c r="CK82" s="2026">
        <f t="shared" ca="1" si="55"/>
        <v>0.87752352656268173</v>
      </c>
      <c r="CL82" s="2026">
        <f t="shared" ca="1" si="55"/>
        <v>0.87752352656268173</v>
      </c>
      <c r="CM82" s="2026">
        <f t="shared" ca="1" si="55"/>
        <v>0.30420864103572548</v>
      </c>
      <c r="CN82" s="2026">
        <f t="shared" ca="1" si="55"/>
        <v>0.30420864103572548</v>
      </c>
      <c r="CO82" s="2026">
        <f t="shared" ca="1" si="56"/>
        <v>0.13412750648886812</v>
      </c>
      <c r="CP82" s="2026">
        <f t="shared" ca="1" si="56"/>
        <v>0.13412750648886812</v>
      </c>
      <c r="CQ82" s="2026">
        <f t="shared" ca="1" si="56"/>
        <v>0.13412750648886812</v>
      </c>
      <c r="CR82" s="2026">
        <f t="shared" ca="1" si="56"/>
        <v>0.13412750648886812</v>
      </c>
      <c r="CS82" s="2026">
        <f t="shared" ca="1" si="56"/>
        <v>0.13412750648886812</v>
      </c>
      <c r="CT82" s="2026">
        <f t="shared" ca="1" si="56"/>
        <v>0.13412750648886812</v>
      </c>
      <c r="CU82" s="2026">
        <f t="shared" ca="1" si="56"/>
        <v>0.13412750648886812</v>
      </c>
      <c r="CV82" s="2026">
        <f t="shared" ca="1" si="56"/>
        <v>0.13412750648886812</v>
      </c>
      <c r="CW82" s="2026">
        <f t="shared" ca="1" si="56"/>
        <v>0.39021589533704676</v>
      </c>
      <c r="CX82" s="2026">
        <f t="shared" ca="1" si="56"/>
        <v>0.39021589533704676</v>
      </c>
      <c r="CY82" s="2026">
        <f t="shared" ca="1" si="56"/>
        <v>0.13412750648886812</v>
      </c>
      <c r="CZ82" s="2026">
        <f t="shared" ca="1" si="56"/>
        <v>0.45416408813285414</v>
      </c>
    </row>
    <row r="83" spans="1:104" ht="18" customHeight="1">
      <c r="A83" s="2130" t="str">
        <f>'Country and technology list'!A79</f>
        <v>Iceland</v>
      </c>
      <c r="B83" s="2121" t="str">
        <f t="shared" si="29"/>
        <v>IEO_4</v>
      </c>
      <c r="C83" s="2026">
        <f t="shared" ca="1" si="52"/>
        <v>0.53658692128906738</v>
      </c>
      <c r="D83" s="2026">
        <f t="shared" ca="1" si="52"/>
        <v>0.53658692128906738</v>
      </c>
      <c r="E83" s="2026">
        <f t="shared" ca="1" si="52"/>
        <v>0.53658692128906738</v>
      </c>
      <c r="F83" s="2026">
        <f t="shared" ca="1" si="52"/>
        <v>0.53658692128906738</v>
      </c>
      <c r="G83" s="2026">
        <f t="shared" ca="1" si="52"/>
        <v>0.1720276823320899</v>
      </c>
      <c r="H83" s="2026">
        <f t="shared" ca="1" si="52"/>
        <v>0.30217072914086202</v>
      </c>
      <c r="I83" s="2026">
        <f t="shared" ca="1" si="52"/>
        <v>0.30217072914086202</v>
      </c>
      <c r="J83" s="2026">
        <f t="shared" ca="1" si="52"/>
        <v>0.30217072914086202</v>
      </c>
      <c r="K83" s="2026">
        <f t="shared" ca="1" si="52"/>
        <v>0.30217072914086202</v>
      </c>
      <c r="L83" s="2026">
        <f t="shared" ca="1" si="52"/>
        <v>0.30217072914086202</v>
      </c>
      <c r="M83" s="2026">
        <f t="shared" ca="1" si="52"/>
        <v>0.30217072914086202</v>
      </c>
      <c r="N83" s="2026">
        <f t="shared" ca="1" si="52"/>
        <v>0.78340875949366529</v>
      </c>
      <c r="O83" s="2026">
        <f t="shared" ca="1" si="52"/>
        <v>0.78340875949366529</v>
      </c>
      <c r="P83" s="2026">
        <f t="shared" ca="1" si="52"/>
        <v>0.30217072914086202</v>
      </c>
      <c r="Q83" s="2026">
        <f t="shared" ca="1" si="52"/>
        <v>0.44659231731329102</v>
      </c>
      <c r="R83" s="2026">
        <f t="shared" ca="1" si="52"/>
        <v>0.44659231731329102</v>
      </c>
      <c r="S83" s="2026">
        <f t="shared" ca="1" si="48"/>
        <v>0.85104707920012601</v>
      </c>
      <c r="T83" s="2026">
        <f t="shared" ca="1" si="48"/>
        <v>0.85104707920012601</v>
      </c>
      <c r="U83" s="2026">
        <f t="shared" ca="1" si="48"/>
        <v>0.22311110825410499</v>
      </c>
      <c r="V83" s="2026">
        <f t="shared" ca="1" si="48"/>
        <v>0.22311110825410499</v>
      </c>
      <c r="W83" s="2026">
        <f t="shared" ca="1" si="48"/>
        <v>0.11514978491094666</v>
      </c>
      <c r="X83" s="2026">
        <f t="shared" ca="1" si="48"/>
        <v>0.11514978491094666</v>
      </c>
      <c r="Y83" s="2026">
        <f t="shared" ca="1" si="48"/>
        <v>0.11514978491094666</v>
      </c>
      <c r="Z83" s="2026">
        <f t="shared" ca="1" si="48"/>
        <v>0.11514978491094666</v>
      </c>
      <c r="AA83" s="2026">
        <f t="shared" ca="1" si="48"/>
        <v>0.11514978491094666</v>
      </c>
      <c r="AB83" s="2026">
        <f t="shared" ca="1" si="48"/>
        <v>0.11514978491094666</v>
      </c>
      <c r="AC83" s="2026">
        <f t="shared" ca="1" si="48"/>
        <v>0.11514978491094666</v>
      </c>
      <c r="AD83" s="2026">
        <f t="shared" ca="1" si="48"/>
        <v>0.11514978491094666</v>
      </c>
      <c r="AE83" s="2026">
        <f t="shared" ca="1" si="48"/>
        <v>0.44659231731329102</v>
      </c>
      <c r="AF83" s="2026">
        <f t="shared" ca="1" si="48"/>
        <v>0.44659231731329102</v>
      </c>
      <c r="AG83" s="2026">
        <f t="shared" ca="1" si="48"/>
        <v>0.11514978491094666</v>
      </c>
      <c r="AH83" s="2026">
        <f t="shared" ca="1" si="48"/>
        <v>0.40375889835620588</v>
      </c>
      <c r="AI83" s="1631"/>
      <c r="AJ83" s="2130" t="str">
        <f t="shared" si="49"/>
        <v>Iceland</v>
      </c>
      <c r="AK83" s="2121" t="str">
        <f t="shared" si="31"/>
        <v>IEO_4</v>
      </c>
      <c r="AL83" s="2026">
        <f t="shared" ca="1" si="53"/>
        <v>0.50317890492901352</v>
      </c>
      <c r="AM83" s="2026">
        <f t="shared" ca="1" si="53"/>
        <v>0.50317890492901352</v>
      </c>
      <c r="AN83" s="2026">
        <f t="shared" ca="1" si="53"/>
        <v>0.50317890492901352</v>
      </c>
      <c r="AO83" s="2026">
        <f t="shared" ca="1" si="53"/>
        <v>0.50317890492901352</v>
      </c>
      <c r="AP83" s="2026">
        <f t="shared" ca="1" si="53"/>
        <v>0.17202868552343151</v>
      </c>
      <c r="AQ83" s="2026">
        <f t="shared" ca="1" si="53"/>
        <v>0.30217128044120972</v>
      </c>
      <c r="AR83" s="2026">
        <f t="shared" ca="1" si="53"/>
        <v>0.30217128044120972</v>
      </c>
      <c r="AS83" s="2026">
        <f t="shared" ca="1" si="53"/>
        <v>0.30217128044120972</v>
      </c>
      <c r="AT83" s="2026">
        <f t="shared" ca="1" si="53"/>
        <v>0.30217128044120972</v>
      </c>
      <c r="AU83" s="2026">
        <f t="shared" ca="1" si="53"/>
        <v>0.30217128044120972</v>
      </c>
      <c r="AV83" s="2026">
        <f t="shared" ca="1" si="53"/>
        <v>0.30217128044120972</v>
      </c>
      <c r="AW83" s="2026">
        <f t="shared" ca="1" si="53"/>
        <v>0.81386460143987194</v>
      </c>
      <c r="AX83" s="2026">
        <f t="shared" ca="1" si="53"/>
        <v>0.81386460143987194</v>
      </c>
      <c r="AY83" s="2026">
        <f t="shared" ca="1" si="53"/>
        <v>0.30217128044120972</v>
      </c>
      <c r="AZ83" s="2026">
        <f t="shared" ca="1" si="53"/>
        <v>0.4352390328771501</v>
      </c>
      <c r="BA83" s="2026">
        <f t="shared" ca="1" si="53"/>
        <v>0.4352390328771501</v>
      </c>
      <c r="BB83" s="2026">
        <f t="shared" ca="1" si="50"/>
        <v>0.82960484824862701</v>
      </c>
      <c r="BC83" s="2026">
        <f t="shared" ca="1" si="50"/>
        <v>0.82960484824862701</v>
      </c>
      <c r="BD83" s="2026">
        <f t="shared" ca="1" si="50"/>
        <v>0.22031778486471457</v>
      </c>
      <c r="BE83" s="2026">
        <f t="shared" ca="1" si="50"/>
        <v>0.22031778486471457</v>
      </c>
      <c r="BF83" s="2026">
        <f t="shared" ca="1" si="50"/>
        <v>0.11221697356681468</v>
      </c>
      <c r="BG83" s="2026">
        <f t="shared" ca="1" si="50"/>
        <v>0.11221697356681468</v>
      </c>
      <c r="BH83" s="2026">
        <f t="shared" ca="1" si="50"/>
        <v>0.11221697356681468</v>
      </c>
      <c r="BI83" s="2026">
        <f t="shared" ca="1" si="50"/>
        <v>0.11221697356681468</v>
      </c>
      <c r="BJ83" s="2026">
        <f t="shared" ca="1" si="50"/>
        <v>0.11221697356681468</v>
      </c>
      <c r="BK83" s="2026">
        <f t="shared" ca="1" si="50"/>
        <v>0.11221697356681468</v>
      </c>
      <c r="BL83" s="2026">
        <f t="shared" ca="1" si="50"/>
        <v>0.11221697356681468</v>
      </c>
      <c r="BM83" s="2026">
        <f t="shared" ca="1" si="50"/>
        <v>0.11221697356681468</v>
      </c>
      <c r="BN83" s="2026">
        <f t="shared" ca="1" si="50"/>
        <v>0.4352390328771501</v>
      </c>
      <c r="BO83" s="2026">
        <f t="shared" ca="1" si="50"/>
        <v>0.4352390328771501</v>
      </c>
      <c r="BP83" s="2026">
        <f t="shared" ca="1" si="50"/>
        <v>0.11221697356681468</v>
      </c>
      <c r="BQ83" s="2026">
        <f t="shared" ca="1" si="50"/>
        <v>0.39580949683763611</v>
      </c>
      <c r="BR83" s="1631"/>
      <c r="BS83" s="2130" t="str">
        <f t="shared" si="51"/>
        <v>Iceland</v>
      </c>
      <c r="BT83" s="2121" t="str">
        <f t="shared" si="33"/>
        <v>IEO_4</v>
      </c>
      <c r="BU83" s="2026">
        <f t="shared" ca="1" si="54"/>
        <v>0.54927972382712253</v>
      </c>
      <c r="BV83" s="2026">
        <f t="shared" ca="1" si="54"/>
        <v>0.54927972382712253</v>
      </c>
      <c r="BW83" s="2026">
        <f t="shared" ca="1" si="54"/>
        <v>0.54927972382712253</v>
      </c>
      <c r="BX83" s="2026">
        <f t="shared" ca="1" si="54"/>
        <v>0.54927972382712253</v>
      </c>
      <c r="BY83" s="2026">
        <f t="shared" ca="1" si="54"/>
        <v>0.17202992949553569</v>
      </c>
      <c r="BZ83" s="2026">
        <f t="shared" ca="1" si="54"/>
        <v>0.56811896868907341</v>
      </c>
      <c r="CA83" s="2026">
        <f t="shared" ca="1" si="54"/>
        <v>0.56811896868907341</v>
      </c>
      <c r="CB83" s="2026">
        <f t="shared" ca="1" si="54"/>
        <v>0.56811896868907341</v>
      </c>
      <c r="CC83" s="2026">
        <f t="shared" ca="1" si="54"/>
        <v>0.56811896868907341</v>
      </c>
      <c r="CD83" s="2026">
        <f t="shared" ca="1" si="54"/>
        <v>0.56811896868907341</v>
      </c>
      <c r="CE83" s="2026">
        <f t="shared" ca="1" si="55"/>
        <v>0.56811896868907341</v>
      </c>
      <c r="CF83" s="2026">
        <f t="shared" ca="1" si="55"/>
        <v>0.85699965109645593</v>
      </c>
      <c r="CG83" s="2026">
        <f t="shared" ca="1" si="55"/>
        <v>0.85699965109645593</v>
      </c>
      <c r="CH83" s="2026">
        <f t="shared" ca="1" si="55"/>
        <v>0.56811896868907341</v>
      </c>
      <c r="CI83" s="2026">
        <f t="shared" ca="1" si="55"/>
        <v>0.39021589533704676</v>
      </c>
      <c r="CJ83" s="2026">
        <f t="shared" ca="1" si="55"/>
        <v>0.39021589533704676</v>
      </c>
      <c r="CK83" s="2026">
        <f t="shared" ca="1" si="55"/>
        <v>0.87752352656268173</v>
      </c>
      <c r="CL83" s="2026">
        <f t="shared" ca="1" si="55"/>
        <v>0.87752352656268173</v>
      </c>
      <c r="CM83" s="2026">
        <f t="shared" ca="1" si="55"/>
        <v>0.30420864103572548</v>
      </c>
      <c r="CN83" s="2026">
        <f t="shared" ca="1" si="55"/>
        <v>0.30420864103572548</v>
      </c>
      <c r="CO83" s="2026">
        <f t="shared" ca="1" si="56"/>
        <v>0.13412750648886812</v>
      </c>
      <c r="CP83" s="2026">
        <f t="shared" ca="1" si="56"/>
        <v>0.13412750648886812</v>
      </c>
      <c r="CQ83" s="2026">
        <f t="shared" ca="1" si="56"/>
        <v>0.13412750648886812</v>
      </c>
      <c r="CR83" s="2026">
        <f t="shared" ca="1" si="56"/>
        <v>0.13412750648886812</v>
      </c>
      <c r="CS83" s="2026">
        <f t="shared" ca="1" si="56"/>
        <v>0.13412750648886812</v>
      </c>
      <c r="CT83" s="2026">
        <f t="shared" ca="1" si="56"/>
        <v>0.13412750648886812</v>
      </c>
      <c r="CU83" s="2026">
        <f t="shared" ca="1" si="56"/>
        <v>0.13412750648886812</v>
      </c>
      <c r="CV83" s="2026">
        <f t="shared" ca="1" si="56"/>
        <v>0.13412750648886812</v>
      </c>
      <c r="CW83" s="2026">
        <f t="shared" ca="1" si="56"/>
        <v>0.39021589533704676</v>
      </c>
      <c r="CX83" s="2026">
        <f t="shared" ca="1" si="56"/>
        <v>0.39021589533704676</v>
      </c>
      <c r="CY83" s="2026">
        <f t="shared" ca="1" si="56"/>
        <v>0.13412750648886812</v>
      </c>
      <c r="CZ83" s="2026">
        <f t="shared" ca="1" si="56"/>
        <v>0.45416408813285414</v>
      </c>
    </row>
    <row r="84" spans="1:104" ht="18" customHeight="1">
      <c r="A84" s="2130" t="str">
        <f>'Country and technology list'!A80</f>
        <v>India</v>
      </c>
      <c r="B84" s="2121" t="str">
        <f t="shared" si="29"/>
        <v>IEO_11</v>
      </c>
      <c r="C84" s="2026">
        <f t="shared" ca="1" si="52"/>
        <v>0.56283355244135835</v>
      </c>
      <c r="D84" s="2026">
        <f t="shared" ca="1" si="52"/>
        <v>0.56283355244135835</v>
      </c>
      <c r="E84" s="2026">
        <f t="shared" ca="1" si="52"/>
        <v>0.56283355244135835</v>
      </c>
      <c r="F84" s="2026">
        <f t="shared" ca="1" si="52"/>
        <v>0.56283355244135835</v>
      </c>
      <c r="G84" s="2026">
        <f t="shared" ca="1" si="52"/>
        <v>0.33395767606871773</v>
      </c>
      <c r="H84" s="2026">
        <f t="shared" ca="1" si="52"/>
        <v>0.41641971318109861</v>
      </c>
      <c r="I84" s="2026">
        <f t="shared" ca="1" si="52"/>
        <v>0.41641971318109861</v>
      </c>
      <c r="J84" s="2026">
        <f t="shared" ca="1" si="52"/>
        <v>0.41641971318109861</v>
      </c>
      <c r="K84" s="2026">
        <f t="shared" ca="1" si="52"/>
        <v>0.41641971318109861</v>
      </c>
      <c r="L84" s="2026">
        <f t="shared" ca="1" si="52"/>
        <v>0.41641971318109861</v>
      </c>
      <c r="M84" s="2026">
        <f t="shared" ca="1" si="52"/>
        <v>0.41641971318109861</v>
      </c>
      <c r="N84" s="2026">
        <f t="shared" ca="1" si="52"/>
        <v>0.77121738217129465</v>
      </c>
      <c r="O84" s="2026">
        <f t="shared" ca="1" si="52"/>
        <v>0.77121738217129465</v>
      </c>
      <c r="P84" s="2026">
        <f t="shared" ca="1" si="52"/>
        <v>0.41641971318109861</v>
      </c>
      <c r="Q84" s="2026">
        <f t="shared" ca="1" si="52"/>
        <v>0.15784741584838566</v>
      </c>
      <c r="R84" s="2026">
        <f t="shared" ca="1" si="52"/>
        <v>0.15784741584838566</v>
      </c>
      <c r="S84" s="2026">
        <f t="shared" ca="1" si="48"/>
        <v>1</v>
      </c>
      <c r="T84" s="2026">
        <f t="shared" ca="1" si="48"/>
        <v>1</v>
      </c>
      <c r="U84" s="2026">
        <f t="shared" ca="1" si="48"/>
        <v>0.17524544525443589</v>
      </c>
      <c r="V84" s="2026">
        <f t="shared" ca="1" si="48"/>
        <v>0.17524544525443589</v>
      </c>
      <c r="W84" s="2026">
        <f t="shared" ca="1" si="48"/>
        <v>0.2037515919609853</v>
      </c>
      <c r="X84" s="2026">
        <f t="shared" ca="1" si="48"/>
        <v>0.2037515919609853</v>
      </c>
      <c r="Y84" s="2026">
        <f t="shared" ca="1" si="48"/>
        <v>0.2037515919609853</v>
      </c>
      <c r="Z84" s="2026">
        <f t="shared" ca="1" si="48"/>
        <v>0.2037515919609853</v>
      </c>
      <c r="AA84" s="2026">
        <f t="shared" ca="1" si="48"/>
        <v>0.2037515919609853</v>
      </c>
      <c r="AB84" s="2026">
        <f t="shared" ca="1" si="48"/>
        <v>0.2037515919609853</v>
      </c>
      <c r="AC84" s="2026">
        <f t="shared" ca="1" si="48"/>
        <v>0.2037515919609853</v>
      </c>
      <c r="AD84" s="2026">
        <f t="shared" ca="1" si="48"/>
        <v>0.2037515919609853</v>
      </c>
      <c r="AE84" s="2026">
        <f t="shared" ca="1" si="48"/>
        <v>0.15784741584838566</v>
      </c>
      <c r="AF84" s="2026">
        <f t="shared" ca="1" si="48"/>
        <v>0.15784741584838566</v>
      </c>
      <c r="AG84" s="2026">
        <f t="shared" ca="1" si="48"/>
        <v>0.2037515919609853</v>
      </c>
      <c r="AH84" s="2026">
        <f t="shared" ca="1" si="48"/>
        <v>0.47175436097765422</v>
      </c>
      <c r="AI84" s="1631"/>
      <c r="AJ84" s="2130" t="str">
        <f t="shared" si="49"/>
        <v>India</v>
      </c>
      <c r="AK84" s="2121" t="str">
        <f t="shared" si="31"/>
        <v>IEO_11</v>
      </c>
      <c r="AL84" s="2026">
        <f t="shared" ca="1" si="53"/>
        <v>0.59706084970885531</v>
      </c>
      <c r="AM84" s="2026">
        <f t="shared" ca="1" si="53"/>
        <v>0.59706084970885531</v>
      </c>
      <c r="AN84" s="2026">
        <f t="shared" ca="1" si="53"/>
        <v>0.59706084970885531</v>
      </c>
      <c r="AO84" s="2026">
        <f t="shared" ca="1" si="53"/>
        <v>0.59706084970885531</v>
      </c>
      <c r="AP84" s="2026">
        <f t="shared" ca="1" si="53"/>
        <v>0.33396651108945752</v>
      </c>
      <c r="AQ84" s="2026">
        <f t="shared" ca="1" si="53"/>
        <v>0.26686372706183098</v>
      </c>
      <c r="AR84" s="2026">
        <f t="shared" ca="1" si="53"/>
        <v>0.26686372706183098</v>
      </c>
      <c r="AS84" s="2026">
        <f t="shared" ca="1" si="53"/>
        <v>0.26686372706183098</v>
      </c>
      <c r="AT84" s="2026">
        <f t="shared" ca="1" si="53"/>
        <v>0.26686372706183098</v>
      </c>
      <c r="AU84" s="2026">
        <f t="shared" ca="1" si="53"/>
        <v>0.26686372706183098</v>
      </c>
      <c r="AV84" s="2026">
        <f t="shared" ca="1" si="53"/>
        <v>0.26686372706183098</v>
      </c>
      <c r="AW84" s="2026">
        <f t="shared" ca="1" si="53"/>
        <v>0.65148926579334021</v>
      </c>
      <c r="AX84" s="2026">
        <f t="shared" ca="1" si="53"/>
        <v>0.65148926579334021</v>
      </c>
      <c r="AY84" s="2026">
        <f t="shared" ca="1" si="53"/>
        <v>0.26686372706183098</v>
      </c>
      <c r="AZ84" s="2026">
        <f t="shared" ca="1" si="53"/>
        <v>0.15532753727735657</v>
      </c>
      <c r="BA84" s="2026">
        <f t="shared" ca="1" si="53"/>
        <v>0.15532753727735657</v>
      </c>
      <c r="BB84" s="2026">
        <f t="shared" ca="1" si="50"/>
        <v>1</v>
      </c>
      <c r="BC84" s="2026">
        <f t="shared" ca="1" si="50"/>
        <v>1</v>
      </c>
      <c r="BD84" s="2026">
        <f t="shared" ca="1" si="50"/>
        <v>0.17188148609381487</v>
      </c>
      <c r="BE84" s="2026">
        <f t="shared" ca="1" si="50"/>
        <v>0.17188148609381487</v>
      </c>
      <c r="BF84" s="2026">
        <f t="shared" ca="1" si="50"/>
        <v>0.11500715600081782</v>
      </c>
      <c r="BG84" s="2026">
        <f t="shared" ca="1" si="50"/>
        <v>0.11500715600081782</v>
      </c>
      <c r="BH84" s="2026">
        <f t="shared" ca="1" si="50"/>
        <v>0.11500715600081782</v>
      </c>
      <c r="BI84" s="2026">
        <f t="shared" ca="1" si="50"/>
        <v>0.11500715600081782</v>
      </c>
      <c r="BJ84" s="2026">
        <f t="shared" ca="1" si="50"/>
        <v>0.11500715600081782</v>
      </c>
      <c r="BK84" s="2026">
        <f t="shared" ca="1" si="50"/>
        <v>0.11500715600081782</v>
      </c>
      <c r="BL84" s="2026">
        <f t="shared" ca="1" si="50"/>
        <v>0.11500715600081782</v>
      </c>
      <c r="BM84" s="2026">
        <f t="shared" ca="1" si="50"/>
        <v>0.11500715600081782</v>
      </c>
      <c r="BN84" s="2026">
        <f t="shared" ca="1" si="50"/>
        <v>0.15532753727735657</v>
      </c>
      <c r="BO84" s="2026">
        <f t="shared" ca="1" si="50"/>
        <v>0.15532753727735657</v>
      </c>
      <c r="BP84" s="2026">
        <f t="shared" ca="1" si="50"/>
        <v>0.11500715600081782</v>
      </c>
      <c r="BQ84" s="2026">
        <f t="shared" ca="1" si="50"/>
        <v>0.47290811865342863</v>
      </c>
      <c r="BR84" s="1631"/>
      <c r="BS84" s="2130" t="str">
        <f t="shared" si="51"/>
        <v>India</v>
      </c>
      <c r="BT84" s="2121" t="str">
        <f t="shared" si="33"/>
        <v>IEO_11</v>
      </c>
      <c r="BU84" s="2026">
        <f t="shared" ca="1" si="54"/>
        <v>0.72625744552865001</v>
      </c>
      <c r="BV84" s="2026">
        <f t="shared" ca="1" si="54"/>
        <v>0.72625744552865001</v>
      </c>
      <c r="BW84" s="2026">
        <f t="shared" ca="1" si="54"/>
        <v>0.72625744552865001</v>
      </c>
      <c r="BX84" s="2026">
        <f t="shared" ca="1" si="54"/>
        <v>0.72625744552865001</v>
      </c>
      <c r="BY84" s="2026">
        <f t="shared" ca="1" si="54"/>
        <v>0.33264712341733821</v>
      </c>
      <c r="BZ84" s="2026">
        <f t="shared" ca="1" si="54"/>
        <v>0.56952657567782417</v>
      </c>
      <c r="CA84" s="2026">
        <f t="shared" ca="1" si="54"/>
        <v>0.56952657567782417</v>
      </c>
      <c r="CB84" s="2026">
        <f t="shared" ca="1" si="54"/>
        <v>0.56952657567782417</v>
      </c>
      <c r="CC84" s="2026">
        <f t="shared" ca="1" si="54"/>
        <v>0.56952657567782417</v>
      </c>
      <c r="CD84" s="2026">
        <f t="shared" ca="1" si="54"/>
        <v>0.56952657567782417</v>
      </c>
      <c r="CE84" s="2026">
        <f t="shared" ca="1" si="55"/>
        <v>0.56952657567782417</v>
      </c>
      <c r="CF84" s="2026">
        <f t="shared" ca="1" si="55"/>
        <v>0.70000105827465275</v>
      </c>
      <c r="CG84" s="2026">
        <f t="shared" ca="1" si="55"/>
        <v>0.70000105827465275</v>
      </c>
      <c r="CH84" s="2026">
        <f t="shared" ca="1" si="55"/>
        <v>0.56952657567782417</v>
      </c>
      <c r="CI84" s="2026">
        <f t="shared" ca="1" si="55"/>
        <v>0.49453545178754993</v>
      </c>
      <c r="CJ84" s="2026">
        <f t="shared" ca="1" si="55"/>
        <v>0.49453545178754993</v>
      </c>
      <c r="CK84" s="2026">
        <f t="shared" ca="1" si="55"/>
        <v>0.9152062143985078</v>
      </c>
      <c r="CL84" s="2026">
        <f t="shared" ca="1" si="55"/>
        <v>0.9152062143985078</v>
      </c>
      <c r="CM84" s="2026">
        <f t="shared" ca="1" si="55"/>
        <v>0.30848238861108718</v>
      </c>
      <c r="CN84" s="2026">
        <f t="shared" ca="1" si="55"/>
        <v>0.30848238861108718</v>
      </c>
      <c r="CO84" s="2026">
        <f t="shared" ca="1" si="56"/>
        <v>0.23814550177540375</v>
      </c>
      <c r="CP84" s="2026">
        <f t="shared" ca="1" si="56"/>
        <v>0.23814550177540375</v>
      </c>
      <c r="CQ84" s="2026">
        <f t="shared" ca="1" si="56"/>
        <v>0.23814550177540375</v>
      </c>
      <c r="CR84" s="2026">
        <f t="shared" ca="1" si="56"/>
        <v>0.23814550177540375</v>
      </c>
      <c r="CS84" s="2026">
        <f t="shared" ca="1" si="56"/>
        <v>0.23814550177540375</v>
      </c>
      <c r="CT84" s="2026">
        <f t="shared" ca="1" si="56"/>
        <v>0.23814550177540375</v>
      </c>
      <c r="CU84" s="2026">
        <f t="shared" ca="1" si="56"/>
        <v>0.23814550177540375</v>
      </c>
      <c r="CV84" s="2026">
        <f t="shared" ca="1" si="56"/>
        <v>0.23814550177540375</v>
      </c>
      <c r="CW84" s="2026">
        <f t="shared" ca="1" si="56"/>
        <v>0.49453545178754993</v>
      </c>
      <c r="CX84" s="2026">
        <f t="shared" ca="1" si="56"/>
        <v>0.49453545178754993</v>
      </c>
      <c r="CY84" s="2026">
        <f t="shared" ca="1" si="56"/>
        <v>0.23814550177540375</v>
      </c>
      <c r="CZ84" s="2026">
        <f t="shared" ca="1" si="56"/>
        <v>0.54065152272724071</v>
      </c>
    </row>
    <row r="85" spans="1:104" ht="18" customHeight="1">
      <c r="A85" s="2130" t="str">
        <f>'Country and technology list'!A81</f>
        <v>Indonesia</v>
      </c>
      <c r="B85" s="2121" t="str">
        <f t="shared" si="29"/>
        <v>IEO_12</v>
      </c>
      <c r="C85" s="2026">
        <f t="shared" ca="1" si="52"/>
        <v>0.60842448805667326</v>
      </c>
      <c r="D85" s="2026">
        <f t="shared" ca="1" si="52"/>
        <v>0.60842448805667326</v>
      </c>
      <c r="E85" s="2026">
        <f t="shared" ca="1" si="52"/>
        <v>0.60842448805667326</v>
      </c>
      <c r="F85" s="2026">
        <f t="shared" ca="1" si="52"/>
        <v>0.60842448805667326</v>
      </c>
      <c r="G85" s="2026">
        <f t="shared" ca="1" si="52"/>
        <v>0.31698512252862343</v>
      </c>
      <c r="H85" s="2026">
        <f t="shared" ca="1" si="52"/>
        <v>0.42527350691698945</v>
      </c>
      <c r="I85" s="2026">
        <f t="shared" ca="1" si="52"/>
        <v>0.42527350691698945</v>
      </c>
      <c r="J85" s="2026">
        <f t="shared" ca="1" si="52"/>
        <v>0.42527350691698945</v>
      </c>
      <c r="K85" s="2026">
        <f t="shared" ca="1" si="52"/>
        <v>0.42527350691698945</v>
      </c>
      <c r="L85" s="2026">
        <f t="shared" ca="1" si="52"/>
        <v>0.42527350691698945</v>
      </c>
      <c r="M85" s="2026">
        <f t="shared" ca="1" si="52"/>
        <v>0.42527350691698945</v>
      </c>
      <c r="N85" s="2026">
        <f t="shared" ca="1" si="52"/>
        <v>0.87315968559584167</v>
      </c>
      <c r="O85" s="2026">
        <f t="shared" ca="1" si="52"/>
        <v>0.87315968559584167</v>
      </c>
      <c r="P85" s="2026">
        <f t="shared" ca="1" si="52"/>
        <v>0.42527350691698945</v>
      </c>
      <c r="Q85" s="2026">
        <f t="shared" ca="1" si="52"/>
        <v>0.27524099441907662</v>
      </c>
      <c r="R85" s="2026">
        <f t="shared" ca="1" si="52"/>
        <v>0.27524099441907662</v>
      </c>
      <c r="S85" s="2026">
        <f t="shared" ca="1" si="48"/>
        <v>0.70968636304481891</v>
      </c>
      <c r="T85" s="2026">
        <f t="shared" ca="1" si="48"/>
        <v>0.70968636304481891</v>
      </c>
      <c r="U85" s="2026">
        <f t="shared" ca="1" si="48"/>
        <v>0.27562810097056673</v>
      </c>
      <c r="V85" s="2026">
        <f t="shared" ca="1" si="48"/>
        <v>0.27562810097056673</v>
      </c>
      <c r="W85" s="2026">
        <f t="shared" ca="1" si="48"/>
        <v>0.10612501968193985</v>
      </c>
      <c r="X85" s="2026">
        <f t="shared" ca="1" si="48"/>
        <v>0.10612501968193985</v>
      </c>
      <c r="Y85" s="2026">
        <f t="shared" ca="1" si="48"/>
        <v>0.10612501968193985</v>
      </c>
      <c r="Z85" s="2026">
        <f t="shared" ca="1" si="48"/>
        <v>0.10612501968193985</v>
      </c>
      <c r="AA85" s="2026">
        <f t="shared" ca="1" si="48"/>
        <v>0.10612501968193985</v>
      </c>
      <c r="AB85" s="2026">
        <f t="shared" ca="1" si="48"/>
        <v>0.10612501968193985</v>
      </c>
      <c r="AC85" s="2026">
        <f t="shared" ca="1" si="48"/>
        <v>0.10612501968193985</v>
      </c>
      <c r="AD85" s="2026">
        <f t="shared" ca="1" si="48"/>
        <v>0.10612501968193985</v>
      </c>
      <c r="AE85" s="2026">
        <f t="shared" ca="1" si="48"/>
        <v>0.27524099441907662</v>
      </c>
      <c r="AF85" s="2026">
        <f t="shared" ca="1" si="48"/>
        <v>0.27524099441907662</v>
      </c>
      <c r="AG85" s="2026">
        <f t="shared" ca="1" si="48"/>
        <v>0.10612501968193985</v>
      </c>
      <c r="AH85" s="2026">
        <f t="shared" ca="1" si="48"/>
        <v>0.45557770498338984</v>
      </c>
      <c r="AI85" s="1631"/>
      <c r="AJ85" s="2130" t="str">
        <f t="shared" si="49"/>
        <v>Indonesia</v>
      </c>
      <c r="AK85" s="2121" t="str">
        <f t="shared" si="31"/>
        <v>IEO_12</v>
      </c>
      <c r="AL85" s="2026">
        <f t="shared" ca="1" si="53"/>
        <v>0.58059903270328084</v>
      </c>
      <c r="AM85" s="2026">
        <f t="shared" ca="1" si="53"/>
        <v>0.58059903270328084</v>
      </c>
      <c r="AN85" s="2026">
        <f t="shared" ca="1" si="53"/>
        <v>0.58059903270328084</v>
      </c>
      <c r="AO85" s="2026">
        <f t="shared" ca="1" si="53"/>
        <v>0.58059903270328084</v>
      </c>
      <c r="AP85" s="2026">
        <f t="shared" ca="1" si="53"/>
        <v>0.31698607256586186</v>
      </c>
      <c r="AQ85" s="2026">
        <f t="shared" ca="1" si="53"/>
        <v>0.42923149820608975</v>
      </c>
      <c r="AR85" s="2026">
        <f t="shared" ca="1" si="53"/>
        <v>0.42923149820608975</v>
      </c>
      <c r="AS85" s="2026">
        <f t="shared" ca="1" si="53"/>
        <v>0.42923149820608975</v>
      </c>
      <c r="AT85" s="2026">
        <f t="shared" ca="1" si="53"/>
        <v>0.42923149820608975</v>
      </c>
      <c r="AU85" s="2026">
        <f t="shared" ca="1" si="53"/>
        <v>0.42923149820608975</v>
      </c>
      <c r="AV85" s="2026">
        <f t="shared" ca="1" si="53"/>
        <v>0.42923149820608975</v>
      </c>
      <c r="AW85" s="2026">
        <f t="shared" ca="1" si="53"/>
        <v>0.81037494682850064</v>
      </c>
      <c r="AX85" s="2026">
        <f t="shared" ca="1" si="53"/>
        <v>0.81037494682850064</v>
      </c>
      <c r="AY85" s="2026">
        <f t="shared" ca="1" si="53"/>
        <v>0.42923149820608975</v>
      </c>
      <c r="AZ85" s="2026">
        <f t="shared" ca="1" si="53"/>
        <v>0.30090098228362117</v>
      </c>
      <c r="BA85" s="2026">
        <f t="shared" ca="1" si="53"/>
        <v>0.30090098228362117</v>
      </c>
      <c r="BB85" s="2026">
        <f t="shared" ca="1" si="50"/>
        <v>0.73418521612490661</v>
      </c>
      <c r="BC85" s="2026">
        <f t="shared" ca="1" si="50"/>
        <v>0.73418521612490661</v>
      </c>
      <c r="BD85" s="2026">
        <f t="shared" ca="1" si="50"/>
        <v>0.28956693765019131</v>
      </c>
      <c r="BE85" s="2026">
        <f t="shared" ca="1" si="50"/>
        <v>0.28956693765019131</v>
      </c>
      <c r="BF85" s="2026">
        <f t="shared" ca="1" si="50"/>
        <v>0.13564601704471929</v>
      </c>
      <c r="BG85" s="2026">
        <f t="shared" ca="1" si="50"/>
        <v>0.13564601704471929</v>
      </c>
      <c r="BH85" s="2026">
        <f t="shared" ca="1" si="50"/>
        <v>0.13564601704471929</v>
      </c>
      <c r="BI85" s="2026">
        <f t="shared" ca="1" si="50"/>
        <v>0.13564601704471929</v>
      </c>
      <c r="BJ85" s="2026">
        <f t="shared" ca="1" si="50"/>
        <v>0.13564601704471929</v>
      </c>
      <c r="BK85" s="2026">
        <f t="shared" ca="1" si="50"/>
        <v>0.13564601704471929</v>
      </c>
      <c r="BL85" s="2026">
        <f t="shared" ca="1" si="50"/>
        <v>0.13564601704471929</v>
      </c>
      <c r="BM85" s="2026">
        <f t="shared" ca="1" si="50"/>
        <v>0.13564601704471929</v>
      </c>
      <c r="BN85" s="2026">
        <f t="shared" ca="1" si="50"/>
        <v>0.30090098228362117</v>
      </c>
      <c r="BO85" s="2026">
        <f t="shared" ca="1" si="50"/>
        <v>0.30090098228362117</v>
      </c>
      <c r="BP85" s="2026">
        <f t="shared" ca="1" si="50"/>
        <v>0.13564601704471929</v>
      </c>
      <c r="BQ85" s="2026">
        <f t="shared" ca="1" si="50"/>
        <v>0.45081936079824786</v>
      </c>
      <c r="BR85" s="1631"/>
      <c r="BS85" s="2130" t="str">
        <f t="shared" si="51"/>
        <v>Indonesia</v>
      </c>
      <c r="BT85" s="2121" t="str">
        <f t="shared" si="33"/>
        <v>IEO_12</v>
      </c>
      <c r="BU85" s="2026">
        <f t="shared" ca="1" si="54"/>
        <v>0.71922545139316951</v>
      </c>
      <c r="BV85" s="2026">
        <f t="shared" ca="1" si="54"/>
        <v>0.71922545139316951</v>
      </c>
      <c r="BW85" s="2026">
        <f t="shared" ca="1" si="54"/>
        <v>0.71922545139316951</v>
      </c>
      <c r="BX85" s="2026">
        <f t="shared" ca="1" si="54"/>
        <v>0.71922545139316951</v>
      </c>
      <c r="BY85" s="2026">
        <f t="shared" ca="1" si="54"/>
        <v>0.31698240382846182</v>
      </c>
      <c r="BZ85" s="2026">
        <f t="shared" ca="1" si="54"/>
        <v>0.64741245635259093</v>
      </c>
      <c r="CA85" s="2026">
        <f t="shared" ca="1" si="54"/>
        <v>0.64741245635259093</v>
      </c>
      <c r="CB85" s="2026">
        <f t="shared" ca="1" si="54"/>
        <v>0.64741245635259093</v>
      </c>
      <c r="CC85" s="2026">
        <f t="shared" ca="1" si="54"/>
        <v>0.64741245635259093</v>
      </c>
      <c r="CD85" s="2026">
        <f t="shared" ca="1" si="54"/>
        <v>0.64741245635259093</v>
      </c>
      <c r="CE85" s="2026">
        <f t="shared" ca="1" si="55"/>
        <v>0.64741245635259093</v>
      </c>
      <c r="CF85" s="2026">
        <f t="shared" ca="1" si="55"/>
        <v>0.80988009446812403</v>
      </c>
      <c r="CG85" s="2026">
        <f t="shared" ca="1" si="55"/>
        <v>0.80988009446812403</v>
      </c>
      <c r="CH85" s="2026">
        <f t="shared" ca="1" si="55"/>
        <v>0.64741245635259093</v>
      </c>
      <c r="CI85" s="2026">
        <f t="shared" ca="1" si="55"/>
        <v>0.67876170554920845</v>
      </c>
      <c r="CJ85" s="2026">
        <f t="shared" ca="1" si="55"/>
        <v>0.67876170554920845</v>
      </c>
      <c r="CK85" s="2026">
        <f t="shared" ca="1" si="55"/>
        <v>0.87783152808601828</v>
      </c>
      <c r="CL85" s="2026">
        <f t="shared" ca="1" si="55"/>
        <v>0.87783152808601828</v>
      </c>
      <c r="CM85" s="2026">
        <f t="shared" ca="1" si="55"/>
        <v>0.33819698293921197</v>
      </c>
      <c r="CN85" s="2026">
        <f t="shared" ca="1" si="55"/>
        <v>0.33819698293921197</v>
      </c>
      <c r="CO85" s="2026">
        <f t="shared" ca="1" si="56"/>
        <v>0.20539317637628438</v>
      </c>
      <c r="CP85" s="2026">
        <f t="shared" ca="1" si="56"/>
        <v>0.20539317637628438</v>
      </c>
      <c r="CQ85" s="2026">
        <f t="shared" ca="1" si="56"/>
        <v>0.20539317637628438</v>
      </c>
      <c r="CR85" s="2026">
        <f t="shared" ca="1" si="56"/>
        <v>0.20539317637628438</v>
      </c>
      <c r="CS85" s="2026">
        <f t="shared" ca="1" si="56"/>
        <v>0.20539317637628438</v>
      </c>
      <c r="CT85" s="2026">
        <f t="shared" ca="1" si="56"/>
        <v>0.20539317637628438</v>
      </c>
      <c r="CU85" s="2026">
        <f t="shared" ca="1" si="56"/>
        <v>0.20539317637628438</v>
      </c>
      <c r="CV85" s="2026">
        <f t="shared" ca="1" si="56"/>
        <v>0.20539317637628438</v>
      </c>
      <c r="CW85" s="2026">
        <f t="shared" ca="1" si="56"/>
        <v>0.67876170554920845</v>
      </c>
      <c r="CX85" s="2026">
        <f t="shared" ca="1" si="56"/>
        <v>0.67876170554920845</v>
      </c>
      <c r="CY85" s="2026">
        <f t="shared" ca="1" si="56"/>
        <v>0.20539317637628438</v>
      </c>
      <c r="CZ85" s="2026">
        <f t="shared" ca="1" si="56"/>
        <v>0.61617982136814842</v>
      </c>
    </row>
    <row r="86" spans="1:104" ht="18" customHeight="1">
      <c r="A86" s="2130" t="str">
        <f>'Country and technology list'!A82</f>
        <v>Iran, Islamic Republic of</v>
      </c>
      <c r="B86" s="2121" t="str">
        <f t="shared" si="29"/>
        <v>IEO_13</v>
      </c>
      <c r="C86" s="2026">
        <f t="shared" ca="1" si="52"/>
        <v>0.19584432994009468</v>
      </c>
      <c r="D86" s="2026">
        <f t="shared" ca="1" si="52"/>
        <v>0.19584432994009468</v>
      </c>
      <c r="E86" s="2026">
        <f t="shared" ca="1" si="52"/>
        <v>0.19584432994009468</v>
      </c>
      <c r="F86" s="2026">
        <f t="shared" ca="1" si="52"/>
        <v>0.19584432994009468</v>
      </c>
      <c r="G86" s="2026">
        <f t="shared" ca="1" si="52"/>
        <v>0.88803882656204747</v>
      </c>
      <c r="H86" s="2026">
        <f t="shared" ca="1" si="52"/>
        <v>0.35801289436977024</v>
      </c>
      <c r="I86" s="2026">
        <f t="shared" ca="1" si="52"/>
        <v>0.35801289436977024</v>
      </c>
      <c r="J86" s="2026">
        <f t="shared" ca="1" si="52"/>
        <v>0.35801289436977024</v>
      </c>
      <c r="K86" s="2026">
        <f t="shared" ca="1" si="52"/>
        <v>0.35801289436977024</v>
      </c>
      <c r="L86" s="2026">
        <f t="shared" ca="1" si="52"/>
        <v>0.35801289436977024</v>
      </c>
      <c r="M86" s="2026">
        <f t="shared" ca="1" si="52"/>
        <v>0.35801289436977024</v>
      </c>
      <c r="N86" s="2026">
        <f t="shared" ca="1" si="52"/>
        <v>0.16568106395189258</v>
      </c>
      <c r="O86" s="2026">
        <f t="shared" ca="1" si="52"/>
        <v>0.16568106395189258</v>
      </c>
      <c r="P86" s="2026">
        <f t="shared" ca="1" si="52"/>
        <v>0.35801289436977024</v>
      </c>
      <c r="Q86" s="2026">
        <f t="shared" ca="1" si="52"/>
        <v>4.5915426950139011E-3</v>
      </c>
      <c r="R86" s="2026">
        <f t="shared" ca="1" si="52"/>
        <v>4.5915426950139011E-3</v>
      </c>
      <c r="S86" s="2026">
        <f t="shared" ca="1" si="48"/>
        <v>1</v>
      </c>
      <c r="T86" s="2026">
        <f t="shared" ca="1" si="48"/>
        <v>1</v>
      </c>
      <c r="U86" s="2026">
        <f t="shared" ca="1" si="48"/>
        <v>0.23379873551106428</v>
      </c>
      <c r="V86" s="2026">
        <f t="shared" ca="1" si="48"/>
        <v>0.23379873551106428</v>
      </c>
      <c r="W86" s="2026">
        <f t="shared" ca="1" si="48"/>
        <v>3.6239762267159525E-2</v>
      </c>
      <c r="X86" s="2026">
        <f t="shared" ca="1" si="48"/>
        <v>3.6239762267159525E-2</v>
      </c>
      <c r="Y86" s="2026">
        <f t="shared" ca="1" si="48"/>
        <v>3.6239762267159525E-2</v>
      </c>
      <c r="Z86" s="2026">
        <f t="shared" ca="1" si="48"/>
        <v>3.6239762267159525E-2</v>
      </c>
      <c r="AA86" s="2026">
        <f t="shared" ca="1" si="48"/>
        <v>3.6239762267159525E-2</v>
      </c>
      <c r="AB86" s="2026">
        <f t="shared" ca="1" si="48"/>
        <v>3.6239762267159525E-2</v>
      </c>
      <c r="AC86" s="2026">
        <f t="shared" ca="1" si="48"/>
        <v>3.6239762267159525E-2</v>
      </c>
      <c r="AD86" s="2026">
        <f t="shared" ca="1" si="48"/>
        <v>3.6239762267159525E-2</v>
      </c>
      <c r="AE86" s="2026">
        <f t="shared" ca="1" si="48"/>
        <v>4.5915426950139011E-3</v>
      </c>
      <c r="AF86" s="2026">
        <f t="shared" ca="1" si="48"/>
        <v>4.5915426950139011E-3</v>
      </c>
      <c r="AG86" s="2026">
        <f t="shared" ca="1" si="48"/>
        <v>3.6239762267159525E-2</v>
      </c>
      <c r="AH86" s="2026">
        <f t="shared" ca="1" si="48"/>
        <v>0.43926767779615467</v>
      </c>
      <c r="AI86" s="1631"/>
      <c r="AJ86" s="2130" t="str">
        <f t="shared" si="49"/>
        <v>Iran, Islamic Republic of</v>
      </c>
      <c r="AK86" s="2121" t="str">
        <f t="shared" si="31"/>
        <v>IEO_13</v>
      </c>
      <c r="AL86" s="2026">
        <f t="shared" ca="1" si="53"/>
        <v>0.19607221376627768</v>
      </c>
      <c r="AM86" s="2026">
        <f t="shared" ca="1" si="53"/>
        <v>0.19607221376627768</v>
      </c>
      <c r="AN86" s="2026">
        <f t="shared" ca="1" si="53"/>
        <v>0.19607221376627768</v>
      </c>
      <c r="AO86" s="2026">
        <f t="shared" ca="1" si="53"/>
        <v>0.19607221376627768</v>
      </c>
      <c r="AP86" s="2026">
        <f t="shared" ca="1" si="53"/>
        <v>0.83283548633725413</v>
      </c>
      <c r="AQ86" s="2026">
        <f t="shared" ca="1" si="53"/>
        <v>0.34843983963208014</v>
      </c>
      <c r="AR86" s="2026">
        <f t="shared" ca="1" si="53"/>
        <v>0.34843983963208014</v>
      </c>
      <c r="AS86" s="2026">
        <f t="shared" ca="1" si="53"/>
        <v>0.34843983963208014</v>
      </c>
      <c r="AT86" s="2026">
        <f t="shared" ca="1" si="53"/>
        <v>0.34843983963208014</v>
      </c>
      <c r="AU86" s="2026">
        <f t="shared" ca="1" si="53"/>
        <v>0.34843983963208014</v>
      </c>
      <c r="AV86" s="2026">
        <f t="shared" ca="1" si="53"/>
        <v>0.34843983963208014</v>
      </c>
      <c r="AW86" s="2026">
        <f t="shared" ca="1" si="53"/>
        <v>0.77974898320732577</v>
      </c>
      <c r="AX86" s="2026">
        <f t="shared" ca="1" si="53"/>
        <v>0.77974898320732577</v>
      </c>
      <c r="AY86" s="2026">
        <f t="shared" ca="1" si="53"/>
        <v>0.34843983963208014</v>
      </c>
      <c r="AZ86" s="2026">
        <f t="shared" ca="1" si="53"/>
        <v>4.5788413320954676E-3</v>
      </c>
      <c r="BA86" s="2026">
        <f t="shared" ca="1" si="53"/>
        <v>4.5788413320954676E-3</v>
      </c>
      <c r="BB86" s="2026">
        <f t="shared" ca="1" si="50"/>
        <v>1</v>
      </c>
      <c r="BC86" s="2026">
        <f t="shared" ca="1" si="50"/>
        <v>1</v>
      </c>
      <c r="BD86" s="2026">
        <f t="shared" ca="1" si="50"/>
        <v>0.23160344221988058</v>
      </c>
      <c r="BE86" s="2026">
        <f t="shared" ca="1" si="50"/>
        <v>0.23160344221988058</v>
      </c>
      <c r="BF86" s="2026">
        <f t="shared" ca="1" si="50"/>
        <v>1.2754776663860616E-2</v>
      </c>
      <c r="BG86" s="2026">
        <f t="shared" ca="1" si="50"/>
        <v>1.2754776663860616E-2</v>
      </c>
      <c r="BH86" s="2026">
        <f t="shared" ca="1" si="50"/>
        <v>1.2754776663860616E-2</v>
      </c>
      <c r="BI86" s="2026">
        <f t="shared" ca="1" si="50"/>
        <v>1.2754776663860616E-2</v>
      </c>
      <c r="BJ86" s="2026">
        <f t="shared" ca="1" si="50"/>
        <v>1.2754776663860616E-2</v>
      </c>
      <c r="BK86" s="2026">
        <f t="shared" ca="1" si="50"/>
        <v>1.2754776663860616E-2</v>
      </c>
      <c r="BL86" s="2026">
        <f t="shared" ca="1" si="50"/>
        <v>1.2754776663860616E-2</v>
      </c>
      <c r="BM86" s="2026">
        <f t="shared" ca="1" si="50"/>
        <v>1.2754776663860616E-2</v>
      </c>
      <c r="BN86" s="2026">
        <f t="shared" ca="1" si="50"/>
        <v>4.5788413320954676E-3</v>
      </c>
      <c r="BO86" s="2026">
        <f t="shared" ca="1" si="50"/>
        <v>4.5788413320954676E-3</v>
      </c>
      <c r="BP86" s="2026">
        <f t="shared" ca="1" si="50"/>
        <v>1.2754776663860616E-2</v>
      </c>
      <c r="BQ86" s="2026">
        <f t="shared" ca="1" si="50"/>
        <v>0.4239772264463384</v>
      </c>
      <c r="BR86" s="1631"/>
      <c r="BS86" s="2130" t="str">
        <f t="shared" si="51"/>
        <v>Iran, Islamic Republic of</v>
      </c>
      <c r="BT86" s="2121" t="str">
        <f t="shared" si="33"/>
        <v>IEO_13</v>
      </c>
      <c r="BU86" s="2026">
        <f t="shared" ca="1" si="54"/>
        <v>0.67860123221945867</v>
      </c>
      <c r="BV86" s="2026">
        <f t="shared" ca="1" si="54"/>
        <v>0.67860123221945867</v>
      </c>
      <c r="BW86" s="2026">
        <f t="shared" ca="1" si="54"/>
        <v>0.67860123221945867</v>
      </c>
      <c r="BX86" s="2026">
        <f t="shared" ca="1" si="54"/>
        <v>0.67860123221945867</v>
      </c>
      <c r="BY86" s="2026">
        <f t="shared" ca="1" si="54"/>
        <v>0.29595736969169656</v>
      </c>
      <c r="BZ86" s="2026">
        <f t="shared" ca="1" si="54"/>
        <v>0.61958428008884203</v>
      </c>
      <c r="CA86" s="2026">
        <f t="shared" ca="1" si="54"/>
        <v>0.61958428008884203</v>
      </c>
      <c r="CB86" s="2026">
        <f t="shared" ca="1" si="54"/>
        <v>0.61958428008884203</v>
      </c>
      <c r="CC86" s="2026">
        <f t="shared" ca="1" si="54"/>
        <v>0.61958428008884203</v>
      </c>
      <c r="CD86" s="2026">
        <f t="shared" ca="1" si="54"/>
        <v>0.61958428008884203</v>
      </c>
      <c r="CE86" s="2026">
        <f t="shared" ca="1" si="55"/>
        <v>0.61958428008884203</v>
      </c>
      <c r="CF86" s="2026">
        <f t="shared" ca="1" si="55"/>
        <v>0.78000584342450796</v>
      </c>
      <c r="CG86" s="2026">
        <f t="shared" ca="1" si="55"/>
        <v>0.78000584342450796</v>
      </c>
      <c r="CH86" s="2026">
        <f t="shared" ca="1" si="55"/>
        <v>0.61958428008884203</v>
      </c>
      <c r="CI86" s="2026">
        <f t="shared" ca="1" si="55"/>
        <v>0.7348336195055688</v>
      </c>
      <c r="CJ86" s="2026">
        <f t="shared" ca="1" si="55"/>
        <v>0.7348336195055688</v>
      </c>
      <c r="CK86" s="2026">
        <f t="shared" ca="1" si="55"/>
        <v>0.89998647666954401</v>
      </c>
      <c r="CL86" s="2026">
        <f t="shared" ca="1" si="55"/>
        <v>0.89998647666954401</v>
      </c>
      <c r="CM86" s="2026">
        <f t="shared" ca="1" si="55"/>
        <v>0.3433196178776256</v>
      </c>
      <c r="CN86" s="2026">
        <f t="shared" ca="1" si="55"/>
        <v>0.3433196178776256</v>
      </c>
      <c r="CO86" s="2026">
        <f t="shared" ca="1" si="56"/>
        <v>0.23850472976102693</v>
      </c>
      <c r="CP86" s="2026">
        <f t="shared" ca="1" si="56"/>
        <v>0.23850472976102693</v>
      </c>
      <c r="CQ86" s="2026">
        <f t="shared" ca="1" si="56"/>
        <v>0.23850472976102693</v>
      </c>
      <c r="CR86" s="2026">
        <f t="shared" ca="1" si="56"/>
        <v>0.23850472976102693</v>
      </c>
      <c r="CS86" s="2026">
        <f t="shared" ca="1" si="56"/>
        <v>0.23850472976102693</v>
      </c>
      <c r="CT86" s="2026">
        <f t="shared" ca="1" si="56"/>
        <v>0.23850472976102693</v>
      </c>
      <c r="CU86" s="2026">
        <f t="shared" ca="1" si="56"/>
        <v>0.23850472976102693</v>
      </c>
      <c r="CV86" s="2026">
        <f t="shared" ca="1" si="56"/>
        <v>0.23850472976102693</v>
      </c>
      <c r="CW86" s="2026">
        <f t="shared" ca="1" si="56"/>
        <v>0.7348336195055688</v>
      </c>
      <c r="CX86" s="2026">
        <f t="shared" ca="1" si="56"/>
        <v>0.7348336195055688</v>
      </c>
      <c r="CY86" s="2026">
        <f t="shared" ca="1" si="56"/>
        <v>0.23850472976102693</v>
      </c>
      <c r="CZ86" s="2026">
        <f t="shared" ca="1" si="56"/>
        <v>0.53280035386990476</v>
      </c>
    </row>
    <row r="87" spans="1:104" ht="18" customHeight="1">
      <c r="A87" s="2130" t="str">
        <f>'Country and technology list'!A83</f>
        <v>Iraq</v>
      </c>
      <c r="B87" s="2121" t="str">
        <f t="shared" si="29"/>
        <v>IEO_13</v>
      </c>
      <c r="C87" s="2026">
        <f t="shared" ca="1" si="52"/>
        <v>0.19584432994009468</v>
      </c>
      <c r="D87" s="2026">
        <f t="shared" ca="1" si="52"/>
        <v>0.19584432994009468</v>
      </c>
      <c r="E87" s="2026">
        <f t="shared" ca="1" si="52"/>
        <v>0.19584432994009468</v>
      </c>
      <c r="F87" s="2026">
        <f t="shared" ca="1" si="52"/>
        <v>0.19584432994009468</v>
      </c>
      <c r="G87" s="2026">
        <f t="shared" ca="1" si="52"/>
        <v>0.88803882656204747</v>
      </c>
      <c r="H87" s="2026">
        <f t="shared" ca="1" si="52"/>
        <v>0.35801289436977024</v>
      </c>
      <c r="I87" s="2026">
        <f t="shared" ca="1" si="52"/>
        <v>0.35801289436977024</v>
      </c>
      <c r="J87" s="2026">
        <f t="shared" ca="1" si="52"/>
        <v>0.35801289436977024</v>
      </c>
      <c r="K87" s="2026">
        <f t="shared" ca="1" si="52"/>
        <v>0.35801289436977024</v>
      </c>
      <c r="L87" s="2026">
        <f t="shared" ca="1" si="52"/>
        <v>0.35801289436977024</v>
      </c>
      <c r="M87" s="2026">
        <f t="shared" ca="1" si="52"/>
        <v>0.35801289436977024</v>
      </c>
      <c r="N87" s="2026">
        <f t="shared" ca="1" si="52"/>
        <v>0.16568106395189258</v>
      </c>
      <c r="O87" s="2026">
        <f t="shared" ca="1" si="52"/>
        <v>0.16568106395189258</v>
      </c>
      <c r="P87" s="2026">
        <f t="shared" ca="1" si="52"/>
        <v>0.35801289436977024</v>
      </c>
      <c r="Q87" s="2026">
        <f t="shared" ca="1" si="52"/>
        <v>4.5915426950139011E-3</v>
      </c>
      <c r="R87" s="2026">
        <f t="shared" ca="1" si="52"/>
        <v>4.5915426950139011E-3</v>
      </c>
      <c r="S87" s="2026">
        <f t="shared" ca="1" si="48"/>
        <v>1</v>
      </c>
      <c r="T87" s="2026">
        <f t="shared" ca="1" si="48"/>
        <v>1</v>
      </c>
      <c r="U87" s="2026">
        <f t="shared" ca="1" si="48"/>
        <v>0.23379873551106428</v>
      </c>
      <c r="V87" s="2026">
        <f t="shared" ca="1" si="48"/>
        <v>0.23379873551106428</v>
      </c>
      <c r="W87" s="2026">
        <f t="shared" ca="1" si="48"/>
        <v>3.6239762267159525E-2</v>
      </c>
      <c r="X87" s="2026">
        <f t="shared" ca="1" si="48"/>
        <v>3.6239762267159525E-2</v>
      </c>
      <c r="Y87" s="2026">
        <f t="shared" ca="1" si="48"/>
        <v>3.6239762267159525E-2</v>
      </c>
      <c r="Z87" s="2026">
        <f t="shared" ca="1" si="48"/>
        <v>3.6239762267159525E-2</v>
      </c>
      <c r="AA87" s="2026">
        <f t="shared" ca="1" si="48"/>
        <v>3.6239762267159525E-2</v>
      </c>
      <c r="AB87" s="2026">
        <f t="shared" ca="1" si="48"/>
        <v>3.6239762267159525E-2</v>
      </c>
      <c r="AC87" s="2026">
        <f t="shared" ca="1" si="48"/>
        <v>3.6239762267159525E-2</v>
      </c>
      <c r="AD87" s="2026">
        <f t="shared" ca="1" si="48"/>
        <v>3.6239762267159525E-2</v>
      </c>
      <c r="AE87" s="2026">
        <f t="shared" ca="1" si="48"/>
        <v>4.5915426950139011E-3</v>
      </c>
      <c r="AF87" s="2026">
        <f t="shared" ca="1" si="48"/>
        <v>4.5915426950139011E-3</v>
      </c>
      <c r="AG87" s="2026">
        <f t="shared" ca="1" si="48"/>
        <v>3.6239762267159525E-2</v>
      </c>
      <c r="AH87" s="2026">
        <f t="shared" ca="1" si="48"/>
        <v>0.43926767779615467</v>
      </c>
      <c r="AI87" s="1631"/>
      <c r="AJ87" s="2130" t="str">
        <f t="shared" si="49"/>
        <v>Iraq</v>
      </c>
      <c r="AK87" s="2121" t="str">
        <f t="shared" si="31"/>
        <v>IEO_13</v>
      </c>
      <c r="AL87" s="2026">
        <f t="shared" ca="1" si="53"/>
        <v>0.19607221376627768</v>
      </c>
      <c r="AM87" s="2026">
        <f t="shared" ca="1" si="53"/>
        <v>0.19607221376627768</v>
      </c>
      <c r="AN87" s="2026">
        <f t="shared" ca="1" si="53"/>
        <v>0.19607221376627768</v>
      </c>
      <c r="AO87" s="2026">
        <f t="shared" ca="1" si="53"/>
        <v>0.19607221376627768</v>
      </c>
      <c r="AP87" s="2026">
        <f t="shared" ca="1" si="53"/>
        <v>0.83283548633725413</v>
      </c>
      <c r="AQ87" s="2026">
        <f t="shared" ca="1" si="53"/>
        <v>0.34843983963208014</v>
      </c>
      <c r="AR87" s="2026">
        <f t="shared" ca="1" si="53"/>
        <v>0.34843983963208014</v>
      </c>
      <c r="AS87" s="2026">
        <f t="shared" ca="1" si="53"/>
        <v>0.34843983963208014</v>
      </c>
      <c r="AT87" s="2026">
        <f t="shared" ca="1" si="53"/>
        <v>0.34843983963208014</v>
      </c>
      <c r="AU87" s="2026">
        <f t="shared" ca="1" si="53"/>
        <v>0.34843983963208014</v>
      </c>
      <c r="AV87" s="2026">
        <f t="shared" ca="1" si="53"/>
        <v>0.34843983963208014</v>
      </c>
      <c r="AW87" s="2026">
        <f t="shared" ca="1" si="53"/>
        <v>0.77974898320732577</v>
      </c>
      <c r="AX87" s="2026">
        <f t="shared" ca="1" si="53"/>
        <v>0.77974898320732577</v>
      </c>
      <c r="AY87" s="2026">
        <f t="shared" ca="1" si="53"/>
        <v>0.34843983963208014</v>
      </c>
      <c r="AZ87" s="2026">
        <f t="shared" ca="1" si="53"/>
        <v>4.5788413320954676E-3</v>
      </c>
      <c r="BA87" s="2026">
        <f t="shared" ca="1" si="53"/>
        <v>4.5788413320954676E-3</v>
      </c>
      <c r="BB87" s="2026">
        <f t="shared" ca="1" si="50"/>
        <v>1</v>
      </c>
      <c r="BC87" s="2026">
        <f t="shared" ca="1" si="50"/>
        <v>1</v>
      </c>
      <c r="BD87" s="2026">
        <f t="shared" ca="1" si="50"/>
        <v>0.23160344221988058</v>
      </c>
      <c r="BE87" s="2026">
        <f t="shared" ca="1" si="50"/>
        <v>0.23160344221988058</v>
      </c>
      <c r="BF87" s="2026">
        <f t="shared" ca="1" si="50"/>
        <v>1.2754776663860616E-2</v>
      </c>
      <c r="BG87" s="2026">
        <f t="shared" ca="1" si="50"/>
        <v>1.2754776663860616E-2</v>
      </c>
      <c r="BH87" s="2026">
        <f t="shared" ca="1" si="50"/>
        <v>1.2754776663860616E-2</v>
      </c>
      <c r="BI87" s="2026">
        <f t="shared" ca="1" si="50"/>
        <v>1.2754776663860616E-2</v>
      </c>
      <c r="BJ87" s="2026">
        <f t="shared" ca="1" si="50"/>
        <v>1.2754776663860616E-2</v>
      </c>
      <c r="BK87" s="2026">
        <f t="shared" ca="1" si="50"/>
        <v>1.2754776663860616E-2</v>
      </c>
      <c r="BL87" s="2026">
        <f t="shared" ca="1" si="50"/>
        <v>1.2754776663860616E-2</v>
      </c>
      <c r="BM87" s="2026">
        <f t="shared" ca="1" si="50"/>
        <v>1.2754776663860616E-2</v>
      </c>
      <c r="BN87" s="2026">
        <f t="shared" ca="1" si="50"/>
        <v>4.5788413320954676E-3</v>
      </c>
      <c r="BO87" s="2026">
        <f t="shared" ca="1" si="50"/>
        <v>4.5788413320954676E-3</v>
      </c>
      <c r="BP87" s="2026">
        <f t="shared" ca="1" si="50"/>
        <v>1.2754776663860616E-2</v>
      </c>
      <c r="BQ87" s="2026">
        <f t="shared" ca="1" si="50"/>
        <v>0.4239772264463384</v>
      </c>
      <c r="BR87" s="1631"/>
      <c r="BS87" s="2130" t="str">
        <f t="shared" si="51"/>
        <v>Iraq</v>
      </c>
      <c r="BT87" s="2121" t="str">
        <f t="shared" si="33"/>
        <v>IEO_13</v>
      </c>
      <c r="BU87" s="2026">
        <f t="shared" ca="1" si="54"/>
        <v>0.67860123221945867</v>
      </c>
      <c r="BV87" s="2026">
        <f t="shared" ca="1" si="54"/>
        <v>0.67860123221945867</v>
      </c>
      <c r="BW87" s="2026">
        <f t="shared" ca="1" si="54"/>
        <v>0.67860123221945867</v>
      </c>
      <c r="BX87" s="2026">
        <f t="shared" ca="1" si="54"/>
        <v>0.67860123221945867</v>
      </c>
      <c r="BY87" s="2026">
        <f t="shared" ca="1" si="54"/>
        <v>0.29595736969169656</v>
      </c>
      <c r="BZ87" s="2026">
        <f t="shared" ca="1" si="54"/>
        <v>0.61958428008884203</v>
      </c>
      <c r="CA87" s="2026">
        <f t="shared" ca="1" si="54"/>
        <v>0.61958428008884203</v>
      </c>
      <c r="CB87" s="2026">
        <f t="shared" ca="1" si="54"/>
        <v>0.61958428008884203</v>
      </c>
      <c r="CC87" s="2026">
        <f t="shared" ca="1" si="54"/>
        <v>0.61958428008884203</v>
      </c>
      <c r="CD87" s="2026">
        <f t="shared" ca="1" si="54"/>
        <v>0.61958428008884203</v>
      </c>
      <c r="CE87" s="2026">
        <f t="shared" ca="1" si="55"/>
        <v>0.61958428008884203</v>
      </c>
      <c r="CF87" s="2026">
        <f t="shared" ca="1" si="55"/>
        <v>0.78000584342450796</v>
      </c>
      <c r="CG87" s="2026">
        <f t="shared" ca="1" si="55"/>
        <v>0.78000584342450796</v>
      </c>
      <c r="CH87" s="2026">
        <f t="shared" ca="1" si="55"/>
        <v>0.61958428008884203</v>
      </c>
      <c r="CI87" s="2026">
        <f t="shared" ca="1" si="55"/>
        <v>0.7348336195055688</v>
      </c>
      <c r="CJ87" s="2026">
        <f t="shared" ca="1" si="55"/>
        <v>0.7348336195055688</v>
      </c>
      <c r="CK87" s="2026">
        <f t="shared" ca="1" si="55"/>
        <v>0.89998647666954401</v>
      </c>
      <c r="CL87" s="2026">
        <f t="shared" ca="1" si="55"/>
        <v>0.89998647666954401</v>
      </c>
      <c r="CM87" s="2026">
        <f t="shared" ca="1" si="55"/>
        <v>0.3433196178776256</v>
      </c>
      <c r="CN87" s="2026">
        <f t="shared" ca="1" si="55"/>
        <v>0.3433196178776256</v>
      </c>
      <c r="CO87" s="2026">
        <f t="shared" ca="1" si="56"/>
        <v>0.23850472976102693</v>
      </c>
      <c r="CP87" s="2026">
        <f t="shared" ca="1" si="56"/>
        <v>0.23850472976102693</v>
      </c>
      <c r="CQ87" s="2026">
        <f t="shared" ca="1" si="56"/>
        <v>0.23850472976102693</v>
      </c>
      <c r="CR87" s="2026">
        <f t="shared" ca="1" si="56"/>
        <v>0.23850472976102693</v>
      </c>
      <c r="CS87" s="2026">
        <f t="shared" ca="1" si="56"/>
        <v>0.23850472976102693</v>
      </c>
      <c r="CT87" s="2026">
        <f t="shared" ca="1" si="56"/>
        <v>0.23850472976102693</v>
      </c>
      <c r="CU87" s="2026">
        <f t="shared" ca="1" si="56"/>
        <v>0.23850472976102693</v>
      </c>
      <c r="CV87" s="2026">
        <f t="shared" ca="1" si="56"/>
        <v>0.23850472976102693</v>
      </c>
      <c r="CW87" s="2026">
        <f t="shared" ca="1" si="56"/>
        <v>0.7348336195055688</v>
      </c>
      <c r="CX87" s="2026">
        <f t="shared" ca="1" si="56"/>
        <v>0.7348336195055688</v>
      </c>
      <c r="CY87" s="2026">
        <f t="shared" ca="1" si="56"/>
        <v>0.23850472976102693</v>
      </c>
      <c r="CZ87" s="2026">
        <f t="shared" ca="1" si="56"/>
        <v>0.53280035386990476</v>
      </c>
    </row>
    <row r="88" spans="1:104" ht="18" customHeight="1">
      <c r="A88" s="2130" t="str">
        <f>'Country and technology list'!A84</f>
        <v>Ireland</v>
      </c>
      <c r="B88" s="2121" t="str">
        <f t="shared" si="29"/>
        <v>IEO_4</v>
      </c>
      <c r="C88" s="2026">
        <f t="shared" ca="1" si="52"/>
        <v>0.53658692128906738</v>
      </c>
      <c r="D88" s="2026">
        <f t="shared" ca="1" si="52"/>
        <v>0.53658692128906738</v>
      </c>
      <c r="E88" s="2026">
        <f t="shared" ca="1" si="52"/>
        <v>0.53658692128906738</v>
      </c>
      <c r="F88" s="2026">
        <f t="shared" ca="1" si="52"/>
        <v>0.53658692128906738</v>
      </c>
      <c r="G88" s="2026">
        <f t="shared" ca="1" si="52"/>
        <v>0.1720276823320899</v>
      </c>
      <c r="H88" s="2026">
        <f t="shared" ca="1" si="52"/>
        <v>0.30217072914086202</v>
      </c>
      <c r="I88" s="2026">
        <f t="shared" ca="1" si="52"/>
        <v>0.30217072914086202</v>
      </c>
      <c r="J88" s="2026">
        <f t="shared" ca="1" si="52"/>
        <v>0.30217072914086202</v>
      </c>
      <c r="K88" s="2026">
        <f t="shared" ca="1" si="52"/>
        <v>0.30217072914086202</v>
      </c>
      <c r="L88" s="2026">
        <f t="shared" ca="1" si="52"/>
        <v>0.30217072914086202</v>
      </c>
      <c r="M88" s="2026">
        <f t="shared" ca="1" si="52"/>
        <v>0.30217072914086202</v>
      </c>
      <c r="N88" s="2026">
        <f t="shared" ca="1" si="52"/>
        <v>0.78340875949366529</v>
      </c>
      <c r="O88" s="2026">
        <f t="shared" ca="1" si="52"/>
        <v>0.78340875949366529</v>
      </c>
      <c r="P88" s="2026">
        <f t="shared" ca="1" si="52"/>
        <v>0.30217072914086202</v>
      </c>
      <c r="Q88" s="2026">
        <f t="shared" ca="1" si="52"/>
        <v>0.44659231731329102</v>
      </c>
      <c r="R88" s="2026">
        <f t="shared" ca="1" si="52"/>
        <v>0.44659231731329102</v>
      </c>
      <c r="S88" s="2026">
        <f t="shared" ca="1" si="48"/>
        <v>0.85104707920012601</v>
      </c>
      <c r="T88" s="2026">
        <f t="shared" ca="1" si="48"/>
        <v>0.85104707920012601</v>
      </c>
      <c r="U88" s="2026">
        <f t="shared" ca="1" si="48"/>
        <v>0.22311110825410499</v>
      </c>
      <c r="V88" s="2026">
        <f t="shared" ca="1" si="48"/>
        <v>0.22311110825410499</v>
      </c>
      <c r="W88" s="2026">
        <f t="shared" ca="1" si="48"/>
        <v>0.11514978491094666</v>
      </c>
      <c r="X88" s="2026">
        <f t="shared" ca="1" si="48"/>
        <v>0.11514978491094666</v>
      </c>
      <c r="Y88" s="2026">
        <f t="shared" ca="1" si="48"/>
        <v>0.11514978491094666</v>
      </c>
      <c r="Z88" s="2026">
        <f t="shared" ca="1" si="48"/>
        <v>0.11514978491094666</v>
      </c>
      <c r="AA88" s="2026">
        <f t="shared" ca="1" si="48"/>
        <v>0.11514978491094666</v>
      </c>
      <c r="AB88" s="2026">
        <f t="shared" ca="1" si="48"/>
        <v>0.11514978491094666</v>
      </c>
      <c r="AC88" s="2026">
        <f t="shared" ca="1" si="48"/>
        <v>0.11514978491094666</v>
      </c>
      <c r="AD88" s="2026">
        <f t="shared" ca="1" si="48"/>
        <v>0.11514978491094666</v>
      </c>
      <c r="AE88" s="2026">
        <f t="shared" ca="1" si="48"/>
        <v>0.44659231731329102</v>
      </c>
      <c r="AF88" s="2026">
        <f t="shared" ca="1" si="48"/>
        <v>0.44659231731329102</v>
      </c>
      <c r="AG88" s="2026">
        <f t="shared" ca="1" si="48"/>
        <v>0.11514978491094666</v>
      </c>
      <c r="AH88" s="2026">
        <f t="shared" ca="1" si="48"/>
        <v>0.40375889835620588</v>
      </c>
      <c r="AI88" s="1631"/>
      <c r="AJ88" s="2130" t="str">
        <f t="shared" si="49"/>
        <v>Ireland</v>
      </c>
      <c r="AK88" s="2121" t="str">
        <f t="shared" si="31"/>
        <v>IEO_4</v>
      </c>
      <c r="AL88" s="2026">
        <f t="shared" ca="1" si="53"/>
        <v>0.50317890492901352</v>
      </c>
      <c r="AM88" s="2026">
        <f t="shared" ca="1" si="53"/>
        <v>0.50317890492901352</v>
      </c>
      <c r="AN88" s="2026">
        <f t="shared" ca="1" si="53"/>
        <v>0.50317890492901352</v>
      </c>
      <c r="AO88" s="2026">
        <f t="shared" ca="1" si="53"/>
        <v>0.50317890492901352</v>
      </c>
      <c r="AP88" s="2026">
        <f t="shared" ca="1" si="53"/>
        <v>0.17202868552343151</v>
      </c>
      <c r="AQ88" s="2026">
        <f t="shared" ca="1" si="53"/>
        <v>0.30217128044120972</v>
      </c>
      <c r="AR88" s="2026">
        <f t="shared" ca="1" si="53"/>
        <v>0.30217128044120972</v>
      </c>
      <c r="AS88" s="2026">
        <f t="shared" ca="1" si="53"/>
        <v>0.30217128044120972</v>
      </c>
      <c r="AT88" s="2026">
        <f t="shared" ca="1" si="53"/>
        <v>0.30217128044120972</v>
      </c>
      <c r="AU88" s="2026">
        <f t="shared" ca="1" si="53"/>
        <v>0.30217128044120972</v>
      </c>
      <c r="AV88" s="2026">
        <f t="shared" ca="1" si="53"/>
        <v>0.30217128044120972</v>
      </c>
      <c r="AW88" s="2026">
        <f t="shared" ca="1" si="53"/>
        <v>0.81386460143987194</v>
      </c>
      <c r="AX88" s="2026">
        <f t="shared" ca="1" si="53"/>
        <v>0.81386460143987194</v>
      </c>
      <c r="AY88" s="2026">
        <f t="shared" ca="1" si="53"/>
        <v>0.30217128044120972</v>
      </c>
      <c r="AZ88" s="2026">
        <f t="shared" ca="1" si="53"/>
        <v>0.4352390328771501</v>
      </c>
      <c r="BA88" s="2026">
        <f t="shared" ca="1" si="53"/>
        <v>0.4352390328771501</v>
      </c>
      <c r="BB88" s="2026">
        <f t="shared" ca="1" si="50"/>
        <v>0.82960484824862701</v>
      </c>
      <c r="BC88" s="2026">
        <f t="shared" ca="1" si="50"/>
        <v>0.82960484824862701</v>
      </c>
      <c r="BD88" s="2026">
        <f t="shared" ca="1" si="50"/>
        <v>0.22031778486471457</v>
      </c>
      <c r="BE88" s="2026">
        <f t="shared" ca="1" si="50"/>
        <v>0.22031778486471457</v>
      </c>
      <c r="BF88" s="2026">
        <f t="shared" ca="1" si="50"/>
        <v>0.11221697356681468</v>
      </c>
      <c r="BG88" s="2026">
        <f t="shared" ca="1" si="50"/>
        <v>0.11221697356681468</v>
      </c>
      <c r="BH88" s="2026">
        <f t="shared" ca="1" si="50"/>
        <v>0.11221697356681468</v>
      </c>
      <c r="BI88" s="2026">
        <f t="shared" ca="1" si="50"/>
        <v>0.11221697356681468</v>
      </c>
      <c r="BJ88" s="2026">
        <f t="shared" ca="1" si="50"/>
        <v>0.11221697356681468</v>
      </c>
      <c r="BK88" s="2026">
        <f t="shared" ca="1" si="50"/>
        <v>0.11221697356681468</v>
      </c>
      <c r="BL88" s="2026">
        <f t="shared" ca="1" si="50"/>
        <v>0.11221697356681468</v>
      </c>
      <c r="BM88" s="2026">
        <f t="shared" ca="1" si="50"/>
        <v>0.11221697356681468</v>
      </c>
      <c r="BN88" s="2026">
        <f t="shared" ca="1" si="50"/>
        <v>0.4352390328771501</v>
      </c>
      <c r="BO88" s="2026">
        <f t="shared" ca="1" si="50"/>
        <v>0.4352390328771501</v>
      </c>
      <c r="BP88" s="2026">
        <f t="shared" ca="1" si="50"/>
        <v>0.11221697356681468</v>
      </c>
      <c r="BQ88" s="2026">
        <f t="shared" ca="1" si="50"/>
        <v>0.39580949683763611</v>
      </c>
      <c r="BR88" s="1631"/>
      <c r="BS88" s="2130" t="str">
        <f t="shared" si="51"/>
        <v>Ireland</v>
      </c>
      <c r="BT88" s="2121" t="str">
        <f t="shared" si="33"/>
        <v>IEO_4</v>
      </c>
      <c r="BU88" s="2026">
        <f t="shared" ref="BU88:CD98" ca="1" si="57">VLOOKUP(BU$6,INDIRECT($BT88),Target_year-$C$1+$C$2,0)</f>
        <v>0.54927972382712253</v>
      </c>
      <c r="BV88" s="2026">
        <f t="shared" ca="1" si="57"/>
        <v>0.54927972382712253</v>
      </c>
      <c r="BW88" s="2026">
        <f t="shared" ca="1" si="57"/>
        <v>0.54927972382712253</v>
      </c>
      <c r="BX88" s="2026">
        <f t="shared" ca="1" si="57"/>
        <v>0.54927972382712253</v>
      </c>
      <c r="BY88" s="2026">
        <f t="shared" ca="1" si="57"/>
        <v>0.17202992949553569</v>
      </c>
      <c r="BZ88" s="2026">
        <f t="shared" ca="1" si="57"/>
        <v>0.56811896868907341</v>
      </c>
      <c r="CA88" s="2026">
        <f t="shared" ca="1" si="57"/>
        <v>0.56811896868907341</v>
      </c>
      <c r="CB88" s="2026">
        <f t="shared" ca="1" si="57"/>
        <v>0.56811896868907341</v>
      </c>
      <c r="CC88" s="2026">
        <f t="shared" ca="1" si="57"/>
        <v>0.56811896868907341</v>
      </c>
      <c r="CD88" s="2026">
        <f t="shared" ca="1" si="57"/>
        <v>0.56811896868907341</v>
      </c>
      <c r="CE88" s="2026">
        <f t="shared" ref="CE88:CN98" ca="1" si="58">VLOOKUP(CE$6,INDIRECT($BT88),Target_year-$C$1+$C$2,0)</f>
        <v>0.56811896868907341</v>
      </c>
      <c r="CF88" s="2026">
        <f t="shared" ca="1" si="58"/>
        <v>0.85699965109645593</v>
      </c>
      <c r="CG88" s="2026">
        <f t="shared" ca="1" si="58"/>
        <v>0.85699965109645593</v>
      </c>
      <c r="CH88" s="2026">
        <f t="shared" ca="1" si="58"/>
        <v>0.56811896868907341</v>
      </c>
      <c r="CI88" s="2026">
        <f t="shared" ca="1" si="58"/>
        <v>0.39021589533704676</v>
      </c>
      <c r="CJ88" s="2026">
        <f t="shared" ca="1" si="58"/>
        <v>0.39021589533704676</v>
      </c>
      <c r="CK88" s="2026">
        <f t="shared" ca="1" si="58"/>
        <v>0.87752352656268173</v>
      </c>
      <c r="CL88" s="2026">
        <f t="shared" ca="1" si="58"/>
        <v>0.87752352656268173</v>
      </c>
      <c r="CM88" s="2026">
        <f t="shared" ca="1" si="58"/>
        <v>0.30420864103572548</v>
      </c>
      <c r="CN88" s="2026">
        <f t="shared" ca="1" si="58"/>
        <v>0.30420864103572548</v>
      </c>
      <c r="CO88" s="2026">
        <f t="shared" ref="CO88:CZ98" ca="1" si="59">VLOOKUP(CO$6,INDIRECT($BT88),Target_year-$C$1+$C$2,0)</f>
        <v>0.13412750648886812</v>
      </c>
      <c r="CP88" s="2026">
        <f t="shared" ca="1" si="59"/>
        <v>0.13412750648886812</v>
      </c>
      <c r="CQ88" s="2026">
        <f t="shared" ca="1" si="59"/>
        <v>0.13412750648886812</v>
      </c>
      <c r="CR88" s="2026">
        <f t="shared" ca="1" si="59"/>
        <v>0.13412750648886812</v>
      </c>
      <c r="CS88" s="2026">
        <f t="shared" ca="1" si="59"/>
        <v>0.13412750648886812</v>
      </c>
      <c r="CT88" s="2026">
        <f t="shared" ca="1" si="59"/>
        <v>0.13412750648886812</v>
      </c>
      <c r="CU88" s="2026">
        <f t="shared" ca="1" si="59"/>
        <v>0.13412750648886812</v>
      </c>
      <c r="CV88" s="2026">
        <f t="shared" ca="1" si="59"/>
        <v>0.13412750648886812</v>
      </c>
      <c r="CW88" s="2026">
        <f t="shared" ca="1" si="59"/>
        <v>0.39021589533704676</v>
      </c>
      <c r="CX88" s="2026">
        <f t="shared" ca="1" si="59"/>
        <v>0.39021589533704676</v>
      </c>
      <c r="CY88" s="2026">
        <f t="shared" ca="1" si="59"/>
        <v>0.13412750648886812</v>
      </c>
      <c r="CZ88" s="2026">
        <f t="shared" ca="1" si="59"/>
        <v>0.45416408813285414</v>
      </c>
    </row>
    <row r="89" spans="1:104" ht="18" customHeight="1">
      <c r="A89" s="2130" t="str">
        <f>'Country and technology list'!A85</f>
        <v>Israel</v>
      </c>
      <c r="B89" s="2121" t="str">
        <f t="shared" si="29"/>
        <v>IEO_4</v>
      </c>
      <c r="C89" s="2026">
        <f t="shared" ca="1" si="52"/>
        <v>0.53658692128906738</v>
      </c>
      <c r="D89" s="2026">
        <f t="shared" ca="1" si="52"/>
        <v>0.53658692128906738</v>
      </c>
      <c r="E89" s="2026">
        <f t="shared" ca="1" si="52"/>
        <v>0.53658692128906738</v>
      </c>
      <c r="F89" s="2026">
        <f t="shared" ca="1" si="52"/>
        <v>0.53658692128906738</v>
      </c>
      <c r="G89" s="2026">
        <f t="shared" ca="1" si="52"/>
        <v>0.1720276823320899</v>
      </c>
      <c r="H89" s="2026">
        <f t="shared" ca="1" si="52"/>
        <v>0.30217072914086202</v>
      </c>
      <c r="I89" s="2026">
        <f t="shared" ca="1" si="52"/>
        <v>0.30217072914086202</v>
      </c>
      <c r="J89" s="2026">
        <f t="shared" ca="1" si="52"/>
        <v>0.30217072914086202</v>
      </c>
      <c r="K89" s="2026">
        <f t="shared" ca="1" si="52"/>
        <v>0.30217072914086202</v>
      </c>
      <c r="L89" s="2026">
        <f t="shared" ca="1" si="52"/>
        <v>0.30217072914086202</v>
      </c>
      <c r="M89" s="2026">
        <f t="shared" ca="1" si="52"/>
        <v>0.30217072914086202</v>
      </c>
      <c r="N89" s="2026">
        <f t="shared" ca="1" si="52"/>
        <v>0.78340875949366529</v>
      </c>
      <c r="O89" s="2026">
        <f t="shared" ca="1" si="52"/>
        <v>0.78340875949366529</v>
      </c>
      <c r="P89" s="2026">
        <f t="shared" ca="1" si="52"/>
        <v>0.30217072914086202</v>
      </c>
      <c r="Q89" s="2026">
        <f t="shared" ca="1" si="52"/>
        <v>0.44659231731329102</v>
      </c>
      <c r="R89" s="2026">
        <f t="shared" ca="1" si="52"/>
        <v>0.44659231731329102</v>
      </c>
      <c r="S89" s="2026">
        <f t="shared" ca="1" si="48"/>
        <v>0.85104707920012601</v>
      </c>
      <c r="T89" s="2026">
        <f t="shared" ca="1" si="48"/>
        <v>0.85104707920012601</v>
      </c>
      <c r="U89" s="2026">
        <f t="shared" ca="1" si="48"/>
        <v>0.22311110825410499</v>
      </c>
      <c r="V89" s="2026">
        <f t="shared" ca="1" si="48"/>
        <v>0.22311110825410499</v>
      </c>
      <c r="W89" s="2026">
        <f t="shared" ca="1" si="48"/>
        <v>0.11514978491094666</v>
      </c>
      <c r="X89" s="2026">
        <f t="shared" ca="1" si="48"/>
        <v>0.11514978491094666</v>
      </c>
      <c r="Y89" s="2026">
        <f t="shared" ca="1" si="48"/>
        <v>0.11514978491094666</v>
      </c>
      <c r="Z89" s="2026">
        <f t="shared" ca="1" si="48"/>
        <v>0.11514978491094666</v>
      </c>
      <c r="AA89" s="2026">
        <f t="shared" ca="1" si="48"/>
        <v>0.11514978491094666</v>
      </c>
      <c r="AB89" s="2026">
        <f t="shared" ca="1" si="48"/>
        <v>0.11514978491094666</v>
      </c>
      <c r="AC89" s="2026">
        <f t="shared" ca="1" si="48"/>
        <v>0.11514978491094666</v>
      </c>
      <c r="AD89" s="2026">
        <f t="shared" ca="1" si="48"/>
        <v>0.11514978491094666</v>
      </c>
      <c r="AE89" s="2026">
        <f t="shared" ca="1" si="48"/>
        <v>0.44659231731329102</v>
      </c>
      <c r="AF89" s="2026">
        <f t="shared" ca="1" si="48"/>
        <v>0.44659231731329102</v>
      </c>
      <c r="AG89" s="2026">
        <f t="shared" ca="1" si="48"/>
        <v>0.11514978491094666</v>
      </c>
      <c r="AH89" s="2026">
        <f t="shared" ca="1" si="48"/>
        <v>0.40375889835620588</v>
      </c>
      <c r="AI89" s="1631"/>
      <c r="AJ89" s="2130" t="str">
        <f t="shared" si="49"/>
        <v>Israel</v>
      </c>
      <c r="AK89" s="2121" t="str">
        <f t="shared" si="31"/>
        <v>IEO_4</v>
      </c>
      <c r="AL89" s="2026">
        <f t="shared" ca="1" si="53"/>
        <v>0.50317890492901352</v>
      </c>
      <c r="AM89" s="2026">
        <f t="shared" ca="1" si="53"/>
        <v>0.50317890492901352</v>
      </c>
      <c r="AN89" s="2026">
        <f t="shared" ca="1" si="53"/>
        <v>0.50317890492901352</v>
      </c>
      <c r="AO89" s="2026">
        <f t="shared" ca="1" si="53"/>
        <v>0.50317890492901352</v>
      </c>
      <c r="AP89" s="2026">
        <f t="shared" ca="1" si="53"/>
        <v>0.17202868552343151</v>
      </c>
      <c r="AQ89" s="2026">
        <f t="shared" ca="1" si="53"/>
        <v>0.30217128044120972</v>
      </c>
      <c r="AR89" s="2026">
        <f t="shared" ca="1" si="53"/>
        <v>0.30217128044120972</v>
      </c>
      <c r="AS89" s="2026">
        <f t="shared" ca="1" si="53"/>
        <v>0.30217128044120972</v>
      </c>
      <c r="AT89" s="2026">
        <f t="shared" ca="1" si="53"/>
        <v>0.30217128044120972</v>
      </c>
      <c r="AU89" s="2026">
        <f t="shared" ca="1" si="53"/>
        <v>0.30217128044120972</v>
      </c>
      <c r="AV89" s="2026">
        <f t="shared" ca="1" si="53"/>
        <v>0.30217128044120972</v>
      </c>
      <c r="AW89" s="2026">
        <f t="shared" ca="1" si="53"/>
        <v>0.81386460143987194</v>
      </c>
      <c r="AX89" s="2026">
        <f t="shared" ca="1" si="53"/>
        <v>0.81386460143987194</v>
      </c>
      <c r="AY89" s="2026">
        <f t="shared" ca="1" si="53"/>
        <v>0.30217128044120972</v>
      </c>
      <c r="AZ89" s="2026">
        <f t="shared" ca="1" si="53"/>
        <v>0.4352390328771501</v>
      </c>
      <c r="BA89" s="2026">
        <f t="shared" ca="1" si="53"/>
        <v>0.4352390328771501</v>
      </c>
      <c r="BB89" s="2026">
        <f t="shared" ca="1" si="50"/>
        <v>0.82960484824862701</v>
      </c>
      <c r="BC89" s="2026">
        <f t="shared" ca="1" si="50"/>
        <v>0.82960484824862701</v>
      </c>
      <c r="BD89" s="2026">
        <f t="shared" ca="1" si="50"/>
        <v>0.22031778486471457</v>
      </c>
      <c r="BE89" s="2026">
        <f t="shared" ca="1" si="50"/>
        <v>0.22031778486471457</v>
      </c>
      <c r="BF89" s="2026">
        <f t="shared" ca="1" si="50"/>
        <v>0.11221697356681468</v>
      </c>
      <c r="BG89" s="2026">
        <f t="shared" ca="1" si="50"/>
        <v>0.11221697356681468</v>
      </c>
      <c r="BH89" s="2026">
        <f t="shared" ca="1" si="50"/>
        <v>0.11221697356681468</v>
      </c>
      <c r="BI89" s="2026">
        <f t="shared" ca="1" si="50"/>
        <v>0.11221697356681468</v>
      </c>
      <c r="BJ89" s="2026">
        <f t="shared" ca="1" si="50"/>
        <v>0.11221697356681468</v>
      </c>
      <c r="BK89" s="2026">
        <f t="shared" ca="1" si="50"/>
        <v>0.11221697356681468</v>
      </c>
      <c r="BL89" s="2026">
        <f t="shared" ca="1" si="50"/>
        <v>0.11221697356681468</v>
      </c>
      <c r="BM89" s="2026">
        <f t="shared" ca="1" si="50"/>
        <v>0.11221697356681468</v>
      </c>
      <c r="BN89" s="2026">
        <f t="shared" ca="1" si="50"/>
        <v>0.4352390328771501</v>
      </c>
      <c r="BO89" s="2026">
        <f t="shared" ca="1" si="50"/>
        <v>0.4352390328771501</v>
      </c>
      <c r="BP89" s="2026">
        <f t="shared" ca="1" si="50"/>
        <v>0.11221697356681468</v>
      </c>
      <c r="BQ89" s="2026">
        <f t="shared" ca="1" si="50"/>
        <v>0.39580949683763611</v>
      </c>
      <c r="BR89" s="1631"/>
      <c r="BS89" s="2130" t="str">
        <f t="shared" si="51"/>
        <v>Israel</v>
      </c>
      <c r="BT89" s="2121" t="str">
        <f t="shared" si="33"/>
        <v>IEO_4</v>
      </c>
      <c r="BU89" s="2026">
        <f t="shared" ca="1" si="57"/>
        <v>0.54927972382712253</v>
      </c>
      <c r="BV89" s="2026">
        <f t="shared" ca="1" si="57"/>
        <v>0.54927972382712253</v>
      </c>
      <c r="BW89" s="2026">
        <f t="shared" ca="1" si="57"/>
        <v>0.54927972382712253</v>
      </c>
      <c r="BX89" s="2026">
        <f t="shared" ca="1" si="57"/>
        <v>0.54927972382712253</v>
      </c>
      <c r="BY89" s="2026">
        <f t="shared" ca="1" si="57"/>
        <v>0.17202992949553569</v>
      </c>
      <c r="BZ89" s="2026">
        <f t="shared" ca="1" si="57"/>
        <v>0.56811896868907341</v>
      </c>
      <c r="CA89" s="2026">
        <f t="shared" ca="1" si="57"/>
        <v>0.56811896868907341</v>
      </c>
      <c r="CB89" s="2026">
        <f t="shared" ca="1" si="57"/>
        <v>0.56811896868907341</v>
      </c>
      <c r="CC89" s="2026">
        <f t="shared" ca="1" si="57"/>
        <v>0.56811896868907341</v>
      </c>
      <c r="CD89" s="2026">
        <f t="shared" ca="1" si="57"/>
        <v>0.56811896868907341</v>
      </c>
      <c r="CE89" s="2026">
        <f t="shared" ca="1" si="58"/>
        <v>0.56811896868907341</v>
      </c>
      <c r="CF89" s="2026">
        <f t="shared" ca="1" si="58"/>
        <v>0.85699965109645593</v>
      </c>
      <c r="CG89" s="2026">
        <f t="shared" ca="1" si="58"/>
        <v>0.85699965109645593</v>
      </c>
      <c r="CH89" s="2026">
        <f t="shared" ca="1" si="58"/>
        <v>0.56811896868907341</v>
      </c>
      <c r="CI89" s="2026">
        <f t="shared" ca="1" si="58"/>
        <v>0.39021589533704676</v>
      </c>
      <c r="CJ89" s="2026">
        <f t="shared" ca="1" si="58"/>
        <v>0.39021589533704676</v>
      </c>
      <c r="CK89" s="2026">
        <f t="shared" ca="1" si="58"/>
        <v>0.87752352656268173</v>
      </c>
      <c r="CL89" s="2026">
        <f t="shared" ca="1" si="58"/>
        <v>0.87752352656268173</v>
      </c>
      <c r="CM89" s="2026">
        <f t="shared" ca="1" si="58"/>
        <v>0.30420864103572548</v>
      </c>
      <c r="CN89" s="2026">
        <f t="shared" ca="1" si="58"/>
        <v>0.30420864103572548</v>
      </c>
      <c r="CO89" s="2026">
        <f t="shared" ca="1" si="59"/>
        <v>0.13412750648886812</v>
      </c>
      <c r="CP89" s="2026">
        <f t="shared" ca="1" si="59"/>
        <v>0.13412750648886812</v>
      </c>
      <c r="CQ89" s="2026">
        <f t="shared" ca="1" si="59"/>
        <v>0.13412750648886812</v>
      </c>
      <c r="CR89" s="2026">
        <f t="shared" ca="1" si="59"/>
        <v>0.13412750648886812</v>
      </c>
      <c r="CS89" s="2026">
        <f t="shared" ca="1" si="59"/>
        <v>0.13412750648886812</v>
      </c>
      <c r="CT89" s="2026">
        <f t="shared" ca="1" si="59"/>
        <v>0.13412750648886812</v>
      </c>
      <c r="CU89" s="2026">
        <f t="shared" ca="1" si="59"/>
        <v>0.13412750648886812</v>
      </c>
      <c r="CV89" s="2026">
        <f t="shared" ca="1" si="59"/>
        <v>0.13412750648886812</v>
      </c>
      <c r="CW89" s="2026">
        <f t="shared" ca="1" si="59"/>
        <v>0.39021589533704676</v>
      </c>
      <c r="CX89" s="2026">
        <f t="shared" ca="1" si="59"/>
        <v>0.39021589533704676</v>
      </c>
      <c r="CY89" s="2026">
        <f t="shared" ca="1" si="59"/>
        <v>0.13412750648886812</v>
      </c>
      <c r="CZ89" s="2026">
        <f t="shared" ca="1" si="59"/>
        <v>0.45416408813285414</v>
      </c>
    </row>
    <row r="90" spans="1:104" ht="18" customHeight="1">
      <c r="A90" s="2130" t="str">
        <f>'Country and technology list'!A86</f>
        <v>Italy</v>
      </c>
      <c r="B90" s="2121" t="str">
        <f t="shared" si="29"/>
        <v>IEO_4</v>
      </c>
      <c r="C90" s="2026">
        <f t="shared" ca="1" si="52"/>
        <v>0.53658692128906738</v>
      </c>
      <c r="D90" s="2026">
        <f t="shared" ca="1" si="52"/>
        <v>0.53658692128906738</v>
      </c>
      <c r="E90" s="2026">
        <f t="shared" ca="1" si="52"/>
        <v>0.53658692128906738</v>
      </c>
      <c r="F90" s="2026">
        <f t="shared" ca="1" si="52"/>
        <v>0.53658692128906738</v>
      </c>
      <c r="G90" s="2026">
        <f t="shared" ca="1" si="52"/>
        <v>0.1720276823320899</v>
      </c>
      <c r="H90" s="2026">
        <f t="shared" ca="1" si="52"/>
        <v>0.30217072914086202</v>
      </c>
      <c r="I90" s="2026">
        <f t="shared" ca="1" si="52"/>
        <v>0.30217072914086202</v>
      </c>
      <c r="J90" s="2026">
        <f t="shared" ca="1" si="52"/>
        <v>0.30217072914086202</v>
      </c>
      <c r="K90" s="2026">
        <f t="shared" ca="1" si="52"/>
        <v>0.30217072914086202</v>
      </c>
      <c r="L90" s="2026">
        <f t="shared" ca="1" si="52"/>
        <v>0.30217072914086202</v>
      </c>
      <c r="M90" s="2026">
        <f t="shared" ca="1" si="52"/>
        <v>0.30217072914086202</v>
      </c>
      <c r="N90" s="2026">
        <f t="shared" ca="1" si="52"/>
        <v>0.78340875949366529</v>
      </c>
      <c r="O90" s="2026">
        <f t="shared" ca="1" si="52"/>
        <v>0.78340875949366529</v>
      </c>
      <c r="P90" s="2026">
        <f t="shared" ca="1" si="52"/>
        <v>0.30217072914086202</v>
      </c>
      <c r="Q90" s="2026">
        <f t="shared" ca="1" si="52"/>
        <v>0.44659231731329102</v>
      </c>
      <c r="R90" s="2026">
        <f t="shared" ca="1" si="52"/>
        <v>0.44659231731329102</v>
      </c>
      <c r="S90" s="2026">
        <f t="shared" ca="1" si="48"/>
        <v>0.85104707920012601</v>
      </c>
      <c r="T90" s="2026">
        <f t="shared" ca="1" si="48"/>
        <v>0.85104707920012601</v>
      </c>
      <c r="U90" s="2026">
        <f t="shared" ca="1" si="48"/>
        <v>0.22311110825410499</v>
      </c>
      <c r="V90" s="2026">
        <f t="shared" ca="1" si="48"/>
        <v>0.22311110825410499</v>
      </c>
      <c r="W90" s="2026">
        <f t="shared" ca="1" si="48"/>
        <v>0.11514978491094666</v>
      </c>
      <c r="X90" s="2026">
        <f t="shared" ca="1" si="48"/>
        <v>0.11514978491094666</v>
      </c>
      <c r="Y90" s="2026">
        <f t="shared" ca="1" si="48"/>
        <v>0.11514978491094666</v>
      </c>
      <c r="Z90" s="2026">
        <f t="shared" ca="1" si="48"/>
        <v>0.11514978491094666</v>
      </c>
      <c r="AA90" s="2026">
        <f t="shared" ca="1" si="48"/>
        <v>0.11514978491094666</v>
      </c>
      <c r="AB90" s="2026">
        <f t="shared" ca="1" si="48"/>
        <v>0.11514978491094666</v>
      </c>
      <c r="AC90" s="2026">
        <f t="shared" ca="1" si="48"/>
        <v>0.11514978491094666</v>
      </c>
      <c r="AD90" s="2026">
        <f t="shared" ca="1" si="48"/>
        <v>0.11514978491094666</v>
      </c>
      <c r="AE90" s="2026">
        <f t="shared" ca="1" si="48"/>
        <v>0.44659231731329102</v>
      </c>
      <c r="AF90" s="2026">
        <f t="shared" ca="1" si="48"/>
        <v>0.44659231731329102</v>
      </c>
      <c r="AG90" s="2026">
        <f t="shared" ca="1" si="48"/>
        <v>0.11514978491094666</v>
      </c>
      <c r="AH90" s="2026">
        <f t="shared" ca="1" si="48"/>
        <v>0.40375889835620588</v>
      </c>
      <c r="AI90" s="1631"/>
      <c r="AJ90" s="2130" t="str">
        <f t="shared" si="49"/>
        <v>Italy</v>
      </c>
      <c r="AK90" s="2121" t="str">
        <f t="shared" si="31"/>
        <v>IEO_4</v>
      </c>
      <c r="AL90" s="2026">
        <f t="shared" ca="1" si="53"/>
        <v>0.50317890492901352</v>
      </c>
      <c r="AM90" s="2026">
        <f t="shared" ca="1" si="53"/>
        <v>0.50317890492901352</v>
      </c>
      <c r="AN90" s="2026">
        <f t="shared" ca="1" si="53"/>
        <v>0.50317890492901352</v>
      </c>
      <c r="AO90" s="2026">
        <f t="shared" ca="1" si="53"/>
        <v>0.50317890492901352</v>
      </c>
      <c r="AP90" s="2026">
        <f t="shared" ca="1" si="53"/>
        <v>0.17202868552343151</v>
      </c>
      <c r="AQ90" s="2026">
        <f t="shared" ca="1" si="53"/>
        <v>0.30217128044120972</v>
      </c>
      <c r="AR90" s="2026">
        <f t="shared" ca="1" si="53"/>
        <v>0.30217128044120972</v>
      </c>
      <c r="AS90" s="2026">
        <f t="shared" ca="1" si="53"/>
        <v>0.30217128044120972</v>
      </c>
      <c r="AT90" s="2026">
        <f t="shared" ca="1" si="53"/>
        <v>0.30217128044120972</v>
      </c>
      <c r="AU90" s="2026">
        <f t="shared" ca="1" si="53"/>
        <v>0.30217128044120972</v>
      </c>
      <c r="AV90" s="2026">
        <f t="shared" ca="1" si="53"/>
        <v>0.30217128044120972</v>
      </c>
      <c r="AW90" s="2026">
        <f t="shared" ca="1" si="53"/>
        <v>0.81386460143987194</v>
      </c>
      <c r="AX90" s="2026">
        <f t="shared" ca="1" si="53"/>
        <v>0.81386460143987194</v>
      </c>
      <c r="AY90" s="2026">
        <f t="shared" ca="1" si="53"/>
        <v>0.30217128044120972</v>
      </c>
      <c r="AZ90" s="2026">
        <f t="shared" ca="1" si="53"/>
        <v>0.4352390328771501</v>
      </c>
      <c r="BA90" s="2026">
        <f t="shared" ca="1" si="53"/>
        <v>0.4352390328771501</v>
      </c>
      <c r="BB90" s="2026">
        <f t="shared" ca="1" si="50"/>
        <v>0.82960484824862701</v>
      </c>
      <c r="BC90" s="2026">
        <f t="shared" ca="1" si="50"/>
        <v>0.82960484824862701</v>
      </c>
      <c r="BD90" s="2026">
        <f t="shared" ca="1" si="50"/>
        <v>0.22031778486471457</v>
      </c>
      <c r="BE90" s="2026">
        <f t="shared" ca="1" si="50"/>
        <v>0.22031778486471457</v>
      </c>
      <c r="BF90" s="2026">
        <f t="shared" ca="1" si="50"/>
        <v>0.11221697356681468</v>
      </c>
      <c r="BG90" s="2026">
        <f t="shared" ca="1" si="50"/>
        <v>0.11221697356681468</v>
      </c>
      <c r="BH90" s="2026">
        <f t="shared" ca="1" si="50"/>
        <v>0.11221697356681468</v>
      </c>
      <c r="BI90" s="2026">
        <f t="shared" ca="1" si="50"/>
        <v>0.11221697356681468</v>
      </c>
      <c r="BJ90" s="2026">
        <f t="shared" ca="1" si="50"/>
        <v>0.11221697356681468</v>
      </c>
      <c r="BK90" s="2026">
        <f t="shared" ca="1" si="50"/>
        <v>0.11221697356681468</v>
      </c>
      <c r="BL90" s="2026">
        <f t="shared" ca="1" si="50"/>
        <v>0.11221697356681468</v>
      </c>
      <c r="BM90" s="2026">
        <f t="shared" ca="1" si="50"/>
        <v>0.11221697356681468</v>
      </c>
      <c r="BN90" s="2026">
        <f t="shared" ca="1" si="50"/>
        <v>0.4352390328771501</v>
      </c>
      <c r="BO90" s="2026">
        <f t="shared" ca="1" si="50"/>
        <v>0.4352390328771501</v>
      </c>
      <c r="BP90" s="2026">
        <f t="shared" ca="1" si="50"/>
        <v>0.11221697356681468</v>
      </c>
      <c r="BQ90" s="2026">
        <f t="shared" ca="1" si="50"/>
        <v>0.39580949683763611</v>
      </c>
      <c r="BR90" s="1631"/>
      <c r="BS90" s="2130" t="str">
        <f t="shared" si="51"/>
        <v>Italy</v>
      </c>
      <c r="BT90" s="2121" t="str">
        <f t="shared" si="33"/>
        <v>IEO_4</v>
      </c>
      <c r="BU90" s="2026">
        <f t="shared" ca="1" si="57"/>
        <v>0.54927972382712253</v>
      </c>
      <c r="BV90" s="2026">
        <f t="shared" ca="1" si="57"/>
        <v>0.54927972382712253</v>
      </c>
      <c r="BW90" s="2026">
        <f t="shared" ca="1" si="57"/>
        <v>0.54927972382712253</v>
      </c>
      <c r="BX90" s="2026">
        <f t="shared" ca="1" si="57"/>
        <v>0.54927972382712253</v>
      </c>
      <c r="BY90" s="2026">
        <f t="shared" ca="1" si="57"/>
        <v>0.17202992949553569</v>
      </c>
      <c r="BZ90" s="2026">
        <f t="shared" ca="1" si="57"/>
        <v>0.56811896868907341</v>
      </c>
      <c r="CA90" s="2026">
        <f t="shared" ca="1" si="57"/>
        <v>0.56811896868907341</v>
      </c>
      <c r="CB90" s="2026">
        <f t="shared" ca="1" si="57"/>
        <v>0.56811896868907341</v>
      </c>
      <c r="CC90" s="2026">
        <f t="shared" ca="1" si="57"/>
        <v>0.56811896868907341</v>
      </c>
      <c r="CD90" s="2026">
        <f t="shared" ca="1" si="57"/>
        <v>0.56811896868907341</v>
      </c>
      <c r="CE90" s="2026">
        <f t="shared" ca="1" si="58"/>
        <v>0.56811896868907341</v>
      </c>
      <c r="CF90" s="2026">
        <f t="shared" ca="1" si="58"/>
        <v>0.85699965109645593</v>
      </c>
      <c r="CG90" s="2026">
        <f t="shared" ca="1" si="58"/>
        <v>0.85699965109645593</v>
      </c>
      <c r="CH90" s="2026">
        <f t="shared" ca="1" si="58"/>
        <v>0.56811896868907341</v>
      </c>
      <c r="CI90" s="2026">
        <f t="shared" ca="1" si="58"/>
        <v>0.39021589533704676</v>
      </c>
      <c r="CJ90" s="2026">
        <f t="shared" ca="1" si="58"/>
        <v>0.39021589533704676</v>
      </c>
      <c r="CK90" s="2026">
        <f t="shared" ca="1" si="58"/>
        <v>0.87752352656268173</v>
      </c>
      <c r="CL90" s="2026">
        <f t="shared" ca="1" si="58"/>
        <v>0.87752352656268173</v>
      </c>
      <c r="CM90" s="2026">
        <f t="shared" ca="1" si="58"/>
        <v>0.30420864103572548</v>
      </c>
      <c r="CN90" s="2026">
        <f t="shared" ca="1" si="58"/>
        <v>0.30420864103572548</v>
      </c>
      <c r="CO90" s="2026">
        <f t="shared" ca="1" si="59"/>
        <v>0.13412750648886812</v>
      </c>
      <c r="CP90" s="2026">
        <f t="shared" ca="1" si="59"/>
        <v>0.13412750648886812</v>
      </c>
      <c r="CQ90" s="2026">
        <f t="shared" ca="1" si="59"/>
        <v>0.13412750648886812</v>
      </c>
      <c r="CR90" s="2026">
        <f t="shared" ca="1" si="59"/>
        <v>0.13412750648886812</v>
      </c>
      <c r="CS90" s="2026">
        <f t="shared" ca="1" si="59"/>
        <v>0.13412750648886812</v>
      </c>
      <c r="CT90" s="2026">
        <f t="shared" ca="1" si="59"/>
        <v>0.13412750648886812</v>
      </c>
      <c r="CU90" s="2026">
        <f t="shared" ca="1" si="59"/>
        <v>0.13412750648886812</v>
      </c>
      <c r="CV90" s="2026">
        <f t="shared" ca="1" si="59"/>
        <v>0.13412750648886812</v>
      </c>
      <c r="CW90" s="2026">
        <f t="shared" ca="1" si="59"/>
        <v>0.39021589533704676</v>
      </c>
      <c r="CX90" s="2026">
        <f t="shared" ca="1" si="59"/>
        <v>0.39021589533704676</v>
      </c>
      <c r="CY90" s="2026">
        <f t="shared" ca="1" si="59"/>
        <v>0.13412750648886812</v>
      </c>
      <c r="CZ90" s="2026">
        <f t="shared" ca="1" si="59"/>
        <v>0.45416408813285414</v>
      </c>
    </row>
    <row r="91" spans="1:104" ht="18" customHeight="1">
      <c r="A91" s="2130" t="str">
        <f>'Country and technology list'!A87</f>
        <v>Jamaica</v>
      </c>
      <c r="B91" s="2121" t="str">
        <f t="shared" si="29"/>
        <v>IEO_16</v>
      </c>
      <c r="C91" s="2026">
        <f t="shared" ca="1" si="52"/>
        <v>0.4801449416691902</v>
      </c>
      <c r="D91" s="2026">
        <f t="shared" ca="1" si="52"/>
        <v>0.4801449416691902</v>
      </c>
      <c r="E91" s="2026">
        <f t="shared" ca="1" si="52"/>
        <v>0.4801449416691902</v>
      </c>
      <c r="F91" s="2026">
        <f t="shared" ca="1" si="52"/>
        <v>0.4801449416691902</v>
      </c>
      <c r="G91" s="2026">
        <f t="shared" ca="1" si="52"/>
        <v>0.53179641385454945</v>
      </c>
      <c r="H91" s="2026">
        <f t="shared" ca="1" si="52"/>
        <v>0.30726913920409266</v>
      </c>
      <c r="I91" s="2026">
        <f t="shared" ca="1" si="52"/>
        <v>0.30726913920409266</v>
      </c>
      <c r="J91" s="2026">
        <f t="shared" ca="1" si="52"/>
        <v>0.30726913920409266</v>
      </c>
      <c r="K91" s="2026">
        <f t="shared" ca="1" si="52"/>
        <v>0.30726913920409266</v>
      </c>
      <c r="L91" s="2026">
        <f t="shared" ca="1" si="52"/>
        <v>0.30726913920409266</v>
      </c>
      <c r="M91" s="2026">
        <f t="shared" ca="1" si="52"/>
        <v>0.30726913920409266</v>
      </c>
      <c r="N91" s="2026">
        <f t="shared" ca="1" si="52"/>
        <v>0.72070422191292449</v>
      </c>
      <c r="O91" s="2026">
        <f t="shared" ca="1" si="52"/>
        <v>0.72070422191292449</v>
      </c>
      <c r="P91" s="2026">
        <f t="shared" ca="1" si="52"/>
        <v>0.30726913920409266</v>
      </c>
      <c r="Q91" s="2026">
        <f t="shared" ca="1" si="52"/>
        <v>1.121616611049314</v>
      </c>
      <c r="R91" s="2026">
        <f t="shared" ca="1" si="52"/>
        <v>1.121616611049314</v>
      </c>
      <c r="S91" s="2026">
        <f t="shared" ca="1" si="48"/>
        <v>0.68854973984904722</v>
      </c>
      <c r="T91" s="2026">
        <f t="shared" ca="1" si="48"/>
        <v>0.68854973984904722</v>
      </c>
      <c r="U91" s="2026">
        <f t="shared" ca="1" si="48"/>
        <v>0.25488010759514507</v>
      </c>
      <c r="V91" s="2026">
        <f t="shared" ca="1" si="48"/>
        <v>0.25488010759514507</v>
      </c>
      <c r="W91" s="2026">
        <f t="shared" ca="1" si="48"/>
        <v>0.16684229012996138</v>
      </c>
      <c r="X91" s="2026">
        <f t="shared" ca="1" si="48"/>
        <v>0.16684229012996138</v>
      </c>
      <c r="Y91" s="2026">
        <f t="shared" ca="1" si="48"/>
        <v>0.16684229012996138</v>
      </c>
      <c r="Z91" s="2026">
        <f t="shared" ca="1" si="48"/>
        <v>0.16684229012996138</v>
      </c>
      <c r="AA91" s="2026">
        <f t="shared" ca="1" si="48"/>
        <v>0.16684229012996138</v>
      </c>
      <c r="AB91" s="2026">
        <f t="shared" ca="1" si="48"/>
        <v>0.16684229012996138</v>
      </c>
      <c r="AC91" s="2026">
        <f t="shared" ca="1" si="48"/>
        <v>0.16684229012996138</v>
      </c>
      <c r="AD91" s="2026">
        <f t="shared" ca="1" si="48"/>
        <v>0.16684229012996138</v>
      </c>
      <c r="AE91" s="2026">
        <f t="shared" ca="1" si="48"/>
        <v>1.121616611049314</v>
      </c>
      <c r="AF91" s="2026">
        <f t="shared" ca="1" si="48"/>
        <v>1.121616611049314</v>
      </c>
      <c r="AG91" s="2026">
        <f t="shared" ca="1" si="48"/>
        <v>0.16684229012996138</v>
      </c>
      <c r="AH91" s="2026">
        <f t="shared" ref="AH91:AH110" ca="1" si="60">VLOOKUP(AH$6,INDIRECT($B91),$C$3-$C$1+$C$2,0)</f>
        <v>0.46985547033155733</v>
      </c>
      <c r="AI91" s="1631"/>
      <c r="AJ91" s="2130" t="str">
        <f t="shared" si="49"/>
        <v>Jamaica</v>
      </c>
      <c r="AK91" s="2121" t="str">
        <f t="shared" si="31"/>
        <v>IEO_16</v>
      </c>
      <c r="AL91" s="2026">
        <f t="shared" ca="1" si="53"/>
        <v>0.48007815046193852</v>
      </c>
      <c r="AM91" s="2026">
        <f t="shared" ca="1" si="53"/>
        <v>0.48007815046193852</v>
      </c>
      <c r="AN91" s="2026">
        <f t="shared" ca="1" si="53"/>
        <v>0.48007815046193852</v>
      </c>
      <c r="AO91" s="2026">
        <f t="shared" ca="1" si="53"/>
        <v>0.48007815046193852</v>
      </c>
      <c r="AP91" s="2026">
        <f t="shared" ca="1" si="53"/>
        <v>0.53180545819763569</v>
      </c>
      <c r="AQ91" s="2026">
        <f t="shared" ca="1" si="53"/>
        <v>0.28959747382252504</v>
      </c>
      <c r="AR91" s="2026">
        <f t="shared" ca="1" si="53"/>
        <v>0.28959747382252504</v>
      </c>
      <c r="AS91" s="2026">
        <f t="shared" ca="1" si="53"/>
        <v>0.28959747382252504</v>
      </c>
      <c r="AT91" s="2026">
        <f t="shared" ca="1" si="53"/>
        <v>0.28959747382252504</v>
      </c>
      <c r="AU91" s="2026">
        <f t="shared" ca="1" si="53"/>
        <v>0.28959747382252504</v>
      </c>
      <c r="AV91" s="2026">
        <f t="shared" ca="1" si="53"/>
        <v>0.28959747382252504</v>
      </c>
      <c r="AW91" s="2026">
        <f t="shared" ca="1" si="53"/>
        <v>0.84982242516489093</v>
      </c>
      <c r="AX91" s="2026">
        <f t="shared" ca="1" si="53"/>
        <v>0.84982242516489093</v>
      </c>
      <c r="AY91" s="2026">
        <f t="shared" ca="1" si="53"/>
        <v>0.28959747382252504</v>
      </c>
      <c r="AZ91" s="2026">
        <f t="shared" ca="1" si="53"/>
        <v>1.1104423484236672</v>
      </c>
      <c r="BA91" s="2026">
        <f t="shared" ca="1" si="53"/>
        <v>1.1104423484236672</v>
      </c>
      <c r="BB91" s="2026">
        <f t="shared" ca="1" si="50"/>
        <v>0.61494443253635755</v>
      </c>
      <c r="BC91" s="2026">
        <f t="shared" ca="1" si="50"/>
        <v>0.61494443253635755</v>
      </c>
      <c r="BD91" s="2026">
        <f t="shared" ca="1" si="50"/>
        <v>0.2147277252443901</v>
      </c>
      <c r="BE91" s="2026">
        <f t="shared" ca="1" si="50"/>
        <v>0.2147277252443901</v>
      </c>
      <c r="BF91" s="2026">
        <f t="shared" ca="1" si="50"/>
        <v>5.2901213943646282E-2</v>
      </c>
      <c r="BG91" s="2026">
        <f t="shared" ca="1" si="50"/>
        <v>5.2901213943646282E-2</v>
      </c>
      <c r="BH91" s="2026">
        <f t="shared" ca="1" si="50"/>
        <v>5.2901213943646282E-2</v>
      </c>
      <c r="BI91" s="2026">
        <f t="shared" ca="1" si="50"/>
        <v>5.2901213943646282E-2</v>
      </c>
      <c r="BJ91" s="2026">
        <f t="shared" ca="1" si="50"/>
        <v>5.2901213943646282E-2</v>
      </c>
      <c r="BK91" s="2026">
        <f t="shared" ca="1" si="50"/>
        <v>5.2901213943646282E-2</v>
      </c>
      <c r="BL91" s="2026">
        <f t="shared" ca="1" si="50"/>
        <v>5.2901213943646282E-2</v>
      </c>
      <c r="BM91" s="2026">
        <f t="shared" ca="1" si="50"/>
        <v>5.2901213943646282E-2</v>
      </c>
      <c r="BN91" s="2026">
        <f t="shared" ca="1" si="50"/>
        <v>1.1104423484236672</v>
      </c>
      <c r="BO91" s="2026">
        <f t="shared" ca="1" si="50"/>
        <v>1.1104423484236672</v>
      </c>
      <c r="BP91" s="2026">
        <f t="shared" ca="1" si="50"/>
        <v>5.2901213943646282E-2</v>
      </c>
      <c r="BQ91" s="2026">
        <f t="shared" ref="BQ91:BQ110" ca="1" si="61">VLOOKUP(BQ$6,INDIRECT($AK91),$AL$3-$C$1+$C$2,0)</f>
        <v>0.45935157673605947</v>
      </c>
      <c r="BR91" s="1631"/>
      <c r="BS91" s="2130" t="str">
        <f t="shared" si="51"/>
        <v>Jamaica</v>
      </c>
      <c r="BT91" s="2121" t="str">
        <f t="shared" si="33"/>
        <v>IEO_16</v>
      </c>
      <c r="BU91" s="2026">
        <f t="shared" ca="1" si="57"/>
        <v>0.61709564817133433</v>
      </c>
      <c r="BV91" s="2026">
        <f t="shared" ca="1" si="57"/>
        <v>0.61709564817133433</v>
      </c>
      <c r="BW91" s="2026">
        <f t="shared" ca="1" si="57"/>
        <v>0.61709564817133433</v>
      </c>
      <c r="BX91" s="2026">
        <f t="shared" ca="1" si="57"/>
        <v>0.61709564817133433</v>
      </c>
      <c r="BY91" s="2026">
        <f t="shared" ca="1" si="57"/>
        <v>0.53181609605266855</v>
      </c>
      <c r="BZ91" s="2026">
        <f t="shared" ca="1" si="57"/>
        <v>0.44504964789381307</v>
      </c>
      <c r="CA91" s="2026">
        <f t="shared" ca="1" si="57"/>
        <v>0.44504964789381307</v>
      </c>
      <c r="CB91" s="2026">
        <f t="shared" ca="1" si="57"/>
        <v>0.44504964789381307</v>
      </c>
      <c r="CC91" s="2026">
        <f t="shared" ca="1" si="57"/>
        <v>0.44504964789381307</v>
      </c>
      <c r="CD91" s="2026">
        <f t="shared" ca="1" si="57"/>
        <v>0.44504964789381307</v>
      </c>
      <c r="CE91" s="2026">
        <f t="shared" ca="1" si="58"/>
        <v>0.44504964789381307</v>
      </c>
      <c r="CF91" s="2026">
        <f t="shared" ca="1" si="58"/>
        <v>0.84986579409923624</v>
      </c>
      <c r="CG91" s="2026">
        <f t="shared" ca="1" si="58"/>
        <v>0.84986579409923624</v>
      </c>
      <c r="CH91" s="2026">
        <f t="shared" ca="1" si="58"/>
        <v>0.44504964789381307</v>
      </c>
      <c r="CI91" s="2026">
        <f t="shared" ca="1" si="58"/>
        <v>0.93893623396839254</v>
      </c>
      <c r="CJ91" s="2026">
        <f t="shared" ca="1" si="58"/>
        <v>0.93893623396839254</v>
      </c>
      <c r="CK91" s="2026">
        <f t="shared" ca="1" si="58"/>
        <v>0.77005100602404974</v>
      </c>
      <c r="CL91" s="2026">
        <f t="shared" ca="1" si="58"/>
        <v>0.77005100602404974</v>
      </c>
      <c r="CM91" s="2026">
        <f t="shared" ca="1" si="58"/>
        <v>0.32321546788239314</v>
      </c>
      <c r="CN91" s="2026">
        <f t="shared" ca="1" si="58"/>
        <v>0.32321546788239314</v>
      </c>
      <c r="CO91" s="2026">
        <f t="shared" ca="1" si="59"/>
        <v>0.21674421698892732</v>
      </c>
      <c r="CP91" s="2026">
        <f t="shared" ca="1" si="59"/>
        <v>0.21674421698892732</v>
      </c>
      <c r="CQ91" s="2026">
        <f t="shared" ca="1" si="59"/>
        <v>0.21674421698892732</v>
      </c>
      <c r="CR91" s="2026">
        <f t="shared" ca="1" si="59"/>
        <v>0.21674421698892732</v>
      </c>
      <c r="CS91" s="2026">
        <f t="shared" ca="1" si="59"/>
        <v>0.21674421698892732</v>
      </c>
      <c r="CT91" s="2026">
        <f t="shared" ca="1" si="59"/>
        <v>0.21674421698892732</v>
      </c>
      <c r="CU91" s="2026">
        <f t="shared" ca="1" si="59"/>
        <v>0.21674421698892732</v>
      </c>
      <c r="CV91" s="2026">
        <f t="shared" ca="1" si="59"/>
        <v>0.21674421698892732</v>
      </c>
      <c r="CW91" s="2026">
        <f t="shared" ca="1" si="59"/>
        <v>0.93893623396839254</v>
      </c>
      <c r="CX91" s="2026">
        <f t="shared" ca="1" si="59"/>
        <v>0.93893623396839254</v>
      </c>
      <c r="CY91" s="2026">
        <f t="shared" ca="1" si="59"/>
        <v>0.21674421698892732</v>
      </c>
      <c r="CZ91" s="2026">
        <f t="shared" ca="1" si="59"/>
        <v>0.48908912938341931</v>
      </c>
    </row>
    <row r="92" spans="1:104" ht="18" customHeight="1">
      <c r="A92" s="2130" t="str">
        <f>'Country and technology list'!A88</f>
        <v>Japan</v>
      </c>
      <c r="B92" s="2121" t="str">
        <f t="shared" ref="B92:B135" si="62">"IEO_"&amp;TEXT(VLOOKUP(A92,Country_lookup,2,0),"0")</f>
        <v>IEO_5</v>
      </c>
      <c r="C92" s="2026">
        <f t="shared" ca="1" si="52"/>
        <v>0.6444387349108468</v>
      </c>
      <c r="D92" s="2026">
        <f t="shared" ca="1" si="52"/>
        <v>0.6444387349108468</v>
      </c>
      <c r="E92" s="2026">
        <f t="shared" ca="1" si="52"/>
        <v>0.6444387349108468</v>
      </c>
      <c r="F92" s="2026">
        <f t="shared" ca="1" si="52"/>
        <v>0.6444387349108468</v>
      </c>
      <c r="G92" s="2026">
        <f t="shared" ca="1" si="52"/>
        <v>0.37190862900824451</v>
      </c>
      <c r="H92" s="2026">
        <f t="shared" ca="1" si="52"/>
        <v>0.49504044740818709</v>
      </c>
      <c r="I92" s="2026">
        <f t="shared" ca="1" si="52"/>
        <v>0.49504044740818709</v>
      </c>
      <c r="J92" s="2026">
        <f t="shared" ca="1" si="52"/>
        <v>0.49504044740818709</v>
      </c>
      <c r="K92" s="2026">
        <f t="shared" ca="1" si="52"/>
        <v>0.49504044740818709</v>
      </c>
      <c r="L92" s="2026">
        <f t="shared" ca="1" si="52"/>
        <v>0.49504044740818709</v>
      </c>
      <c r="M92" s="2026">
        <f t="shared" ca="1" si="52"/>
        <v>0.49504044740818709</v>
      </c>
      <c r="N92" s="2026">
        <f t="shared" ca="1" si="52"/>
        <v>4.4484789713195742E-2</v>
      </c>
      <c r="O92" s="2026">
        <f t="shared" ca="1" si="52"/>
        <v>4.4484789713195742E-2</v>
      </c>
      <c r="P92" s="2026">
        <f t="shared" ca="1" si="52"/>
        <v>0.49504044740818709</v>
      </c>
      <c r="Q92" s="2026">
        <f t="shared" ca="1" si="52"/>
        <v>2.5270063488876522</v>
      </c>
      <c r="R92" s="2026">
        <f t="shared" ref="R92:AG113" ca="1" si="63">VLOOKUP(R$6,INDIRECT($B92),$C$3-$C$1+$C$2,0)</f>
        <v>2.5270063488876522</v>
      </c>
      <c r="S92" s="2026">
        <f t="shared" ca="1" si="63"/>
        <v>0.58170126997716898</v>
      </c>
      <c r="T92" s="2026">
        <f t="shared" ca="1" si="63"/>
        <v>0.58170126997716898</v>
      </c>
      <c r="U92" s="2026">
        <f t="shared" ca="1" si="63"/>
        <v>0.21127892311508456</v>
      </c>
      <c r="V92" s="2026">
        <f t="shared" ca="1" si="63"/>
        <v>0.21127892311508456</v>
      </c>
      <c r="W92" s="2026">
        <f t="shared" ca="1" si="63"/>
        <v>0.1204337899543379</v>
      </c>
      <c r="X92" s="2026">
        <f t="shared" ca="1" si="63"/>
        <v>0.1204337899543379</v>
      </c>
      <c r="Y92" s="2026">
        <f t="shared" ca="1" si="63"/>
        <v>0.1204337899543379</v>
      </c>
      <c r="Z92" s="2026">
        <f t="shared" ca="1" si="63"/>
        <v>0.1204337899543379</v>
      </c>
      <c r="AA92" s="2026">
        <f t="shared" ca="1" si="63"/>
        <v>0.1204337899543379</v>
      </c>
      <c r="AB92" s="2026">
        <f t="shared" ca="1" si="63"/>
        <v>0.1204337899543379</v>
      </c>
      <c r="AC92" s="2026">
        <f t="shared" ca="1" si="63"/>
        <v>0.1204337899543379</v>
      </c>
      <c r="AD92" s="2026">
        <f t="shared" ca="1" si="63"/>
        <v>0.1204337899543379</v>
      </c>
      <c r="AE92" s="2026">
        <f t="shared" ca="1" si="63"/>
        <v>2.5270063488876522</v>
      </c>
      <c r="AF92" s="2026">
        <f t="shared" ca="1" si="63"/>
        <v>2.5270063488876522</v>
      </c>
      <c r="AG92" s="2026">
        <f t="shared" ca="1" si="63"/>
        <v>0.1204337899543379</v>
      </c>
      <c r="AH92" s="2026">
        <f t="shared" ca="1" si="60"/>
        <v>0.414718828726098</v>
      </c>
      <c r="AI92" s="1631"/>
      <c r="AJ92" s="2130" t="str">
        <f t="shared" si="49"/>
        <v>Japan</v>
      </c>
      <c r="AK92" s="2121" t="str">
        <f t="shared" ref="AK92:AK135" si="64">"IEO_"&amp;TEXT(VLOOKUP(AJ92,Country_lookup,2,0),"0")</f>
        <v>IEO_5</v>
      </c>
      <c r="AL92" s="2026">
        <f t="shared" ca="1" si="53"/>
        <v>0.64443993296241586</v>
      </c>
      <c r="AM92" s="2026">
        <f t="shared" ca="1" si="53"/>
        <v>0.64443993296241586</v>
      </c>
      <c r="AN92" s="2026">
        <f t="shared" ca="1" si="53"/>
        <v>0.64443993296241586</v>
      </c>
      <c r="AO92" s="2026">
        <f t="shared" ca="1" si="53"/>
        <v>0.64443993296241586</v>
      </c>
      <c r="AP92" s="2026">
        <f t="shared" ca="1" si="53"/>
        <v>0.36228164545580566</v>
      </c>
      <c r="AQ92" s="2026">
        <f t="shared" ca="1" si="53"/>
        <v>0.49504080739884426</v>
      </c>
      <c r="AR92" s="2026">
        <f t="shared" ca="1" si="53"/>
        <v>0.49504080739884426</v>
      </c>
      <c r="AS92" s="2026">
        <f t="shared" ca="1" si="53"/>
        <v>0.49504080739884426</v>
      </c>
      <c r="AT92" s="2026">
        <f t="shared" ca="1" si="53"/>
        <v>0.49504080739884426</v>
      </c>
      <c r="AU92" s="2026">
        <f t="shared" ca="1" si="53"/>
        <v>0.49504080739884426</v>
      </c>
      <c r="AV92" s="2026">
        <f t="shared" ca="1" si="53"/>
        <v>0.49504080739884426</v>
      </c>
      <c r="AW92" s="2026">
        <f t="shared" ca="1" si="53"/>
        <v>3.7550077539415867E-2</v>
      </c>
      <c r="AX92" s="2026">
        <f t="shared" ca="1" si="53"/>
        <v>3.7550077539415867E-2</v>
      </c>
      <c r="AY92" s="2026">
        <f t="shared" ca="1" si="53"/>
        <v>0.49504080739884426</v>
      </c>
      <c r="AZ92" s="2026">
        <f t="shared" ca="1" si="53"/>
        <v>2.5067407394003003</v>
      </c>
      <c r="BA92" s="2026">
        <f t="shared" ref="BA92:BP113" ca="1" si="65">VLOOKUP(BA$6,INDIRECT($AK92),$AL$3-$C$1+$C$2,0)</f>
        <v>2.5067407394003003</v>
      </c>
      <c r="BB92" s="2026">
        <f t="shared" ca="1" si="65"/>
        <v>0.58170126997716898</v>
      </c>
      <c r="BC92" s="2026">
        <f t="shared" ca="1" si="65"/>
        <v>0.58170126997716898</v>
      </c>
      <c r="BD92" s="2026">
        <f t="shared" ca="1" si="65"/>
        <v>0.21104332143816432</v>
      </c>
      <c r="BE92" s="2026">
        <f t="shared" ca="1" si="65"/>
        <v>0.21104332143816432</v>
      </c>
      <c r="BF92" s="2026">
        <f t="shared" ca="1" si="65"/>
        <v>7.5636608118329271E-2</v>
      </c>
      <c r="BG92" s="2026">
        <f t="shared" ca="1" si="65"/>
        <v>7.5636608118329271E-2</v>
      </c>
      <c r="BH92" s="2026">
        <f t="shared" ca="1" si="65"/>
        <v>7.5636608118329271E-2</v>
      </c>
      <c r="BI92" s="2026">
        <f t="shared" ca="1" si="65"/>
        <v>7.5636608118329271E-2</v>
      </c>
      <c r="BJ92" s="2026">
        <f t="shared" ca="1" si="65"/>
        <v>7.5636608118329271E-2</v>
      </c>
      <c r="BK92" s="2026">
        <f t="shared" ca="1" si="65"/>
        <v>7.5636608118329271E-2</v>
      </c>
      <c r="BL92" s="2026">
        <f t="shared" ca="1" si="65"/>
        <v>7.5636608118329271E-2</v>
      </c>
      <c r="BM92" s="2026">
        <f t="shared" ca="1" si="65"/>
        <v>7.5636608118329271E-2</v>
      </c>
      <c r="BN92" s="2026">
        <f t="shared" ca="1" si="65"/>
        <v>2.5067407394003003</v>
      </c>
      <c r="BO92" s="2026">
        <f t="shared" ca="1" si="65"/>
        <v>2.5067407394003003</v>
      </c>
      <c r="BP92" s="2026">
        <f t="shared" ca="1" si="65"/>
        <v>7.5636608118329271E-2</v>
      </c>
      <c r="BQ92" s="2026">
        <f t="shared" ca="1" si="61"/>
        <v>0.40717353657934097</v>
      </c>
      <c r="BR92" s="1631"/>
      <c r="BS92" s="2130" t="str">
        <f t="shared" si="51"/>
        <v>Japan</v>
      </c>
      <c r="BT92" s="2121" t="str">
        <f t="shared" ref="BT92:BT135" si="66">"IEO_"&amp;TEXT(VLOOKUP(BS92,Country_lookup,2,0),"0")</f>
        <v>IEO_5</v>
      </c>
      <c r="BU92" s="2026">
        <f t="shared" ca="1" si="57"/>
        <v>0.62535942953768398</v>
      </c>
      <c r="BV92" s="2026">
        <f t="shared" ca="1" si="57"/>
        <v>0.62535942953768398</v>
      </c>
      <c r="BW92" s="2026">
        <f t="shared" ca="1" si="57"/>
        <v>0.62535942953768398</v>
      </c>
      <c r="BX92" s="2026">
        <f t="shared" ca="1" si="57"/>
        <v>0.62535942953768398</v>
      </c>
      <c r="BY92" s="2026">
        <f t="shared" ca="1" si="57"/>
        <v>7.5297695665111177E-4</v>
      </c>
      <c r="BZ92" s="2026">
        <f t="shared" ca="1" si="57"/>
        <v>0.6298967647058713</v>
      </c>
      <c r="CA92" s="2026">
        <f t="shared" ca="1" si="57"/>
        <v>0.6298967647058713</v>
      </c>
      <c r="CB92" s="2026">
        <f t="shared" ca="1" si="57"/>
        <v>0.6298967647058713</v>
      </c>
      <c r="CC92" s="2026">
        <f t="shared" ca="1" si="57"/>
        <v>0.6298967647058713</v>
      </c>
      <c r="CD92" s="2026">
        <f t="shared" ca="1" si="57"/>
        <v>0.6298967647058713</v>
      </c>
      <c r="CE92" s="2026">
        <f t="shared" ca="1" si="58"/>
        <v>0.6298967647058713</v>
      </c>
      <c r="CF92" s="2026">
        <f t="shared" ca="1" si="58"/>
        <v>0.66999891119901778</v>
      </c>
      <c r="CG92" s="2026">
        <f t="shared" ca="1" si="58"/>
        <v>0.66999891119901778</v>
      </c>
      <c r="CH92" s="2026">
        <f t="shared" ca="1" si="58"/>
        <v>0.6298967647058713</v>
      </c>
      <c r="CI92" s="2026">
        <f t="shared" ca="1" si="58"/>
        <v>1.4592866207068269</v>
      </c>
      <c r="CJ92" s="2026">
        <f t="shared" ca="1" si="58"/>
        <v>1.4592866207068269</v>
      </c>
      <c r="CK92" s="2026">
        <f t="shared" ca="1" si="58"/>
        <v>0.58879070251465238</v>
      </c>
      <c r="CL92" s="2026">
        <f t="shared" ca="1" si="58"/>
        <v>0.58879070251465238</v>
      </c>
      <c r="CM92" s="2026">
        <f t="shared" ca="1" si="58"/>
        <v>0.30092998713421087</v>
      </c>
      <c r="CN92" s="2026">
        <f t="shared" ca="1" si="58"/>
        <v>0.30092998713421087</v>
      </c>
      <c r="CO92" s="2026">
        <f t="shared" ca="1" si="59"/>
        <v>0.16663461097860111</v>
      </c>
      <c r="CP92" s="2026">
        <f t="shared" ca="1" si="59"/>
        <v>0.16663461097860111</v>
      </c>
      <c r="CQ92" s="2026">
        <f t="shared" ca="1" si="59"/>
        <v>0.16663461097860111</v>
      </c>
      <c r="CR92" s="2026">
        <f t="shared" ca="1" si="59"/>
        <v>0.16663461097860111</v>
      </c>
      <c r="CS92" s="2026">
        <f t="shared" ca="1" si="59"/>
        <v>0.16663461097860111</v>
      </c>
      <c r="CT92" s="2026">
        <f t="shared" ca="1" si="59"/>
        <v>0.16663461097860111</v>
      </c>
      <c r="CU92" s="2026">
        <f t="shared" ca="1" si="59"/>
        <v>0.16663461097860111</v>
      </c>
      <c r="CV92" s="2026">
        <f t="shared" ca="1" si="59"/>
        <v>0.16663461097860111</v>
      </c>
      <c r="CW92" s="2026">
        <f t="shared" ca="1" si="59"/>
        <v>1.4592866207068269</v>
      </c>
      <c r="CX92" s="2026">
        <f t="shared" ca="1" si="59"/>
        <v>1.4592866207068269</v>
      </c>
      <c r="CY92" s="2026">
        <f t="shared" ca="1" si="59"/>
        <v>0.16663461097860111</v>
      </c>
      <c r="CZ92" s="2026">
        <f t="shared" ca="1" si="59"/>
        <v>0.46089023418055169</v>
      </c>
    </row>
    <row r="93" spans="1:104" ht="18" customHeight="1">
      <c r="A93" s="2130" t="str">
        <f>'Country and technology list'!A89</f>
        <v>Jordan</v>
      </c>
      <c r="B93" s="2121" t="str">
        <f t="shared" si="62"/>
        <v>IEO_13</v>
      </c>
      <c r="C93" s="2026">
        <f t="shared" ref="C93:R116" ca="1" si="67">VLOOKUP(C$6,INDIRECT($B93),$C$3-$C$1+$C$2,0)</f>
        <v>0.19584432994009468</v>
      </c>
      <c r="D93" s="2026">
        <f t="shared" ca="1" si="67"/>
        <v>0.19584432994009468</v>
      </c>
      <c r="E93" s="2026">
        <f t="shared" ca="1" si="67"/>
        <v>0.19584432994009468</v>
      </c>
      <c r="F93" s="2026">
        <f t="shared" ca="1" si="67"/>
        <v>0.19584432994009468</v>
      </c>
      <c r="G93" s="2026">
        <f t="shared" ca="1" si="67"/>
        <v>0.88803882656204747</v>
      </c>
      <c r="H93" s="2026">
        <f t="shared" ca="1" si="67"/>
        <v>0.35801289436977024</v>
      </c>
      <c r="I93" s="2026">
        <f t="shared" ca="1" si="67"/>
        <v>0.35801289436977024</v>
      </c>
      <c r="J93" s="2026">
        <f t="shared" ca="1" si="67"/>
        <v>0.35801289436977024</v>
      </c>
      <c r="K93" s="2026">
        <f t="shared" ca="1" si="67"/>
        <v>0.35801289436977024</v>
      </c>
      <c r="L93" s="2026">
        <f t="shared" ca="1" si="67"/>
        <v>0.35801289436977024</v>
      </c>
      <c r="M93" s="2026">
        <f t="shared" ca="1" si="67"/>
        <v>0.35801289436977024</v>
      </c>
      <c r="N93" s="2026">
        <f t="shared" ca="1" si="67"/>
        <v>0.16568106395189258</v>
      </c>
      <c r="O93" s="2026">
        <f t="shared" ca="1" si="67"/>
        <v>0.16568106395189258</v>
      </c>
      <c r="P93" s="2026">
        <f t="shared" ca="1" si="67"/>
        <v>0.35801289436977024</v>
      </c>
      <c r="Q93" s="2026">
        <f t="shared" ca="1" si="67"/>
        <v>4.5915426950139011E-3</v>
      </c>
      <c r="R93" s="2026">
        <f t="shared" ca="1" si="63"/>
        <v>4.5915426950139011E-3</v>
      </c>
      <c r="S93" s="2026">
        <f t="shared" ca="1" si="63"/>
        <v>1</v>
      </c>
      <c r="T93" s="2026">
        <f t="shared" ca="1" si="63"/>
        <v>1</v>
      </c>
      <c r="U93" s="2026">
        <f t="shared" ca="1" si="63"/>
        <v>0.23379873551106428</v>
      </c>
      <c r="V93" s="2026">
        <f t="shared" ca="1" si="63"/>
        <v>0.23379873551106428</v>
      </c>
      <c r="W93" s="2026">
        <f t="shared" ca="1" si="63"/>
        <v>3.6239762267159525E-2</v>
      </c>
      <c r="X93" s="2026">
        <f t="shared" ca="1" si="63"/>
        <v>3.6239762267159525E-2</v>
      </c>
      <c r="Y93" s="2026">
        <f t="shared" ca="1" si="63"/>
        <v>3.6239762267159525E-2</v>
      </c>
      <c r="Z93" s="2026">
        <f t="shared" ca="1" si="63"/>
        <v>3.6239762267159525E-2</v>
      </c>
      <c r="AA93" s="2026">
        <f t="shared" ca="1" si="63"/>
        <v>3.6239762267159525E-2</v>
      </c>
      <c r="AB93" s="2026">
        <f t="shared" ca="1" si="63"/>
        <v>3.6239762267159525E-2</v>
      </c>
      <c r="AC93" s="2026">
        <f t="shared" ca="1" si="63"/>
        <v>3.6239762267159525E-2</v>
      </c>
      <c r="AD93" s="2026">
        <f t="shared" ca="1" si="63"/>
        <v>3.6239762267159525E-2</v>
      </c>
      <c r="AE93" s="2026">
        <f t="shared" ca="1" si="63"/>
        <v>4.5915426950139011E-3</v>
      </c>
      <c r="AF93" s="2026">
        <f t="shared" ca="1" si="63"/>
        <v>4.5915426950139011E-3</v>
      </c>
      <c r="AG93" s="2026">
        <f t="shared" ca="1" si="63"/>
        <v>3.6239762267159525E-2</v>
      </c>
      <c r="AH93" s="2026">
        <f t="shared" ca="1" si="60"/>
        <v>0.43926767779615467</v>
      </c>
      <c r="AI93" s="1631"/>
      <c r="AJ93" s="2130" t="str">
        <f t="shared" si="49"/>
        <v>Jordan</v>
      </c>
      <c r="AK93" s="2121" t="str">
        <f t="shared" si="64"/>
        <v>IEO_13</v>
      </c>
      <c r="AL93" s="2026">
        <f t="shared" ref="AL93:BA116" ca="1" si="68">VLOOKUP(AL$6,INDIRECT($AK93),$AL$3-$C$1+$C$2,0)</f>
        <v>0.19607221376627768</v>
      </c>
      <c r="AM93" s="2026">
        <f t="shared" ca="1" si="68"/>
        <v>0.19607221376627768</v>
      </c>
      <c r="AN93" s="2026">
        <f t="shared" ca="1" si="68"/>
        <v>0.19607221376627768</v>
      </c>
      <c r="AO93" s="2026">
        <f t="shared" ca="1" si="68"/>
        <v>0.19607221376627768</v>
      </c>
      <c r="AP93" s="2026">
        <f t="shared" ca="1" si="68"/>
        <v>0.83283548633725413</v>
      </c>
      <c r="AQ93" s="2026">
        <f t="shared" ca="1" si="68"/>
        <v>0.34843983963208014</v>
      </c>
      <c r="AR93" s="2026">
        <f t="shared" ca="1" si="68"/>
        <v>0.34843983963208014</v>
      </c>
      <c r="AS93" s="2026">
        <f t="shared" ca="1" si="68"/>
        <v>0.34843983963208014</v>
      </c>
      <c r="AT93" s="2026">
        <f t="shared" ca="1" si="68"/>
        <v>0.34843983963208014</v>
      </c>
      <c r="AU93" s="2026">
        <f t="shared" ca="1" si="68"/>
        <v>0.34843983963208014</v>
      </c>
      <c r="AV93" s="2026">
        <f t="shared" ca="1" si="68"/>
        <v>0.34843983963208014</v>
      </c>
      <c r="AW93" s="2026">
        <f t="shared" ca="1" si="68"/>
        <v>0.77974898320732577</v>
      </c>
      <c r="AX93" s="2026">
        <f t="shared" ca="1" si="68"/>
        <v>0.77974898320732577</v>
      </c>
      <c r="AY93" s="2026">
        <f t="shared" ca="1" si="68"/>
        <v>0.34843983963208014</v>
      </c>
      <c r="AZ93" s="2026">
        <f t="shared" ca="1" si="68"/>
        <v>4.5788413320954676E-3</v>
      </c>
      <c r="BA93" s="2026">
        <f t="shared" ca="1" si="65"/>
        <v>4.5788413320954676E-3</v>
      </c>
      <c r="BB93" s="2026">
        <f t="shared" ca="1" si="65"/>
        <v>1</v>
      </c>
      <c r="BC93" s="2026">
        <f t="shared" ca="1" si="65"/>
        <v>1</v>
      </c>
      <c r="BD93" s="2026">
        <f t="shared" ca="1" si="65"/>
        <v>0.23160344221988058</v>
      </c>
      <c r="BE93" s="2026">
        <f t="shared" ca="1" si="65"/>
        <v>0.23160344221988058</v>
      </c>
      <c r="BF93" s="2026">
        <f t="shared" ca="1" si="65"/>
        <v>1.2754776663860616E-2</v>
      </c>
      <c r="BG93" s="2026">
        <f t="shared" ca="1" si="65"/>
        <v>1.2754776663860616E-2</v>
      </c>
      <c r="BH93" s="2026">
        <f t="shared" ca="1" si="65"/>
        <v>1.2754776663860616E-2</v>
      </c>
      <c r="BI93" s="2026">
        <f t="shared" ca="1" si="65"/>
        <v>1.2754776663860616E-2</v>
      </c>
      <c r="BJ93" s="2026">
        <f t="shared" ca="1" si="65"/>
        <v>1.2754776663860616E-2</v>
      </c>
      <c r="BK93" s="2026">
        <f t="shared" ca="1" si="65"/>
        <v>1.2754776663860616E-2</v>
      </c>
      <c r="BL93" s="2026">
        <f t="shared" ca="1" si="65"/>
        <v>1.2754776663860616E-2</v>
      </c>
      <c r="BM93" s="2026">
        <f t="shared" ca="1" si="65"/>
        <v>1.2754776663860616E-2</v>
      </c>
      <c r="BN93" s="2026">
        <f t="shared" ca="1" si="65"/>
        <v>4.5788413320954676E-3</v>
      </c>
      <c r="BO93" s="2026">
        <f t="shared" ca="1" si="65"/>
        <v>4.5788413320954676E-3</v>
      </c>
      <c r="BP93" s="2026">
        <f t="shared" ca="1" si="65"/>
        <v>1.2754776663860616E-2</v>
      </c>
      <c r="BQ93" s="2026">
        <f t="shared" ca="1" si="61"/>
        <v>0.4239772264463384</v>
      </c>
      <c r="BR93" s="1631"/>
      <c r="BS93" s="2130" t="str">
        <f t="shared" si="51"/>
        <v>Jordan</v>
      </c>
      <c r="BT93" s="2121" t="str">
        <f t="shared" si="66"/>
        <v>IEO_13</v>
      </c>
      <c r="BU93" s="2026">
        <f t="shared" ca="1" si="57"/>
        <v>0.67860123221945867</v>
      </c>
      <c r="BV93" s="2026">
        <f t="shared" ca="1" si="57"/>
        <v>0.67860123221945867</v>
      </c>
      <c r="BW93" s="2026">
        <f t="shared" ca="1" si="57"/>
        <v>0.67860123221945867</v>
      </c>
      <c r="BX93" s="2026">
        <f t="shared" ca="1" si="57"/>
        <v>0.67860123221945867</v>
      </c>
      <c r="BY93" s="2026">
        <f t="shared" ca="1" si="57"/>
        <v>0.29595736969169656</v>
      </c>
      <c r="BZ93" s="2026">
        <f t="shared" ca="1" si="57"/>
        <v>0.61958428008884203</v>
      </c>
      <c r="CA93" s="2026">
        <f t="shared" ca="1" si="57"/>
        <v>0.61958428008884203</v>
      </c>
      <c r="CB93" s="2026">
        <f t="shared" ca="1" si="57"/>
        <v>0.61958428008884203</v>
      </c>
      <c r="CC93" s="2026">
        <f t="shared" ca="1" si="57"/>
        <v>0.61958428008884203</v>
      </c>
      <c r="CD93" s="2026">
        <f t="shared" ca="1" si="57"/>
        <v>0.61958428008884203</v>
      </c>
      <c r="CE93" s="2026">
        <f t="shared" ca="1" si="58"/>
        <v>0.61958428008884203</v>
      </c>
      <c r="CF93" s="2026">
        <f t="shared" ca="1" si="58"/>
        <v>0.78000584342450796</v>
      </c>
      <c r="CG93" s="2026">
        <f t="shared" ca="1" si="58"/>
        <v>0.78000584342450796</v>
      </c>
      <c r="CH93" s="2026">
        <f t="shared" ca="1" si="58"/>
        <v>0.61958428008884203</v>
      </c>
      <c r="CI93" s="2026">
        <f t="shared" ca="1" si="58"/>
        <v>0.7348336195055688</v>
      </c>
      <c r="CJ93" s="2026">
        <f t="shared" ca="1" si="58"/>
        <v>0.7348336195055688</v>
      </c>
      <c r="CK93" s="2026">
        <f t="shared" ca="1" si="58"/>
        <v>0.89998647666954401</v>
      </c>
      <c r="CL93" s="2026">
        <f t="shared" ca="1" si="58"/>
        <v>0.89998647666954401</v>
      </c>
      <c r="CM93" s="2026">
        <f t="shared" ca="1" si="58"/>
        <v>0.3433196178776256</v>
      </c>
      <c r="CN93" s="2026">
        <f t="shared" ca="1" si="58"/>
        <v>0.3433196178776256</v>
      </c>
      <c r="CO93" s="2026">
        <f t="shared" ca="1" si="59"/>
        <v>0.23850472976102693</v>
      </c>
      <c r="CP93" s="2026">
        <f t="shared" ca="1" si="59"/>
        <v>0.23850472976102693</v>
      </c>
      <c r="CQ93" s="2026">
        <f t="shared" ca="1" si="59"/>
        <v>0.23850472976102693</v>
      </c>
      <c r="CR93" s="2026">
        <f t="shared" ca="1" si="59"/>
        <v>0.23850472976102693</v>
      </c>
      <c r="CS93" s="2026">
        <f t="shared" ca="1" si="59"/>
        <v>0.23850472976102693</v>
      </c>
      <c r="CT93" s="2026">
        <f t="shared" ca="1" si="59"/>
        <v>0.23850472976102693</v>
      </c>
      <c r="CU93" s="2026">
        <f t="shared" ca="1" si="59"/>
        <v>0.23850472976102693</v>
      </c>
      <c r="CV93" s="2026">
        <f t="shared" ca="1" si="59"/>
        <v>0.23850472976102693</v>
      </c>
      <c r="CW93" s="2026">
        <f t="shared" ca="1" si="59"/>
        <v>0.7348336195055688</v>
      </c>
      <c r="CX93" s="2026">
        <f t="shared" ca="1" si="59"/>
        <v>0.7348336195055688</v>
      </c>
      <c r="CY93" s="2026">
        <f t="shared" ca="1" si="59"/>
        <v>0.23850472976102693</v>
      </c>
      <c r="CZ93" s="2026">
        <f t="shared" ca="1" si="59"/>
        <v>0.53280035386990476</v>
      </c>
    </row>
    <row r="94" spans="1:104" ht="18" customHeight="1">
      <c r="A94" s="2130" t="str">
        <f>'Country and technology list'!A90</f>
        <v>Kazakhstan</v>
      </c>
      <c r="B94" s="2121" t="str">
        <f t="shared" si="62"/>
        <v>IEO_9</v>
      </c>
      <c r="C94" s="2026">
        <f t="shared" ca="1" si="67"/>
        <v>0.4278964768541258</v>
      </c>
      <c r="D94" s="2026">
        <f t="shared" ca="1" si="67"/>
        <v>0.4278964768541258</v>
      </c>
      <c r="E94" s="2026">
        <f t="shared" ca="1" si="67"/>
        <v>0.4278964768541258</v>
      </c>
      <c r="F94" s="2026">
        <f t="shared" ca="1" si="67"/>
        <v>0.4278964768541258</v>
      </c>
      <c r="G94" s="2026">
        <f t="shared" ca="1" si="67"/>
        <v>7.4769992701164356E-2</v>
      </c>
      <c r="H94" s="2026">
        <f t="shared" ca="1" si="67"/>
        <v>0.43114322868088167</v>
      </c>
      <c r="I94" s="2026">
        <f t="shared" ca="1" si="67"/>
        <v>0.43114322868088167</v>
      </c>
      <c r="J94" s="2026">
        <f t="shared" ca="1" si="67"/>
        <v>0.43114322868088167</v>
      </c>
      <c r="K94" s="2026">
        <f t="shared" ca="1" si="67"/>
        <v>0.43114322868088167</v>
      </c>
      <c r="L94" s="2026">
        <f t="shared" ca="1" si="67"/>
        <v>0.43114322868088167</v>
      </c>
      <c r="M94" s="2026">
        <f t="shared" ca="1" si="67"/>
        <v>0.43114322868088167</v>
      </c>
      <c r="N94" s="2026">
        <f t="shared" ca="1" si="67"/>
        <v>0.76911826834254904</v>
      </c>
      <c r="O94" s="2026">
        <f t="shared" ca="1" si="67"/>
        <v>0.76911826834254904</v>
      </c>
      <c r="P94" s="2026">
        <f t="shared" ca="1" si="67"/>
        <v>0.43114322868088167</v>
      </c>
      <c r="Q94" s="2026">
        <f t="shared" ca="1" si="67"/>
        <v>0.9318796011555307</v>
      </c>
      <c r="R94" s="2026">
        <f t="shared" ca="1" si="63"/>
        <v>0.9318796011555307</v>
      </c>
      <c r="S94" s="2026">
        <f t="shared" ca="1" si="63"/>
        <v>1</v>
      </c>
      <c r="T94" s="2026">
        <f t="shared" ca="1" si="63"/>
        <v>1</v>
      </c>
      <c r="U94" s="2026">
        <f t="shared" ca="1" si="63"/>
        <v>0.17483295630681581</v>
      </c>
      <c r="V94" s="2026">
        <f t="shared" ca="1" si="63"/>
        <v>0.17483295630681581</v>
      </c>
      <c r="W94" s="2026">
        <f t="shared" ca="1" si="63"/>
        <v>7.2145636545110012E-2</v>
      </c>
      <c r="X94" s="2026">
        <f t="shared" ca="1" si="63"/>
        <v>7.2145636545110012E-2</v>
      </c>
      <c r="Y94" s="2026">
        <f t="shared" ca="1" si="63"/>
        <v>7.2145636545110012E-2</v>
      </c>
      <c r="Z94" s="2026">
        <f t="shared" ca="1" si="63"/>
        <v>7.2145636545110012E-2</v>
      </c>
      <c r="AA94" s="2026">
        <f t="shared" ca="1" si="63"/>
        <v>7.2145636545110012E-2</v>
      </c>
      <c r="AB94" s="2026">
        <f t="shared" ca="1" si="63"/>
        <v>7.2145636545110012E-2</v>
      </c>
      <c r="AC94" s="2026">
        <f t="shared" ca="1" si="63"/>
        <v>7.2145636545110012E-2</v>
      </c>
      <c r="AD94" s="2026">
        <f t="shared" ca="1" si="63"/>
        <v>7.2145636545110012E-2</v>
      </c>
      <c r="AE94" s="2026">
        <f t="shared" ca="1" si="63"/>
        <v>0.9318796011555307</v>
      </c>
      <c r="AF94" s="2026">
        <f t="shared" ca="1" si="63"/>
        <v>0.9318796011555307</v>
      </c>
      <c r="AG94" s="2026">
        <f t="shared" ca="1" si="63"/>
        <v>7.2145636545110012E-2</v>
      </c>
      <c r="AH94" s="2026">
        <f t="shared" ca="1" si="60"/>
        <v>0.39309761311601754</v>
      </c>
      <c r="AI94" s="1631"/>
      <c r="AJ94" s="2130" t="str">
        <f t="shared" si="49"/>
        <v>Kazakhstan</v>
      </c>
      <c r="AK94" s="2121" t="str">
        <f t="shared" si="64"/>
        <v>IEO_9</v>
      </c>
      <c r="AL94" s="2026">
        <f t="shared" ca="1" si="68"/>
        <v>0.42774333550201349</v>
      </c>
      <c r="AM94" s="2026">
        <f t="shared" ca="1" si="68"/>
        <v>0.42774333550201349</v>
      </c>
      <c r="AN94" s="2026">
        <f t="shared" ca="1" si="68"/>
        <v>0.42774333550201349</v>
      </c>
      <c r="AO94" s="2026">
        <f t="shared" ca="1" si="68"/>
        <v>0.42774333550201349</v>
      </c>
      <c r="AP94" s="2026">
        <f t="shared" ca="1" si="68"/>
        <v>4.8661194801253693E-2</v>
      </c>
      <c r="AQ94" s="2026">
        <f t="shared" ca="1" si="68"/>
        <v>0.39433526399495084</v>
      </c>
      <c r="AR94" s="2026">
        <f t="shared" ca="1" si="68"/>
        <v>0.39433526399495084</v>
      </c>
      <c r="AS94" s="2026">
        <f t="shared" ca="1" si="68"/>
        <v>0.39433526399495084</v>
      </c>
      <c r="AT94" s="2026">
        <f t="shared" ca="1" si="68"/>
        <v>0.39433526399495084</v>
      </c>
      <c r="AU94" s="2026">
        <f t="shared" ca="1" si="68"/>
        <v>0.39433526399495084</v>
      </c>
      <c r="AV94" s="2026">
        <f t="shared" ca="1" si="68"/>
        <v>0.39433526399495084</v>
      </c>
      <c r="AW94" s="2026">
        <f t="shared" ca="1" si="68"/>
        <v>0.81989909014422757</v>
      </c>
      <c r="AX94" s="2026">
        <f t="shared" ca="1" si="68"/>
        <v>0.81989909014422757</v>
      </c>
      <c r="AY94" s="2026">
        <f t="shared" ca="1" si="68"/>
        <v>0.39433526399495084</v>
      </c>
      <c r="AZ94" s="2026">
        <f t="shared" ca="1" si="68"/>
        <v>0.661769571835087</v>
      </c>
      <c r="BA94" s="2026">
        <f t="shared" ca="1" si="65"/>
        <v>0.661769571835087</v>
      </c>
      <c r="BB94" s="2026">
        <f t="shared" ca="1" si="65"/>
        <v>1</v>
      </c>
      <c r="BC94" s="2026">
        <f t="shared" ca="1" si="65"/>
        <v>1</v>
      </c>
      <c r="BD94" s="2026">
        <f t="shared" ca="1" si="65"/>
        <v>0.14994279606544714</v>
      </c>
      <c r="BE94" s="2026">
        <f t="shared" ca="1" si="65"/>
        <v>0.14994279606544714</v>
      </c>
      <c r="BF94" s="2026">
        <f t="shared" ca="1" si="65"/>
        <v>5.7077625570776253E-2</v>
      </c>
      <c r="BG94" s="2026">
        <f t="shared" ca="1" si="65"/>
        <v>5.7077625570776253E-2</v>
      </c>
      <c r="BH94" s="2026">
        <f t="shared" ca="1" si="65"/>
        <v>5.7077625570776253E-2</v>
      </c>
      <c r="BI94" s="2026">
        <f t="shared" ca="1" si="65"/>
        <v>5.7077625570776253E-2</v>
      </c>
      <c r="BJ94" s="2026">
        <f t="shared" ca="1" si="65"/>
        <v>5.7077625570776253E-2</v>
      </c>
      <c r="BK94" s="2026">
        <f t="shared" ca="1" si="65"/>
        <v>5.7077625570776253E-2</v>
      </c>
      <c r="BL94" s="2026">
        <f t="shared" ca="1" si="65"/>
        <v>5.7077625570776253E-2</v>
      </c>
      <c r="BM94" s="2026">
        <f t="shared" ca="1" si="65"/>
        <v>5.7077625570776253E-2</v>
      </c>
      <c r="BN94" s="2026">
        <f t="shared" ca="1" si="65"/>
        <v>0.661769571835087</v>
      </c>
      <c r="BO94" s="2026">
        <f t="shared" ca="1" si="65"/>
        <v>0.661769571835087</v>
      </c>
      <c r="BP94" s="2026">
        <f t="shared" ca="1" si="65"/>
        <v>5.7077625570776253E-2</v>
      </c>
      <c r="BQ94" s="2026">
        <f t="shared" ca="1" si="61"/>
        <v>0.38572728309899273</v>
      </c>
      <c r="BR94" s="1631"/>
      <c r="BS94" s="2130" t="str">
        <f t="shared" si="51"/>
        <v>Kazakhstan</v>
      </c>
      <c r="BT94" s="2121" t="str">
        <f t="shared" si="66"/>
        <v>IEO_9</v>
      </c>
      <c r="BU94" s="2026">
        <f t="shared" ca="1" si="57"/>
        <v>0.45869014287239257</v>
      </c>
      <c r="BV94" s="2026">
        <f t="shared" ca="1" si="57"/>
        <v>0.45869014287239257</v>
      </c>
      <c r="BW94" s="2026">
        <f t="shared" ca="1" si="57"/>
        <v>0.45869014287239257</v>
      </c>
      <c r="BX94" s="2026">
        <f t="shared" ca="1" si="57"/>
        <v>0.45869014287239257</v>
      </c>
      <c r="BY94" s="2026">
        <f t="shared" ca="1" si="57"/>
        <v>5.9894835936658328E-2</v>
      </c>
      <c r="BZ94" s="2026">
        <f t="shared" ca="1" si="57"/>
        <v>0.62632268202267383</v>
      </c>
      <c r="CA94" s="2026">
        <f t="shared" ca="1" si="57"/>
        <v>0.62632268202267383</v>
      </c>
      <c r="CB94" s="2026">
        <f t="shared" ca="1" si="57"/>
        <v>0.62632268202267383</v>
      </c>
      <c r="CC94" s="2026">
        <f t="shared" ca="1" si="57"/>
        <v>0.62632268202267383</v>
      </c>
      <c r="CD94" s="2026">
        <f t="shared" ca="1" si="57"/>
        <v>0.62632268202267383</v>
      </c>
      <c r="CE94" s="2026">
        <f t="shared" ca="1" si="58"/>
        <v>0.62632268202267383</v>
      </c>
      <c r="CF94" s="2026">
        <f t="shared" ca="1" si="58"/>
        <v>0.83569469189770029</v>
      </c>
      <c r="CG94" s="2026">
        <f t="shared" ca="1" si="58"/>
        <v>0.83569469189770029</v>
      </c>
      <c r="CH94" s="2026">
        <f t="shared" ca="1" si="58"/>
        <v>0.62632268202267383</v>
      </c>
      <c r="CI94" s="2026">
        <f t="shared" ca="1" si="58"/>
        <v>0.83937649467734077</v>
      </c>
      <c r="CJ94" s="2026">
        <f t="shared" ca="1" si="58"/>
        <v>0.83937649467734077</v>
      </c>
      <c r="CK94" s="2026">
        <f t="shared" ca="1" si="58"/>
        <v>1</v>
      </c>
      <c r="CL94" s="2026">
        <f t="shared" ca="1" si="58"/>
        <v>1</v>
      </c>
      <c r="CM94" s="2026">
        <f t="shared" ca="1" si="58"/>
        <v>0.23158321826222455</v>
      </c>
      <c r="CN94" s="2026">
        <f t="shared" ca="1" si="58"/>
        <v>0.23158321826222455</v>
      </c>
      <c r="CO94" s="2026">
        <f t="shared" ca="1" si="59"/>
        <v>0.12702758178057647</v>
      </c>
      <c r="CP94" s="2026">
        <f t="shared" ca="1" si="59"/>
        <v>0.12702758178057647</v>
      </c>
      <c r="CQ94" s="2026">
        <f t="shared" ca="1" si="59"/>
        <v>0.12702758178057647</v>
      </c>
      <c r="CR94" s="2026">
        <f t="shared" ca="1" si="59"/>
        <v>0.12702758178057647</v>
      </c>
      <c r="CS94" s="2026">
        <f t="shared" ca="1" si="59"/>
        <v>0.12702758178057647</v>
      </c>
      <c r="CT94" s="2026">
        <f t="shared" ca="1" si="59"/>
        <v>0.12702758178057647</v>
      </c>
      <c r="CU94" s="2026">
        <f t="shared" ca="1" si="59"/>
        <v>0.12702758178057647</v>
      </c>
      <c r="CV94" s="2026">
        <f t="shared" ca="1" si="59"/>
        <v>0.12702758178057647</v>
      </c>
      <c r="CW94" s="2026">
        <f t="shared" ca="1" si="59"/>
        <v>0.83937649467734077</v>
      </c>
      <c r="CX94" s="2026">
        <f t="shared" ca="1" si="59"/>
        <v>0.83937649467734077</v>
      </c>
      <c r="CY94" s="2026">
        <f t="shared" ca="1" si="59"/>
        <v>0.12702758178057647</v>
      </c>
      <c r="CZ94" s="2026">
        <f t="shared" ca="1" si="59"/>
        <v>0.51368081129578202</v>
      </c>
    </row>
    <row r="95" spans="1:104" ht="18" customHeight="1">
      <c r="A95" s="2130" t="str">
        <f>'Country and technology list'!A91</f>
        <v>Kenya</v>
      </c>
      <c r="B95" s="2121" t="str">
        <f t="shared" si="62"/>
        <v>IEO_14</v>
      </c>
      <c r="C95" s="2026">
        <f t="shared" ca="1" si="67"/>
        <v>0.7658016386599279</v>
      </c>
      <c r="D95" s="2026">
        <f t="shared" ca="1" si="67"/>
        <v>0.7658016386599279</v>
      </c>
      <c r="E95" s="2026">
        <f t="shared" ca="1" si="67"/>
        <v>0.7658016386599279</v>
      </c>
      <c r="F95" s="2026">
        <f t="shared" ca="1" si="67"/>
        <v>0.7658016386599279</v>
      </c>
      <c r="G95" s="2026">
        <f t="shared" ca="1" si="67"/>
        <v>0.56195241129854445</v>
      </c>
      <c r="H95" s="2026">
        <f t="shared" ca="1" si="67"/>
        <v>0.45685159774720929</v>
      </c>
      <c r="I95" s="2026">
        <f t="shared" ca="1" si="67"/>
        <v>0.45685159774720929</v>
      </c>
      <c r="J95" s="2026">
        <f t="shared" ca="1" si="67"/>
        <v>0.45685159774720929</v>
      </c>
      <c r="K95" s="2026">
        <f t="shared" ca="1" si="67"/>
        <v>0.45685159774720929</v>
      </c>
      <c r="L95" s="2026">
        <f t="shared" ca="1" si="67"/>
        <v>0.45685159774720929</v>
      </c>
      <c r="M95" s="2026">
        <f t="shared" ca="1" si="67"/>
        <v>0.45685159774720929</v>
      </c>
      <c r="N95" s="2026">
        <f t="shared" ca="1" si="67"/>
        <v>0.76091226002847745</v>
      </c>
      <c r="O95" s="2026">
        <f t="shared" ca="1" si="67"/>
        <v>0.76091226002847745</v>
      </c>
      <c r="P95" s="2026">
        <f t="shared" ca="1" si="67"/>
        <v>0.45685159774720929</v>
      </c>
      <c r="Q95" s="2026">
        <f t="shared" ca="1" si="67"/>
        <v>0.26179147183713397</v>
      </c>
      <c r="R95" s="2026">
        <f t="shared" ca="1" si="63"/>
        <v>0.26179147183713397</v>
      </c>
      <c r="S95" s="2026">
        <f t="shared" ca="1" si="63"/>
        <v>0.89063154876138795</v>
      </c>
      <c r="T95" s="2026">
        <f t="shared" ca="1" si="63"/>
        <v>0.89063154876138795</v>
      </c>
      <c r="U95" s="2026">
        <f t="shared" ca="1" si="63"/>
        <v>0.24601706496017062</v>
      </c>
      <c r="V95" s="2026">
        <f t="shared" ca="1" si="63"/>
        <v>0.24601706496017062</v>
      </c>
      <c r="W95" s="2026">
        <f t="shared" ca="1" si="63"/>
        <v>0.12710069199265642</v>
      </c>
      <c r="X95" s="2026">
        <f t="shared" ca="1" si="63"/>
        <v>0.12710069199265642</v>
      </c>
      <c r="Y95" s="2026">
        <f t="shared" ca="1" si="63"/>
        <v>0.12710069199265642</v>
      </c>
      <c r="Z95" s="2026">
        <f t="shared" ca="1" si="63"/>
        <v>0.12710069199265642</v>
      </c>
      <c r="AA95" s="2026">
        <f t="shared" ca="1" si="63"/>
        <v>0.12710069199265642</v>
      </c>
      <c r="AB95" s="2026">
        <f t="shared" ca="1" si="63"/>
        <v>0.12710069199265642</v>
      </c>
      <c r="AC95" s="2026">
        <f t="shared" ca="1" si="63"/>
        <v>0.12710069199265642</v>
      </c>
      <c r="AD95" s="2026">
        <f t="shared" ca="1" si="63"/>
        <v>0.12710069199265642</v>
      </c>
      <c r="AE95" s="2026">
        <f t="shared" ca="1" si="63"/>
        <v>0.26179147183713397</v>
      </c>
      <c r="AF95" s="2026">
        <f t="shared" ca="1" si="63"/>
        <v>0.26179147183713397</v>
      </c>
      <c r="AG95" s="2026">
        <f t="shared" ca="1" si="63"/>
        <v>0.12710069199265642</v>
      </c>
      <c r="AH95" s="2026">
        <f t="shared" ca="1" si="60"/>
        <v>0.55293159683028426</v>
      </c>
      <c r="AI95" s="1631"/>
      <c r="AJ95" s="2130" t="str">
        <f t="shared" si="49"/>
        <v>Kenya</v>
      </c>
      <c r="AK95" s="2121" t="str">
        <f t="shared" si="64"/>
        <v>IEO_14</v>
      </c>
      <c r="AL95" s="2026">
        <f t="shared" ca="1" si="68"/>
        <v>0.76578931976824249</v>
      </c>
      <c r="AM95" s="2026">
        <f t="shared" ca="1" si="68"/>
        <v>0.76578931976824249</v>
      </c>
      <c r="AN95" s="2026">
        <f t="shared" ca="1" si="68"/>
        <v>0.76578931976824249</v>
      </c>
      <c r="AO95" s="2026">
        <f t="shared" ca="1" si="68"/>
        <v>0.76578931976824249</v>
      </c>
      <c r="AP95" s="2026">
        <f t="shared" ca="1" si="68"/>
        <v>0.56195033700790287</v>
      </c>
      <c r="AQ95" s="2026">
        <f t="shared" ca="1" si="68"/>
        <v>0.41156383027175436</v>
      </c>
      <c r="AR95" s="2026">
        <f t="shared" ca="1" si="68"/>
        <v>0.41156383027175436</v>
      </c>
      <c r="AS95" s="2026">
        <f t="shared" ca="1" si="68"/>
        <v>0.41156383027175436</v>
      </c>
      <c r="AT95" s="2026">
        <f t="shared" ca="1" si="68"/>
        <v>0.41156383027175436</v>
      </c>
      <c r="AU95" s="2026">
        <f t="shared" ca="1" si="68"/>
        <v>0.41156383027175436</v>
      </c>
      <c r="AV95" s="2026">
        <f t="shared" ca="1" si="68"/>
        <v>0.41156383027175436</v>
      </c>
      <c r="AW95" s="2026">
        <f t="shared" ca="1" si="68"/>
        <v>0.84020719791820098</v>
      </c>
      <c r="AX95" s="2026">
        <f t="shared" ca="1" si="68"/>
        <v>0.84020719791820098</v>
      </c>
      <c r="AY95" s="2026">
        <f t="shared" ca="1" si="68"/>
        <v>0.41156383027175436</v>
      </c>
      <c r="AZ95" s="2026">
        <f t="shared" ca="1" si="68"/>
        <v>0.24540673894695841</v>
      </c>
      <c r="BA95" s="2026">
        <f t="shared" ca="1" si="65"/>
        <v>0.24540673894695841</v>
      </c>
      <c r="BB95" s="2026">
        <f t="shared" ca="1" si="65"/>
        <v>0.75492793656162516</v>
      </c>
      <c r="BC95" s="2026">
        <f t="shared" ca="1" si="65"/>
        <v>0.75492793656162516</v>
      </c>
      <c r="BD95" s="2026">
        <f t="shared" ca="1" si="65"/>
        <v>0.18612787294687372</v>
      </c>
      <c r="BE95" s="2026">
        <f t="shared" ca="1" si="65"/>
        <v>0.18612787294687372</v>
      </c>
      <c r="BF95" s="2026">
        <f t="shared" ca="1" si="65"/>
        <v>0.11937804040946669</v>
      </c>
      <c r="BG95" s="2026">
        <f t="shared" ca="1" si="65"/>
        <v>0.11937804040946669</v>
      </c>
      <c r="BH95" s="2026">
        <f t="shared" ca="1" si="65"/>
        <v>0.11937804040946669</v>
      </c>
      <c r="BI95" s="2026">
        <f t="shared" ca="1" si="65"/>
        <v>0.11937804040946669</v>
      </c>
      <c r="BJ95" s="2026">
        <f t="shared" ca="1" si="65"/>
        <v>0.11937804040946669</v>
      </c>
      <c r="BK95" s="2026">
        <f t="shared" ca="1" si="65"/>
        <v>0.11937804040946669</v>
      </c>
      <c r="BL95" s="2026">
        <f t="shared" ca="1" si="65"/>
        <v>0.11937804040946669</v>
      </c>
      <c r="BM95" s="2026">
        <f t="shared" ca="1" si="65"/>
        <v>0.11937804040946669</v>
      </c>
      <c r="BN95" s="2026">
        <f t="shared" ca="1" si="65"/>
        <v>0.24540673894695841</v>
      </c>
      <c r="BO95" s="2026">
        <f t="shared" ca="1" si="65"/>
        <v>0.24540673894695841</v>
      </c>
      <c r="BP95" s="2026">
        <f t="shared" ca="1" si="65"/>
        <v>0.11937804040946669</v>
      </c>
      <c r="BQ95" s="2026">
        <f t="shared" ca="1" si="61"/>
        <v>0.52468090631986586</v>
      </c>
      <c r="BR95" s="1631"/>
      <c r="BS95" s="2130" t="str">
        <f t="shared" si="51"/>
        <v>Kenya</v>
      </c>
      <c r="BT95" s="2121" t="str">
        <f t="shared" si="66"/>
        <v>IEO_14</v>
      </c>
      <c r="BU95" s="2026">
        <f t="shared" ca="1" si="57"/>
        <v>0.7917223165642352</v>
      </c>
      <c r="BV95" s="2026">
        <f t="shared" ca="1" si="57"/>
        <v>0.7917223165642352</v>
      </c>
      <c r="BW95" s="2026">
        <f t="shared" ca="1" si="57"/>
        <v>0.7917223165642352</v>
      </c>
      <c r="BX95" s="2026">
        <f t="shared" ca="1" si="57"/>
        <v>0.7917223165642352</v>
      </c>
      <c r="BY95" s="2026">
        <f t="shared" ca="1" si="57"/>
        <v>0.56194418890006415</v>
      </c>
      <c r="BZ95" s="2026">
        <f t="shared" ca="1" si="57"/>
        <v>0.62827696789828313</v>
      </c>
      <c r="CA95" s="2026">
        <f t="shared" ca="1" si="57"/>
        <v>0.62827696789828313</v>
      </c>
      <c r="CB95" s="2026">
        <f t="shared" ca="1" si="57"/>
        <v>0.62827696789828313</v>
      </c>
      <c r="CC95" s="2026">
        <f t="shared" ca="1" si="57"/>
        <v>0.62827696789828313</v>
      </c>
      <c r="CD95" s="2026">
        <f t="shared" ca="1" si="57"/>
        <v>0.62827696789828313</v>
      </c>
      <c r="CE95" s="2026">
        <f t="shared" ca="1" si="58"/>
        <v>0.62827696789828313</v>
      </c>
      <c r="CF95" s="2026">
        <f t="shared" ca="1" si="58"/>
        <v>0.86351745925373957</v>
      </c>
      <c r="CG95" s="2026">
        <f t="shared" ca="1" si="58"/>
        <v>0.86351745925373957</v>
      </c>
      <c r="CH95" s="2026">
        <f t="shared" ca="1" si="58"/>
        <v>0.62827696789828313</v>
      </c>
      <c r="CI95" s="2026">
        <f t="shared" ca="1" si="58"/>
        <v>0.55334094939510547</v>
      </c>
      <c r="CJ95" s="2026">
        <f t="shared" ca="1" si="58"/>
        <v>0.55334094939510547</v>
      </c>
      <c r="CK95" s="2026">
        <f t="shared" ca="1" si="58"/>
        <v>0.89977667169022146</v>
      </c>
      <c r="CL95" s="2026">
        <f t="shared" ca="1" si="58"/>
        <v>0.89977667169022146</v>
      </c>
      <c r="CM95" s="2026">
        <f t="shared" ca="1" si="58"/>
        <v>0.33837296248733695</v>
      </c>
      <c r="CN95" s="2026">
        <f t="shared" ca="1" si="58"/>
        <v>0.33837296248733695</v>
      </c>
      <c r="CO95" s="2026">
        <f t="shared" ca="1" si="59"/>
        <v>0.23713505997040513</v>
      </c>
      <c r="CP95" s="2026">
        <f t="shared" ca="1" si="59"/>
        <v>0.23713505997040513</v>
      </c>
      <c r="CQ95" s="2026">
        <f t="shared" ca="1" si="59"/>
        <v>0.23713505997040513</v>
      </c>
      <c r="CR95" s="2026">
        <f t="shared" ca="1" si="59"/>
        <v>0.23713505997040513</v>
      </c>
      <c r="CS95" s="2026">
        <f t="shared" ca="1" si="59"/>
        <v>0.23713505997040513</v>
      </c>
      <c r="CT95" s="2026">
        <f t="shared" ca="1" si="59"/>
        <v>0.23713505997040513</v>
      </c>
      <c r="CU95" s="2026">
        <f t="shared" ca="1" si="59"/>
        <v>0.23713505997040513</v>
      </c>
      <c r="CV95" s="2026">
        <f t="shared" ca="1" si="59"/>
        <v>0.23713505997040513</v>
      </c>
      <c r="CW95" s="2026">
        <f t="shared" ca="1" si="59"/>
        <v>0.55334094939510547</v>
      </c>
      <c r="CX95" s="2026">
        <f t="shared" ca="1" si="59"/>
        <v>0.55334094939510547</v>
      </c>
      <c r="CY95" s="2026">
        <f t="shared" ca="1" si="59"/>
        <v>0.23713505997040513</v>
      </c>
      <c r="CZ95" s="2026">
        <f t="shared" ca="1" si="59"/>
        <v>0.59121455611665741</v>
      </c>
    </row>
    <row r="96" spans="1:104" ht="18" customHeight="1">
      <c r="A96" s="2130" t="str">
        <f>'Country and technology list'!A92</f>
        <v>Kiribati</v>
      </c>
      <c r="B96" s="2121"/>
      <c r="C96" s="2026"/>
      <c r="D96" s="2026"/>
      <c r="E96" s="2026"/>
      <c r="F96" s="2026"/>
      <c r="G96" s="2026"/>
      <c r="H96" s="2026"/>
      <c r="I96" s="2026"/>
      <c r="J96" s="2026"/>
      <c r="K96" s="2026"/>
      <c r="L96" s="2026"/>
      <c r="M96" s="2026"/>
      <c r="N96" s="2026"/>
      <c r="O96" s="2026"/>
      <c r="P96" s="2026"/>
      <c r="Q96" s="2026"/>
      <c r="R96" s="2026"/>
      <c r="S96" s="2026"/>
      <c r="T96" s="2026"/>
      <c r="U96" s="2026"/>
      <c r="V96" s="2026"/>
      <c r="W96" s="2026"/>
      <c r="X96" s="2026"/>
      <c r="Y96" s="2026"/>
      <c r="Z96" s="2026"/>
      <c r="AA96" s="2026"/>
      <c r="AB96" s="2026"/>
      <c r="AC96" s="2026"/>
      <c r="AD96" s="2026"/>
      <c r="AE96" s="2026"/>
      <c r="AF96" s="2026"/>
      <c r="AG96" s="2026"/>
      <c r="AH96" s="2026"/>
      <c r="AI96" s="1631"/>
      <c r="AJ96" s="2130" t="str">
        <f t="shared" si="49"/>
        <v>Kiribati</v>
      </c>
      <c r="AK96" s="2121"/>
      <c r="AL96" s="2026"/>
      <c r="AM96" s="2026"/>
      <c r="AN96" s="2026"/>
      <c r="AO96" s="2026"/>
      <c r="AP96" s="2026"/>
      <c r="AQ96" s="2026"/>
      <c r="AR96" s="2026"/>
      <c r="AS96" s="2026"/>
      <c r="AT96" s="2026"/>
      <c r="AU96" s="2026"/>
      <c r="AV96" s="2026"/>
      <c r="AW96" s="2026"/>
      <c r="AX96" s="2026"/>
      <c r="AY96" s="2026"/>
      <c r="AZ96" s="2026"/>
      <c r="BA96" s="2026"/>
      <c r="BB96" s="2026"/>
      <c r="BC96" s="2026"/>
      <c r="BD96" s="2026"/>
      <c r="BE96" s="2026"/>
      <c r="BF96" s="2026"/>
      <c r="BG96" s="2026"/>
      <c r="BH96" s="2026"/>
      <c r="BI96" s="2026"/>
      <c r="BJ96" s="2026"/>
      <c r="BK96" s="2026"/>
      <c r="BL96" s="2026"/>
      <c r="BM96" s="2026"/>
      <c r="BN96" s="2026"/>
      <c r="BO96" s="2026"/>
      <c r="BP96" s="2026"/>
      <c r="BQ96" s="2026"/>
      <c r="BR96" s="1631"/>
      <c r="BS96" s="2130" t="str">
        <f t="shared" si="51"/>
        <v>Kiribati</v>
      </c>
      <c r="BT96" s="2121"/>
      <c r="BU96" s="2026"/>
      <c r="BV96" s="2026"/>
      <c r="BW96" s="2026"/>
      <c r="BX96" s="2026"/>
      <c r="BY96" s="2026"/>
      <c r="BZ96" s="2026"/>
      <c r="CA96" s="2026"/>
      <c r="CB96" s="2026"/>
      <c r="CC96" s="2026"/>
      <c r="CD96" s="2026"/>
      <c r="CE96" s="2026"/>
      <c r="CF96" s="2026"/>
      <c r="CG96" s="2026"/>
      <c r="CH96" s="2026"/>
      <c r="CI96" s="2026"/>
      <c r="CJ96" s="2026"/>
      <c r="CK96" s="2026"/>
      <c r="CL96" s="2026"/>
      <c r="CM96" s="2026"/>
      <c r="CN96" s="2026"/>
      <c r="CO96" s="2026"/>
      <c r="CP96" s="2026"/>
      <c r="CQ96" s="2026"/>
      <c r="CR96" s="2026"/>
      <c r="CS96" s="2026"/>
      <c r="CT96" s="2026"/>
      <c r="CU96" s="2026"/>
      <c r="CV96" s="2026"/>
      <c r="CW96" s="2026"/>
      <c r="CX96" s="2026"/>
      <c r="CY96" s="2026"/>
      <c r="CZ96" s="2026"/>
    </row>
    <row r="97" spans="1:104" ht="18" customHeight="1">
      <c r="A97" s="2130" t="str">
        <f>'Country and technology list'!A93</f>
        <v>Korea, Democratic People's Republic of</v>
      </c>
      <c r="B97" s="2121" t="str">
        <f t="shared" si="62"/>
        <v>IEO_12</v>
      </c>
      <c r="C97" s="2026">
        <f t="shared" ca="1" si="67"/>
        <v>0.60842448805667326</v>
      </c>
      <c r="D97" s="2026">
        <f t="shared" ca="1" si="67"/>
        <v>0.60842448805667326</v>
      </c>
      <c r="E97" s="2026">
        <f t="shared" ca="1" si="67"/>
        <v>0.60842448805667326</v>
      </c>
      <c r="F97" s="2026">
        <f t="shared" ca="1" si="67"/>
        <v>0.60842448805667326</v>
      </c>
      <c r="G97" s="2026">
        <f t="shared" ca="1" si="67"/>
        <v>0.31698512252862343</v>
      </c>
      <c r="H97" s="2026">
        <f t="shared" ca="1" si="67"/>
        <v>0.42527350691698945</v>
      </c>
      <c r="I97" s="2026">
        <f t="shared" ca="1" si="67"/>
        <v>0.42527350691698945</v>
      </c>
      <c r="J97" s="2026">
        <f t="shared" ca="1" si="67"/>
        <v>0.42527350691698945</v>
      </c>
      <c r="K97" s="2026">
        <f t="shared" ca="1" si="67"/>
        <v>0.42527350691698945</v>
      </c>
      <c r="L97" s="2026">
        <f t="shared" ca="1" si="67"/>
        <v>0.42527350691698945</v>
      </c>
      <c r="M97" s="2026">
        <f t="shared" ca="1" si="67"/>
        <v>0.42527350691698945</v>
      </c>
      <c r="N97" s="2026">
        <f t="shared" ca="1" si="67"/>
        <v>0.87315968559584167</v>
      </c>
      <c r="O97" s="2026">
        <f t="shared" ca="1" si="67"/>
        <v>0.87315968559584167</v>
      </c>
      <c r="P97" s="2026">
        <f t="shared" ca="1" si="67"/>
        <v>0.42527350691698945</v>
      </c>
      <c r="Q97" s="2026">
        <f t="shared" ca="1" si="67"/>
        <v>0.27524099441907662</v>
      </c>
      <c r="R97" s="2026">
        <f t="shared" ca="1" si="63"/>
        <v>0.27524099441907662</v>
      </c>
      <c r="S97" s="2026">
        <f t="shared" ca="1" si="63"/>
        <v>0.70968636304481891</v>
      </c>
      <c r="T97" s="2026">
        <f t="shared" ca="1" si="63"/>
        <v>0.70968636304481891</v>
      </c>
      <c r="U97" s="2026">
        <f t="shared" ca="1" si="63"/>
        <v>0.27562810097056673</v>
      </c>
      <c r="V97" s="2026">
        <f t="shared" ca="1" si="63"/>
        <v>0.27562810097056673</v>
      </c>
      <c r="W97" s="2026">
        <f t="shared" ca="1" si="63"/>
        <v>0.10612501968193985</v>
      </c>
      <c r="X97" s="2026">
        <f t="shared" ca="1" si="63"/>
        <v>0.10612501968193985</v>
      </c>
      <c r="Y97" s="2026">
        <f t="shared" ca="1" si="63"/>
        <v>0.10612501968193985</v>
      </c>
      <c r="Z97" s="2026">
        <f t="shared" ca="1" si="63"/>
        <v>0.10612501968193985</v>
      </c>
      <c r="AA97" s="2026">
        <f t="shared" ca="1" si="63"/>
        <v>0.10612501968193985</v>
      </c>
      <c r="AB97" s="2026">
        <f t="shared" ca="1" si="63"/>
        <v>0.10612501968193985</v>
      </c>
      <c r="AC97" s="2026">
        <f t="shared" ca="1" si="63"/>
        <v>0.10612501968193985</v>
      </c>
      <c r="AD97" s="2026">
        <f t="shared" ca="1" si="63"/>
        <v>0.10612501968193985</v>
      </c>
      <c r="AE97" s="2026">
        <f t="shared" ca="1" si="63"/>
        <v>0.27524099441907662</v>
      </c>
      <c r="AF97" s="2026">
        <f t="shared" ca="1" si="63"/>
        <v>0.27524099441907662</v>
      </c>
      <c r="AG97" s="2026">
        <f t="shared" ca="1" si="63"/>
        <v>0.10612501968193985</v>
      </c>
      <c r="AH97" s="2026">
        <f t="shared" ca="1" si="60"/>
        <v>0.45557770498338984</v>
      </c>
      <c r="AI97" s="1631"/>
      <c r="AJ97" s="2130" t="str">
        <f t="shared" si="49"/>
        <v>Korea, Democratic People's Republic of</v>
      </c>
      <c r="AK97" s="2121" t="str">
        <f t="shared" si="64"/>
        <v>IEO_12</v>
      </c>
      <c r="AL97" s="2026">
        <f t="shared" ca="1" si="68"/>
        <v>0.58059903270328084</v>
      </c>
      <c r="AM97" s="2026">
        <f t="shared" ca="1" si="68"/>
        <v>0.58059903270328084</v>
      </c>
      <c r="AN97" s="2026">
        <f t="shared" ca="1" si="68"/>
        <v>0.58059903270328084</v>
      </c>
      <c r="AO97" s="2026">
        <f t="shared" ca="1" si="68"/>
        <v>0.58059903270328084</v>
      </c>
      <c r="AP97" s="2026">
        <f t="shared" ca="1" si="68"/>
        <v>0.31698607256586186</v>
      </c>
      <c r="AQ97" s="2026">
        <f t="shared" ca="1" si="68"/>
        <v>0.42923149820608975</v>
      </c>
      <c r="AR97" s="2026">
        <f t="shared" ca="1" si="68"/>
        <v>0.42923149820608975</v>
      </c>
      <c r="AS97" s="2026">
        <f t="shared" ca="1" si="68"/>
        <v>0.42923149820608975</v>
      </c>
      <c r="AT97" s="2026">
        <f t="shared" ca="1" si="68"/>
        <v>0.42923149820608975</v>
      </c>
      <c r="AU97" s="2026">
        <f t="shared" ca="1" si="68"/>
        <v>0.42923149820608975</v>
      </c>
      <c r="AV97" s="2026">
        <f t="shared" ca="1" si="68"/>
        <v>0.42923149820608975</v>
      </c>
      <c r="AW97" s="2026">
        <f t="shared" ca="1" si="68"/>
        <v>0.81037494682850064</v>
      </c>
      <c r="AX97" s="2026">
        <f t="shared" ca="1" si="68"/>
        <v>0.81037494682850064</v>
      </c>
      <c r="AY97" s="2026">
        <f t="shared" ca="1" si="68"/>
        <v>0.42923149820608975</v>
      </c>
      <c r="AZ97" s="2026">
        <f t="shared" ca="1" si="68"/>
        <v>0.30090098228362117</v>
      </c>
      <c r="BA97" s="2026">
        <f t="shared" ca="1" si="65"/>
        <v>0.30090098228362117</v>
      </c>
      <c r="BB97" s="2026">
        <f t="shared" ca="1" si="65"/>
        <v>0.73418521612490661</v>
      </c>
      <c r="BC97" s="2026">
        <f t="shared" ca="1" si="65"/>
        <v>0.73418521612490661</v>
      </c>
      <c r="BD97" s="2026">
        <f t="shared" ca="1" si="65"/>
        <v>0.28956693765019131</v>
      </c>
      <c r="BE97" s="2026">
        <f t="shared" ca="1" si="65"/>
        <v>0.28956693765019131</v>
      </c>
      <c r="BF97" s="2026">
        <f t="shared" ca="1" si="65"/>
        <v>0.13564601704471929</v>
      </c>
      <c r="BG97" s="2026">
        <f t="shared" ca="1" si="65"/>
        <v>0.13564601704471929</v>
      </c>
      <c r="BH97" s="2026">
        <f t="shared" ca="1" si="65"/>
        <v>0.13564601704471929</v>
      </c>
      <c r="BI97" s="2026">
        <f t="shared" ca="1" si="65"/>
        <v>0.13564601704471929</v>
      </c>
      <c r="BJ97" s="2026">
        <f t="shared" ca="1" si="65"/>
        <v>0.13564601704471929</v>
      </c>
      <c r="BK97" s="2026">
        <f t="shared" ca="1" si="65"/>
        <v>0.13564601704471929</v>
      </c>
      <c r="BL97" s="2026">
        <f t="shared" ca="1" si="65"/>
        <v>0.13564601704471929</v>
      </c>
      <c r="BM97" s="2026">
        <f t="shared" ca="1" si="65"/>
        <v>0.13564601704471929</v>
      </c>
      <c r="BN97" s="2026">
        <f t="shared" ca="1" si="65"/>
        <v>0.30090098228362117</v>
      </c>
      <c r="BO97" s="2026">
        <f t="shared" ca="1" si="65"/>
        <v>0.30090098228362117</v>
      </c>
      <c r="BP97" s="2026">
        <f t="shared" ca="1" si="65"/>
        <v>0.13564601704471929</v>
      </c>
      <c r="BQ97" s="2026">
        <f t="shared" ca="1" si="61"/>
        <v>0.45081936079824786</v>
      </c>
      <c r="BR97" s="1631"/>
      <c r="BS97" s="2130" t="str">
        <f t="shared" si="51"/>
        <v>Korea, Democratic People's Republic of</v>
      </c>
      <c r="BT97" s="2121" t="str">
        <f t="shared" si="66"/>
        <v>IEO_12</v>
      </c>
      <c r="BU97" s="2026">
        <f t="shared" ca="1" si="57"/>
        <v>0.71922545139316951</v>
      </c>
      <c r="BV97" s="2026">
        <f t="shared" ca="1" si="57"/>
        <v>0.71922545139316951</v>
      </c>
      <c r="BW97" s="2026">
        <f t="shared" ca="1" si="57"/>
        <v>0.71922545139316951</v>
      </c>
      <c r="BX97" s="2026">
        <f t="shared" ca="1" si="57"/>
        <v>0.71922545139316951</v>
      </c>
      <c r="BY97" s="2026">
        <f t="shared" ca="1" si="57"/>
        <v>0.31698240382846182</v>
      </c>
      <c r="BZ97" s="2026">
        <f t="shared" ca="1" si="57"/>
        <v>0.64741245635259093</v>
      </c>
      <c r="CA97" s="2026">
        <f t="shared" ca="1" si="57"/>
        <v>0.64741245635259093</v>
      </c>
      <c r="CB97" s="2026">
        <f t="shared" ca="1" si="57"/>
        <v>0.64741245635259093</v>
      </c>
      <c r="CC97" s="2026">
        <f t="shared" ca="1" si="57"/>
        <v>0.64741245635259093</v>
      </c>
      <c r="CD97" s="2026">
        <f t="shared" ca="1" si="57"/>
        <v>0.64741245635259093</v>
      </c>
      <c r="CE97" s="2026">
        <f t="shared" ca="1" si="58"/>
        <v>0.64741245635259093</v>
      </c>
      <c r="CF97" s="2026">
        <f t="shared" ca="1" si="58"/>
        <v>0.80988009446812403</v>
      </c>
      <c r="CG97" s="2026">
        <f t="shared" ca="1" si="58"/>
        <v>0.80988009446812403</v>
      </c>
      <c r="CH97" s="2026">
        <f t="shared" ca="1" si="58"/>
        <v>0.64741245635259093</v>
      </c>
      <c r="CI97" s="2026">
        <f t="shared" ca="1" si="58"/>
        <v>0.67876170554920845</v>
      </c>
      <c r="CJ97" s="2026">
        <f t="shared" ca="1" si="58"/>
        <v>0.67876170554920845</v>
      </c>
      <c r="CK97" s="2026">
        <f t="shared" ca="1" si="58"/>
        <v>0.87783152808601828</v>
      </c>
      <c r="CL97" s="2026">
        <f t="shared" ca="1" si="58"/>
        <v>0.87783152808601828</v>
      </c>
      <c r="CM97" s="2026">
        <f t="shared" ca="1" si="58"/>
        <v>0.33819698293921197</v>
      </c>
      <c r="CN97" s="2026">
        <f t="shared" ca="1" si="58"/>
        <v>0.33819698293921197</v>
      </c>
      <c r="CO97" s="2026">
        <f t="shared" ca="1" si="59"/>
        <v>0.20539317637628438</v>
      </c>
      <c r="CP97" s="2026">
        <f t="shared" ca="1" si="59"/>
        <v>0.20539317637628438</v>
      </c>
      <c r="CQ97" s="2026">
        <f t="shared" ca="1" si="59"/>
        <v>0.20539317637628438</v>
      </c>
      <c r="CR97" s="2026">
        <f t="shared" ca="1" si="59"/>
        <v>0.20539317637628438</v>
      </c>
      <c r="CS97" s="2026">
        <f t="shared" ca="1" si="59"/>
        <v>0.20539317637628438</v>
      </c>
      <c r="CT97" s="2026">
        <f t="shared" ca="1" si="59"/>
        <v>0.20539317637628438</v>
      </c>
      <c r="CU97" s="2026">
        <f t="shared" ca="1" si="59"/>
        <v>0.20539317637628438</v>
      </c>
      <c r="CV97" s="2026">
        <f t="shared" ca="1" si="59"/>
        <v>0.20539317637628438</v>
      </c>
      <c r="CW97" s="2026">
        <f t="shared" ca="1" si="59"/>
        <v>0.67876170554920845</v>
      </c>
      <c r="CX97" s="2026">
        <f t="shared" ca="1" si="59"/>
        <v>0.67876170554920845</v>
      </c>
      <c r="CY97" s="2026">
        <f t="shared" ca="1" si="59"/>
        <v>0.20539317637628438</v>
      </c>
      <c r="CZ97" s="2026">
        <f t="shared" ca="1" si="59"/>
        <v>0.61617982136814842</v>
      </c>
    </row>
    <row r="98" spans="1:104" ht="18" customHeight="1">
      <c r="A98" s="2130" t="str">
        <f>'Country and technology list'!A94</f>
        <v>Korea, Republic of</v>
      </c>
      <c r="B98" s="2121" t="str">
        <f t="shared" si="62"/>
        <v>IEO_6</v>
      </c>
      <c r="C98" s="2026">
        <f t="shared" ca="1" si="67"/>
        <v>0.83050390730261381</v>
      </c>
      <c r="D98" s="2026">
        <f t="shared" ca="1" si="67"/>
        <v>0.83050390730261381</v>
      </c>
      <c r="E98" s="2026">
        <f t="shared" ca="1" si="67"/>
        <v>0.83050390730261381</v>
      </c>
      <c r="F98" s="2026">
        <f t="shared" ca="1" si="67"/>
        <v>0.83050390730261381</v>
      </c>
      <c r="G98" s="2026">
        <f t="shared" ca="1" si="67"/>
        <v>0.47589800695885442</v>
      </c>
      <c r="H98" s="2026">
        <f t="shared" ca="1" si="67"/>
        <v>0.40600066521430783</v>
      </c>
      <c r="I98" s="2026">
        <f t="shared" ca="1" si="67"/>
        <v>0.40600066521430783</v>
      </c>
      <c r="J98" s="2026">
        <f t="shared" ca="1" si="67"/>
        <v>0.40600066521430783</v>
      </c>
      <c r="K98" s="2026">
        <f t="shared" ca="1" si="67"/>
        <v>0.40600066521430783</v>
      </c>
      <c r="L98" s="2026">
        <f t="shared" ca="1" si="67"/>
        <v>0.40600066521430783</v>
      </c>
      <c r="M98" s="2026">
        <f t="shared" ca="1" si="67"/>
        <v>0.40600066521430783</v>
      </c>
      <c r="N98" s="2026">
        <f t="shared" ca="1" si="67"/>
        <v>0.79015315595592173</v>
      </c>
      <c r="O98" s="2026">
        <f t="shared" ca="1" si="67"/>
        <v>0.79015315595592173</v>
      </c>
      <c r="P98" s="2026">
        <f t="shared" ca="1" si="67"/>
        <v>0.40600066521430783</v>
      </c>
      <c r="Q98" s="2026">
        <f t="shared" ca="1" si="67"/>
        <v>0.42277055154631749</v>
      </c>
      <c r="R98" s="2026">
        <f t="shared" ca="1" si="63"/>
        <v>0.42277055154631749</v>
      </c>
      <c r="S98" s="2026">
        <f t="shared" ca="1" si="63"/>
        <v>1</v>
      </c>
      <c r="T98" s="2026">
        <f t="shared" ca="1" si="63"/>
        <v>1</v>
      </c>
      <c r="U98" s="2026">
        <f t="shared" ca="1" si="63"/>
        <v>0.216729534775991</v>
      </c>
      <c r="V98" s="2026">
        <f t="shared" ca="1" si="63"/>
        <v>0.216729534775991</v>
      </c>
      <c r="W98" s="2026">
        <f t="shared" ca="1" si="63"/>
        <v>0.11615612731469781</v>
      </c>
      <c r="X98" s="2026">
        <f t="shared" ca="1" si="63"/>
        <v>0.11615612731469781</v>
      </c>
      <c r="Y98" s="2026">
        <f t="shared" ca="1" si="63"/>
        <v>0.11615612731469781</v>
      </c>
      <c r="Z98" s="2026">
        <f t="shared" ca="1" si="63"/>
        <v>0.11615612731469781</v>
      </c>
      <c r="AA98" s="2026">
        <f t="shared" ca="1" si="63"/>
        <v>0.11615612731469781</v>
      </c>
      <c r="AB98" s="2026">
        <f t="shared" ca="1" si="63"/>
        <v>0.11615612731469781</v>
      </c>
      <c r="AC98" s="2026">
        <f t="shared" ca="1" si="63"/>
        <v>0.11615612731469781</v>
      </c>
      <c r="AD98" s="2026">
        <f t="shared" ca="1" si="63"/>
        <v>0.11615612731469781</v>
      </c>
      <c r="AE98" s="2026">
        <f t="shared" ca="1" si="63"/>
        <v>0.42277055154631749</v>
      </c>
      <c r="AF98" s="2026">
        <f t="shared" ca="1" si="63"/>
        <v>0.42277055154631749</v>
      </c>
      <c r="AG98" s="2026">
        <f t="shared" ca="1" si="63"/>
        <v>0.11615612731469781</v>
      </c>
      <c r="AH98" s="2026">
        <f t="shared" ca="1" si="60"/>
        <v>0.63764110912255456</v>
      </c>
      <c r="AI98" s="1631"/>
      <c r="AJ98" s="2130" t="str">
        <f t="shared" si="49"/>
        <v>Korea, Republic of</v>
      </c>
      <c r="AK98" s="2121" t="str">
        <f t="shared" si="64"/>
        <v>IEO_6</v>
      </c>
      <c r="AL98" s="2026">
        <f t="shared" ca="1" si="68"/>
        <v>0.83115437524283575</v>
      </c>
      <c r="AM98" s="2026">
        <f t="shared" ca="1" si="68"/>
        <v>0.83115437524283575</v>
      </c>
      <c r="AN98" s="2026">
        <f t="shared" ca="1" si="68"/>
        <v>0.83115437524283575</v>
      </c>
      <c r="AO98" s="2026">
        <f t="shared" ca="1" si="68"/>
        <v>0.83115437524283575</v>
      </c>
      <c r="AP98" s="2026">
        <f t="shared" ca="1" si="68"/>
        <v>0.47592471793385033</v>
      </c>
      <c r="AQ98" s="2026">
        <f t="shared" ca="1" si="68"/>
        <v>0.41168770772341889</v>
      </c>
      <c r="AR98" s="2026">
        <f t="shared" ca="1" si="68"/>
        <v>0.41168770772341889</v>
      </c>
      <c r="AS98" s="2026">
        <f t="shared" ca="1" si="68"/>
        <v>0.41168770772341889</v>
      </c>
      <c r="AT98" s="2026">
        <f t="shared" ca="1" si="68"/>
        <v>0.41168770772341889</v>
      </c>
      <c r="AU98" s="2026">
        <f t="shared" ca="1" si="68"/>
        <v>0.41168770772341889</v>
      </c>
      <c r="AV98" s="2026">
        <f t="shared" ca="1" si="68"/>
        <v>0.41168770772341889</v>
      </c>
      <c r="AW98" s="2026">
        <f t="shared" ca="1" si="68"/>
        <v>0.72977053918564516</v>
      </c>
      <c r="AX98" s="2026">
        <f t="shared" ca="1" si="68"/>
        <v>0.72977053918564516</v>
      </c>
      <c r="AY98" s="2026">
        <f t="shared" ca="1" si="68"/>
        <v>0.41168770772341889</v>
      </c>
      <c r="AZ98" s="2026">
        <f t="shared" ca="1" si="68"/>
        <v>0.45294934444177415</v>
      </c>
      <c r="BA98" s="2026">
        <f t="shared" ca="1" si="65"/>
        <v>0.45294934444177415</v>
      </c>
      <c r="BB98" s="2026">
        <f t="shared" ca="1" si="65"/>
        <v>1</v>
      </c>
      <c r="BC98" s="2026">
        <f t="shared" ca="1" si="65"/>
        <v>1</v>
      </c>
      <c r="BD98" s="2026">
        <f t="shared" ca="1" si="65"/>
        <v>0.23164959555232775</v>
      </c>
      <c r="BE98" s="2026">
        <f t="shared" ca="1" si="65"/>
        <v>0.23164959555232775</v>
      </c>
      <c r="BF98" s="2026">
        <f t="shared" ca="1" si="65"/>
        <v>0.14133131092888404</v>
      </c>
      <c r="BG98" s="2026">
        <f t="shared" ca="1" si="65"/>
        <v>0.14133131092888404</v>
      </c>
      <c r="BH98" s="2026">
        <f t="shared" ca="1" si="65"/>
        <v>0.14133131092888404</v>
      </c>
      <c r="BI98" s="2026">
        <f t="shared" ca="1" si="65"/>
        <v>0.14133131092888404</v>
      </c>
      <c r="BJ98" s="2026">
        <f t="shared" ca="1" si="65"/>
        <v>0.14133131092888404</v>
      </c>
      <c r="BK98" s="2026">
        <f t="shared" ca="1" si="65"/>
        <v>0.14133131092888404</v>
      </c>
      <c r="BL98" s="2026">
        <f t="shared" ca="1" si="65"/>
        <v>0.14133131092888404</v>
      </c>
      <c r="BM98" s="2026">
        <f t="shared" ca="1" si="65"/>
        <v>0.14133131092888404</v>
      </c>
      <c r="BN98" s="2026">
        <f t="shared" ca="1" si="65"/>
        <v>0.45294934444177415</v>
      </c>
      <c r="BO98" s="2026">
        <f t="shared" ca="1" si="65"/>
        <v>0.45294934444177415</v>
      </c>
      <c r="BP98" s="2026">
        <f t="shared" ca="1" si="65"/>
        <v>0.14133131092888404</v>
      </c>
      <c r="BQ98" s="2026">
        <f t="shared" ca="1" si="61"/>
        <v>0.62107035184020576</v>
      </c>
      <c r="BR98" s="1631"/>
      <c r="BS98" s="2130" t="str">
        <f t="shared" si="51"/>
        <v>Korea, Republic of</v>
      </c>
      <c r="BT98" s="2121" t="str">
        <f t="shared" si="66"/>
        <v>IEO_6</v>
      </c>
      <c r="BU98" s="2026">
        <f t="shared" ca="1" si="57"/>
        <v>0.71283535988848379</v>
      </c>
      <c r="BV98" s="2026">
        <f t="shared" ca="1" si="57"/>
        <v>0.71283535988848379</v>
      </c>
      <c r="BW98" s="2026">
        <f t="shared" ca="1" si="57"/>
        <v>0.71283535988848379</v>
      </c>
      <c r="BX98" s="2026">
        <f t="shared" ca="1" si="57"/>
        <v>0.71283535988848379</v>
      </c>
      <c r="BY98" s="2026">
        <f t="shared" ca="1" si="57"/>
        <v>0.41487051996252733</v>
      </c>
      <c r="BZ98" s="2026">
        <f t="shared" ca="1" si="57"/>
        <v>0.57112011868020318</v>
      </c>
      <c r="CA98" s="2026">
        <f t="shared" ca="1" si="57"/>
        <v>0.57112011868020318</v>
      </c>
      <c r="CB98" s="2026">
        <f t="shared" ca="1" si="57"/>
        <v>0.57112011868020318</v>
      </c>
      <c r="CC98" s="2026">
        <f t="shared" ca="1" si="57"/>
        <v>0.57112011868020318</v>
      </c>
      <c r="CD98" s="2026">
        <f t="shared" ca="1" si="57"/>
        <v>0.57112011868020318</v>
      </c>
      <c r="CE98" s="2026">
        <f t="shared" ca="1" si="58"/>
        <v>0.57112011868020318</v>
      </c>
      <c r="CF98" s="2026">
        <f t="shared" ca="1" si="58"/>
        <v>0.90000049895545498</v>
      </c>
      <c r="CG98" s="2026">
        <f t="shared" ca="1" si="58"/>
        <v>0.90000049895545498</v>
      </c>
      <c r="CH98" s="2026">
        <f t="shared" ca="1" si="58"/>
        <v>0.57112011868020318</v>
      </c>
      <c r="CI98" s="2026">
        <f t="shared" ca="1" si="58"/>
        <v>0.63922187044231382</v>
      </c>
      <c r="CJ98" s="2026">
        <f t="shared" ca="1" si="58"/>
        <v>0.63922187044231382</v>
      </c>
      <c r="CK98" s="2026">
        <f t="shared" ca="1" si="58"/>
        <v>0.89949773510955888</v>
      </c>
      <c r="CL98" s="2026">
        <f t="shared" ca="1" si="58"/>
        <v>0.89949773510955888</v>
      </c>
      <c r="CM98" s="2026">
        <f t="shared" ca="1" si="58"/>
        <v>0.34109579274627067</v>
      </c>
      <c r="CN98" s="2026">
        <f t="shared" ca="1" si="58"/>
        <v>0.34109579274627067</v>
      </c>
      <c r="CO98" s="2026">
        <f t="shared" ca="1" si="59"/>
        <v>0.19498820132183312</v>
      </c>
      <c r="CP98" s="2026">
        <f t="shared" ca="1" si="59"/>
        <v>0.19498820132183312</v>
      </c>
      <c r="CQ98" s="2026">
        <f t="shared" ca="1" si="59"/>
        <v>0.19498820132183312</v>
      </c>
      <c r="CR98" s="2026">
        <f t="shared" ca="1" si="59"/>
        <v>0.19498820132183312</v>
      </c>
      <c r="CS98" s="2026">
        <f t="shared" ca="1" si="59"/>
        <v>0.19498820132183312</v>
      </c>
      <c r="CT98" s="2026">
        <f t="shared" ca="1" si="59"/>
        <v>0.19498820132183312</v>
      </c>
      <c r="CU98" s="2026">
        <f t="shared" ca="1" si="59"/>
        <v>0.19498820132183312</v>
      </c>
      <c r="CV98" s="2026">
        <f t="shared" ca="1" si="59"/>
        <v>0.19498820132183312</v>
      </c>
      <c r="CW98" s="2026">
        <f t="shared" ca="1" si="59"/>
        <v>0.63922187044231382</v>
      </c>
      <c r="CX98" s="2026">
        <f t="shared" ca="1" si="59"/>
        <v>0.63922187044231382</v>
      </c>
      <c r="CY98" s="2026">
        <f t="shared" ca="1" si="59"/>
        <v>0.19498820132183312</v>
      </c>
      <c r="CZ98" s="2026">
        <f t="shared" ca="1" si="59"/>
        <v>0.63176354104442756</v>
      </c>
    </row>
    <row r="99" spans="1:104" ht="18" customHeight="1">
      <c r="A99" s="2130" t="str">
        <f>'Country and technology list'!A95</f>
        <v>Kosovo</v>
      </c>
      <c r="B99" s="2121" t="str">
        <f t="shared" si="62"/>
        <v>IEO_9</v>
      </c>
      <c r="C99" s="2026">
        <f t="shared" ca="1" si="67"/>
        <v>0.4278964768541258</v>
      </c>
      <c r="D99" s="2026">
        <f t="shared" ca="1" si="67"/>
        <v>0.4278964768541258</v>
      </c>
      <c r="E99" s="2026">
        <f t="shared" ca="1" si="67"/>
        <v>0.4278964768541258</v>
      </c>
      <c r="F99" s="2026">
        <f t="shared" ca="1" si="67"/>
        <v>0.4278964768541258</v>
      </c>
      <c r="G99" s="2026">
        <f t="shared" ca="1" si="67"/>
        <v>7.4769992701164356E-2</v>
      </c>
      <c r="H99" s="2026">
        <f t="shared" ca="1" si="67"/>
        <v>0.43114322868088167</v>
      </c>
      <c r="I99" s="2026">
        <f t="shared" ca="1" si="67"/>
        <v>0.43114322868088167</v>
      </c>
      <c r="J99" s="2026">
        <f t="shared" ca="1" si="67"/>
        <v>0.43114322868088167</v>
      </c>
      <c r="K99" s="2026">
        <f t="shared" ca="1" si="67"/>
        <v>0.43114322868088167</v>
      </c>
      <c r="L99" s="2026">
        <f t="shared" ca="1" si="67"/>
        <v>0.43114322868088167</v>
      </c>
      <c r="M99" s="2026">
        <f t="shared" ca="1" si="67"/>
        <v>0.43114322868088167</v>
      </c>
      <c r="N99" s="2026">
        <f t="shared" ca="1" si="67"/>
        <v>0.76911826834254904</v>
      </c>
      <c r="O99" s="2026">
        <f t="shared" ca="1" si="67"/>
        <v>0.76911826834254904</v>
      </c>
      <c r="P99" s="2026">
        <f t="shared" ca="1" si="67"/>
        <v>0.43114322868088167</v>
      </c>
      <c r="Q99" s="2026">
        <f t="shared" ca="1" si="67"/>
        <v>0.9318796011555307</v>
      </c>
      <c r="R99" s="2026">
        <f t="shared" ca="1" si="63"/>
        <v>0.9318796011555307</v>
      </c>
      <c r="S99" s="2026">
        <f t="shared" ca="1" si="63"/>
        <v>1</v>
      </c>
      <c r="T99" s="2026">
        <f t="shared" ca="1" si="63"/>
        <v>1</v>
      </c>
      <c r="U99" s="2026">
        <f t="shared" ca="1" si="63"/>
        <v>0.17483295630681581</v>
      </c>
      <c r="V99" s="2026">
        <f t="shared" ca="1" si="63"/>
        <v>0.17483295630681581</v>
      </c>
      <c r="W99" s="2026">
        <f t="shared" ca="1" si="63"/>
        <v>7.2145636545110012E-2</v>
      </c>
      <c r="X99" s="2026">
        <f t="shared" ca="1" si="63"/>
        <v>7.2145636545110012E-2</v>
      </c>
      <c r="Y99" s="2026">
        <f t="shared" ca="1" si="63"/>
        <v>7.2145636545110012E-2</v>
      </c>
      <c r="Z99" s="2026">
        <f t="shared" ca="1" si="63"/>
        <v>7.2145636545110012E-2</v>
      </c>
      <c r="AA99" s="2026">
        <f t="shared" ca="1" si="63"/>
        <v>7.2145636545110012E-2</v>
      </c>
      <c r="AB99" s="2026">
        <f t="shared" ca="1" si="63"/>
        <v>7.2145636545110012E-2</v>
      </c>
      <c r="AC99" s="2026">
        <f t="shared" ca="1" si="63"/>
        <v>7.2145636545110012E-2</v>
      </c>
      <c r="AD99" s="2026">
        <f t="shared" ca="1" si="63"/>
        <v>7.2145636545110012E-2</v>
      </c>
      <c r="AE99" s="2026">
        <f t="shared" ca="1" si="63"/>
        <v>0.9318796011555307</v>
      </c>
      <c r="AF99" s="2026">
        <f t="shared" ca="1" si="63"/>
        <v>0.9318796011555307</v>
      </c>
      <c r="AG99" s="2026">
        <f t="shared" ca="1" si="63"/>
        <v>7.2145636545110012E-2</v>
      </c>
      <c r="AH99" s="2026">
        <f t="shared" ca="1" si="60"/>
        <v>0.39309761311601754</v>
      </c>
      <c r="AI99" s="1631"/>
      <c r="AJ99" s="2130" t="str">
        <f t="shared" si="49"/>
        <v>Kosovo</v>
      </c>
      <c r="AK99" s="2121" t="str">
        <f t="shared" si="64"/>
        <v>IEO_9</v>
      </c>
      <c r="AL99" s="2026">
        <f t="shared" ca="1" si="68"/>
        <v>0.42774333550201349</v>
      </c>
      <c r="AM99" s="2026">
        <f t="shared" ca="1" si="68"/>
        <v>0.42774333550201349</v>
      </c>
      <c r="AN99" s="2026">
        <f t="shared" ca="1" si="68"/>
        <v>0.42774333550201349</v>
      </c>
      <c r="AO99" s="2026">
        <f t="shared" ca="1" si="68"/>
        <v>0.42774333550201349</v>
      </c>
      <c r="AP99" s="2026">
        <f t="shared" ca="1" si="68"/>
        <v>4.8661194801253693E-2</v>
      </c>
      <c r="AQ99" s="2026">
        <f t="shared" ca="1" si="68"/>
        <v>0.39433526399495084</v>
      </c>
      <c r="AR99" s="2026">
        <f t="shared" ca="1" si="68"/>
        <v>0.39433526399495084</v>
      </c>
      <c r="AS99" s="2026">
        <f t="shared" ca="1" si="68"/>
        <v>0.39433526399495084</v>
      </c>
      <c r="AT99" s="2026">
        <f t="shared" ca="1" si="68"/>
        <v>0.39433526399495084</v>
      </c>
      <c r="AU99" s="2026">
        <f t="shared" ca="1" si="68"/>
        <v>0.39433526399495084</v>
      </c>
      <c r="AV99" s="2026">
        <f t="shared" ca="1" si="68"/>
        <v>0.39433526399495084</v>
      </c>
      <c r="AW99" s="2026">
        <f t="shared" ca="1" si="68"/>
        <v>0.81989909014422757</v>
      </c>
      <c r="AX99" s="2026">
        <f t="shared" ca="1" si="68"/>
        <v>0.81989909014422757</v>
      </c>
      <c r="AY99" s="2026">
        <f t="shared" ca="1" si="68"/>
        <v>0.39433526399495084</v>
      </c>
      <c r="AZ99" s="2026">
        <f t="shared" ca="1" si="68"/>
        <v>0.661769571835087</v>
      </c>
      <c r="BA99" s="2026">
        <f t="shared" ca="1" si="65"/>
        <v>0.661769571835087</v>
      </c>
      <c r="BB99" s="2026">
        <f t="shared" ca="1" si="65"/>
        <v>1</v>
      </c>
      <c r="BC99" s="2026">
        <f t="shared" ca="1" si="65"/>
        <v>1</v>
      </c>
      <c r="BD99" s="2026">
        <f t="shared" ca="1" si="65"/>
        <v>0.14994279606544714</v>
      </c>
      <c r="BE99" s="2026">
        <f t="shared" ca="1" si="65"/>
        <v>0.14994279606544714</v>
      </c>
      <c r="BF99" s="2026">
        <f t="shared" ca="1" si="65"/>
        <v>5.7077625570776253E-2</v>
      </c>
      <c r="BG99" s="2026">
        <f t="shared" ca="1" si="65"/>
        <v>5.7077625570776253E-2</v>
      </c>
      <c r="BH99" s="2026">
        <f t="shared" ca="1" si="65"/>
        <v>5.7077625570776253E-2</v>
      </c>
      <c r="BI99" s="2026">
        <f t="shared" ca="1" si="65"/>
        <v>5.7077625570776253E-2</v>
      </c>
      <c r="BJ99" s="2026">
        <f t="shared" ca="1" si="65"/>
        <v>5.7077625570776253E-2</v>
      </c>
      <c r="BK99" s="2026">
        <f t="shared" ca="1" si="65"/>
        <v>5.7077625570776253E-2</v>
      </c>
      <c r="BL99" s="2026">
        <f t="shared" ca="1" si="65"/>
        <v>5.7077625570776253E-2</v>
      </c>
      <c r="BM99" s="2026">
        <f t="shared" ca="1" si="65"/>
        <v>5.7077625570776253E-2</v>
      </c>
      <c r="BN99" s="2026">
        <f t="shared" ca="1" si="65"/>
        <v>0.661769571835087</v>
      </c>
      <c r="BO99" s="2026">
        <f t="shared" ca="1" si="65"/>
        <v>0.661769571835087</v>
      </c>
      <c r="BP99" s="2026">
        <f t="shared" ca="1" si="65"/>
        <v>5.7077625570776253E-2</v>
      </c>
      <c r="BQ99" s="2026">
        <f t="shared" ca="1" si="61"/>
        <v>0.38572728309899273</v>
      </c>
      <c r="BR99" s="1631"/>
      <c r="BS99" s="2130" t="str">
        <f t="shared" si="51"/>
        <v>Kosovo</v>
      </c>
      <c r="BT99" s="2121" t="str">
        <f t="shared" si="66"/>
        <v>IEO_9</v>
      </c>
      <c r="BU99" s="2026">
        <f t="shared" ref="BU99:CD113" ca="1" si="69">VLOOKUP(BU$6,INDIRECT($BT99),Target_year-$C$1+$C$2,0)</f>
        <v>0.45869014287239257</v>
      </c>
      <c r="BV99" s="2026">
        <f t="shared" ca="1" si="69"/>
        <v>0.45869014287239257</v>
      </c>
      <c r="BW99" s="2026">
        <f t="shared" ca="1" si="69"/>
        <v>0.45869014287239257</v>
      </c>
      <c r="BX99" s="2026">
        <f t="shared" ca="1" si="69"/>
        <v>0.45869014287239257</v>
      </c>
      <c r="BY99" s="2026">
        <f t="shared" ca="1" si="69"/>
        <v>5.9894835936658328E-2</v>
      </c>
      <c r="BZ99" s="2026">
        <f t="shared" ca="1" si="69"/>
        <v>0.62632268202267383</v>
      </c>
      <c r="CA99" s="2026">
        <f t="shared" ca="1" si="69"/>
        <v>0.62632268202267383</v>
      </c>
      <c r="CB99" s="2026">
        <f t="shared" ca="1" si="69"/>
        <v>0.62632268202267383</v>
      </c>
      <c r="CC99" s="2026">
        <f t="shared" ca="1" si="69"/>
        <v>0.62632268202267383</v>
      </c>
      <c r="CD99" s="2026">
        <f t="shared" ca="1" si="69"/>
        <v>0.62632268202267383</v>
      </c>
      <c r="CE99" s="2026">
        <f t="shared" ref="CE99:CN113" ca="1" si="70">VLOOKUP(CE$6,INDIRECT($BT99),Target_year-$C$1+$C$2,0)</f>
        <v>0.62632268202267383</v>
      </c>
      <c r="CF99" s="2026">
        <f t="shared" ca="1" si="70"/>
        <v>0.83569469189770029</v>
      </c>
      <c r="CG99" s="2026">
        <f t="shared" ca="1" si="70"/>
        <v>0.83569469189770029</v>
      </c>
      <c r="CH99" s="2026">
        <f t="shared" ca="1" si="70"/>
        <v>0.62632268202267383</v>
      </c>
      <c r="CI99" s="2026">
        <f t="shared" ca="1" si="70"/>
        <v>0.83937649467734077</v>
      </c>
      <c r="CJ99" s="2026">
        <f t="shared" ca="1" si="70"/>
        <v>0.83937649467734077</v>
      </c>
      <c r="CK99" s="2026">
        <f t="shared" ca="1" si="70"/>
        <v>1</v>
      </c>
      <c r="CL99" s="2026">
        <f t="shared" ca="1" si="70"/>
        <v>1</v>
      </c>
      <c r="CM99" s="2026">
        <f t="shared" ca="1" si="70"/>
        <v>0.23158321826222455</v>
      </c>
      <c r="CN99" s="2026">
        <f t="shared" ca="1" si="70"/>
        <v>0.23158321826222455</v>
      </c>
      <c r="CO99" s="2026">
        <f t="shared" ref="CO99:CZ113" ca="1" si="71">VLOOKUP(CO$6,INDIRECT($BT99),Target_year-$C$1+$C$2,0)</f>
        <v>0.12702758178057647</v>
      </c>
      <c r="CP99" s="2026">
        <f t="shared" ca="1" si="71"/>
        <v>0.12702758178057647</v>
      </c>
      <c r="CQ99" s="2026">
        <f t="shared" ca="1" si="71"/>
        <v>0.12702758178057647</v>
      </c>
      <c r="CR99" s="2026">
        <f t="shared" ca="1" si="71"/>
        <v>0.12702758178057647</v>
      </c>
      <c r="CS99" s="2026">
        <f t="shared" ca="1" si="71"/>
        <v>0.12702758178057647</v>
      </c>
      <c r="CT99" s="2026">
        <f t="shared" ca="1" si="71"/>
        <v>0.12702758178057647</v>
      </c>
      <c r="CU99" s="2026">
        <f t="shared" ca="1" si="71"/>
        <v>0.12702758178057647</v>
      </c>
      <c r="CV99" s="2026">
        <f t="shared" ca="1" si="71"/>
        <v>0.12702758178057647</v>
      </c>
      <c r="CW99" s="2026">
        <f t="shared" ca="1" si="71"/>
        <v>0.83937649467734077</v>
      </c>
      <c r="CX99" s="2026">
        <f t="shared" ca="1" si="71"/>
        <v>0.83937649467734077</v>
      </c>
      <c r="CY99" s="2026">
        <f t="shared" ca="1" si="71"/>
        <v>0.12702758178057647</v>
      </c>
      <c r="CZ99" s="2026">
        <f t="shared" ca="1" si="71"/>
        <v>0.51368081129578202</v>
      </c>
    </row>
    <row r="100" spans="1:104" ht="18" customHeight="1">
      <c r="A100" s="2130" t="str">
        <f>'Country and technology list'!A96</f>
        <v>Kuwait</v>
      </c>
      <c r="B100" s="2121" t="str">
        <f t="shared" si="62"/>
        <v>IEO_13</v>
      </c>
      <c r="C100" s="2026">
        <f t="shared" ca="1" si="67"/>
        <v>0.19584432994009468</v>
      </c>
      <c r="D100" s="2026">
        <f t="shared" ca="1" si="67"/>
        <v>0.19584432994009468</v>
      </c>
      <c r="E100" s="2026">
        <f t="shared" ca="1" si="67"/>
        <v>0.19584432994009468</v>
      </c>
      <c r="F100" s="2026">
        <f t="shared" ca="1" si="67"/>
        <v>0.19584432994009468</v>
      </c>
      <c r="G100" s="2026">
        <f t="shared" ca="1" si="67"/>
        <v>0.88803882656204747</v>
      </c>
      <c r="H100" s="2026">
        <f t="shared" ca="1" si="67"/>
        <v>0.35801289436977024</v>
      </c>
      <c r="I100" s="2026">
        <f t="shared" ca="1" si="67"/>
        <v>0.35801289436977024</v>
      </c>
      <c r="J100" s="2026">
        <f t="shared" ca="1" si="67"/>
        <v>0.35801289436977024</v>
      </c>
      <c r="K100" s="2026">
        <f t="shared" ca="1" si="67"/>
        <v>0.35801289436977024</v>
      </c>
      <c r="L100" s="2026">
        <f t="shared" ca="1" si="67"/>
        <v>0.35801289436977024</v>
      </c>
      <c r="M100" s="2026">
        <f t="shared" ca="1" si="67"/>
        <v>0.35801289436977024</v>
      </c>
      <c r="N100" s="2026">
        <f t="shared" ca="1" si="67"/>
        <v>0.16568106395189258</v>
      </c>
      <c r="O100" s="2026">
        <f t="shared" ca="1" si="67"/>
        <v>0.16568106395189258</v>
      </c>
      <c r="P100" s="2026">
        <f t="shared" ca="1" si="67"/>
        <v>0.35801289436977024</v>
      </c>
      <c r="Q100" s="2026">
        <f t="shared" ca="1" si="67"/>
        <v>4.5915426950139011E-3</v>
      </c>
      <c r="R100" s="2026">
        <f t="shared" ca="1" si="63"/>
        <v>4.5915426950139011E-3</v>
      </c>
      <c r="S100" s="2026">
        <f t="shared" ca="1" si="63"/>
        <v>1</v>
      </c>
      <c r="T100" s="2026">
        <f t="shared" ca="1" si="63"/>
        <v>1</v>
      </c>
      <c r="U100" s="2026">
        <f t="shared" ca="1" si="63"/>
        <v>0.23379873551106428</v>
      </c>
      <c r="V100" s="2026">
        <f t="shared" ca="1" si="63"/>
        <v>0.23379873551106428</v>
      </c>
      <c r="W100" s="2026">
        <f t="shared" ca="1" si="63"/>
        <v>3.6239762267159525E-2</v>
      </c>
      <c r="X100" s="2026">
        <f t="shared" ca="1" si="63"/>
        <v>3.6239762267159525E-2</v>
      </c>
      <c r="Y100" s="2026">
        <f t="shared" ca="1" si="63"/>
        <v>3.6239762267159525E-2</v>
      </c>
      <c r="Z100" s="2026">
        <f t="shared" ca="1" si="63"/>
        <v>3.6239762267159525E-2</v>
      </c>
      <c r="AA100" s="2026">
        <f t="shared" ca="1" si="63"/>
        <v>3.6239762267159525E-2</v>
      </c>
      <c r="AB100" s="2026">
        <f t="shared" ca="1" si="63"/>
        <v>3.6239762267159525E-2</v>
      </c>
      <c r="AC100" s="2026">
        <f t="shared" ca="1" si="63"/>
        <v>3.6239762267159525E-2</v>
      </c>
      <c r="AD100" s="2026">
        <f t="shared" ca="1" si="63"/>
        <v>3.6239762267159525E-2</v>
      </c>
      <c r="AE100" s="2026">
        <f t="shared" ca="1" si="63"/>
        <v>4.5915426950139011E-3</v>
      </c>
      <c r="AF100" s="2026">
        <f t="shared" ca="1" si="63"/>
        <v>4.5915426950139011E-3</v>
      </c>
      <c r="AG100" s="2026">
        <f t="shared" ca="1" si="63"/>
        <v>3.6239762267159525E-2</v>
      </c>
      <c r="AH100" s="2026">
        <f t="shared" ca="1" si="60"/>
        <v>0.43926767779615467</v>
      </c>
      <c r="AI100" s="1631"/>
      <c r="AJ100" s="2130" t="str">
        <f t="shared" si="49"/>
        <v>Kuwait</v>
      </c>
      <c r="AK100" s="2121" t="str">
        <f t="shared" si="64"/>
        <v>IEO_13</v>
      </c>
      <c r="AL100" s="2026">
        <f t="shared" ca="1" si="68"/>
        <v>0.19607221376627768</v>
      </c>
      <c r="AM100" s="2026">
        <f t="shared" ca="1" si="68"/>
        <v>0.19607221376627768</v>
      </c>
      <c r="AN100" s="2026">
        <f t="shared" ca="1" si="68"/>
        <v>0.19607221376627768</v>
      </c>
      <c r="AO100" s="2026">
        <f t="shared" ca="1" si="68"/>
        <v>0.19607221376627768</v>
      </c>
      <c r="AP100" s="2026">
        <f t="shared" ca="1" si="68"/>
        <v>0.83283548633725413</v>
      </c>
      <c r="AQ100" s="2026">
        <f t="shared" ca="1" si="68"/>
        <v>0.34843983963208014</v>
      </c>
      <c r="AR100" s="2026">
        <f t="shared" ca="1" si="68"/>
        <v>0.34843983963208014</v>
      </c>
      <c r="AS100" s="2026">
        <f t="shared" ca="1" si="68"/>
        <v>0.34843983963208014</v>
      </c>
      <c r="AT100" s="2026">
        <f t="shared" ca="1" si="68"/>
        <v>0.34843983963208014</v>
      </c>
      <c r="AU100" s="2026">
        <f t="shared" ca="1" si="68"/>
        <v>0.34843983963208014</v>
      </c>
      <c r="AV100" s="2026">
        <f t="shared" ca="1" si="68"/>
        <v>0.34843983963208014</v>
      </c>
      <c r="AW100" s="2026">
        <f t="shared" ca="1" si="68"/>
        <v>0.77974898320732577</v>
      </c>
      <c r="AX100" s="2026">
        <f t="shared" ca="1" si="68"/>
        <v>0.77974898320732577</v>
      </c>
      <c r="AY100" s="2026">
        <f t="shared" ca="1" si="68"/>
        <v>0.34843983963208014</v>
      </c>
      <c r="AZ100" s="2026">
        <f t="shared" ca="1" si="68"/>
        <v>4.5788413320954676E-3</v>
      </c>
      <c r="BA100" s="2026">
        <f t="shared" ca="1" si="65"/>
        <v>4.5788413320954676E-3</v>
      </c>
      <c r="BB100" s="2026">
        <f t="shared" ca="1" si="65"/>
        <v>1</v>
      </c>
      <c r="BC100" s="2026">
        <f t="shared" ca="1" si="65"/>
        <v>1</v>
      </c>
      <c r="BD100" s="2026">
        <f t="shared" ca="1" si="65"/>
        <v>0.23160344221988058</v>
      </c>
      <c r="BE100" s="2026">
        <f t="shared" ca="1" si="65"/>
        <v>0.23160344221988058</v>
      </c>
      <c r="BF100" s="2026">
        <f t="shared" ca="1" si="65"/>
        <v>1.2754776663860616E-2</v>
      </c>
      <c r="BG100" s="2026">
        <f t="shared" ca="1" si="65"/>
        <v>1.2754776663860616E-2</v>
      </c>
      <c r="BH100" s="2026">
        <f t="shared" ca="1" si="65"/>
        <v>1.2754776663860616E-2</v>
      </c>
      <c r="BI100" s="2026">
        <f t="shared" ca="1" si="65"/>
        <v>1.2754776663860616E-2</v>
      </c>
      <c r="BJ100" s="2026">
        <f t="shared" ca="1" si="65"/>
        <v>1.2754776663860616E-2</v>
      </c>
      <c r="BK100" s="2026">
        <f t="shared" ca="1" si="65"/>
        <v>1.2754776663860616E-2</v>
      </c>
      <c r="BL100" s="2026">
        <f t="shared" ca="1" si="65"/>
        <v>1.2754776663860616E-2</v>
      </c>
      <c r="BM100" s="2026">
        <f t="shared" ca="1" si="65"/>
        <v>1.2754776663860616E-2</v>
      </c>
      <c r="BN100" s="2026">
        <f t="shared" ca="1" si="65"/>
        <v>4.5788413320954676E-3</v>
      </c>
      <c r="BO100" s="2026">
        <f t="shared" ca="1" si="65"/>
        <v>4.5788413320954676E-3</v>
      </c>
      <c r="BP100" s="2026">
        <f t="shared" ca="1" si="65"/>
        <v>1.2754776663860616E-2</v>
      </c>
      <c r="BQ100" s="2026">
        <f t="shared" ca="1" si="61"/>
        <v>0.4239772264463384</v>
      </c>
      <c r="BR100" s="1631"/>
      <c r="BS100" s="2130" t="str">
        <f t="shared" si="51"/>
        <v>Kuwait</v>
      </c>
      <c r="BT100" s="2121" t="str">
        <f t="shared" si="66"/>
        <v>IEO_13</v>
      </c>
      <c r="BU100" s="2026">
        <f t="shared" ca="1" si="69"/>
        <v>0.67860123221945867</v>
      </c>
      <c r="BV100" s="2026">
        <f t="shared" ca="1" si="69"/>
        <v>0.67860123221945867</v>
      </c>
      <c r="BW100" s="2026">
        <f t="shared" ca="1" si="69"/>
        <v>0.67860123221945867</v>
      </c>
      <c r="BX100" s="2026">
        <f t="shared" ca="1" si="69"/>
        <v>0.67860123221945867</v>
      </c>
      <c r="BY100" s="2026">
        <f t="shared" ca="1" si="69"/>
        <v>0.29595736969169656</v>
      </c>
      <c r="BZ100" s="2026">
        <f t="shared" ca="1" si="69"/>
        <v>0.61958428008884203</v>
      </c>
      <c r="CA100" s="2026">
        <f t="shared" ca="1" si="69"/>
        <v>0.61958428008884203</v>
      </c>
      <c r="CB100" s="2026">
        <f t="shared" ca="1" si="69"/>
        <v>0.61958428008884203</v>
      </c>
      <c r="CC100" s="2026">
        <f t="shared" ca="1" si="69"/>
        <v>0.61958428008884203</v>
      </c>
      <c r="CD100" s="2026">
        <f t="shared" ca="1" si="69"/>
        <v>0.61958428008884203</v>
      </c>
      <c r="CE100" s="2026">
        <f t="shared" ca="1" si="70"/>
        <v>0.61958428008884203</v>
      </c>
      <c r="CF100" s="2026">
        <f t="shared" ca="1" si="70"/>
        <v>0.78000584342450796</v>
      </c>
      <c r="CG100" s="2026">
        <f t="shared" ca="1" si="70"/>
        <v>0.78000584342450796</v>
      </c>
      <c r="CH100" s="2026">
        <f t="shared" ca="1" si="70"/>
        <v>0.61958428008884203</v>
      </c>
      <c r="CI100" s="2026">
        <f t="shared" ca="1" si="70"/>
        <v>0.7348336195055688</v>
      </c>
      <c r="CJ100" s="2026">
        <f t="shared" ca="1" si="70"/>
        <v>0.7348336195055688</v>
      </c>
      <c r="CK100" s="2026">
        <f t="shared" ca="1" si="70"/>
        <v>0.89998647666954401</v>
      </c>
      <c r="CL100" s="2026">
        <f t="shared" ca="1" si="70"/>
        <v>0.89998647666954401</v>
      </c>
      <c r="CM100" s="2026">
        <f t="shared" ca="1" si="70"/>
        <v>0.3433196178776256</v>
      </c>
      <c r="CN100" s="2026">
        <f t="shared" ca="1" si="70"/>
        <v>0.3433196178776256</v>
      </c>
      <c r="CO100" s="2026">
        <f t="shared" ca="1" si="71"/>
        <v>0.23850472976102693</v>
      </c>
      <c r="CP100" s="2026">
        <f t="shared" ca="1" si="71"/>
        <v>0.23850472976102693</v>
      </c>
      <c r="CQ100" s="2026">
        <f t="shared" ca="1" si="71"/>
        <v>0.23850472976102693</v>
      </c>
      <c r="CR100" s="2026">
        <f t="shared" ca="1" si="71"/>
        <v>0.23850472976102693</v>
      </c>
      <c r="CS100" s="2026">
        <f t="shared" ca="1" si="71"/>
        <v>0.23850472976102693</v>
      </c>
      <c r="CT100" s="2026">
        <f t="shared" ca="1" si="71"/>
        <v>0.23850472976102693</v>
      </c>
      <c r="CU100" s="2026">
        <f t="shared" ca="1" si="71"/>
        <v>0.23850472976102693</v>
      </c>
      <c r="CV100" s="2026">
        <f t="shared" ca="1" si="71"/>
        <v>0.23850472976102693</v>
      </c>
      <c r="CW100" s="2026">
        <f t="shared" ca="1" si="71"/>
        <v>0.7348336195055688</v>
      </c>
      <c r="CX100" s="2026">
        <f t="shared" ca="1" si="71"/>
        <v>0.7348336195055688</v>
      </c>
      <c r="CY100" s="2026">
        <f t="shared" ca="1" si="71"/>
        <v>0.23850472976102693</v>
      </c>
      <c r="CZ100" s="2026">
        <f t="shared" ca="1" si="71"/>
        <v>0.53280035386990476</v>
      </c>
    </row>
    <row r="101" spans="1:104" ht="18" customHeight="1">
      <c r="A101" s="2130" t="str">
        <f>'Country and technology list'!A97</f>
        <v>Kyrgyzstan</v>
      </c>
      <c r="B101" s="2121" t="str">
        <f t="shared" si="62"/>
        <v>IEO_9</v>
      </c>
      <c r="C101" s="2026">
        <f t="shared" ca="1" si="67"/>
        <v>0.4278964768541258</v>
      </c>
      <c r="D101" s="2026">
        <f t="shared" ca="1" si="67"/>
        <v>0.4278964768541258</v>
      </c>
      <c r="E101" s="2026">
        <f t="shared" ca="1" si="67"/>
        <v>0.4278964768541258</v>
      </c>
      <c r="F101" s="2026">
        <f t="shared" ca="1" si="67"/>
        <v>0.4278964768541258</v>
      </c>
      <c r="G101" s="2026">
        <f t="shared" ca="1" si="67"/>
        <v>7.4769992701164356E-2</v>
      </c>
      <c r="H101" s="2026">
        <f t="shared" ca="1" si="67"/>
        <v>0.43114322868088167</v>
      </c>
      <c r="I101" s="2026">
        <f t="shared" ca="1" si="67"/>
        <v>0.43114322868088167</v>
      </c>
      <c r="J101" s="2026">
        <f t="shared" ca="1" si="67"/>
        <v>0.43114322868088167</v>
      </c>
      <c r="K101" s="2026">
        <f t="shared" ca="1" si="67"/>
        <v>0.43114322868088167</v>
      </c>
      <c r="L101" s="2026">
        <f t="shared" ca="1" si="67"/>
        <v>0.43114322868088167</v>
      </c>
      <c r="M101" s="2026">
        <f t="shared" ca="1" si="67"/>
        <v>0.43114322868088167</v>
      </c>
      <c r="N101" s="2026">
        <f t="shared" ca="1" si="67"/>
        <v>0.76911826834254904</v>
      </c>
      <c r="O101" s="2026">
        <f t="shared" ca="1" si="67"/>
        <v>0.76911826834254904</v>
      </c>
      <c r="P101" s="2026">
        <f t="shared" ca="1" si="67"/>
        <v>0.43114322868088167</v>
      </c>
      <c r="Q101" s="2026">
        <f t="shared" ca="1" si="67"/>
        <v>0.9318796011555307</v>
      </c>
      <c r="R101" s="2026">
        <f t="shared" ca="1" si="63"/>
        <v>0.9318796011555307</v>
      </c>
      <c r="S101" s="2026">
        <f t="shared" ca="1" si="63"/>
        <v>1</v>
      </c>
      <c r="T101" s="2026">
        <f t="shared" ca="1" si="63"/>
        <v>1</v>
      </c>
      <c r="U101" s="2026">
        <f t="shared" ca="1" si="63"/>
        <v>0.17483295630681581</v>
      </c>
      <c r="V101" s="2026">
        <f t="shared" ca="1" si="63"/>
        <v>0.17483295630681581</v>
      </c>
      <c r="W101" s="2026">
        <f t="shared" ca="1" si="63"/>
        <v>7.2145636545110012E-2</v>
      </c>
      <c r="X101" s="2026">
        <f t="shared" ca="1" si="63"/>
        <v>7.2145636545110012E-2</v>
      </c>
      <c r="Y101" s="2026">
        <f t="shared" ca="1" si="63"/>
        <v>7.2145636545110012E-2</v>
      </c>
      <c r="Z101" s="2026">
        <f t="shared" ca="1" si="63"/>
        <v>7.2145636545110012E-2</v>
      </c>
      <c r="AA101" s="2026">
        <f t="shared" ca="1" si="63"/>
        <v>7.2145636545110012E-2</v>
      </c>
      <c r="AB101" s="2026">
        <f t="shared" ca="1" si="63"/>
        <v>7.2145636545110012E-2</v>
      </c>
      <c r="AC101" s="2026">
        <f t="shared" ca="1" si="63"/>
        <v>7.2145636545110012E-2</v>
      </c>
      <c r="AD101" s="2026">
        <f t="shared" ca="1" si="63"/>
        <v>7.2145636545110012E-2</v>
      </c>
      <c r="AE101" s="2026">
        <f t="shared" ca="1" si="63"/>
        <v>0.9318796011555307</v>
      </c>
      <c r="AF101" s="2026">
        <f t="shared" ca="1" si="63"/>
        <v>0.9318796011555307</v>
      </c>
      <c r="AG101" s="2026">
        <f t="shared" ca="1" si="63"/>
        <v>7.2145636545110012E-2</v>
      </c>
      <c r="AH101" s="2026">
        <f t="shared" ca="1" si="60"/>
        <v>0.39309761311601754</v>
      </c>
      <c r="AI101" s="1631"/>
      <c r="AJ101" s="2130" t="str">
        <f t="shared" si="49"/>
        <v>Kyrgyzstan</v>
      </c>
      <c r="AK101" s="2121" t="str">
        <f t="shared" si="64"/>
        <v>IEO_9</v>
      </c>
      <c r="AL101" s="2026">
        <f t="shared" ca="1" si="68"/>
        <v>0.42774333550201349</v>
      </c>
      <c r="AM101" s="2026">
        <f t="shared" ca="1" si="68"/>
        <v>0.42774333550201349</v>
      </c>
      <c r="AN101" s="2026">
        <f t="shared" ca="1" si="68"/>
        <v>0.42774333550201349</v>
      </c>
      <c r="AO101" s="2026">
        <f t="shared" ca="1" si="68"/>
        <v>0.42774333550201349</v>
      </c>
      <c r="AP101" s="2026">
        <f t="shared" ca="1" si="68"/>
        <v>4.8661194801253693E-2</v>
      </c>
      <c r="AQ101" s="2026">
        <f t="shared" ca="1" si="68"/>
        <v>0.39433526399495084</v>
      </c>
      <c r="AR101" s="2026">
        <f t="shared" ca="1" si="68"/>
        <v>0.39433526399495084</v>
      </c>
      <c r="AS101" s="2026">
        <f t="shared" ca="1" si="68"/>
        <v>0.39433526399495084</v>
      </c>
      <c r="AT101" s="2026">
        <f t="shared" ca="1" si="68"/>
        <v>0.39433526399495084</v>
      </c>
      <c r="AU101" s="2026">
        <f t="shared" ca="1" si="68"/>
        <v>0.39433526399495084</v>
      </c>
      <c r="AV101" s="2026">
        <f t="shared" ca="1" si="68"/>
        <v>0.39433526399495084</v>
      </c>
      <c r="AW101" s="2026">
        <f t="shared" ca="1" si="68"/>
        <v>0.81989909014422757</v>
      </c>
      <c r="AX101" s="2026">
        <f t="shared" ca="1" si="68"/>
        <v>0.81989909014422757</v>
      </c>
      <c r="AY101" s="2026">
        <f t="shared" ca="1" si="68"/>
        <v>0.39433526399495084</v>
      </c>
      <c r="AZ101" s="2026">
        <f t="shared" ca="1" si="68"/>
        <v>0.661769571835087</v>
      </c>
      <c r="BA101" s="2026">
        <f t="shared" ca="1" si="65"/>
        <v>0.661769571835087</v>
      </c>
      <c r="BB101" s="2026">
        <f t="shared" ca="1" si="65"/>
        <v>1</v>
      </c>
      <c r="BC101" s="2026">
        <f t="shared" ca="1" si="65"/>
        <v>1</v>
      </c>
      <c r="BD101" s="2026">
        <f t="shared" ca="1" si="65"/>
        <v>0.14994279606544714</v>
      </c>
      <c r="BE101" s="2026">
        <f t="shared" ca="1" si="65"/>
        <v>0.14994279606544714</v>
      </c>
      <c r="BF101" s="2026">
        <f t="shared" ca="1" si="65"/>
        <v>5.7077625570776253E-2</v>
      </c>
      <c r="BG101" s="2026">
        <f t="shared" ca="1" si="65"/>
        <v>5.7077625570776253E-2</v>
      </c>
      <c r="BH101" s="2026">
        <f t="shared" ca="1" si="65"/>
        <v>5.7077625570776253E-2</v>
      </c>
      <c r="BI101" s="2026">
        <f t="shared" ca="1" si="65"/>
        <v>5.7077625570776253E-2</v>
      </c>
      <c r="BJ101" s="2026">
        <f t="shared" ca="1" si="65"/>
        <v>5.7077625570776253E-2</v>
      </c>
      <c r="BK101" s="2026">
        <f t="shared" ca="1" si="65"/>
        <v>5.7077625570776253E-2</v>
      </c>
      <c r="BL101" s="2026">
        <f t="shared" ca="1" si="65"/>
        <v>5.7077625570776253E-2</v>
      </c>
      <c r="BM101" s="2026">
        <f t="shared" ca="1" si="65"/>
        <v>5.7077625570776253E-2</v>
      </c>
      <c r="BN101" s="2026">
        <f t="shared" ca="1" si="65"/>
        <v>0.661769571835087</v>
      </c>
      <c r="BO101" s="2026">
        <f t="shared" ca="1" si="65"/>
        <v>0.661769571835087</v>
      </c>
      <c r="BP101" s="2026">
        <f t="shared" ca="1" si="65"/>
        <v>5.7077625570776253E-2</v>
      </c>
      <c r="BQ101" s="2026">
        <f t="shared" ca="1" si="61"/>
        <v>0.38572728309899273</v>
      </c>
      <c r="BR101" s="1631"/>
      <c r="BS101" s="2130" t="str">
        <f t="shared" si="51"/>
        <v>Kyrgyzstan</v>
      </c>
      <c r="BT101" s="2121" t="str">
        <f t="shared" si="66"/>
        <v>IEO_9</v>
      </c>
      <c r="BU101" s="2026">
        <f t="shared" ca="1" si="69"/>
        <v>0.45869014287239257</v>
      </c>
      <c r="BV101" s="2026">
        <f t="shared" ca="1" si="69"/>
        <v>0.45869014287239257</v>
      </c>
      <c r="BW101" s="2026">
        <f t="shared" ca="1" si="69"/>
        <v>0.45869014287239257</v>
      </c>
      <c r="BX101" s="2026">
        <f t="shared" ca="1" si="69"/>
        <v>0.45869014287239257</v>
      </c>
      <c r="BY101" s="2026">
        <f t="shared" ca="1" si="69"/>
        <v>5.9894835936658328E-2</v>
      </c>
      <c r="BZ101" s="2026">
        <f t="shared" ca="1" si="69"/>
        <v>0.62632268202267383</v>
      </c>
      <c r="CA101" s="2026">
        <f t="shared" ca="1" si="69"/>
        <v>0.62632268202267383</v>
      </c>
      <c r="CB101" s="2026">
        <f t="shared" ca="1" si="69"/>
        <v>0.62632268202267383</v>
      </c>
      <c r="CC101" s="2026">
        <f t="shared" ca="1" si="69"/>
        <v>0.62632268202267383</v>
      </c>
      <c r="CD101" s="2026">
        <f t="shared" ca="1" si="69"/>
        <v>0.62632268202267383</v>
      </c>
      <c r="CE101" s="2026">
        <f t="shared" ca="1" si="70"/>
        <v>0.62632268202267383</v>
      </c>
      <c r="CF101" s="2026">
        <f t="shared" ca="1" si="70"/>
        <v>0.83569469189770029</v>
      </c>
      <c r="CG101" s="2026">
        <f t="shared" ca="1" si="70"/>
        <v>0.83569469189770029</v>
      </c>
      <c r="CH101" s="2026">
        <f t="shared" ca="1" si="70"/>
        <v>0.62632268202267383</v>
      </c>
      <c r="CI101" s="2026">
        <f t="shared" ca="1" si="70"/>
        <v>0.83937649467734077</v>
      </c>
      <c r="CJ101" s="2026">
        <f t="shared" ca="1" si="70"/>
        <v>0.83937649467734077</v>
      </c>
      <c r="CK101" s="2026">
        <f t="shared" ca="1" si="70"/>
        <v>1</v>
      </c>
      <c r="CL101" s="2026">
        <f t="shared" ca="1" si="70"/>
        <v>1</v>
      </c>
      <c r="CM101" s="2026">
        <f t="shared" ca="1" si="70"/>
        <v>0.23158321826222455</v>
      </c>
      <c r="CN101" s="2026">
        <f t="shared" ca="1" si="70"/>
        <v>0.23158321826222455</v>
      </c>
      <c r="CO101" s="2026">
        <f t="shared" ca="1" si="71"/>
        <v>0.12702758178057647</v>
      </c>
      <c r="CP101" s="2026">
        <f t="shared" ca="1" si="71"/>
        <v>0.12702758178057647</v>
      </c>
      <c r="CQ101" s="2026">
        <f t="shared" ca="1" si="71"/>
        <v>0.12702758178057647</v>
      </c>
      <c r="CR101" s="2026">
        <f t="shared" ca="1" si="71"/>
        <v>0.12702758178057647</v>
      </c>
      <c r="CS101" s="2026">
        <f t="shared" ca="1" si="71"/>
        <v>0.12702758178057647</v>
      </c>
      <c r="CT101" s="2026">
        <f t="shared" ca="1" si="71"/>
        <v>0.12702758178057647</v>
      </c>
      <c r="CU101" s="2026">
        <f t="shared" ca="1" si="71"/>
        <v>0.12702758178057647</v>
      </c>
      <c r="CV101" s="2026">
        <f t="shared" ca="1" si="71"/>
        <v>0.12702758178057647</v>
      </c>
      <c r="CW101" s="2026">
        <f t="shared" ca="1" si="71"/>
        <v>0.83937649467734077</v>
      </c>
      <c r="CX101" s="2026">
        <f t="shared" ca="1" si="71"/>
        <v>0.83937649467734077</v>
      </c>
      <c r="CY101" s="2026">
        <f t="shared" ca="1" si="71"/>
        <v>0.12702758178057647</v>
      </c>
      <c r="CZ101" s="2026">
        <f t="shared" ca="1" si="71"/>
        <v>0.51368081129578202</v>
      </c>
    </row>
    <row r="102" spans="1:104" ht="18" customHeight="1">
      <c r="A102" s="2130" t="str">
        <f>'Country and technology list'!A98</f>
        <v>Lao PDR</v>
      </c>
      <c r="B102" s="2121" t="str">
        <f t="shared" ref="B102" si="72">"IEO_"&amp;TEXT(VLOOKUP(A102,Country_lookup,2,0),"0")</f>
        <v>IEO_12</v>
      </c>
      <c r="C102" s="2026">
        <f t="shared" ca="1" si="67"/>
        <v>0.60842448805667326</v>
      </c>
      <c r="D102" s="2026">
        <f t="shared" ca="1" si="67"/>
        <v>0.60842448805667326</v>
      </c>
      <c r="E102" s="2026">
        <f t="shared" ca="1" si="67"/>
        <v>0.60842448805667326</v>
      </c>
      <c r="F102" s="2026">
        <f t="shared" ca="1" si="67"/>
        <v>0.60842448805667326</v>
      </c>
      <c r="G102" s="2026">
        <f t="shared" ca="1" si="67"/>
        <v>0.31698512252862343</v>
      </c>
      <c r="H102" s="2026">
        <f t="shared" ca="1" si="67"/>
        <v>0.42527350691698945</v>
      </c>
      <c r="I102" s="2026">
        <f t="shared" ca="1" si="67"/>
        <v>0.42527350691698945</v>
      </c>
      <c r="J102" s="2026">
        <f t="shared" ca="1" si="67"/>
        <v>0.42527350691698945</v>
      </c>
      <c r="K102" s="2026">
        <f t="shared" ca="1" si="67"/>
        <v>0.42527350691698945</v>
      </c>
      <c r="L102" s="2026">
        <f t="shared" ca="1" si="67"/>
        <v>0.42527350691698945</v>
      </c>
      <c r="M102" s="2026">
        <f t="shared" ca="1" si="67"/>
        <v>0.42527350691698945</v>
      </c>
      <c r="N102" s="2026">
        <f t="shared" ca="1" si="67"/>
        <v>0.87315968559584167</v>
      </c>
      <c r="O102" s="2026">
        <f t="shared" ca="1" si="67"/>
        <v>0.87315968559584167</v>
      </c>
      <c r="P102" s="2026">
        <f t="shared" ca="1" si="67"/>
        <v>0.42527350691698945</v>
      </c>
      <c r="Q102" s="2026">
        <f t="shared" ref="Q102:AG102" ca="1" si="73">VLOOKUP(Q$6,INDIRECT($B102),$C$3-$C$1+$C$2,0)</f>
        <v>0.27524099441907662</v>
      </c>
      <c r="R102" s="2026">
        <f t="shared" ca="1" si="73"/>
        <v>0.27524099441907662</v>
      </c>
      <c r="S102" s="2026">
        <f t="shared" ca="1" si="73"/>
        <v>0.70968636304481891</v>
      </c>
      <c r="T102" s="2026">
        <f t="shared" ca="1" si="73"/>
        <v>0.70968636304481891</v>
      </c>
      <c r="U102" s="2026">
        <f t="shared" ca="1" si="73"/>
        <v>0.27562810097056673</v>
      </c>
      <c r="V102" s="2026">
        <f t="shared" ca="1" si="73"/>
        <v>0.27562810097056673</v>
      </c>
      <c r="W102" s="2026">
        <f t="shared" ca="1" si="73"/>
        <v>0.10612501968193985</v>
      </c>
      <c r="X102" s="2026">
        <f t="shared" ca="1" si="73"/>
        <v>0.10612501968193985</v>
      </c>
      <c r="Y102" s="2026">
        <f t="shared" ca="1" si="73"/>
        <v>0.10612501968193985</v>
      </c>
      <c r="Z102" s="2026">
        <f t="shared" ca="1" si="73"/>
        <v>0.10612501968193985</v>
      </c>
      <c r="AA102" s="2026">
        <f t="shared" ca="1" si="73"/>
        <v>0.10612501968193985</v>
      </c>
      <c r="AB102" s="2026">
        <f t="shared" ca="1" si="73"/>
        <v>0.10612501968193985</v>
      </c>
      <c r="AC102" s="2026">
        <f t="shared" ca="1" si="73"/>
        <v>0.10612501968193985</v>
      </c>
      <c r="AD102" s="2026">
        <f t="shared" ca="1" si="73"/>
        <v>0.10612501968193985</v>
      </c>
      <c r="AE102" s="2026">
        <f t="shared" ca="1" si="73"/>
        <v>0.27524099441907662</v>
      </c>
      <c r="AF102" s="2026">
        <f t="shared" ca="1" si="73"/>
        <v>0.27524099441907662</v>
      </c>
      <c r="AG102" s="2026">
        <f t="shared" ca="1" si="73"/>
        <v>0.10612501968193985</v>
      </c>
      <c r="AH102" s="2026">
        <f t="shared" ca="1" si="60"/>
        <v>0.45557770498338984</v>
      </c>
      <c r="AI102" s="1631"/>
      <c r="AJ102" s="2130" t="str">
        <f t="shared" ref="AJ102" si="74">A102</f>
        <v>Lao PDR</v>
      </c>
      <c r="AK102" s="2121" t="str">
        <f t="shared" ref="AK102" si="75">"IEO_"&amp;TEXT(VLOOKUP(AJ102,Country_lookup,2,0),"0")</f>
        <v>IEO_12</v>
      </c>
      <c r="AL102" s="2026">
        <f t="shared" ca="1" si="68"/>
        <v>0.58059903270328084</v>
      </c>
      <c r="AM102" s="2026">
        <f t="shared" ca="1" si="68"/>
        <v>0.58059903270328084</v>
      </c>
      <c r="AN102" s="2026">
        <f t="shared" ca="1" si="68"/>
        <v>0.58059903270328084</v>
      </c>
      <c r="AO102" s="2026">
        <f t="shared" ca="1" si="68"/>
        <v>0.58059903270328084</v>
      </c>
      <c r="AP102" s="2026">
        <f t="shared" ca="1" si="68"/>
        <v>0.31698607256586186</v>
      </c>
      <c r="AQ102" s="2026">
        <f t="shared" ca="1" si="68"/>
        <v>0.42923149820608975</v>
      </c>
      <c r="AR102" s="2026">
        <f t="shared" ca="1" si="68"/>
        <v>0.42923149820608975</v>
      </c>
      <c r="AS102" s="2026">
        <f t="shared" ca="1" si="68"/>
        <v>0.42923149820608975</v>
      </c>
      <c r="AT102" s="2026">
        <f t="shared" ca="1" si="68"/>
        <v>0.42923149820608975</v>
      </c>
      <c r="AU102" s="2026">
        <f t="shared" ca="1" si="68"/>
        <v>0.42923149820608975</v>
      </c>
      <c r="AV102" s="2026">
        <f t="shared" ca="1" si="68"/>
        <v>0.42923149820608975</v>
      </c>
      <c r="AW102" s="2026">
        <f t="shared" ca="1" si="68"/>
        <v>0.81037494682850064</v>
      </c>
      <c r="AX102" s="2026">
        <f t="shared" ca="1" si="68"/>
        <v>0.81037494682850064</v>
      </c>
      <c r="AY102" s="2026">
        <f t="shared" ca="1" si="68"/>
        <v>0.42923149820608975</v>
      </c>
      <c r="AZ102" s="2026">
        <f t="shared" ref="AZ102:BP102" ca="1" si="76">VLOOKUP(AZ$6,INDIRECT($AK102),$AL$3-$C$1+$C$2,0)</f>
        <v>0.30090098228362117</v>
      </c>
      <c r="BA102" s="2026">
        <f t="shared" ca="1" si="76"/>
        <v>0.30090098228362117</v>
      </c>
      <c r="BB102" s="2026">
        <f t="shared" ca="1" si="76"/>
        <v>0.73418521612490661</v>
      </c>
      <c r="BC102" s="2026">
        <f t="shared" ca="1" si="76"/>
        <v>0.73418521612490661</v>
      </c>
      <c r="BD102" s="2026">
        <f t="shared" ca="1" si="76"/>
        <v>0.28956693765019131</v>
      </c>
      <c r="BE102" s="2026">
        <f t="shared" ca="1" si="76"/>
        <v>0.28956693765019131</v>
      </c>
      <c r="BF102" s="2026">
        <f t="shared" ca="1" si="76"/>
        <v>0.13564601704471929</v>
      </c>
      <c r="BG102" s="2026">
        <f t="shared" ca="1" si="76"/>
        <v>0.13564601704471929</v>
      </c>
      <c r="BH102" s="2026">
        <f t="shared" ca="1" si="76"/>
        <v>0.13564601704471929</v>
      </c>
      <c r="BI102" s="2026">
        <f t="shared" ca="1" si="76"/>
        <v>0.13564601704471929</v>
      </c>
      <c r="BJ102" s="2026">
        <f t="shared" ca="1" si="76"/>
        <v>0.13564601704471929</v>
      </c>
      <c r="BK102" s="2026">
        <f t="shared" ca="1" si="76"/>
        <v>0.13564601704471929</v>
      </c>
      <c r="BL102" s="2026">
        <f t="shared" ca="1" si="76"/>
        <v>0.13564601704471929</v>
      </c>
      <c r="BM102" s="2026">
        <f t="shared" ca="1" si="76"/>
        <v>0.13564601704471929</v>
      </c>
      <c r="BN102" s="2026">
        <f t="shared" ca="1" si="76"/>
        <v>0.30090098228362117</v>
      </c>
      <c r="BO102" s="2026">
        <f t="shared" ca="1" si="76"/>
        <v>0.30090098228362117</v>
      </c>
      <c r="BP102" s="2026">
        <f t="shared" ca="1" si="76"/>
        <v>0.13564601704471929</v>
      </c>
      <c r="BQ102" s="2026">
        <f t="shared" ca="1" si="61"/>
        <v>0.45081936079824786</v>
      </c>
      <c r="BR102" s="1631"/>
      <c r="BS102" s="2130" t="str">
        <f t="shared" ref="BS102" si="77">A102</f>
        <v>Lao PDR</v>
      </c>
      <c r="BT102" s="2121" t="str">
        <f t="shared" ref="BT102" si="78">"IEO_"&amp;TEXT(VLOOKUP(BS102,Country_lookup,2,0),"0")</f>
        <v>IEO_12</v>
      </c>
      <c r="BU102" s="2026">
        <f t="shared" ca="1" si="69"/>
        <v>0.71922545139316951</v>
      </c>
      <c r="BV102" s="2026">
        <f t="shared" ca="1" si="69"/>
        <v>0.71922545139316951</v>
      </c>
      <c r="BW102" s="2026">
        <f t="shared" ca="1" si="69"/>
        <v>0.71922545139316951</v>
      </c>
      <c r="BX102" s="2026">
        <f t="shared" ca="1" si="69"/>
        <v>0.71922545139316951</v>
      </c>
      <c r="BY102" s="2026">
        <f t="shared" ca="1" si="69"/>
        <v>0.31698240382846182</v>
      </c>
      <c r="BZ102" s="2026">
        <f t="shared" ca="1" si="69"/>
        <v>0.64741245635259093</v>
      </c>
      <c r="CA102" s="2026">
        <f t="shared" ca="1" si="69"/>
        <v>0.64741245635259093</v>
      </c>
      <c r="CB102" s="2026">
        <f t="shared" ca="1" si="69"/>
        <v>0.64741245635259093</v>
      </c>
      <c r="CC102" s="2026">
        <f t="shared" ca="1" si="69"/>
        <v>0.64741245635259093</v>
      </c>
      <c r="CD102" s="2026">
        <f t="shared" ca="1" si="69"/>
        <v>0.64741245635259093</v>
      </c>
      <c r="CE102" s="2026">
        <f t="shared" ca="1" si="70"/>
        <v>0.64741245635259093</v>
      </c>
      <c r="CF102" s="2026">
        <f t="shared" ca="1" si="70"/>
        <v>0.80988009446812403</v>
      </c>
      <c r="CG102" s="2026">
        <f t="shared" ca="1" si="70"/>
        <v>0.80988009446812403</v>
      </c>
      <c r="CH102" s="2026">
        <f t="shared" ca="1" si="70"/>
        <v>0.64741245635259093</v>
      </c>
      <c r="CI102" s="2026">
        <f t="shared" ca="1" si="70"/>
        <v>0.67876170554920845</v>
      </c>
      <c r="CJ102" s="2026">
        <f t="shared" ca="1" si="70"/>
        <v>0.67876170554920845</v>
      </c>
      <c r="CK102" s="2026">
        <f t="shared" ca="1" si="70"/>
        <v>0.87783152808601828</v>
      </c>
      <c r="CL102" s="2026">
        <f t="shared" ca="1" si="70"/>
        <v>0.87783152808601828</v>
      </c>
      <c r="CM102" s="2026">
        <f t="shared" ca="1" si="70"/>
        <v>0.33819698293921197</v>
      </c>
      <c r="CN102" s="2026">
        <f t="shared" ca="1" si="70"/>
        <v>0.33819698293921197</v>
      </c>
      <c r="CO102" s="2026">
        <f t="shared" ca="1" si="71"/>
        <v>0.20539317637628438</v>
      </c>
      <c r="CP102" s="2026">
        <f t="shared" ca="1" si="71"/>
        <v>0.20539317637628438</v>
      </c>
      <c r="CQ102" s="2026">
        <f t="shared" ca="1" si="71"/>
        <v>0.20539317637628438</v>
      </c>
      <c r="CR102" s="2026">
        <f t="shared" ca="1" si="71"/>
        <v>0.20539317637628438</v>
      </c>
      <c r="CS102" s="2026">
        <f t="shared" ca="1" si="71"/>
        <v>0.20539317637628438</v>
      </c>
      <c r="CT102" s="2026">
        <f t="shared" ca="1" si="71"/>
        <v>0.20539317637628438</v>
      </c>
      <c r="CU102" s="2026">
        <f t="shared" ca="1" si="71"/>
        <v>0.20539317637628438</v>
      </c>
      <c r="CV102" s="2026">
        <f t="shared" ca="1" si="71"/>
        <v>0.20539317637628438</v>
      </c>
      <c r="CW102" s="2026">
        <f t="shared" ca="1" si="71"/>
        <v>0.67876170554920845</v>
      </c>
      <c r="CX102" s="2026">
        <f t="shared" ca="1" si="71"/>
        <v>0.67876170554920845</v>
      </c>
      <c r="CY102" s="2026">
        <f t="shared" ca="1" si="71"/>
        <v>0.20539317637628438</v>
      </c>
      <c r="CZ102" s="2026">
        <f t="shared" ca="1" si="71"/>
        <v>0.61617982136814842</v>
      </c>
    </row>
    <row r="103" spans="1:104" ht="18" customHeight="1">
      <c r="A103" s="2130" t="str">
        <f>'Country and technology list'!A99</f>
        <v>Latvia</v>
      </c>
      <c r="B103" s="2121" t="str">
        <f t="shared" si="62"/>
        <v>IEO_9</v>
      </c>
      <c r="C103" s="2026">
        <f t="shared" ca="1" si="67"/>
        <v>0.4278964768541258</v>
      </c>
      <c r="D103" s="2026">
        <f t="shared" ca="1" si="67"/>
        <v>0.4278964768541258</v>
      </c>
      <c r="E103" s="2026">
        <f t="shared" ca="1" si="67"/>
        <v>0.4278964768541258</v>
      </c>
      <c r="F103" s="2026">
        <f t="shared" ca="1" si="67"/>
        <v>0.4278964768541258</v>
      </c>
      <c r="G103" s="2026">
        <f t="shared" ca="1" si="67"/>
        <v>7.4769992701164356E-2</v>
      </c>
      <c r="H103" s="2026">
        <f t="shared" ca="1" si="67"/>
        <v>0.43114322868088167</v>
      </c>
      <c r="I103" s="2026">
        <f t="shared" ca="1" si="67"/>
        <v>0.43114322868088167</v>
      </c>
      <c r="J103" s="2026">
        <f t="shared" ca="1" si="67"/>
        <v>0.43114322868088167</v>
      </c>
      <c r="K103" s="2026">
        <f t="shared" ca="1" si="67"/>
        <v>0.43114322868088167</v>
      </c>
      <c r="L103" s="2026">
        <f t="shared" ca="1" si="67"/>
        <v>0.43114322868088167</v>
      </c>
      <c r="M103" s="2026">
        <f t="shared" ca="1" si="67"/>
        <v>0.43114322868088167</v>
      </c>
      <c r="N103" s="2026">
        <f t="shared" ca="1" si="67"/>
        <v>0.76911826834254904</v>
      </c>
      <c r="O103" s="2026">
        <f t="shared" ca="1" si="67"/>
        <v>0.76911826834254904</v>
      </c>
      <c r="P103" s="2026">
        <f t="shared" ca="1" si="67"/>
        <v>0.43114322868088167</v>
      </c>
      <c r="Q103" s="2026">
        <f t="shared" ca="1" si="67"/>
        <v>0.9318796011555307</v>
      </c>
      <c r="R103" s="2026">
        <f t="shared" ca="1" si="63"/>
        <v>0.9318796011555307</v>
      </c>
      <c r="S103" s="2026">
        <f t="shared" ca="1" si="63"/>
        <v>1</v>
      </c>
      <c r="T103" s="2026">
        <f t="shared" ca="1" si="63"/>
        <v>1</v>
      </c>
      <c r="U103" s="2026">
        <f t="shared" ca="1" si="63"/>
        <v>0.17483295630681581</v>
      </c>
      <c r="V103" s="2026">
        <f t="shared" ca="1" si="63"/>
        <v>0.17483295630681581</v>
      </c>
      <c r="W103" s="2026">
        <f t="shared" ca="1" si="63"/>
        <v>7.2145636545110012E-2</v>
      </c>
      <c r="X103" s="2026">
        <f t="shared" ca="1" si="63"/>
        <v>7.2145636545110012E-2</v>
      </c>
      <c r="Y103" s="2026">
        <f t="shared" ca="1" si="63"/>
        <v>7.2145636545110012E-2</v>
      </c>
      <c r="Z103" s="2026">
        <f t="shared" ca="1" si="63"/>
        <v>7.2145636545110012E-2</v>
      </c>
      <c r="AA103" s="2026">
        <f t="shared" ca="1" si="63"/>
        <v>7.2145636545110012E-2</v>
      </c>
      <c r="AB103" s="2026">
        <f t="shared" ca="1" si="63"/>
        <v>7.2145636545110012E-2</v>
      </c>
      <c r="AC103" s="2026">
        <f t="shared" ca="1" si="63"/>
        <v>7.2145636545110012E-2</v>
      </c>
      <c r="AD103" s="2026">
        <f t="shared" ca="1" si="63"/>
        <v>7.2145636545110012E-2</v>
      </c>
      <c r="AE103" s="2026">
        <f t="shared" ca="1" si="63"/>
        <v>0.9318796011555307</v>
      </c>
      <c r="AF103" s="2026">
        <f t="shared" ca="1" si="63"/>
        <v>0.9318796011555307</v>
      </c>
      <c r="AG103" s="2026">
        <f t="shared" ca="1" si="63"/>
        <v>7.2145636545110012E-2</v>
      </c>
      <c r="AH103" s="2026">
        <f t="shared" ca="1" si="60"/>
        <v>0.39309761311601754</v>
      </c>
      <c r="AI103" s="1631"/>
      <c r="AJ103" s="2130" t="str">
        <f t="shared" si="49"/>
        <v>Latvia</v>
      </c>
      <c r="AK103" s="2121" t="str">
        <f t="shared" si="64"/>
        <v>IEO_9</v>
      </c>
      <c r="AL103" s="2026">
        <f t="shared" ca="1" si="68"/>
        <v>0.42774333550201349</v>
      </c>
      <c r="AM103" s="2026">
        <f t="shared" ca="1" si="68"/>
        <v>0.42774333550201349</v>
      </c>
      <c r="AN103" s="2026">
        <f t="shared" ca="1" si="68"/>
        <v>0.42774333550201349</v>
      </c>
      <c r="AO103" s="2026">
        <f t="shared" ca="1" si="68"/>
        <v>0.42774333550201349</v>
      </c>
      <c r="AP103" s="2026">
        <f t="shared" ca="1" si="68"/>
        <v>4.8661194801253693E-2</v>
      </c>
      <c r="AQ103" s="2026">
        <f t="shared" ca="1" si="68"/>
        <v>0.39433526399495084</v>
      </c>
      <c r="AR103" s="2026">
        <f t="shared" ca="1" si="68"/>
        <v>0.39433526399495084</v>
      </c>
      <c r="AS103" s="2026">
        <f t="shared" ca="1" si="68"/>
        <v>0.39433526399495084</v>
      </c>
      <c r="AT103" s="2026">
        <f t="shared" ca="1" si="68"/>
        <v>0.39433526399495084</v>
      </c>
      <c r="AU103" s="2026">
        <f t="shared" ca="1" si="68"/>
        <v>0.39433526399495084</v>
      </c>
      <c r="AV103" s="2026">
        <f t="shared" ca="1" si="68"/>
        <v>0.39433526399495084</v>
      </c>
      <c r="AW103" s="2026">
        <f t="shared" ca="1" si="68"/>
        <v>0.81989909014422757</v>
      </c>
      <c r="AX103" s="2026">
        <f t="shared" ca="1" si="68"/>
        <v>0.81989909014422757</v>
      </c>
      <c r="AY103" s="2026">
        <f t="shared" ca="1" si="68"/>
        <v>0.39433526399495084</v>
      </c>
      <c r="AZ103" s="2026">
        <f t="shared" ca="1" si="68"/>
        <v>0.661769571835087</v>
      </c>
      <c r="BA103" s="2026">
        <f t="shared" ca="1" si="65"/>
        <v>0.661769571835087</v>
      </c>
      <c r="BB103" s="2026">
        <f t="shared" ca="1" si="65"/>
        <v>1</v>
      </c>
      <c r="BC103" s="2026">
        <f t="shared" ca="1" si="65"/>
        <v>1</v>
      </c>
      <c r="BD103" s="2026">
        <f t="shared" ca="1" si="65"/>
        <v>0.14994279606544714</v>
      </c>
      <c r="BE103" s="2026">
        <f t="shared" ca="1" si="65"/>
        <v>0.14994279606544714</v>
      </c>
      <c r="BF103" s="2026">
        <f t="shared" ca="1" si="65"/>
        <v>5.7077625570776253E-2</v>
      </c>
      <c r="BG103" s="2026">
        <f t="shared" ca="1" si="65"/>
        <v>5.7077625570776253E-2</v>
      </c>
      <c r="BH103" s="2026">
        <f t="shared" ca="1" si="65"/>
        <v>5.7077625570776253E-2</v>
      </c>
      <c r="BI103" s="2026">
        <f t="shared" ca="1" si="65"/>
        <v>5.7077625570776253E-2</v>
      </c>
      <c r="BJ103" s="2026">
        <f t="shared" ca="1" si="65"/>
        <v>5.7077625570776253E-2</v>
      </c>
      <c r="BK103" s="2026">
        <f t="shared" ca="1" si="65"/>
        <v>5.7077625570776253E-2</v>
      </c>
      <c r="BL103" s="2026">
        <f t="shared" ca="1" si="65"/>
        <v>5.7077625570776253E-2</v>
      </c>
      <c r="BM103" s="2026">
        <f t="shared" ca="1" si="65"/>
        <v>5.7077625570776253E-2</v>
      </c>
      <c r="BN103" s="2026">
        <f t="shared" ca="1" si="65"/>
        <v>0.661769571835087</v>
      </c>
      <c r="BO103" s="2026">
        <f t="shared" ca="1" si="65"/>
        <v>0.661769571835087</v>
      </c>
      <c r="BP103" s="2026">
        <f t="shared" ca="1" si="65"/>
        <v>5.7077625570776253E-2</v>
      </c>
      <c r="BQ103" s="2026">
        <f t="shared" ca="1" si="61"/>
        <v>0.38572728309899273</v>
      </c>
      <c r="BR103" s="1631"/>
      <c r="BS103" s="2130" t="str">
        <f t="shared" si="51"/>
        <v>Latvia</v>
      </c>
      <c r="BT103" s="2121" t="str">
        <f t="shared" si="66"/>
        <v>IEO_9</v>
      </c>
      <c r="BU103" s="2026">
        <f t="shared" ca="1" si="69"/>
        <v>0.45869014287239257</v>
      </c>
      <c r="BV103" s="2026">
        <f t="shared" ca="1" si="69"/>
        <v>0.45869014287239257</v>
      </c>
      <c r="BW103" s="2026">
        <f t="shared" ca="1" si="69"/>
        <v>0.45869014287239257</v>
      </c>
      <c r="BX103" s="2026">
        <f t="shared" ca="1" si="69"/>
        <v>0.45869014287239257</v>
      </c>
      <c r="BY103" s="2026">
        <f t="shared" ca="1" si="69"/>
        <v>5.9894835936658328E-2</v>
      </c>
      <c r="BZ103" s="2026">
        <f t="shared" ca="1" si="69"/>
        <v>0.62632268202267383</v>
      </c>
      <c r="CA103" s="2026">
        <f t="shared" ca="1" si="69"/>
        <v>0.62632268202267383</v>
      </c>
      <c r="CB103" s="2026">
        <f t="shared" ca="1" si="69"/>
        <v>0.62632268202267383</v>
      </c>
      <c r="CC103" s="2026">
        <f t="shared" ca="1" si="69"/>
        <v>0.62632268202267383</v>
      </c>
      <c r="CD103" s="2026">
        <f t="shared" ca="1" si="69"/>
        <v>0.62632268202267383</v>
      </c>
      <c r="CE103" s="2026">
        <f t="shared" ca="1" si="70"/>
        <v>0.62632268202267383</v>
      </c>
      <c r="CF103" s="2026">
        <f t="shared" ca="1" si="70"/>
        <v>0.83569469189770029</v>
      </c>
      <c r="CG103" s="2026">
        <f t="shared" ca="1" si="70"/>
        <v>0.83569469189770029</v>
      </c>
      <c r="CH103" s="2026">
        <f t="shared" ca="1" si="70"/>
        <v>0.62632268202267383</v>
      </c>
      <c r="CI103" s="2026">
        <f t="shared" ca="1" si="70"/>
        <v>0.83937649467734077</v>
      </c>
      <c r="CJ103" s="2026">
        <f t="shared" ca="1" si="70"/>
        <v>0.83937649467734077</v>
      </c>
      <c r="CK103" s="2026">
        <f t="shared" ca="1" si="70"/>
        <v>1</v>
      </c>
      <c r="CL103" s="2026">
        <f t="shared" ca="1" si="70"/>
        <v>1</v>
      </c>
      <c r="CM103" s="2026">
        <f t="shared" ca="1" si="70"/>
        <v>0.23158321826222455</v>
      </c>
      <c r="CN103" s="2026">
        <f t="shared" ca="1" si="70"/>
        <v>0.23158321826222455</v>
      </c>
      <c r="CO103" s="2026">
        <f t="shared" ca="1" si="71"/>
        <v>0.12702758178057647</v>
      </c>
      <c r="CP103" s="2026">
        <f t="shared" ca="1" si="71"/>
        <v>0.12702758178057647</v>
      </c>
      <c r="CQ103" s="2026">
        <f t="shared" ca="1" si="71"/>
        <v>0.12702758178057647</v>
      </c>
      <c r="CR103" s="2026">
        <f t="shared" ca="1" si="71"/>
        <v>0.12702758178057647</v>
      </c>
      <c r="CS103" s="2026">
        <f t="shared" ca="1" si="71"/>
        <v>0.12702758178057647</v>
      </c>
      <c r="CT103" s="2026">
        <f t="shared" ca="1" si="71"/>
        <v>0.12702758178057647</v>
      </c>
      <c r="CU103" s="2026">
        <f t="shared" ca="1" si="71"/>
        <v>0.12702758178057647</v>
      </c>
      <c r="CV103" s="2026">
        <f t="shared" ca="1" si="71"/>
        <v>0.12702758178057647</v>
      </c>
      <c r="CW103" s="2026">
        <f t="shared" ca="1" si="71"/>
        <v>0.83937649467734077</v>
      </c>
      <c r="CX103" s="2026">
        <f t="shared" ca="1" si="71"/>
        <v>0.83937649467734077</v>
      </c>
      <c r="CY103" s="2026">
        <f t="shared" ca="1" si="71"/>
        <v>0.12702758178057647</v>
      </c>
      <c r="CZ103" s="2026">
        <f t="shared" ca="1" si="71"/>
        <v>0.51368081129578202</v>
      </c>
    </row>
    <row r="104" spans="1:104" ht="18" customHeight="1">
      <c r="A104" s="2130" t="str">
        <f>'Country and technology list'!A100</f>
        <v>Lebanon</v>
      </c>
      <c r="B104" s="2121" t="str">
        <f t="shared" si="62"/>
        <v>IEO_13</v>
      </c>
      <c r="C104" s="2026">
        <f t="shared" ca="1" si="67"/>
        <v>0.19584432994009468</v>
      </c>
      <c r="D104" s="2026">
        <f t="shared" ca="1" si="67"/>
        <v>0.19584432994009468</v>
      </c>
      <c r="E104" s="2026">
        <f t="shared" ca="1" si="67"/>
        <v>0.19584432994009468</v>
      </c>
      <c r="F104" s="2026">
        <f t="shared" ca="1" si="67"/>
        <v>0.19584432994009468</v>
      </c>
      <c r="G104" s="2026">
        <f t="shared" ca="1" si="67"/>
        <v>0.88803882656204747</v>
      </c>
      <c r="H104" s="2026">
        <f t="shared" ca="1" si="67"/>
        <v>0.35801289436977024</v>
      </c>
      <c r="I104" s="2026">
        <f t="shared" ca="1" si="67"/>
        <v>0.35801289436977024</v>
      </c>
      <c r="J104" s="2026">
        <f t="shared" ca="1" si="67"/>
        <v>0.35801289436977024</v>
      </c>
      <c r="K104" s="2026">
        <f t="shared" ca="1" si="67"/>
        <v>0.35801289436977024</v>
      </c>
      <c r="L104" s="2026">
        <f t="shared" ca="1" si="67"/>
        <v>0.35801289436977024</v>
      </c>
      <c r="M104" s="2026">
        <f t="shared" ca="1" si="67"/>
        <v>0.35801289436977024</v>
      </c>
      <c r="N104" s="2026">
        <f t="shared" ca="1" si="67"/>
        <v>0.16568106395189258</v>
      </c>
      <c r="O104" s="2026">
        <f t="shared" ca="1" si="67"/>
        <v>0.16568106395189258</v>
      </c>
      <c r="P104" s="2026">
        <f t="shared" ca="1" si="67"/>
        <v>0.35801289436977024</v>
      </c>
      <c r="Q104" s="2026">
        <f t="shared" ca="1" si="67"/>
        <v>4.5915426950139011E-3</v>
      </c>
      <c r="R104" s="2026">
        <f t="shared" ca="1" si="63"/>
        <v>4.5915426950139011E-3</v>
      </c>
      <c r="S104" s="2026">
        <f t="shared" ca="1" si="63"/>
        <v>1</v>
      </c>
      <c r="T104" s="2026">
        <f t="shared" ca="1" si="63"/>
        <v>1</v>
      </c>
      <c r="U104" s="2026">
        <f t="shared" ca="1" si="63"/>
        <v>0.23379873551106428</v>
      </c>
      <c r="V104" s="2026">
        <f t="shared" ca="1" si="63"/>
        <v>0.23379873551106428</v>
      </c>
      <c r="W104" s="2026">
        <f t="shared" ca="1" si="63"/>
        <v>3.6239762267159525E-2</v>
      </c>
      <c r="X104" s="2026">
        <f t="shared" ca="1" si="63"/>
        <v>3.6239762267159525E-2</v>
      </c>
      <c r="Y104" s="2026">
        <f t="shared" ca="1" si="63"/>
        <v>3.6239762267159525E-2</v>
      </c>
      <c r="Z104" s="2026">
        <f t="shared" ca="1" si="63"/>
        <v>3.6239762267159525E-2</v>
      </c>
      <c r="AA104" s="2026">
        <f t="shared" ca="1" si="63"/>
        <v>3.6239762267159525E-2</v>
      </c>
      <c r="AB104" s="2026">
        <f t="shared" ca="1" si="63"/>
        <v>3.6239762267159525E-2</v>
      </c>
      <c r="AC104" s="2026">
        <f t="shared" ca="1" si="63"/>
        <v>3.6239762267159525E-2</v>
      </c>
      <c r="AD104" s="2026">
        <f t="shared" ca="1" si="63"/>
        <v>3.6239762267159525E-2</v>
      </c>
      <c r="AE104" s="2026">
        <f t="shared" ca="1" si="63"/>
        <v>4.5915426950139011E-3</v>
      </c>
      <c r="AF104" s="2026">
        <f t="shared" ca="1" si="63"/>
        <v>4.5915426950139011E-3</v>
      </c>
      <c r="AG104" s="2026">
        <f t="shared" ca="1" si="63"/>
        <v>3.6239762267159525E-2</v>
      </c>
      <c r="AH104" s="2026">
        <f t="shared" ca="1" si="60"/>
        <v>0.43926767779615467</v>
      </c>
      <c r="AI104" s="1631"/>
      <c r="AJ104" s="2130" t="str">
        <f t="shared" si="49"/>
        <v>Lebanon</v>
      </c>
      <c r="AK104" s="2121" t="str">
        <f t="shared" si="64"/>
        <v>IEO_13</v>
      </c>
      <c r="AL104" s="2026">
        <f t="shared" ca="1" si="68"/>
        <v>0.19607221376627768</v>
      </c>
      <c r="AM104" s="2026">
        <f t="shared" ca="1" si="68"/>
        <v>0.19607221376627768</v>
      </c>
      <c r="AN104" s="2026">
        <f t="shared" ca="1" si="68"/>
        <v>0.19607221376627768</v>
      </c>
      <c r="AO104" s="2026">
        <f t="shared" ca="1" si="68"/>
        <v>0.19607221376627768</v>
      </c>
      <c r="AP104" s="2026">
        <f t="shared" ca="1" si="68"/>
        <v>0.83283548633725413</v>
      </c>
      <c r="AQ104" s="2026">
        <f t="shared" ca="1" si="68"/>
        <v>0.34843983963208014</v>
      </c>
      <c r="AR104" s="2026">
        <f t="shared" ca="1" si="68"/>
        <v>0.34843983963208014</v>
      </c>
      <c r="AS104" s="2026">
        <f t="shared" ca="1" si="68"/>
        <v>0.34843983963208014</v>
      </c>
      <c r="AT104" s="2026">
        <f t="shared" ca="1" si="68"/>
        <v>0.34843983963208014</v>
      </c>
      <c r="AU104" s="2026">
        <f t="shared" ca="1" si="68"/>
        <v>0.34843983963208014</v>
      </c>
      <c r="AV104" s="2026">
        <f t="shared" ca="1" si="68"/>
        <v>0.34843983963208014</v>
      </c>
      <c r="AW104" s="2026">
        <f t="shared" ca="1" si="68"/>
        <v>0.77974898320732577</v>
      </c>
      <c r="AX104" s="2026">
        <f t="shared" ca="1" si="68"/>
        <v>0.77974898320732577</v>
      </c>
      <c r="AY104" s="2026">
        <f t="shared" ca="1" si="68"/>
        <v>0.34843983963208014</v>
      </c>
      <c r="AZ104" s="2026">
        <f t="shared" ca="1" si="68"/>
        <v>4.5788413320954676E-3</v>
      </c>
      <c r="BA104" s="2026">
        <f t="shared" ca="1" si="65"/>
        <v>4.5788413320954676E-3</v>
      </c>
      <c r="BB104" s="2026">
        <f t="shared" ca="1" si="65"/>
        <v>1</v>
      </c>
      <c r="BC104" s="2026">
        <f t="shared" ca="1" si="65"/>
        <v>1</v>
      </c>
      <c r="BD104" s="2026">
        <f t="shared" ca="1" si="65"/>
        <v>0.23160344221988058</v>
      </c>
      <c r="BE104" s="2026">
        <f t="shared" ca="1" si="65"/>
        <v>0.23160344221988058</v>
      </c>
      <c r="BF104" s="2026">
        <f t="shared" ca="1" si="65"/>
        <v>1.2754776663860616E-2</v>
      </c>
      <c r="BG104" s="2026">
        <f t="shared" ca="1" si="65"/>
        <v>1.2754776663860616E-2</v>
      </c>
      <c r="BH104" s="2026">
        <f t="shared" ca="1" si="65"/>
        <v>1.2754776663860616E-2</v>
      </c>
      <c r="BI104" s="2026">
        <f t="shared" ca="1" si="65"/>
        <v>1.2754776663860616E-2</v>
      </c>
      <c r="BJ104" s="2026">
        <f t="shared" ca="1" si="65"/>
        <v>1.2754776663860616E-2</v>
      </c>
      <c r="BK104" s="2026">
        <f t="shared" ca="1" si="65"/>
        <v>1.2754776663860616E-2</v>
      </c>
      <c r="BL104" s="2026">
        <f t="shared" ca="1" si="65"/>
        <v>1.2754776663860616E-2</v>
      </c>
      <c r="BM104" s="2026">
        <f t="shared" ca="1" si="65"/>
        <v>1.2754776663860616E-2</v>
      </c>
      <c r="BN104" s="2026">
        <f t="shared" ca="1" si="65"/>
        <v>4.5788413320954676E-3</v>
      </c>
      <c r="BO104" s="2026">
        <f t="shared" ca="1" si="65"/>
        <v>4.5788413320954676E-3</v>
      </c>
      <c r="BP104" s="2026">
        <f t="shared" ca="1" si="65"/>
        <v>1.2754776663860616E-2</v>
      </c>
      <c r="BQ104" s="2026">
        <f t="shared" ca="1" si="61"/>
        <v>0.4239772264463384</v>
      </c>
      <c r="BR104" s="1631"/>
      <c r="BS104" s="2130" t="str">
        <f t="shared" si="51"/>
        <v>Lebanon</v>
      </c>
      <c r="BT104" s="2121" t="str">
        <f t="shared" si="66"/>
        <v>IEO_13</v>
      </c>
      <c r="BU104" s="2026">
        <f t="shared" ca="1" si="69"/>
        <v>0.67860123221945867</v>
      </c>
      <c r="BV104" s="2026">
        <f t="shared" ca="1" si="69"/>
        <v>0.67860123221945867</v>
      </c>
      <c r="BW104" s="2026">
        <f t="shared" ca="1" si="69"/>
        <v>0.67860123221945867</v>
      </c>
      <c r="BX104" s="2026">
        <f t="shared" ca="1" si="69"/>
        <v>0.67860123221945867</v>
      </c>
      <c r="BY104" s="2026">
        <f t="shared" ca="1" si="69"/>
        <v>0.29595736969169656</v>
      </c>
      <c r="BZ104" s="2026">
        <f t="shared" ca="1" si="69"/>
        <v>0.61958428008884203</v>
      </c>
      <c r="CA104" s="2026">
        <f t="shared" ca="1" si="69"/>
        <v>0.61958428008884203</v>
      </c>
      <c r="CB104" s="2026">
        <f t="shared" ca="1" si="69"/>
        <v>0.61958428008884203</v>
      </c>
      <c r="CC104" s="2026">
        <f t="shared" ca="1" si="69"/>
        <v>0.61958428008884203</v>
      </c>
      <c r="CD104" s="2026">
        <f t="shared" ca="1" si="69"/>
        <v>0.61958428008884203</v>
      </c>
      <c r="CE104" s="2026">
        <f t="shared" ca="1" si="70"/>
        <v>0.61958428008884203</v>
      </c>
      <c r="CF104" s="2026">
        <f t="shared" ca="1" si="70"/>
        <v>0.78000584342450796</v>
      </c>
      <c r="CG104" s="2026">
        <f t="shared" ca="1" si="70"/>
        <v>0.78000584342450796</v>
      </c>
      <c r="CH104" s="2026">
        <f t="shared" ca="1" si="70"/>
        <v>0.61958428008884203</v>
      </c>
      <c r="CI104" s="2026">
        <f t="shared" ca="1" si="70"/>
        <v>0.7348336195055688</v>
      </c>
      <c r="CJ104" s="2026">
        <f t="shared" ca="1" si="70"/>
        <v>0.7348336195055688</v>
      </c>
      <c r="CK104" s="2026">
        <f t="shared" ca="1" si="70"/>
        <v>0.89998647666954401</v>
      </c>
      <c r="CL104" s="2026">
        <f t="shared" ca="1" si="70"/>
        <v>0.89998647666954401</v>
      </c>
      <c r="CM104" s="2026">
        <f t="shared" ca="1" si="70"/>
        <v>0.3433196178776256</v>
      </c>
      <c r="CN104" s="2026">
        <f t="shared" ca="1" si="70"/>
        <v>0.3433196178776256</v>
      </c>
      <c r="CO104" s="2026">
        <f t="shared" ca="1" si="71"/>
        <v>0.23850472976102693</v>
      </c>
      <c r="CP104" s="2026">
        <f t="shared" ca="1" si="71"/>
        <v>0.23850472976102693</v>
      </c>
      <c r="CQ104" s="2026">
        <f t="shared" ca="1" si="71"/>
        <v>0.23850472976102693</v>
      </c>
      <c r="CR104" s="2026">
        <f t="shared" ca="1" si="71"/>
        <v>0.23850472976102693</v>
      </c>
      <c r="CS104" s="2026">
        <f t="shared" ca="1" si="71"/>
        <v>0.23850472976102693</v>
      </c>
      <c r="CT104" s="2026">
        <f t="shared" ca="1" si="71"/>
        <v>0.23850472976102693</v>
      </c>
      <c r="CU104" s="2026">
        <f t="shared" ca="1" si="71"/>
        <v>0.23850472976102693</v>
      </c>
      <c r="CV104" s="2026">
        <f t="shared" ca="1" si="71"/>
        <v>0.23850472976102693</v>
      </c>
      <c r="CW104" s="2026">
        <f t="shared" ca="1" si="71"/>
        <v>0.7348336195055688</v>
      </c>
      <c r="CX104" s="2026">
        <f t="shared" ca="1" si="71"/>
        <v>0.7348336195055688</v>
      </c>
      <c r="CY104" s="2026">
        <f t="shared" ca="1" si="71"/>
        <v>0.23850472976102693</v>
      </c>
      <c r="CZ104" s="2026">
        <f t="shared" ca="1" si="71"/>
        <v>0.53280035386990476</v>
      </c>
    </row>
    <row r="105" spans="1:104" ht="18" customHeight="1">
      <c r="A105" s="2130" t="str">
        <f>'Country and technology list'!A101</f>
        <v>Lesotho</v>
      </c>
      <c r="B105" s="2121"/>
      <c r="C105" s="2026"/>
      <c r="D105" s="2026"/>
      <c r="E105" s="2026"/>
      <c r="F105" s="2026"/>
      <c r="G105" s="2026"/>
      <c r="H105" s="2026"/>
      <c r="I105" s="2026"/>
      <c r="J105" s="2026"/>
      <c r="K105" s="2026"/>
      <c r="L105" s="2026"/>
      <c r="M105" s="2026"/>
      <c r="N105" s="2026"/>
      <c r="O105" s="2026"/>
      <c r="P105" s="2026"/>
      <c r="Q105" s="2026"/>
      <c r="R105" s="2026"/>
      <c r="S105" s="2026"/>
      <c r="T105" s="2026"/>
      <c r="U105" s="2026"/>
      <c r="V105" s="2026"/>
      <c r="W105" s="2026"/>
      <c r="X105" s="2026"/>
      <c r="Y105" s="2026"/>
      <c r="Z105" s="2026"/>
      <c r="AA105" s="2026"/>
      <c r="AB105" s="2026"/>
      <c r="AC105" s="2026"/>
      <c r="AD105" s="2026"/>
      <c r="AE105" s="2026"/>
      <c r="AF105" s="2026"/>
      <c r="AG105" s="2026"/>
      <c r="AH105" s="2026"/>
      <c r="AI105" s="1631"/>
      <c r="AJ105" s="2130" t="str">
        <f t="shared" si="49"/>
        <v>Lesotho</v>
      </c>
      <c r="AK105" s="2121"/>
      <c r="AL105" s="2026"/>
      <c r="AM105" s="2026"/>
      <c r="AN105" s="2026"/>
      <c r="AO105" s="2026"/>
      <c r="AP105" s="2026"/>
      <c r="AQ105" s="2026"/>
      <c r="AR105" s="2026"/>
      <c r="AS105" s="2026"/>
      <c r="AT105" s="2026"/>
      <c r="AU105" s="2026"/>
      <c r="AV105" s="2026"/>
      <c r="AW105" s="2026"/>
      <c r="AX105" s="2026"/>
      <c r="AY105" s="2026"/>
      <c r="AZ105" s="2026"/>
      <c r="BA105" s="2026"/>
      <c r="BB105" s="2026"/>
      <c r="BC105" s="2026"/>
      <c r="BD105" s="2026"/>
      <c r="BE105" s="2026"/>
      <c r="BF105" s="2026"/>
      <c r="BG105" s="2026"/>
      <c r="BH105" s="2026"/>
      <c r="BI105" s="2026"/>
      <c r="BJ105" s="2026"/>
      <c r="BK105" s="2026"/>
      <c r="BL105" s="2026"/>
      <c r="BM105" s="2026"/>
      <c r="BN105" s="2026"/>
      <c r="BO105" s="2026"/>
      <c r="BP105" s="2026"/>
      <c r="BQ105" s="2026"/>
      <c r="BR105" s="1631"/>
      <c r="BS105" s="2130" t="str">
        <f t="shared" si="51"/>
        <v>Lesotho</v>
      </c>
      <c r="BT105" s="2121"/>
      <c r="BU105" s="2026"/>
      <c r="BV105" s="2026"/>
      <c r="BW105" s="2026"/>
      <c r="BX105" s="2026"/>
      <c r="BY105" s="2026"/>
      <c r="BZ105" s="2026"/>
      <c r="CA105" s="2026"/>
      <c r="CB105" s="2026"/>
      <c r="CC105" s="2026"/>
      <c r="CD105" s="2026"/>
      <c r="CE105" s="2026"/>
      <c r="CF105" s="2026"/>
      <c r="CG105" s="2026"/>
      <c r="CH105" s="2026"/>
      <c r="CI105" s="2026"/>
      <c r="CJ105" s="2026"/>
      <c r="CK105" s="2026"/>
      <c r="CL105" s="2026"/>
      <c r="CM105" s="2026"/>
      <c r="CN105" s="2026"/>
      <c r="CO105" s="2026"/>
      <c r="CP105" s="2026"/>
      <c r="CQ105" s="2026"/>
      <c r="CR105" s="2026"/>
      <c r="CS105" s="2026"/>
      <c r="CT105" s="2026"/>
      <c r="CU105" s="2026"/>
      <c r="CV105" s="2026"/>
      <c r="CW105" s="2026"/>
      <c r="CX105" s="2026"/>
      <c r="CY105" s="2026"/>
      <c r="CZ105" s="2026"/>
    </row>
    <row r="106" spans="1:104" ht="18" customHeight="1">
      <c r="A106" s="2130" t="str">
        <f>'Country and technology list'!A102</f>
        <v>Liberia</v>
      </c>
      <c r="B106" s="2121"/>
      <c r="C106" s="2026"/>
      <c r="D106" s="2026"/>
      <c r="E106" s="2026"/>
      <c r="F106" s="2026"/>
      <c r="G106" s="2026"/>
      <c r="H106" s="2026"/>
      <c r="I106" s="2026"/>
      <c r="J106" s="2026"/>
      <c r="K106" s="2026"/>
      <c r="L106" s="2026"/>
      <c r="M106" s="2026"/>
      <c r="N106" s="2026"/>
      <c r="O106" s="2026"/>
      <c r="P106" s="2026"/>
      <c r="Q106" s="2026"/>
      <c r="R106" s="2026"/>
      <c r="S106" s="2026"/>
      <c r="T106" s="2026"/>
      <c r="U106" s="2026"/>
      <c r="V106" s="2026"/>
      <c r="W106" s="2026"/>
      <c r="X106" s="2026"/>
      <c r="Y106" s="2026"/>
      <c r="Z106" s="2026"/>
      <c r="AA106" s="2026"/>
      <c r="AB106" s="2026"/>
      <c r="AC106" s="2026"/>
      <c r="AD106" s="2026"/>
      <c r="AE106" s="2026"/>
      <c r="AF106" s="2026"/>
      <c r="AG106" s="2026"/>
      <c r="AH106" s="2026"/>
      <c r="AI106" s="1631"/>
      <c r="AJ106" s="2130" t="str">
        <f t="shared" si="49"/>
        <v>Liberia</v>
      </c>
      <c r="AK106" s="2121"/>
      <c r="AL106" s="2026"/>
      <c r="AM106" s="2026"/>
      <c r="AN106" s="2026"/>
      <c r="AO106" s="2026"/>
      <c r="AP106" s="2026"/>
      <c r="AQ106" s="2026"/>
      <c r="AR106" s="2026"/>
      <c r="AS106" s="2026"/>
      <c r="AT106" s="2026"/>
      <c r="AU106" s="2026"/>
      <c r="AV106" s="2026"/>
      <c r="AW106" s="2026"/>
      <c r="AX106" s="2026"/>
      <c r="AY106" s="2026"/>
      <c r="AZ106" s="2026"/>
      <c r="BA106" s="2026"/>
      <c r="BB106" s="2026"/>
      <c r="BC106" s="2026"/>
      <c r="BD106" s="2026"/>
      <c r="BE106" s="2026"/>
      <c r="BF106" s="2026"/>
      <c r="BG106" s="2026"/>
      <c r="BH106" s="2026"/>
      <c r="BI106" s="2026"/>
      <c r="BJ106" s="2026"/>
      <c r="BK106" s="2026"/>
      <c r="BL106" s="2026"/>
      <c r="BM106" s="2026"/>
      <c r="BN106" s="2026"/>
      <c r="BO106" s="2026"/>
      <c r="BP106" s="2026"/>
      <c r="BQ106" s="2026"/>
      <c r="BR106" s="1631"/>
      <c r="BS106" s="2130" t="str">
        <f t="shared" si="51"/>
        <v>Liberia</v>
      </c>
      <c r="BT106" s="2121"/>
      <c r="BU106" s="2026"/>
      <c r="BV106" s="2026"/>
      <c r="BW106" s="2026"/>
      <c r="BX106" s="2026"/>
      <c r="BY106" s="2026"/>
      <c r="BZ106" s="2026"/>
      <c r="CA106" s="2026"/>
      <c r="CB106" s="2026"/>
      <c r="CC106" s="2026"/>
      <c r="CD106" s="2026"/>
      <c r="CE106" s="2026"/>
      <c r="CF106" s="2026"/>
      <c r="CG106" s="2026"/>
      <c r="CH106" s="2026"/>
      <c r="CI106" s="2026"/>
      <c r="CJ106" s="2026"/>
      <c r="CK106" s="2026"/>
      <c r="CL106" s="2026"/>
      <c r="CM106" s="2026"/>
      <c r="CN106" s="2026"/>
      <c r="CO106" s="2026"/>
      <c r="CP106" s="2026"/>
      <c r="CQ106" s="2026"/>
      <c r="CR106" s="2026"/>
      <c r="CS106" s="2026"/>
      <c r="CT106" s="2026"/>
      <c r="CU106" s="2026"/>
      <c r="CV106" s="2026"/>
      <c r="CW106" s="2026"/>
      <c r="CX106" s="2026"/>
      <c r="CY106" s="2026"/>
      <c r="CZ106" s="2026"/>
    </row>
    <row r="107" spans="1:104" ht="18" customHeight="1">
      <c r="A107" s="2130" t="str">
        <f>'Country and technology list'!A103</f>
        <v>Libya</v>
      </c>
      <c r="B107" s="2121" t="str">
        <f t="shared" si="62"/>
        <v>IEO_14</v>
      </c>
      <c r="C107" s="2026">
        <f t="shared" ca="1" si="67"/>
        <v>0.7658016386599279</v>
      </c>
      <c r="D107" s="2026">
        <f t="shared" ca="1" si="67"/>
        <v>0.7658016386599279</v>
      </c>
      <c r="E107" s="2026">
        <f t="shared" ca="1" si="67"/>
        <v>0.7658016386599279</v>
      </c>
      <c r="F107" s="2026">
        <f t="shared" ca="1" si="67"/>
        <v>0.7658016386599279</v>
      </c>
      <c r="G107" s="2026">
        <f t="shared" ca="1" si="67"/>
        <v>0.56195241129854445</v>
      </c>
      <c r="H107" s="2026">
        <f t="shared" ca="1" si="67"/>
        <v>0.45685159774720929</v>
      </c>
      <c r="I107" s="2026">
        <f t="shared" ca="1" si="67"/>
        <v>0.45685159774720929</v>
      </c>
      <c r="J107" s="2026">
        <f t="shared" ca="1" si="67"/>
        <v>0.45685159774720929</v>
      </c>
      <c r="K107" s="2026">
        <f t="shared" ca="1" si="67"/>
        <v>0.45685159774720929</v>
      </c>
      <c r="L107" s="2026">
        <f t="shared" ca="1" si="67"/>
        <v>0.45685159774720929</v>
      </c>
      <c r="M107" s="2026">
        <f t="shared" ca="1" si="67"/>
        <v>0.45685159774720929</v>
      </c>
      <c r="N107" s="2026">
        <f t="shared" ca="1" si="67"/>
        <v>0.76091226002847745</v>
      </c>
      <c r="O107" s="2026">
        <f t="shared" ca="1" si="67"/>
        <v>0.76091226002847745</v>
      </c>
      <c r="P107" s="2026">
        <f t="shared" ca="1" si="67"/>
        <v>0.45685159774720929</v>
      </c>
      <c r="Q107" s="2026">
        <f t="shared" ca="1" si="67"/>
        <v>0.26179147183713397</v>
      </c>
      <c r="R107" s="2026">
        <f t="shared" ca="1" si="63"/>
        <v>0.26179147183713397</v>
      </c>
      <c r="S107" s="2026">
        <f t="shared" ca="1" si="63"/>
        <v>0.89063154876138795</v>
      </c>
      <c r="T107" s="2026">
        <f t="shared" ca="1" si="63"/>
        <v>0.89063154876138795</v>
      </c>
      <c r="U107" s="2026">
        <f t="shared" ca="1" si="63"/>
        <v>0.24601706496017062</v>
      </c>
      <c r="V107" s="2026">
        <f t="shared" ca="1" si="63"/>
        <v>0.24601706496017062</v>
      </c>
      <c r="W107" s="2026">
        <f t="shared" ca="1" si="63"/>
        <v>0.12710069199265642</v>
      </c>
      <c r="X107" s="2026">
        <f t="shared" ca="1" si="63"/>
        <v>0.12710069199265642</v>
      </c>
      <c r="Y107" s="2026">
        <f t="shared" ca="1" si="63"/>
        <v>0.12710069199265642</v>
      </c>
      <c r="Z107" s="2026">
        <f t="shared" ca="1" si="63"/>
        <v>0.12710069199265642</v>
      </c>
      <c r="AA107" s="2026">
        <f t="shared" ca="1" si="63"/>
        <v>0.12710069199265642</v>
      </c>
      <c r="AB107" s="2026">
        <f t="shared" ca="1" si="63"/>
        <v>0.12710069199265642</v>
      </c>
      <c r="AC107" s="2026">
        <f t="shared" ca="1" si="63"/>
        <v>0.12710069199265642</v>
      </c>
      <c r="AD107" s="2026">
        <f t="shared" ca="1" si="63"/>
        <v>0.12710069199265642</v>
      </c>
      <c r="AE107" s="2026">
        <f t="shared" ca="1" si="63"/>
        <v>0.26179147183713397</v>
      </c>
      <c r="AF107" s="2026">
        <f t="shared" ca="1" si="63"/>
        <v>0.26179147183713397</v>
      </c>
      <c r="AG107" s="2026">
        <f t="shared" ca="1" si="63"/>
        <v>0.12710069199265642</v>
      </c>
      <c r="AH107" s="2026">
        <f t="shared" ca="1" si="60"/>
        <v>0.55293159683028426</v>
      </c>
      <c r="AI107" s="1631"/>
      <c r="AJ107" s="2130" t="str">
        <f t="shared" si="49"/>
        <v>Libya</v>
      </c>
      <c r="AK107" s="2121" t="str">
        <f t="shared" si="64"/>
        <v>IEO_14</v>
      </c>
      <c r="AL107" s="2026">
        <f t="shared" ca="1" si="68"/>
        <v>0.76578931976824249</v>
      </c>
      <c r="AM107" s="2026">
        <f t="shared" ca="1" si="68"/>
        <v>0.76578931976824249</v>
      </c>
      <c r="AN107" s="2026">
        <f t="shared" ca="1" si="68"/>
        <v>0.76578931976824249</v>
      </c>
      <c r="AO107" s="2026">
        <f t="shared" ca="1" si="68"/>
        <v>0.76578931976824249</v>
      </c>
      <c r="AP107" s="2026">
        <f t="shared" ca="1" si="68"/>
        <v>0.56195033700790287</v>
      </c>
      <c r="AQ107" s="2026">
        <f t="shared" ca="1" si="68"/>
        <v>0.41156383027175436</v>
      </c>
      <c r="AR107" s="2026">
        <f t="shared" ca="1" si="68"/>
        <v>0.41156383027175436</v>
      </c>
      <c r="AS107" s="2026">
        <f t="shared" ca="1" si="68"/>
        <v>0.41156383027175436</v>
      </c>
      <c r="AT107" s="2026">
        <f t="shared" ca="1" si="68"/>
        <v>0.41156383027175436</v>
      </c>
      <c r="AU107" s="2026">
        <f t="shared" ca="1" si="68"/>
        <v>0.41156383027175436</v>
      </c>
      <c r="AV107" s="2026">
        <f t="shared" ca="1" si="68"/>
        <v>0.41156383027175436</v>
      </c>
      <c r="AW107" s="2026">
        <f t="shared" ca="1" si="68"/>
        <v>0.84020719791820098</v>
      </c>
      <c r="AX107" s="2026">
        <f t="shared" ca="1" si="68"/>
        <v>0.84020719791820098</v>
      </c>
      <c r="AY107" s="2026">
        <f t="shared" ca="1" si="68"/>
        <v>0.41156383027175436</v>
      </c>
      <c r="AZ107" s="2026">
        <f t="shared" ca="1" si="68"/>
        <v>0.24540673894695841</v>
      </c>
      <c r="BA107" s="2026">
        <f t="shared" ca="1" si="65"/>
        <v>0.24540673894695841</v>
      </c>
      <c r="BB107" s="2026">
        <f t="shared" ca="1" si="65"/>
        <v>0.75492793656162516</v>
      </c>
      <c r="BC107" s="2026">
        <f t="shared" ca="1" si="65"/>
        <v>0.75492793656162516</v>
      </c>
      <c r="BD107" s="2026">
        <f t="shared" ca="1" si="65"/>
        <v>0.18612787294687372</v>
      </c>
      <c r="BE107" s="2026">
        <f t="shared" ca="1" si="65"/>
        <v>0.18612787294687372</v>
      </c>
      <c r="BF107" s="2026">
        <f t="shared" ca="1" si="65"/>
        <v>0.11937804040946669</v>
      </c>
      <c r="BG107" s="2026">
        <f t="shared" ca="1" si="65"/>
        <v>0.11937804040946669</v>
      </c>
      <c r="BH107" s="2026">
        <f t="shared" ca="1" si="65"/>
        <v>0.11937804040946669</v>
      </c>
      <c r="BI107" s="2026">
        <f t="shared" ca="1" si="65"/>
        <v>0.11937804040946669</v>
      </c>
      <c r="BJ107" s="2026">
        <f t="shared" ca="1" si="65"/>
        <v>0.11937804040946669</v>
      </c>
      <c r="BK107" s="2026">
        <f t="shared" ca="1" si="65"/>
        <v>0.11937804040946669</v>
      </c>
      <c r="BL107" s="2026">
        <f t="shared" ca="1" si="65"/>
        <v>0.11937804040946669</v>
      </c>
      <c r="BM107" s="2026">
        <f t="shared" ca="1" si="65"/>
        <v>0.11937804040946669</v>
      </c>
      <c r="BN107" s="2026">
        <f t="shared" ca="1" si="65"/>
        <v>0.24540673894695841</v>
      </c>
      <c r="BO107" s="2026">
        <f t="shared" ca="1" si="65"/>
        <v>0.24540673894695841</v>
      </c>
      <c r="BP107" s="2026">
        <f t="shared" ca="1" si="65"/>
        <v>0.11937804040946669</v>
      </c>
      <c r="BQ107" s="2026">
        <f t="shared" ca="1" si="61"/>
        <v>0.52468090631986586</v>
      </c>
      <c r="BR107" s="1631"/>
      <c r="BS107" s="2130" t="str">
        <f t="shared" si="51"/>
        <v>Libya</v>
      </c>
      <c r="BT107" s="2121" t="str">
        <f t="shared" si="66"/>
        <v>IEO_14</v>
      </c>
      <c r="BU107" s="2026">
        <f t="shared" ca="1" si="69"/>
        <v>0.7917223165642352</v>
      </c>
      <c r="BV107" s="2026">
        <f t="shared" ca="1" si="69"/>
        <v>0.7917223165642352</v>
      </c>
      <c r="BW107" s="2026">
        <f t="shared" ca="1" si="69"/>
        <v>0.7917223165642352</v>
      </c>
      <c r="BX107" s="2026">
        <f t="shared" ca="1" si="69"/>
        <v>0.7917223165642352</v>
      </c>
      <c r="BY107" s="2026">
        <f t="shared" ca="1" si="69"/>
        <v>0.56194418890006415</v>
      </c>
      <c r="BZ107" s="2026">
        <f t="shared" ca="1" si="69"/>
        <v>0.62827696789828313</v>
      </c>
      <c r="CA107" s="2026">
        <f t="shared" ca="1" si="69"/>
        <v>0.62827696789828313</v>
      </c>
      <c r="CB107" s="2026">
        <f t="shared" ca="1" si="69"/>
        <v>0.62827696789828313</v>
      </c>
      <c r="CC107" s="2026">
        <f t="shared" ca="1" si="69"/>
        <v>0.62827696789828313</v>
      </c>
      <c r="CD107" s="2026">
        <f t="shared" ca="1" si="69"/>
        <v>0.62827696789828313</v>
      </c>
      <c r="CE107" s="2026">
        <f t="shared" ca="1" si="70"/>
        <v>0.62827696789828313</v>
      </c>
      <c r="CF107" s="2026">
        <f t="shared" ca="1" si="70"/>
        <v>0.86351745925373957</v>
      </c>
      <c r="CG107" s="2026">
        <f t="shared" ca="1" si="70"/>
        <v>0.86351745925373957</v>
      </c>
      <c r="CH107" s="2026">
        <f t="shared" ca="1" si="70"/>
        <v>0.62827696789828313</v>
      </c>
      <c r="CI107" s="2026">
        <f t="shared" ca="1" si="70"/>
        <v>0.55334094939510547</v>
      </c>
      <c r="CJ107" s="2026">
        <f t="shared" ca="1" si="70"/>
        <v>0.55334094939510547</v>
      </c>
      <c r="CK107" s="2026">
        <f t="shared" ca="1" si="70"/>
        <v>0.89977667169022146</v>
      </c>
      <c r="CL107" s="2026">
        <f t="shared" ca="1" si="70"/>
        <v>0.89977667169022146</v>
      </c>
      <c r="CM107" s="2026">
        <f t="shared" ca="1" si="70"/>
        <v>0.33837296248733695</v>
      </c>
      <c r="CN107" s="2026">
        <f t="shared" ca="1" si="70"/>
        <v>0.33837296248733695</v>
      </c>
      <c r="CO107" s="2026">
        <f t="shared" ca="1" si="71"/>
        <v>0.23713505997040513</v>
      </c>
      <c r="CP107" s="2026">
        <f t="shared" ca="1" si="71"/>
        <v>0.23713505997040513</v>
      </c>
      <c r="CQ107" s="2026">
        <f t="shared" ca="1" si="71"/>
        <v>0.23713505997040513</v>
      </c>
      <c r="CR107" s="2026">
        <f t="shared" ca="1" si="71"/>
        <v>0.23713505997040513</v>
      </c>
      <c r="CS107" s="2026">
        <f t="shared" ca="1" si="71"/>
        <v>0.23713505997040513</v>
      </c>
      <c r="CT107" s="2026">
        <f t="shared" ca="1" si="71"/>
        <v>0.23713505997040513</v>
      </c>
      <c r="CU107" s="2026">
        <f t="shared" ca="1" si="71"/>
        <v>0.23713505997040513</v>
      </c>
      <c r="CV107" s="2026">
        <f t="shared" ca="1" si="71"/>
        <v>0.23713505997040513</v>
      </c>
      <c r="CW107" s="2026">
        <f t="shared" ca="1" si="71"/>
        <v>0.55334094939510547</v>
      </c>
      <c r="CX107" s="2026">
        <f t="shared" ca="1" si="71"/>
        <v>0.55334094939510547</v>
      </c>
      <c r="CY107" s="2026">
        <f t="shared" ca="1" si="71"/>
        <v>0.23713505997040513</v>
      </c>
      <c r="CZ107" s="2026">
        <f t="shared" ca="1" si="71"/>
        <v>0.59121455611665741</v>
      </c>
    </row>
    <row r="108" spans="1:104" ht="18" customHeight="1">
      <c r="A108" s="2130" t="str">
        <f>'Country and technology list'!A104</f>
        <v>Lithuania</v>
      </c>
      <c r="B108" s="2121" t="str">
        <f t="shared" si="62"/>
        <v>IEO_9</v>
      </c>
      <c r="C108" s="2026">
        <f t="shared" ca="1" si="67"/>
        <v>0.4278964768541258</v>
      </c>
      <c r="D108" s="2026">
        <f t="shared" ca="1" si="67"/>
        <v>0.4278964768541258</v>
      </c>
      <c r="E108" s="2026">
        <f t="shared" ca="1" si="67"/>
        <v>0.4278964768541258</v>
      </c>
      <c r="F108" s="2026">
        <f t="shared" ca="1" si="67"/>
        <v>0.4278964768541258</v>
      </c>
      <c r="G108" s="2026">
        <f t="shared" ca="1" si="67"/>
        <v>7.4769992701164356E-2</v>
      </c>
      <c r="H108" s="2026">
        <f t="shared" ca="1" si="67"/>
        <v>0.43114322868088167</v>
      </c>
      <c r="I108" s="2026">
        <f t="shared" ca="1" si="67"/>
        <v>0.43114322868088167</v>
      </c>
      <c r="J108" s="2026">
        <f t="shared" ca="1" si="67"/>
        <v>0.43114322868088167</v>
      </c>
      <c r="K108" s="2026">
        <f t="shared" ca="1" si="67"/>
        <v>0.43114322868088167</v>
      </c>
      <c r="L108" s="2026">
        <f t="shared" ca="1" si="67"/>
        <v>0.43114322868088167</v>
      </c>
      <c r="M108" s="2026">
        <f t="shared" ca="1" si="67"/>
        <v>0.43114322868088167</v>
      </c>
      <c r="N108" s="2026">
        <f t="shared" ca="1" si="67"/>
        <v>0.76911826834254904</v>
      </c>
      <c r="O108" s="2026">
        <f t="shared" ca="1" si="67"/>
        <v>0.76911826834254904</v>
      </c>
      <c r="P108" s="2026">
        <f t="shared" ca="1" si="67"/>
        <v>0.43114322868088167</v>
      </c>
      <c r="Q108" s="2026">
        <f t="shared" ca="1" si="67"/>
        <v>0.9318796011555307</v>
      </c>
      <c r="R108" s="2026">
        <f t="shared" ca="1" si="63"/>
        <v>0.9318796011555307</v>
      </c>
      <c r="S108" s="2026">
        <f t="shared" ca="1" si="63"/>
        <v>1</v>
      </c>
      <c r="T108" s="2026">
        <f t="shared" ca="1" si="63"/>
        <v>1</v>
      </c>
      <c r="U108" s="2026">
        <f t="shared" ca="1" si="63"/>
        <v>0.17483295630681581</v>
      </c>
      <c r="V108" s="2026">
        <f t="shared" ca="1" si="63"/>
        <v>0.17483295630681581</v>
      </c>
      <c r="W108" s="2026">
        <f t="shared" ca="1" si="63"/>
        <v>7.2145636545110012E-2</v>
      </c>
      <c r="X108" s="2026">
        <f t="shared" ca="1" si="63"/>
        <v>7.2145636545110012E-2</v>
      </c>
      <c r="Y108" s="2026">
        <f t="shared" ca="1" si="63"/>
        <v>7.2145636545110012E-2</v>
      </c>
      <c r="Z108" s="2026">
        <f t="shared" ca="1" si="63"/>
        <v>7.2145636545110012E-2</v>
      </c>
      <c r="AA108" s="2026">
        <f t="shared" ca="1" si="63"/>
        <v>7.2145636545110012E-2</v>
      </c>
      <c r="AB108" s="2026">
        <f t="shared" ca="1" si="63"/>
        <v>7.2145636545110012E-2</v>
      </c>
      <c r="AC108" s="2026">
        <f t="shared" ca="1" si="63"/>
        <v>7.2145636545110012E-2</v>
      </c>
      <c r="AD108" s="2026">
        <f t="shared" ca="1" si="63"/>
        <v>7.2145636545110012E-2</v>
      </c>
      <c r="AE108" s="2026">
        <f t="shared" ca="1" si="63"/>
        <v>0.9318796011555307</v>
      </c>
      <c r="AF108" s="2026">
        <f t="shared" ca="1" si="63"/>
        <v>0.9318796011555307</v>
      </c>
      <c r="AG108" s="2026">
        <f t="shared" ca="1" si="63"/>
        <v>7.2145636545110012E-2</v>
      </c>
      <c r="AH108" s="2026">
        <f t="shared" ca="1" si="60"/>
        <v>0.39309761311601754</v>
      </c>
      <c r="AI108" s="1631"/>
      <c r="AJ108" s="2130" t="str">
        <f t="shared" si="49"/>
        <v>Lithuania</v>
      </c>
      <c r="AK108" s="2121" t="str">
        <f t="shared" si="64"/>
        <v>IEO_9</v>
      </c>
      <c r="AL108" s="2026">
        <f t="shared" ca="1" si="68"/>
        <v>0.42774333550201349</v>
      </c>
      <c r="AM108" s="2026">
        <f t="shared" ca="1" si="68"/>
        <v>0.42774333550201349</v>
      </c>
      <c r="AN108" s="2026">
        <f t="shared" ca="1" si="68"/>
        <v>0.42774333550201349</v>
      </c>
      <c r="AO108" s="2026">
        <f t="shared" ca="1" si="68"/>
        <v>0.42774333550201349</v>
      </c>
      <c r="AP108" s="2026">
        <f t="shared" ca="1" si="68"/>
        <v>4.8661194801253693E-2</v>
      </c>
      <c r="AQ108" s="2026">
        <f t="shared" ca="1" si="68"/>
        <v>0.39433526399495084</v>
      </c>
      <c r="AR108" s="2026">
        <f t="shared" ca="1" si="68"/>
        <v>0.39433526399495084</v>
      </c>
      <c r="AS108" s="2026">
        <f t="shared" ca="1" si="68"/>
        <v>0.39433526399495084</v>
      </c>
      <c r="AT108" s="2026">
        <f t="shared" ca="1" si="68"/>
        <v>0.39433526399495084</v>
      </c>
      <c r="AU108" s="2026">
        <f t="shared" ca="1" si="68"/>
        <v>0.39433526399495084</v>
      </c>
      <c r="AV108" s="2026">
        <f t="shared" ca="1" si="68"/>
        <v>0.39433526399495084</v>
      </c>
      <c r="AW108" s="2026">
        <f t="shared" ca="1" si="68"/>
        <v>0.81989909014422757</v>
      </c>
      <c r="AX108" s="2026">
        <f t="shared" ca="1" si="68"/>
        <v>0.81989909014422757</v>
      </c>
      <c r="AY108" s="2026">
        <f t="shared" ca="1" si="68"/>
        <v>0.39433526399495084</v>
      </c>
      <c r="AZ108" s="2026">
        <f t="shared" ca="1" si="68"/>
        <v>0.661769571835087</v>
      </c>
      <c r="BA108" s="2026">
        <f t="shared" ca="1" si="65"/>
        <v>0.661769571835087</v>
      </c>
      <c r="BB108" s="2026">
        <f t="shared" ca="1" si="65"/>
        <v>1</v>
      </c>
      <c r="BC108" s="2026">
        <f t="shared" ca="1" si="65"/>
        <v>1</v>
      </c>
      <c r="BD108" s="2026">
        <f t="shared" ca="1" si="65"/>
        <v>0.14994279606544714</v>
      </c>
      <c r="BE108" s="2026">
        <f t="shared" ca="1" si="65"/>
        <v>0.14994279606544714</v>
      </c>
      <c r="BF108" s="2026">
        <f t="shared" ca="1" si="65"/>
        <v>5.7077625570776253E-2</v>
      </c>
      <c r="BG108" s="2026">
        <f t="shared" ca="1" si="65"/>
        <v>5.7077625570776253E-2</v>
      </c>
      <c r="BH108" s="2026">
        <f t="shared" ca="1" si="65"/>
        <v>5.7077625570776253E-2</v>
      </c>
      <c r="BI108" s="2026">
        <f t="shared" ca="1" si="65"/>
        <v>5.7077625570776253E-2</v>
      </c>
      <c r="BJ108" s="2026">
        <f t="shared" ca="1" si="65"/>
        <v>5.7077625570776253E-2</v>
      </c>
      <c r="BK108" s="2026">
        <f t="shared" ca="1" si="65"/>
        <v>5.7077625570776253E-2</v>
      </c>
      <c r="BL108" s="2026">
        <f t="shared" ca="1" si="65"/>
        <v>5.7077625570776253E-2</v>
      </c>
      <c r="BM108" s="2026">
        <f t="shared" ca="1" si="65"/>
        <v>5.7077625570776253E-2</v>
      </c>
      <c r="BN108" s="2026">
        <f t="shared" ca="1" si="65"/>
        <v>0.661769571835087</v>
      </c>
      <c r="BO108" s="2026">
        <f t="shared" ca="1" si="65"/>
        <v>0.661769571835087</v>
      </c>
      <c r="BP108" s="2026">
        <f t="shared" ca="1" si="65"/>
        <v>5.7077625570776253E-2</v>
      </c>
      <c r="BQ108" s="2026">
        <f t="shared" ca="1" si="61"/>
        <v>0.38572728309899273</v>
      </c>
      <c r="BR108" s="1631"/>
      <c r="BS108" s="2130" t="str">
        <f t="shared" si="51"/>
        <v>Lithuania</v>
      </c>
      <c r="BT108" s="2121" t="str">
        <f t="shared" si="66"/>
        <v>IEO_9</v>
      </c>
      <c r="BU108" s="2026">
        <f t="shared" ca="1" si="69"/>
        <v>0.45869014287239257</v>
      </c>
      <c r="BV108" s="2026">
        <f t="shared" ca="1" si="69"/>
        <v>0.45869014287239257</v>
      </c>
      <c r="BW108" s="2026">
        <f t="shared" ca="1" si="69"/>
        <v>0.45869014287239257</v>
      </c>
      <c r="BX108" s="2026">
        <f t="shared" ca="1" si="69"/>
        <v>0.45869014287239257</v>
      </c>
      <c r="BY108" s="2026">
        <f t="shared" ca="1" si="69"/>
        <v>5.9894835936658328E-2</v>
      </c>
      <c r="BZ108" s="2026">
        <f t="shared" ca="1" si="69"/>
        <v>0.62632268202267383</v>
      </c>
      <c r="CA108" s="2026">
        <f t="shared" ca="1" si="69"/>
        <v>0.62632268202267383</v>
      </c>
      <c r="CB108" s="2026">
        <f t="shared" ca="1" si="69"/>
        <v>0.62632268202267383</v>
      </c>
      <c r="CC108" s="2026">
        <f t="shared" ca="1" si="69"/>
        <v>0.62632268202267383</v>
      </c>
      <c r="CD108" s="2026">
        <f t="shared" ca="1" si="69"/>
        <v>0.62632268202267383</v>
      </c>
      <c r="CE108" s="2026">
        <f t="shared" ca="1" si="70"/>
        <v>0.62632268202267383</v>
      </c>
      <c r="CF108" s="2026">
        <f t="shared" ca="1" si="70"/>
        <v>0.83569469189770029</v>
      </c>
      <c r="CG108" s="2026">
        <f t="shared" ca="1" si="70"/>
        <v>0.83569469189770029</v>
      </c>
      <c r="CH108" s="2026">
        <f t="shared" ca="1" si="70"/>
        <v>0.62632268202267383</v>
      </c>
      <c r="CI108" s="2026">
        <f t="shared" ca="1" si="70"/>
        <v>0.83937649467734077</v>
      </c>
      <c r="CJ108" s="2026">
        <f t="shared" ca="1" si="70"/>
        <v>0.83937649467734077</v>
      </c>
      <c r="CK108" s="2026">
        <f t="shared" ca="1" si="70"/>
        <v>1</v>
      </c>
      <c r="CL108" s="2026">
        <f t="shared" ca="1" si="70"/>
        <v>1</v>
      </c>
      <c r="CM108" s="2026">
        <f t="shared" ca="1" si="70"/>
        <v>0.23158321826222455</v>
      </c>
      <c r="CN108" s="2026">
        <f t="shared" ca="1" si="70"/>
        <v>0.23158321826222455</v>
      </c>
      <c r="CO108" s="2026">
        <f t="shared" ca="1" si="71"/>
        <v>0.12702758178057647</v>
      </c>
      <c r="CP108" s="2026">
        <f t="shared" ca="1" si="71"/>
        <v>0.12702758178057647</v>
      </c>
      <c r="CQ108" s="2026">
        <f t="shared" ca="1" si="71"/>
        <v>0.12702758178057647</v>
      </c>
      <c r="CR108" s="2026">
        <f t="shared" ca="1" si="71"/>
        <v>0.12702758178057647</v>
      </c>
      <c r="CS108" s="2026">
        <f t="shared" ca="1" si="71"/>
        <v>0.12702758178057647</v>
      </c>
      <c r="CT108" s="2026">
        <f t="shared" ca="1" si="71"/>
        <v>0.12702758178057647</v>
      </c>
      <c r="CU108" s="2026">
        <f t="shared" ca="1" si="71"/>
        <v>0.12702758178057647</v>
      </c>
      <c r="CV108" s="2026">
        <f t="shared" ca="1" si="71"/>
        <v>0.12702758178057647</v>
      </c>
      <c r="CW108" s="2026">
        <f t="shared" ca="1" si="71"/>
        <v>0.83937649467734077</v>
      </c>
      <c r="CX108" s="2026">
        <f t="shared" ca="1" si="71"/>
        <v>0.83937649467734077</v>
      </c>
      <c r="CY108" s="2026">
        <f t="shared" ca="1" si="71"/>
        <v>0.12702758178057647</v>
      </c>
      <c r="CZ108" s="2026">
        <f t="shared" ca="1" si="71"/>
        <v>0.51368081129578202</v>
      </c>
    </row>
    <row r="109" spans="1:104" ht="18" customHeight="1">
      <c r="A109" s="2130" t="str">
        <f>'Country and technology list'!A105</f>
        <v>Luxembourg</v>
      </c>
      <c r="B109" s="2121" t="str">
        <f t="shared" si="62"/>
        <v>IEO_4</v>
      </c>
      <c r="C109" s="2026">
        <f t="shared" ca="1" si="67"/>
        <v>0.53658692128906738</v>
      </c>
      <c r="D109" s="2026">
        <f t="shared" ca="1" si="67"/>
        <v>0.53658692128906738</v>
      </c>
      <c r="E109" s="2026">
        <f t="shared" ca="1" si="67"/>
        <v>0.53658692128906738</v>
      </c>
      <c r="F109" s="2026">
        <f t="shared" ca="1" si="67"/>
        <v>0.53658692128906738</v>
      </c>
      <c r="G109" s="2026">
        <f t="shared" ca="1" si="67"/>
        <v>0.1720276823320899</v>
      </c>
      <c r="H109" s="2026">
        <f t="shared" ca="1" si="67"/>
        <v>0.30217072914086202</v>
      </c>
      <c r="I109" s="2026">
        <f t="shared" ca="1" si="67"/>
        <v>0.30217072914086202</v>
      </c>
      <c r="J109" s="2026">
        <f t="shared" ca="1" si="67"/>
        <v>0.30217072914086202</v>
      </c>
      <c r="K109" s="2026">
        <f t="shared" ca="1" si="67"/>
        <v>0.30217072914086202</v>
      </c>
      <c r="L109" s="2026">
        <f t="shared" ca="1" si="67"/>
        <v>0.30217072914086202</v>
      </c>
      <c r="M109" s="2026">
        <f t="shared" ca="1" si="67"/>
        <v>0.30217072914086202</v>
      </c>
      <c r="N109" s="2026">
        <f t="shared" ca="1" si="67"/>
        <v>0.78340875949366529</v>
      </c>
      <c r="O109" s="2026">
        <f t="shared" ca="1" si="67"/>
        <v>0.78340875949366529</v>
      </c>
      <c r="P109" s="2026">
        <f t="shared" ca="1" si="67"/>
        <v>0.30217072914086202</v>
      </c>
      <c r="Q109" s="2026">
        <f t="shared" ca="1" si="67"/>
        <v>0.44659231731329102</v>
      </c>
      <c r="R109" s="2026">
        <f t="shared" ca="1" si="63"/>
        <v>0.44659231731329102</v>
      </c>
      <c r="S109" s="2026">
        <f t="shared" ca="1" si="63"/>
        <v>0.85104707920012601</v>
      </c>
      <c r="T109" s="2026">
        <f t="shared" ca="1" si="63"/>
        <v>0.85104707920012601</v>
      </c>
      <c r="U109" s="2026">
        <f t="shared" ca="1" si="63"/>
        <v>0.22311110825410499</v>
      </c>
      <c r="V109" s="2026">
        <f t="shared" ca="1" si="63"/>
        <v>0.22311110825410499</v>
      </c>
      <c r="W109" s="2026">
        <f t="shared" ca="1" si="63"/>
        <v>0.11514978491094666</v>
      </c>
      <c r="X109" s="2026">
        <f t="shared" ca="1" si="63"/>
        <v>0.11514978491094666</v>
      </c>
      <c r="Y109" s="2026">
        <f t="shared" ca="1" si="63"/>
        <v>0.11514978491094666</v>
      </c>
      <c r="Z109" s="2026">
        <f t="shared" ca="1" si="63"/>
        <v>0.11514978491094666</v>
      </c>
      <c r="AA109" s="2026">
        <f t="shared" ca="1" si="63"/>
        <v>0.11514978491094666</v>
      </c>
      <c r="AB109" s="2026">
        <f t="shared" ca="1" si="63"/>
        <v>0.11514978491094666</v>
      </c>
      <c r="AC109" s="2026">
        <f t="shared" ca="1" si="63"/>
        <v>0.11514978491094666</v>
      </c>
      <c r="AD109" s="2026">
        <f t="shared" ca="1" si="63"/>
        <v>0.11514978491094666</v>
      </c>
      <c r="AE109" s="2026">
        <f t="shared" ca="1" si="63"/>
        <v>0.44659231731329102</v>
      </c>
      <c r="AF109" s="2026">
        <f t="shared" ca="1" si="63"/>
        <v>0.44659231731329102</v>
      </c>
      <c r="AG109" s="2026">
        <f t="shared" ca="1" si="63"/>
        <v>0.11514978491094666</v>
      </c>
      <c r="AH109" s="2026">
        <f t="shared" ca="1" si="60"/>
        <v>0.40375889835620588</v>
      </c>
      <c r="AI109" s="1631"/>
      <c r="AJ109" s="2130" t="str">
        <f t="shared" si="49"/>
        <v>Luxembourg</v>
      </c>
      <c r="AK109" s="2121" t="str">
        <f t="shared" si="64"/>
        <v>IEO_4</v>
      </c>
      <c r="AL109" s="2026">
        <f t="shared" ca="1" si="68"/>
        <v>0.50317890492901352</v>
      </c>
      <c r="AM109" s="2026">
        <f t="shared" ca="1" si="68"/>
        <v>0.50317890492901352</v>
      </c>
      <c r="AN109" s="2026">
        <f t="shared" ca="1" si="68"/>
        <v>0.50317890492901352</v>
      </c>
      <c r="AO109" s="2026">
        <f t="shared" ca="1" si="68"/>
        <v>0.50317890492901352</v>
      </c>
      <c r="AP109" s="2026">
        <f t="shared" ca="1" si="68"/>
        <v>0.17202868552343151</v>
      </c>
      <c r="AQ109" s="2026">
        <f t="shared" ca="1" si="68"/>
        <v>0.30217128044120972</v>
      </c>
      <c r="AR109" s="2026">
        <f t="shared" ca="1" si="68"/>
        <v>0.30217128044120972</v>
      </c>
      <c r="AS109" s="2026">
        <f t="shared" ca="1" si="68"/>
        <v>0.30217128044120972</v>
      </c>
      <c r="AT109" s="2026">
        <f t="shared" ca="1" si="68"/>
        <v>0.30217128044120972</v>
      </c>
      <c r="AU109" s="2026">
        <f t="shared" ca="1" si="68"/>
        <v>0.30217128044120972</v>
      </c>
      <c r="AV109" s="2026">
        <f t="shared" ca="1" si="68"/>
        <v>0.30217128044120972</v>
      </c>
      <c r="AW109" s="2026">
        <f t="shared" ca="1" si="68"/>
        <v>0.81386460143987194</v>
      </c>
      <c r="AX109" s="2026">
        <f t="shared" ca="1" si="68"/>
        <v>0.81386460143987194</v>
      </c>
      <c r="AY109" s="2026">
        <f t="shared" ca="1" si="68"/>
        <v>0.30217128044120972</v>
      </c>
      <c r="AZ109" s="2026">
        <f t="shared" ca="1" si="68"/>
        <v>0.4352390328771501</v>
      </c>
      <c r="BA109" s="2026">
        <f t="shared" ca="1" si="65"/>
        <v>0.4352390328771501</v>
      </c>
      <c r="BB109" s="2026">
        <f t="shared" ca="1" si="65"/>
        <v>0.82960484824862701</v>
      </c>
      <c r="BC109" s="2026">
        <f t="shared" ca="1" si="65"/>
        <v>0.82960484824862701</v>
      </c>
      <c r="BD109" s="2026">
        <f t="shared" ca="1" si="65"/>
        <v>0.22031778486471457</v>
      </c>
      <c r="BE109" s="2026">
        <f t="shared" ca="1" si="65"/>
        <v>0.22031778486471457</v>
      </c>
      <c r="BF109" s="2026">
        <f t="shared" ca="1" si="65"/>
        <v>0.11221697356681468</v>
      </c>
      <c r="BG109" s="2026">
        <f t="shared" ca="1" si="65"/>
        <v>0.11221697356681468</v>
      </c>
      <c r="BH109" s="2026">
        <f t="shared" ca="1" si="65"/>
        <v>0.11221697356681468</v>
      </c>
      <c r="BI109" s="2026">
        <f t="shared" ca="1" si="65"/>
        <v>0.11221697356681468</v>
      </c>
      <c r="BJ109" s="2026">
        <f t="shared" ca="1" si="65"/>
        <v>0.11221697356681468</v>
      </c>
      <c r="BK109" s="2026">
        <f t="shared" ca="1" si="65"/>
        <v>0.11221697356681468</v>
      </c>
      <c r="BL109" s="2026">
        <f t="shared" ca="1" si="65"/>
        <v>0.11221697356681468</v>
      </c>
      <c r="BM109" s="2026">
        <f t="shared" ca="1" si="65"/>
        <v>0.11221697356681468</v>
      </c>
      <c r="BN109" s="2026">
        <f t="shared" ca="1" si="65"/>
        <v>0.4352390328771501</v>
      </c>
      <c r="BO109" s="2026">
        <f t="shared" ca="1" si="65"/>
        <v>0.4352390328771501</v>
      </c>
      <c r="BP109" s="2026">
        <f t="shared" ca="1" si="65"/>
        <v>0.11221697356681468</v>
      </c>
      <c r="BQ109" s="2026">
        <f t="shared" ca="1" si="61"/>
        <v>0.39580949683763611</v>
      </c>
      <c r="BR109" s="1631"/>
      <c r="BS109" s="2130" t="str">
        <f t="shared" si="51"/>
        <v>Luxembourg</v>
      </c>
      <c r="BT109" s="2121" t="str">
        <f t="shared" si="66"/>
        <v>IEO_4</v>
      </c>
      <c r="BU109" s="2026">
        <f t="shared" ca="1" si="69"/>
        <v>0.54927972382712253</v>
      </c>
      <c r="BV109" s="2026">
        <f t="shared" ca="1" si="69"/>
        <v>0.54927972382712253</v>
      </c>
      <c r="BW109" s="2026">
        <f t="shared" ca="1" si="69"/>
        <v>0.54927972382712253</v>
      </c>
      <c r="BX109" s="2026">
        <f t="shared" ca="1" si="69"/>
        <v>0.54927972382712253</v>
      </c>
      <c r="BY109" s="2026">
        <f t="shared" ca="1" si="69"/>
        <v>0.17202992949553569</v>
      </c>
      <c r="BZ109" s="2026">
        <f t="shared" ca="1" si="69"/>
        <v>0.56811896868907341</v>
      </c>
      <c r="CA109" s="2026">
        <f t="shared" ca="1" si="69"/>
        <v>0.56811896868907341</v>
      </c>
      <c r="CB109" s="2026">
        <f t="shared" ca="1" si="69"/>
        <v>0.56811896868907341</v>
      </c>
      <c r="CC109" s="2026">
        <f t="shared" ca="1" si="69"/>
        <v>0.56811896868907341</v>
      </c>
      <c r="CD109" s="2026">
        <f t="shared" ca="1" si="69"/>
        <v>0.56811896868907341</v>
      </c>
      <c r="CE109" s="2026">
        <f t="shared" ca="1" si="70"/>
        <v>0.56811896868907341</v>
      </c>
      <c r="CF109" s="2026">
        <f t="shared" ca="1" si="70"/>
        <v>0.85699965109645593</v>
      </c>
      <c r="CG109" s="2026">
        <f t="shared" ca="1" si="70"/>
        <v>0.85699965109645593</v>
      </c>
      <c r="CH109" s="2026">
        <f t="shared" ca="1" si="70"/>
        <v>0.56811896868907341</v>
      </c>
      <c r="CI109" s="2026">
        <f t="shared" ca="1" si="70"/>
        <v>0.39021589533704676</v>
      </c>
      <c r="CJ109" s="2026">
        <f t="shared" ca="1" si="70"/>
        <v>0.39021589533704676</v>
      </c>
      <c r="CK109" s="2026">
        <f t="shared" ca="1" si="70"/>
        <v>0.87752352656268173</v>
      </c>
      <c r="CL109" s="2026">
        <f t="shared" ca="1" si="70"/>
        <v>0.87752352656268173</v>
      </c>
      <c r="CM109" s="2026">
        <f t="shared" ca="1" si="70"/>
        <v>0.30420864103572548</v>
      </c>
      <c r="CN109" s="2026">
        <f t="shared" ca="1" si="70"/>
        <v>0.30420864103572548</v>
      </c>
      <c r="CO109" s="2026">
        <f t="shared" ca="1" si="71"/>
        <v>0.13412750648886812</v>
      </c>
      <c r="CP109" s="2026">
        <f t="shared" ca="1" si="71"/>
        <v>0.13412750648886812</v>
      </c>
      <c r="CQ109" s="2026">
        <f t="shared" ca="1" si="71"/>
        <v>0.13412750648886812</v>
      </c>
      <c r="CR109" s="2026">
        <f t="shared" ca="1" si="71"/>
        <v>0.13412750648886812</v>
      </c>
      <c r="CS109" s="2026">
        <f t="shared" ca="1" si="71"/>
        <v>0.13412750648886812</v>
      </c>
      <c r="CT109" s="2026">
        <f t="shared" ca="1" si="71"/>
        <v>0.13412750648886812</v>
      </c>
      <c r="CU109" s="2026">
        <f t="shared" ca="1" si="71"/>
        <v>0.13412750648886812</v>
      </c>
      <c r="CV109" s="2026">
        <f t="shared" ca="1" si="71"/>
        <v>0.13412750648886812</v>
      </c>
      <c r="CW109" s="2026">
        <f t="shared" ca="1" si="71"/>
        <v>0.39021589533704676</v>
      </c>
      <c r="CX109" s="2026">
        <f t="shared" ca="1" si="71"/>
        <v>0.39021589533704676</v>
      </c>
      <c r="CY109" s="2026">
        <f t="shared" ca="1" si="71"/>
        <v>0.13412750648886812</v>
      </c>
      <c r="CZ109" s="2026">
        <f t="shared" ca="1" si="71"/>
        <v>0.45416408813285414</v>
      </c>
    </row>
    <row r="110" spans="1:104" ht="18" customHeight="1">
      <c r="A110" s="2130" t="str">
        <f>'Country and technology list'!A106</f>
        <v>Macedonia, North</v>
      </c>
      <c r="B110" s="2121" t="str">
        <f t="shared" si="62"/>
        <v>IEO_9</v>
      </c>
      <c r="C110" s="2026">
        <f t="shared" ca="1" si="67"/>
        <v>0.4278964768541258</v>
      </c>
      <c r="D110" s="2026">
        <f t="shared" ca="1" si="67"/>
        <v>0.4278964768541258</v>
      </c>
      <c r="E110" s="2026">
        <f t="shared" ca="1" si="67"/>
        <v>0.4278964768541258</v>
      </c>
      <c r="F110" s="2026">
        <f t="shared" ca="1" si="67"/>
        <v>0.4278964768541258</v>
      </c>
      <c r="G110" s="2026">
        <f t="shared" ca="1" si="67"/>
        <v>7.4769992701164356E-2</v>
      </c>
      <c r="H110" s="2026">
        <f t="shared" ca="1" si="67"/>
        <v>0.43114322868088167</v>
      </c>
      <c r="I110" s="2026">
        <f t="shared" ca="1" si="67"/>
        <v>0.43114322868088167</v>
      </c>
      <c r="J110" s="2026">
        <f t="shared" ca="1" si="67"/>
        <v>0.43114322868088167</v>
      </c>
      <c r="K110" s="2026">
        <f t="shared" ca="1" si="67"/>
        <v>0.43114322868088167</v>
      </c>
      <c r="L110" s="2026">
        <f t="shared" ca="1" si="67"/>
        <v>0.43114322868088167</v>
      </c>
      <c r="M110" s="2026">
        <f t="shared" ca="1" si="67"/>
        <v>0.43114322868088167</v>
      </c>
      <c r="N110" s="2026">
        <f t="shared" ca="1" si="67"/>
        <v>0.76911826834254904</v>
      </c>
      <c r="O110" s="2026">
        <f t="shared" ca="1" si="67"/>
        <v>0.76911826834254904</v>
      </c>
      <c r="P110" s="2026">
        <f t="shared" ca="1" si="67"/>
        <v>0.43114322868088167</v>
      </c>
      <c r="Q110" s="2026">
        <f t="shared" ca="1" si="67"/>
        <v>0.9318796011555307</v>
      </c>
      <c r="R110" s="2026">
        <f t="shared" ca="1" si="63"/>
        <v>0.9318796011555307</v>
      </c>
      <c r="S110" s="2026">
        <f t="shared" ca="1" si="63"/>
        <v>1</v>
      </c>
      <c r="T110" s="2026">
        <f t="shared" ca="1" si="63"/>
        <v>1</v>
      </c>
      <c r="U110" s="2026">
        <f t="shared" ca="1" si="63"/>
        <v>0.17483295630681581</v>
      </c>
      <c r="V110" s="2026">
        <f t="shared" ca="1" si="63"/>
        <v>0.17483295630681581</v>
      </c>
      <c r="W110" s="2026">
        <f t="shared" ca="1" si="63"/>
        <v>7.2145636545110012E-2</v>
      </c>
      <c r="X110" s="2026">
        <f t="shared" ca="1" si="63"/>
        <v>7.2145636545110012E-2</v>
      </c>
      <c r="Y110" s="2026">
        <f t="shared" ca="1" si="63"/>
        <v>7.2145636545110012E-2</v>
      </c>
      <c r="Z110" s="2026">
        <f t="shared" ca="1" si="63"/>
        <v>7.2145636545110012E-2</v>
      </c>
      <c r="AA110" s="2026">
        <f t="shared" ca="1" si="63"/>
        <v>7.2145636545110012E-2</v>
      </c>
      <c r="AB110" s="2026">
        <f t="shared" ca="1" si="63"/>
        <v>7.2145636545110012E-2</v>
      </c>
      <c r="AC110" s="2026">
        <f t="shared" ca="1" si="63"/>
        <v>7.2145636545110012E-2</v>
      </c>
      <c r="AD110" s="2026">
        <f t="shared" ca="1" si="63"/>
        <v>7.2145636545110012E-2</v>
      </c>
      <c r="AE110" s="2026">
        <f t="shared" ca="1" si="63"/>
        <v>0.9318796011555307</v>
      </c>
      <c r="AF110" s="2026">
        <f t="shared" ca="1" si="63"/>
        <v>0.9318796011555307</v>
      </c>
      <c r="AG110" s="2026">
        <f t="shared" ca="1" si="63"/>
        <v>7.2145636545110012E-2</v>
      </c>
      <c r="AH110" s="2026">
        <f t="shared" ca="1" si="60"/>
        <v>0.39309761311601754</v>
      </c>
      <c r="AI110" s="1631"/>
      <c r="AJ110" s="2130" t="str">
        <f t="shared" si="49"/>
        <v>Macedonia, North</v>
      </c>
      <c r="AK110" s="2121" t="str">
        <f t="shared" si="64"/>
        <v>IEO_9</v>
      </c>
      <c r="AL110" s="2026">
        <f t="shared" ca="1" si="68"/>
        <v>0.42774333550201349</v>
      </c>
      <c r="AM110" s="2026">
        <f t="shared" ca="1" si="68"/>
        <v>0.42774333550201349</v>
      </c>
      <c r="AN110" s="2026">
        <f t="shared" ca="1" si="68"/>
        <v>0.42774333550201349</v>
      </c>
      <c r="AO110" s="2026">
        <f t="shared" ca="1" si="68"/>
        <v>0.42774333550201349</v>
      </c>
      <c r="AP110" s="2026">
        <f t="shared" ca="1" si="68"/>
        <v>4.8661194801253693E-2</v>
      </c>
      <c r="AQ110" s="2026">
        <f t="shared" ca="1" si="68"/>
        <v>0.39433526399495084</v>
      </c>
      <c r="AR110" s="2026">
        <f t="shared" ca="1" si="68"/>
        <v>0.39433526399495084</v>
      </c>
      <c r="AS110" s="2026">
        <f t="shared" ca="1" si="68"/>
        <v>0.39433526399495084</v>
      </c>
      <c r="AT110" s="2026">
        <f t="shared" ca="1" si="68"/>
        <v>0.39433526399495084</v>
      </c>
      <c r="AU110" s="2026">
        <f t="shared" ca="1" si="68"/>
        <v>0.39433526399495084</v>
      </c>
      <c r="AV110" s="2026">
        <f t="shared" ca="1" si="68"/>
        <v>0.39433526399495084</v>
      </c>
      <c r="AW110" s="2026">
        <f t="shared" ca="1" si="68"/>
        <v>0.81989909014422757</v>
      </c>
      <c r="AX110" s="2026">
        <f t="shared" ca="1" si="68"/>
        <v>0.81989909014422757</v>
      </c>
      <c r="AY110" s="2026">
        <f t="shared" ca="1" si="68"/>
        <v>0.39433526399495084</v>
      </c>
      <c r="AZ110" s="2026">
        <f t="shared" ca="1" si="68"/>
        <v>0.661769571835087</v>
      </c>
      <c r="BA110" s="2026">
        <f t="shared" ca="1" si="65"/>
        <v>0.661769571835087</v>
      </c>
      <c r="BB110" s="2026">
        <f t="shared" ca="1" si="65"/>
        <v>1</v>
      </c>
      <c r="BC110" s="2026">
        <f t="shared" ca="1" si="65"/>
        <v>1</v>
      </c>
      <c r="BD110" s="2026">
        <f t="shared" ca="1" si="65"/>
        <v>0.14994279606544714</v>
      </c>
      <c r="BE110" s="2026">
        <f t="shared" ca="1" si="65"/>
        <v>0.14994279606544714</v>
      </c>
      <c r="BF110" s="2026">
        <f t="shared" ca="1" si="65"/>
        <v>5.7077625570776253E-2</v>
      </c>
      <c r="BG110" s="2026">
        <f t="shared" ca="1" si="65"/>
        <v>5.7077625570776253E-2</v>
      </c>
      <c r="BH110" s="2026">
        <f t="shared" ca="1" si="65"/>
        <v>5.7077625570776253E-2</v>
      </c>
      <c r="BI110" s="2026">
        <f t="shared" ca="1" si="65"/>
        <v>5.7077625570776253E-2</v>
      </c>
      <c r="BJ110" s="2026">
        <f t="shared" ca="1" si="65"/>
        <v>5.7077625570776253E-2</v>
      </c>
      <c r="BK110" s="2026">
        <f t="shared" ca="1" si="65"/>
        <v>5.7077625570776253E-2</v>
      </c>
      <c r="BL110" s="2026">
        <f t="shared" ca="1" si="65"/>
        <v>5.7077625570776253E-2</v>
      </c>
      <c r="BM110" s="2026">
        <f t="shared" ca="1" si="65"/>
        <v>5.7077625570776253E-2</v>
      </c>
      <c r="BN110" s="2026">
        <f t="shared" ca="1" si="65"/>
        <v>0.661769571835087</v>
      </c>
      <c r="BO110" s="2026">
        <f t="shared" ca="1" si="65"/>
        <v>0.661769571835087</v>
      </c>
      <c r="BP110" s="2026">
        <f t="shared" ca="1" si="65"/>
        <v>5.7077625570776253E-2</v>
      </c>
      <c r="BQ110" s="2026">
        <f t="shared" ca="1" si="61"/>
        <v>0.38572728309899273</v>
      </c>
      <c r="BR110" s="1631"/>
      <c r="BS110" s="2130" t="str">
        <f t="shared" si="51"/>
        <v>Macedonia, North</v>
      </c>
      <c r="BT110" s="2121" t="str">
        <f t="shared" si="66"/>
        <v>IEO_9</v>
      </c>
      <c r="BU110" s="2026">
        <f t="shared" ca="1" si="69"/>
        <v>0.45869014287239257</v>
      </c>
      <c r="BV110" s="2026">
        <f t="shared" ca="1" si="69"/>
        <v>0.45869014287239257</v>
      </c>
      <c r="BW110" s="2026">
        <f t="shared" ca="1" si="69"/>
        <v>0.45869014287239257</v>
      </c>
      <c r="BX110" s="2026">
        <f t="shared" ca="1" si="69"/>
        <v>0.45869014287239257</v>
      </c>
      <c r="BY110" s="2026">
        <f t="shared" ca="1" si="69"/>
        <v>5.9894835936658328E-2</v>
      </c>
      <c r="BZ110" s="2026">
        <f t="shared" ca="1" si="69"/>
        <v>0.62632268202267383</v>
      </c>
      <c r="CA110" s="2026">
        <f t="shared" ca="1" si="69"/>
        <v>0.62632268202267383</v>
      </c>
      <c r="CB110" s="2026">
        <f t="shared" ca="1" si="69"/>
        <v>0.62632268202267383</v>
      </c>
      <c r="CC110" s="2026">
        <f t="shared" ca="1" si="69"/>
        <v>0.62632268202267383</v>
      </c>
      <c r="CD110" s="2026">
        <f t="shared" ca="1" si="69"/>
        <v>0.62632268202267383</v>
      </c>
      <c r="CE110" s="2026">
        <f t="shared" ca="1" si="70"/>
        <v>0.62632268202267383</v>
      </c>
      <c r="CF110" s="2026">
        <f t="shared" ca="1" si="70"/>
        <v>0.83569469189770029</v>
      </c>
      <c r="CG110" s="2026">
        <f t="shared" ca="1" si="70"/>
        <v>0.83569469189770029</v>
      </c>
      <c r="CH110" s="2026">
        <f t="shared" ca="1" si="70"/>
        <v>0.62632268202267383</v>
      </c>
      <c r="CI110" s="2026">
        <f t="shared" ca="1" si="70"/>
        <v>0.83937649467734077</v>
      </c>
      <c r="CJ110" s="2026">
        <f t="shared" ca="1" si="70"/>
        <v>0.83937649467734077</v>
      </c>
      <c r="CK110" s="2026">
        <f t="shared" ca="1" si="70"/>
        <v>1</v>
      </c>
      <c r="CL110" s="2026">
        <f t="shared" ca="1" si="70"/>
        <v>1</v>
      </c>
      <c r="CM110" s="2026">
        <f t="shared" ca="1" si="70"/>
        <v>0.23158321826222455</v>
      </c>
      <c r="CN110" s="2026">
        <f t="shared" ca="1" si="70"/>
        <v>0.23158321826222455</v>
      </c>
      <c r="CO110" s="2026">
        <f t="shared" ca="1" si="71"/>
        <v>0.12702758178057647</v>
      </c>
      <c r="CP110" s="2026">
        <f t="shared" ca="1" si="71"/>
        <v>0.12702758178057647</v>
      </c>
      <c r="CQ110" s="2026">
        <f t="shared" ca="1" si="71"/>
        <v>0.12702758178057647</v>
      </c>
      <c r="CR110" s="2026">
        <f t="shared" ca="1" si="71"/>
        <v>0.12702758178057647</v>
      </c>
      <c r="CS110" s="2026">
        <f t="shared" ca="1" si="71"/>
        <v>0.12702758178057647</v>
      </c>
      <c r="CT110" s="2026">
        <f t="shared" ca="1" si="71"/>
        <v>0.12702758178057647</v>
      </c>
      <c r="CU110" s="2026">
        <f t="shared" ca="1" si="71"/>
        <v>0.12702758178057647</v>
      </c>
      <c r="CV110" s="2026">
        <f t="shared" ca="1" si="71"/>
        <v>0.12702758178057647</v>
      </c>
      <c r="CW110" s="2026">
        <f t="shared" ca="1" si="71"/>
        <v>0.83937649467734077</v>
      </c>
      <c r="CX110" s="2026">
        <f t="shared" ca="1" si="71"/>
        <v>0.83937649467734077</v>
      </c>
      <c r="CY110" s="2026">
        <f t="shared" ca="1" si="71"/>
        <v>0.12702758178057647</v>
      </c>
      <c r="CZ110" s="2026">
        <f t="shared" ca="1" si="71"/>
        <v>0.51368081129578202</v>
      </c>
    </row>
    <row r="111" spans="1:104" ht="18" customHeight="1">
      <c r="A111" s="2130" t="str">
        <f>'Country and technology list'!A107</f>
        <v>Madagascar</v>
      </c>
      <c r="B111" s="2121"/>
      <c r="C111" s="2026"/>
      <c r="D111" s="2026"/>
      <c r="E111" s="2026"/>
      <c r="F111" s="2026"/>
      <c r="G111" s="2026"/>
      <c r="H111" s="2026"/>
      <c r="I111" s="2026"/>
      <c r="J111" s="2026"/>
      <c r="K111" s="2026"/>
      <c r="L111" s="2026"/>
      <c r="M111" s="2026"/>
      <c r="N111" s="2026"/>
      <c r="O111" s="2026"/>
      <c r="P111" s="2026"/>
      <c r="Q111" s="2026"/>
      <c r="R111" s="2026"/>
      <c r="S111" s="2026"/>
      <c r="T111" s="2026"/>
      <c r="U111" s="2026"/>
      <c r="V111" s="2026"/>
      <c r="W111" s="2026"/>
      <c r="X111" s="2026"/>
      <c r="Y111" s="2026"/>
      <c r="Z111" s="2026"/>
      <c r="AA111" s="2026"/>
      <c r="AB111" s="2026"/>
      <c r="AC111" s="2026"/>
      <c r="AD111" s="2026"/>
      <c r="AE111" s="2026"/>
      <c r="AF111" s="2026"/>
      <c r="AG111" s="2026"/>
      <c r="AH111" s="2026"/>
      <c r="AI111" s="1631"/>
      <c r="AJ111" s="2130" t="str">
        <f t="shared" si="49"/>
        <v>Madagascar</v>
      </c>
      <c r="AK111" s="2121"/>
      <c r="AL111" s="2026"/>
      <c r="AM111" s="2026"/>
      <c r="AN111" s="2026"/>
      <c r="AO111" s="2026"/>
      <c r="AP111" s="2026"/>
      <c r="AQ111" s="2026"/>
      <c r="AR111" s="2026"/>
      <c r="AS111" s="2026"/>
      <c r="AT111" s="2026"/>
      <c r="AU111" s="2026"/>
      <c r="AV111" s="2026"/>
      <c r="AW111" s="2026"/>
      <c r="AX111" s="2026"/>
      <c r="AY111" s="2026"/>
      <c r="AZ111" s="2026"/>
      <c r="BA111" s="2026"/>
      <c r="BB111" s="2026"/>
      <c r="BC111" s="2026"/>
      <c r="BD111" s="2026"/>
      <c r="BE111" s="2026"/>
      <c r="BF111" s="2026"/>
      <c r="BG111" s="2026"/>
      <c r="BH111" s="2026"/>
      <c r="BI111" s="2026"/>
      <c r="BJ111" s="2026"/>
      <c r="BK111" s="2026"/>
      <c r="BL111" s="2026"/>
      <c r="BM111" s="2026"/>
      <c r="BN111" s="2026"/>
      <c r="BO111" s="2026"/>
      <c r="BP111" s="2026"/>
      <c r="BQ111" s="2026"/>
      <c r="BR111" s="1631"/>
      <c r="BS111" s="2130" t="str">
        <f t="shared" si="51"/>
        <v>Madagascar</v>
      </c>
      <c r="BT111" s="2121"/>
      <c r="BU111" s="2026"/>
      <c r="BV111" s="2026"/>
      <c r="BW111" s="2026"/>
      <c r="BX111" s="2026"/>
      <c r="BY111" s="2026"/>
      <c r="BZ111" s="2026"/>
      <c r="CA111" s="2026"/>
      <c r="CB111" s="2026"/>
      <c r="CC111" s="2026"/>
      <c r="CD111" s="2026"/>
      <c r="CE111" s="2026"/>
      <c r="CF111" s="2026"/>
      <c r="CG111" s="2026"/>
      <c r="CH111" s="2026"/>
      <c r="CI111" s="2026"/>
      <c r="CJ111" s="2026"/>
      <c r="CK111" s="2026"/>
      <c r="CL111" s="2026"/>
      <c r="CM111" s="2026"/>
      <c r="CN111" s="2026"/>
      <c r="CO111" s="2026"/>
      <c r="CP111" s="2026"/>
      <c r="CQ111" s="2026"/>
      <c r="CR111" s="2026"/>
      <c r="CS111" s="2026"/>
      <c r="CT111" s="2026"/>
      <c r="CU111" s="2026"/>
      <c r="CV111" s="2026"/>
      <c r="CW111" s="2026"/>
      <c r="CX111" s="2026"/>
      <c r="CY111" s="2026"/>
      <c r="CZ111" s="2026"/>
    </row>
    <row r="112" spans="1:104" ht="18" customHeight="1">
      <c r="A112" s="2130" t="str">
        <f>'Country and technology list'!A108</f>
        <v>Malawi</v>
      </c>
      <c r="B112" s="2121"/>
      <c r="C112" s="2026"/>
      <c r="D112" s="2026"/>
      <c r="E112" s="2026"/>
      <c r="F112" s="2026"/>
      <c r="G112" s="2026"/>
      <c r="H112" s="2026"/>
      <c r="I112" s="2026"/>
      <c r="J112" s="2026"/>
      <c r="K112" s="2026"/>
      <c r="L112" s="2026"/>
      <c r="M112" s="2026"/>
      <c r="N112" s="2026"/>
      <c r="O112" s="2026"/>
      <c r="P112" s="2026"/>
      <c r="Q112" s="2026"/>
      <c r="R112" s="2026"/>
      <c r="S112" s="2026"/>
      <c r="T112" s="2026"/>
      <c r="U112" s="2026"/>
      <c r="V112" s="2026"/>
      <c r="W112" s="2026"/>
      <c r="X112" s="2026"/>
      <c r="Y112" s="2026"/>
      <c r="Z112" s="2026"/>
      <c r="AA112" s="2026"/>
      <c r="AB112" s="2026"/>
      <c r="AC112" s="2026"/>
      <c r="AD112" s="2026"/>
      <c r="AE112" s="2026"/>
      <c r="AF112" s="2026"/>
      <c r="AG112" s="2026"/>
      <c r="AH112" s="2026"/>
      <c r="AI112" s="1631"/>
      <c r="AJ112" s="2130" t="str">
        <f t="shared" si="49"/>
        <v>Malawi</v>
      </c>
      <c r="AK112" s="2121"/>
      <c r="AL112" s="2026"/>
      <c r="AM112" s="2026"/>
      <c r="AN112" s="2026"/>
      <c r="AO112" s="2026"/>
      <c r="AP112" s="2026"/>
      <c r="AQ112" s="2026"/>
      <c r="AR112" s="2026"/>
      <c r="AS112" s="2026"/>
      <c r="AT112" s="2026"/>
      <c r="AU112" s="2026"/>
      <c r="AV112" s="2026"/>
      <c r="AW112" s="2026"/>
      <c r="AX112" s="2026"/>
      <c r="AY112" s="2026"/>
      <c r="AZ112" s="2026"/>
      <c r="BA112" s="2026"/>
      <c r="BB112" s="2026"/>
      <c r="BC112" s="2026"/>
      <c r="BD112" s="2026"/>
      <c r="BE112" s="2026"/>
      <c r="BF112" s="2026"/>
      <c r="BG112" s="2026"/>
      <c r="BH112" s="2026"/>
      <c r="BI112" s="2026"/>
      <c r="BJ112" s="2026"/>
      <c r="BK112" s="2026"/>
      <c r="BL112" s="2026"/>
      <c r="BM112" s="2026"/>
      <c r="BN112" s="2026"/>
      <c r="BO112" s="2026"/>
      <c r="BP112" s="2026"/>
      <c r="BQ112" s="2026"/>
      <c r="BR112" s="1631"/>
      <c r="BS112" s="2130" t="str">
        <f t="shared" si="51"/>
        <v>Malawi</v>
      </c>
      <c r="BT112" s="2121"/>
      <c r="BU112" s="2026"/>
      <c r="BV112" s="2026"/>
      <c r="BW112" s="2026"/>
      <c r="BX112" s="2026"/>
      <c r="BY112" s="2026"/>
      <c r="BZ112" s="2026"/>
      <c r="CA112" s="2026"/>
      <c r="CB112" s="2026"/>
      <c r="CC112" s="2026"/>
      <c r="CD112" s="2026"/>
      <c r="CE112" s="2026"/>
      <c r="CF112" s="2026"/>
      <c r="CG112" s="2026"/>
      <c r="CH112" s="2026"/>
      <c r="CI112" s="2026"/>
      <c r="CJ112" s="2026"/>
      <c r="CK112" s="2026"/>
      <c r="CL112" s="2026"/>
      <c r="CM112" s="2026"/>
      <c r="CN112" s="2026"/>
      <c r="CO112" s="2026"/>
      <c r="CP112" s="2026"/>
      <c r="CQ112" s="2026"/>
      <c r="CR112" s="2026"/>
      <c r="CS112" s="2026"/>
      <c r="CT112" s="2026"/>
      <c r="CU112" s="2026"/>
      <c r="CV112" s="2026"/>
      <c r="CW112" s="2026"/>
      <c r="CX112" s="2026"/>
      <c r="CY112" s="2026"/>
      <c r="CZ112" s="2026"/>
    </row>
    <row r="113" spans="1:104" ht="18" customHeight="1">
      <c r="A113" s="2130" t="str">
        <f>'Country and technology list'!A109</f>
        <v>Malaysia</v>
      </c>
      <c r="B113" s="2121" t="str">
        <f t="shared" si="62"/>
        <v>IEO_12</v>
      </c>
      <c r="C113" s="2026">
        <f t="shared" ca="1" si="67"/>
        <v>0.60842448805667326</v>
      </c>
      <c r="D113" s="2026">
        <f t="shared" ca="1" si="67"/>
        <v>0.60842448805667326</v>
      </c>
      <c r="E113" s="2026">
        <f t="shared" ca="1" si="67"/>
        <v>0.60842448805667326</v>
      </c>
      <c r="F113" s="2026">
        <f t="shared" ca="1" si="67"/>
        <v>0.60842448805667326</v>
      </c>
      <c r="G113" s="2026">
        <f t="shared" ca="1" si="67"/>
        <v>0.31698512252862343</v>
      </c>
      <c r="H113" s="2026">
        <f t="shared" ca="1" si="67"/>
        <v>0.42527350691698945</v>
      </c>
      <c r="I113" s="2026">
        <f t="shared" ca="1" si="67"/>
        <v>0.42527350691698945</v>
      </c>
      <c r="J113" s="2026">
        <f t="shared" ca="1" si="67"/>
        <v>0.42527350691698945</v>
      </c>
      <c r="K113" s="2026">
        <f t="shared" ca="1" si="67"/>
        <v>0.42527350691698945</v>
      </c>
      <c r="L113" s="2026">
        <f t="shared" ca="1" si="67"/>
        <v>0.42527350691698945</v>
      </c>
      <c r="M113" s="2026">
        <f t="shared" ca="1" si="67"/>
        <v>0.42527350691698945</v>
      </c>
      <c r="N113" s="2026">
        <f t="shared" ca="1" si="67"/>
        <v>0.87315968559584167</v>
      </c>
      <c r="O113" s="2026">
        <f t="shared" ca="1" si="67"/>
        <v>0.87315968559584167</v>
      </c>
      <c r="P113" s="2026">
        <f t="shared" ca="1" si="67"/>
        <v>0.42527350691698945</v>
      </c>
      <c r="Q113" s="2026">
        <f t="shared" ca="1" si="67"/>
        <v>0.27524099441907662</v>
      </c>
      <c r="R113" s="2026">
        <f t="shared" ca="1" si="63"/>
        <v>0.27524099441907662</v>
      </c>
      <c r="S113" s="2026">
        <f t="shared" ca="1" si="63"/>
        <v>0.70968636304481891</v>
      </c>
      <c r="T113" s="2026">
        <f t="shared" ca="1" si="63"/>
        <v>0.70968636304481891</v>
      </c>
      <c r="U113" s="2026">
        <f t="shared" ca="1" si="63"/>
        <v>0.27562810097056673</v>
      </c>
      <c r="V113" s="2026">
        <f t="shared" ca="1" si="63"/>
        <v>0.27562810097056673</v>
      </c>
      <c r="W113" s="2026">
        <f t="shared" ca="1" si="63"/>
        <v>0.10612501968193985</v>
      </c>
      <c r="X113" s="2026">
        <f t="shared" ca="1" si="63"/>
        <v>0.10612501968193985</v>
      </c>
      <c r="Y113" s="2026">
        <f t="shared" ca="1" si="63"/>
        <v>0.10612501968193985</v>
      </c>
      <c r="Z113" s="2026">
        <f t="shared" ca="1" si="63"/>
        <v>0.10612501968193985</v>
      </c>
      <c r="AA113" s="2026">
        <f t="shared" ca="1" si="63"/>
        <v>0.10612501968193985</v>
      </c>
      <c r="AB113" s="2026">
        <f t="shared" ca="1" si="63"/>
        <v>0.10612501968193985</v>
      </c>
      <c r="AC113" s="2026">
        <f t="shared" ca="1" si="63"/>
        <v>0.10612501968193985</v>
      </c>
      <c r="AD113" s="2026">
        <f t="shared" ca="1" si="63"/>
        <v>0.10612501968193985</v>
      </c>
      <c r="AE113" s="2026">
        <f t="shared" ca="1" si="63"/>
        <v>0.27524099441907662</v>
      </c>
      <c r="AF113" s="2026">
        <f t="shared" ca="1" si="63"/>
        <v>0.27524099441907662</v>
      </c>
      <c r="AG113" s="2026">
        <f t="shared" ref="AG113:AH195" ca="1" si="79">VLOOKUP(AG$6,INDIRECT($B113),$C$3-$C$1+$C$2,0)</f>
        <v>0.10612501968193985</v>
      </c>
      <c r="AH113" s="2026">
        <f t="shared" ca="1" si="79"/>
        <v>0.45557770498338984</v>
      </c>
      <c r="AI113" s="1631"/>
      <c r="AJ113" s="2130" t="str">
        <f t="shared" si="49"/>
        <v>Malaysia</v>
      </c>
      <c r="AK113" s="2121" t="str">
        <f t="shared" si="64"/>
        <v>IEO_12</v>
      </c>
      <c r="AL113" s="2026">
        <f t="shared" ca="1" si="68"/>
        <v>0.58059903270328084</v>
      </c>
      <c r="AM113" s="2026">
        <f t="shared" ca="1" si="68"/>
        <v>0.58059903270328084</v>
      </c>
      <c r="AN113" s="2026">
        <f t="shared" ca="1" si="68"/>
        <v>0.58059903270328084</v>
      </c>
      <c r="AO113" s="2026">
        <f t="shared" ca="1" si="68"/>
        <v>0.58059903270328084</v>
      </c>
      <c r="AP113" s="2026">
        <f t="shared" ca="1" si="68"/>
        <v>0.31698607256586186</v>
      </c>
      <c r="AQ113" s="2026">
        <f t="shared" ca="1" si="68"/>
        <v>0.42923149820608975</v>
      </c>
      <c r="AR113" s="2026">
        <f t="shared" ca="1" si="68"/>
        <v>0.42923149820608975</v>
      </c>
      <c r="AS113" s="2026">
        <f t="shared" ca="1" si="68"/>
        <v>0.42923149820608975</v>
      </c>
      <c r="AT113" s="2026">
        <f t="shared" ca="1" si="68"/>
        <v>0.42923149820608975</v>
      </c>
      <c r="AU113" s="2026">
        <f t="shared" ca="1" si="68"/>
        <v>0.42923149820608975</v>
      </c>
      <c r="AV113" s="2026">
        <f t="shared" ca="1" si="68"/>
        <v>0.42923149820608975</v>
      </c>
      <c r="AW113" s="2026">
        <f t="shared" ca="1" si="68"/>
        <v>0.81037494682850064</v>
      </c>
      <c r="AX113" s="2026">
        <f t="shared" ca="1" si="68"/>
        <v>0.81037494682850064</v>
      </c>
      <c r="AY113" s="2026">
        <f t="shared" ca="1" si="68"/>
        <v>0.42923149820608975</v>
      </c>
      <c r="AZ113" s="2026">
        <f t="shared" ca="1" si="68"/>
        <v>0.30090098228362117</v>
      </c>
      <c r="BA113" s="2026">
        <f t="shared" ca="1" si="65"/>
        <v>0.30090098228362117</v>
      </c>
      <c r="BB113" s="2026">
        <f t="shared" ca="1" si="65"/>
        <v>0.73418521612490661</v>
      </c>
      <c r="BC113" s="2026">
        <f t="shared" ca="1" si="65"/>
        <v>0.73418521612490661</v>
      </c>
      <c r="BD113" s="2026">
        <f t="shared" ca="1" si="65"/>
        <v>0.28956693765019131</v>
      </c>
      <c r="BE113" s="2026">
        <f t="shared" ca="1" si="65"/>
        <v>0.28956693765019131</v>
      </c>
      <c r="BF113" s="2026">
        <f t="shared" ca="1" si="65"/>
        <v>0.13564601704471929</v>
      </c>
      <c r="BG113" s="2026">
        <f t="shared" ca="1" si="65"/>
        <v>0.13564601704471929</v>
      </c>
      <c r="BH113" s="2026">
        <f t="shared" ca="1" si="65"/>
        <v>0.13564601704471929</v>
      </c>
      <c r="BI113" s="2026">
        <f t="shared" ca="1" si="65"/>
        <v>0.13564601704471929</v>
      </c>
      <c r="BJ113" s="2026">
        <f t="shared" ca="1" si="65"/>
        <v>0.13564601704471929</v>
      </c>
      <c r="BK113" s="2026">
        <f t="shared" ca="1" si="65"/>
        <v>0.13564601704471929</v>
      </c>
      <c r="BL113" s="2026">
        <f t="shared" ca="1" si="65"/>
        <v>0.13564601704471929</v>
      </c>
      <c r="BM113" s="2026">
        <f t="shared" ca="1" si="65"/>
        <v>0.13564601704471929</v>
      </c>
      <c r="BN113" s="2026">
        <f t="shared" ca="1" si="65"/>
        <v>0.30090098228362117</v>
      </c>
      <c r="BO113" s="2026">
        <f t="shared" ca="1" si="65"/>
        <v>0.30090098228362117</v>
      </c>
      <c r="BP113" s="2026">
        <f t="shared" ref="BP113:BQ195" ca="1" si="80">VLOOKUP(BP$6,INDIRECT($AK113),$AL$3-$C$1+$C$2,0)</f>
        <v>0.13564601704471929</v>
      </c>
      <c r="BQ113" s="2026">
        <f t="shared" ca="1" si="80"/>
        <v>0.45081936079824786</v>
      </c>
      <c r="BR113" s="1631"/>
      <c r="BS113" s="2130" t="str">
        <f t="shared" si="51"/>
        <v>Malaysia</v>
      </c>
      <c r="BT113" s="2121" t="str">
        <f t="shared" si="66"/>
        <v>IEO_12</v>
      </c>
      <c r="BU113" s="2026">
        <f t="shared" ca="1" si="69"/>
        <v>0.71922545139316951</v>
      </c>
      <c r="BV113" s="2026">
        <f t="shared" ca="1" si="69"/>
        <v>0.71922545139316951</v>
      </c>
      <c r="BW113" s="2026">
        <f t="shared" ca="1" si="69"/>
        <v>0.71922545139316951</v>
      </c>
      <c r="BX113" s="2026">
        <f t="shared" ca="1" si="69"/>
        <v>0.71922545139316951</v>
      </c>
      <c r="BY113" s="2026">
        <f t="shared" ca="1" si="69"/>
        <v>0.31698240382846182</v>
      </c>
      <c r="BZ113" s="2026">
        <f t="shared" ca="1" si="69"/>
        <v>0.64741245635259093</v>
      </c>
      <c r="CA113" s="2026">
        <f t="shared" ca="1" si="69"/>
        <v>0.64741245635259093</v>
      </c>
      <c r="CB113" s="2026">
        <f t="shared" ca="1" si="69"/>
        <v>0.64741245635259093</v>
      </c>
      <c r="CC113" s="2026">
        <f t="shared" ca="1" si="69"/>
        <v>0.64741245635259093</v>
      </c>
      <c r="CD113" s="2026">
        <f t="shared" ca="1" si="69"/>
        <v>0.64741245635259093</v>
      </c>
      <c r="CE113" s="2026">
        <f t="shared" ca="1" si="70"/>
        <v>0.64741245635259093</v>
      </c>
      <c r="CF113" s="2026">
        <f t="shared" ca="1" si="70"/>
        <v>0.80988009446812403</v>
      </c>
      <c r="CG113" s="2026">
        <f t="shared" ca="1" si="70"/>
        <v>0.80988009446812403</v>
      </c>
      <c r="CH113" s="2026">
        <f t="shared" ca="1" si="70"/>
        <v>0.64741245635259093</v>
      </c>
      <c r="CI113" s="2026">
        <f t="shared" ca="1" si="70"/>
        <v>0.67876170554920845</v>
      </c>
      <c r="CJ113" s="2026">
        <f t="shared" ca="1" si="70"/>
        <v>0.67876170554920845</v>
      </c>
      <c r="CK113" s="2026">
        <f t="shared" ca="1" si="70"/>
        <v>0.87783152808601828</v>
      </c>
      <c r="CL113" s="2026">
        <f t="shared" ca="1" si="70"/>
        <v>0.87783152808601828</v>
      </c>
      <c r="CM113" s="2026">
        <f t="shared" ca="1" si="70"/>
        <v>0.33819698293921197</v>
      </c>
      <c r="CN113" s="2026">
        <f t="shared" ca="1" si="70"/>
        <v>0.33819698293921197</v>
      </c>
      <c r="CO113" s="2026">
        <f t="shared" ca="1" si="71"/>
        <v>0.20539317637628438</v>
      </c>
      <c r="CP113" s="2026">
        <f t="shared" ca="1" si="71"/>
        <v>0.20539317637628438</v>
      </c>
      <c r="CQ113" s="2026">
        <f t="shared" ca="1" si="71"/>
        <v>0.20539317637628438</v>
      </c>
      <c r="CR113" s="2026">
        <f t="shared" ca="1" si="71"/>
        <v>0.20539317637628438</v>
      </c>
      <c r="CS113" s="2026">
        <f t="shared" ca="1" si="71"/>
        <v>0.20539317637628438</v>
      </c>
      <c r="CT113" s="2026">
        <f t="shared" ca="1" si="71"/>
        <v>0.20539317637628438</v>
      </c>
      <c r="CU113" s="2026">
        <f t="shared" ca="1" si="71"/>
        <v>0.20539317637628438</v>
      </c>
      <c r="CV113" s="2026">
        <f t="shared" ca="1" si="71"/>
        <v>0.20539317637628438</v>
      </c>
      <c r="CW113" s="2026">
        <f t="shared" ca="1" si="71"/>
        <v>0.67876170554920845</v>
      </c>
      <c r="CX113" s="2026">
        <f t="shared" ca="1" si="71"/>
        <v>0.67876170554920845</v>
      </c>
      <c r="CY113" s="2026">
        <f t="shared" ca="1" si="71"/>
        <v>0.20539317637628438</v>
      </c>
      <c r="CZ113" s="2026">
        <f t="shared" ca="1" si="71"/>
        <v>0.61617982136814842</v>
      </c>
    </row>
    <row r="114" spans="1:104" ht="18" customHeight="1">
      <c r="A114" s="2130" t="str">
        <f>'Country and technology list'!A110</f>
        <v>Maldives</v>
      </c>
      <c r="B114" s="2121"/>
      <c r="C114" s="2026"/>
      <c r="D114" s="2026"/>
      <c r="E114" s="2026"/>
      <c r="F114" s="2026"/>
      <c r="G114" s="2026"/>
      <c r="H114" s="2026"/>
      <c r="I114" s="2026"/>
      <c r="J114" s="2026"/>
      <c r="K114" s="2026"/>
      <c r="L114" s="2026"/>
      <c r="M114" s="2026"/>
      <c r="N114" s="2026"/>
      <c r="O114" s="2026"/>
      <c r="P114" s="2026"/>
      <c r="Q114" s="2026"/>
      <c r="R114" s="2026"/>
      <c r="S114" s="2026"/>
      <c r="T114" s="2026"/>
      <c r="U114" s="2026"/>
      <c r="V114" s="2026"/>
      <c r="W114" s="2026"/>
      <c r="X114" s="2026"/>
      <c r="Y114" s="2026"/>
      <c r="Z114" s="2026"/>
      <c r="AA114" s="2026"/>
      <c r="AB114" s="2026"/>
      <c r="AC114" s="2026"/>
      <c r="AD114" s="2026"/>
      <c r="AE114" s="2026"/>
      <c r="AF114" s="2026"/>
      <c r="AG114" s="2026"/>
      <c r="AH114" s="2026"/>
      <c r="AI114" s="1631"/>
      <c r="AJ114" s="2130" t="str">
        <f t="shared" si="49"/>
        <v>Maldives</v>
      </c>
      <c r="AK114" s="2121"/>
      <c r="AL114" s="2026"/>
      <c r="AM114" s="2026"/>
      <c r="AN114" s="2026"/>
      <c r="AO114" s="2026"/>
      <c r="AP114" s="2026"/>
      <c r="AQ114" s="2026"/>
      <c r="AR114" s="2026"/>
      <c r="AS114" s="2026"/>
      <c r="AT114" s="2026"/>
      <c r="AU114" s="2026"/>
      <c r="AV114" s="2026"/>
      <c r="AW114" s="2026"/>
      <c r="AX114" s="2026"/>
      <c r="AY114" s="2026"/>
      <c r="AZ114" s="2026"/>
      <c r="BA114" s="2026"/>
      <c r="BB114" s="2026"/>
      <c r="BC114" s="2026"/>
      <c r="BD114" s="2026"/>
      <c r="BE114" s="2026"/>
      <c r="BF114" s="2026"/>
      <c r="BG114" s="2026"/>
      <c r="BH114" s="2026"/>
      <c r="BI114" s="2026"/>
      <c r="BJ114" s="2026"/>
      <c r="BK114" s="2026"/>
      <c r="BL114" s="2026"/>
      <c r="BM114" s="2026"/>
      <c r="BN114" s="2026"/>
      <c r="BO114" s="2026"/>
      <c r="BP114" s="2026"/>
      <c r="BQ114" s="2026"/>
      <c r="BR114" s="1631"/>
      <c r="BS114" s="2130" t="str">
        <f t="shared" si="51"/>
        <v>Maldives</v>
      </c>
      <c r="BT114" s="2121"/>
      <c r="BU114" s="2026"/>
      <c r="BV114" s="2026"/>
      <c r="BW114" s="2026"/>
      <c r="BX114" s="2026"/>
      <c r="BY114" s="2026"/>
      <c r="BZ114" s="2026"/>
      <c r="CA114" s="2026"/>
      <c r="CB114" s="2026"/>
      <c r="CC114" s="2026"/>
      <c r="CD114" s="2026"/>
      <c r="CE114" s="2026"/>
      <c r="CF114" s="2026"/>
      <c r="CG114" s="2026"/>
      <c r="CH114" s="2026"/>
      <c r="CI114" s="2026"/>
      <c r="CJ114" s="2026"/>
      <c r="CK114" s="2026"/>
      <c r="CL114" s="2026"/>
      <c r="CM114" s="2026"/>
      <c r="CN114" s="2026"/>
      <c r="CO114" s="2026"/>
      <c r="CP114" s="2026"/>
      <c r="CQ114" s="2026"/>
      <c r="CR114" s="2026"/>
      <c r="CS114" s="2026"/>
      <c r="CT114" s="2026"/>
      <c r="CU114" s="2026"/>
      <c r="CV114" s="2026"/>
      <c r="CW114" s="2026"/>
      <c r="CX114" s="2026"/>
      <c r="CY114" s="2026"/>
      <c r="CZ114" s="2026"/>
    </row>
    <row r="115" spans="1:104" ht="18" customHeight="1">
      <c r="A115" s="2130" t="str">
        <f>'Country and technology list'!A111</f>
        <v>Mali</v>
      </c>
      <c r="B115" s="2121"/>
      <c r="C115" s="2026"/>
      <c r="D115" s="2026"/>
      <c r="E115" s="2026"/>
      <c r="F115" s="2026"/>
      <c r="G115" s="2026"/>
      <c r="H115" s="2026"/>
      <c r="I115" s="2026"/>
      <c r="J115" s="2026"/>
      <c r="K115" s="2026"/>
      <c r="L115" s="2026"/>
      <c r="M115" s="2026"/>
      <c r="N115" s="2026"/>
      <c r="O115" s="2026"/>
      <c r="P115" s="2026"/>
      <c r="Q115" s="2026"/>
      <c r="R115" s="2026"/>
      <c r="S115" s="2026"/>
      <c r="T115" s="2026"/>
      <c r="U115" s="2026"/>
      <c r="V115" s="2026"/>
      <c r="W115" s="2026"/>
      <c r="X115" s="2026"/>
      <c r="Y115" s="2026"/>
      <c r="Z115" s="2026"/>
      <c r="AA115" s="2026"/>
      <c r="AB115" s="2026"/>
      <c r="AC115" s="2026"/>
      <c r="AD115" s="2026"/>
      <c r="AE115" s="2026"/>
      <c r="AF115" s="2026"/>
      <c r="AG115" s="2026"/>
      <c r="AH115" s="2026"/>
      <c r="AI115" s="1631"/>
      <c r="AJ115" s="2130" t="str">
        <f t="shared" si="49"/>
        <v>Mali</v>
      </c>
      <c r="AK115" s="2121"/>
      <c r="AL115" s="2026"/>
      <c r="AM115" s="2026"/>
      <c r="AN115" s="2026"/>
      <c r="AO115" s="2026"/>
      <c r="AP115" s="2026"/>
      <c r="AQ115" s="2026"/>
      <c r="AR115" s="2026"/>
      <c r="AS115" s="2026"/>
      <c r="AT115" s="2026"/>
      <c r="AU115" s="2026"/>
      <c r="AV115" s="2026"/>
      <c r="AW115" s="2026"/>
      <c r="AX115" s="2026"/>
      <c r="AY115" s="2026"/>
      <c r="AZ115" s="2026"/>
      <c r="BA115" s="2026"/>
      <c r="BB115" s="2026"/>
      <c r="BC115" s="2026"/>
      <c r="BD115" s="2026"/>
      <c r="BE115" s="2026"/>
      <c r="BF115" s="2026"/>
      <c r="BG115" s="2026"/>
      <c r="BH115" s="2026"/>
      <c r="BI115" s="2026"/>
      <c r="BJ115" s="2026"/>
      <c r="BK115" s="2026"/>
      <c r="BL115" s="2026"/>
      <c r="BM115" s="2026"/>
      <c r="BN115" s="2026"/>
      <c r="BO115" s="2026"/>
      <c r="BP115" s="2026"/>
      <c r="BQ115" s="2026"/>
      <c r="BR115" s="1631"/>
      <c r="BS115" s="2130" t="str">
        <f t="shared" si="51"/>
        <v>Mali</v>
      </c>
      <c r="BT115" s="2121"/>
      <c r="BU115" s="2026"/>
      <c r="BV115" s="2026"/>
      <c r="BW115" s="2026"/>
      <c r="BX115" s="2026"/>
      <c r="BY115" s="2026"/>
      <c r="BZ115" s="2026"/>
      <c r="CA115" s="2026"/>
      <c r="CB115" s="2026"/>
      <c r="CC115" s="2026"/>
      <c r="CD115" s="2026"/>
      <c r="CE115" s="2026"/>
      <c r="CF115" s="2026"/>
      <c r="CG115" s="2026"/>
      <c r="CH115" s="2026"/>
      <c r="CI115" s="2026"/>
      <c r="CJ115" s="2026"/>
      <c r="CK115" s="2026"/>
      <c r="CL115" s="2026"/>
      <c r="CM115" s="2026"/>
      <c r="CN115" s="2026"/>
      <c r="CO115" s="2026"/>
      <c r="CP115" s="2026"/>
      <c r="CQ115" s="2026"/>
      <c r="CR115" s="2026"/>
      <c r="CS115" s="2026"/>
      <c r="CT115" s="2026"/>
      <c r="CU115" s="2026"/>
      <c r="CV115" s="2026"/>
      <c r="CW115" s="2026"/>
      <c r="CX115" s="2026"/>
      <c r="CY115" s="2026"/>
      <c r="CZ115" s="2026"/>
    </row>
    <row r="116" spans="1:104" ht="18" customHeight="1">
      <c r="A116" s="2130" t="str">
        <f>'Country and technology list'!A112</f>
        <v>Malta</v>
      </c>
      <c r="B116" s="2121" t="str">
        <f t="shared" si="62"/>
        <v>IEO_9</v>
      </c>
      <c r="C116" s="2026">
        <f t="shared" ca="1" si="67"/>
        <v>0.4278964768541258</v>
      </c>
      <c r="D116" s="2026">
        <f t="shared" ca="1" si="67"/>
        <v>0.4278964768541258</v>
      </c>
      <c r="E116" s="2026">
        <f t="shared" ca="1" si="67"/>
        <v>0.4278964768541258</v>
      </c>
      <c r="F116" s="2026">
        <f t="shared" ca="1" si="67"/>
        <v>0.4278964768541258</v>
      </c>
      <c r="G116" s="2026">
        <f t="shared" ca="1" si="67"/>
        <v>7.4769992701164356E-2</v>
      </c>
      <c r="H116" s="2026">
        <f t="shared" ca="1" si="67"/>
        <v>0.43114322868088167</v>
      </c>
      <c r="I116" s="2026">
        <f t="shared" ca="1" si="67"/>
        <v>0.43114322868088167</v>
      </c>
      <c r="J116" s="2026">
        <f t="shared" ca="1" si="67"/>
        <v>0.43114322868088167</v>
      </c>
      <c r="K116" s="2026">
        <f t="shared" ca="1" si="67"/>
        <v>0.43114322868088167</v>
      </c>
      <c r="L116" s="2026">
        <f t="shared" ca="1" si="67"/>
        <v>0.43114322868088167</v>
      </c>
      <c r="M116" s="2026">
        <f t="shared" ca="1" si="67"/>
        <v>0.43114322868088167</v>
      </c>
      <c r="N116" s="2026">
        <f t="shared" ca="1" si="67"/>
        <v>0.76911826834254904</v>
      </c>
      <c r="O116" s="2026">
        <f t="shared" ca="1" si="67"/>
        <v>0.76911826834254904</v>
      </c>
      <c r="P116" s="2026">
        <f t="shared" ca="1" si="67"/>
        <v>0.43114322868088167</v>
      </c>
      <c r="Q116" s="2026">
        <f t="shared" ca="1" si="67"/>
        <v>0.9318796011555307</v>
      </c>
      <c r="R116" s="2026">
        <f t="shared" ca="1" si="67"/>
        <v>0.9318796011555307</v>
      </c>
      <c r="S116" s="2026">
        <f t="shared" ref="S116:AF135" ca="1" si="81">VLOOKUP(S$6,INDIRECT($B116),$C$3-$C$1+$C$2,0)</f>
        <v>1</v>
      </c>
      <c r="T116" s="2026">
        <f t="shared" ca="1" si="81"/>
        <v>1</v>
      </c>
      <c r="U116" s="2026">
        <f t="shared" ca="1" si="81"/>
        <v>0.17483295630681581</v>
      </c>
      <c r="V116" s="2026">
        <f t="shared" ca="1" si="81"/>
        <v>0.17483295630681581</v>
      </c>
      <c r="W116" s="2026">
        <f t="shared" ca="1" si="81"/>
        <v>7.2145636545110012E-2</v>
      </c>
      <c r="X116" s="2026">
        <f t="shared" ca="1" si="81"/>
        <v>7.2145636545110012E-2</v>
      </c>
      <c r="Y116" s="2026">
        <f t="shared" ca="1" si="81"/>
        <v>7.2145636545110012E-2</v>
      </c>
      <c r="Z116" s="2026">
        <f t="shared" ca="1" si="81"/>
        <v>7.2145636545110012E-2</v>
      </c>
      <c r="AA116" s="2026">
        <f t="shared" ca="1" si="81"/>
        <v>7.2145636545110012E-2</v>
      </c>
      <c r="AB116" s="2026">
        <f t="shared" ca="1" si="81"/>
        <v>7.2145636545110012E-2</v>
      </c>
      <c r="AC116" s="2026">
        <f t="shared" ca="1" si="81"/>
        <v>7.2145636545110012E-2</v>
      </c>
      <c r="AD116" s="2026">
        <f t="shared" ca="1" si="81"/>
        <v>7.2145636545110012E-2</v>
      </c>
      <c r="AE116" s="2026">
        <f t="shared" ca="1" si="81"/>
        <v>0.9318796011555307</v>
      </c>
      <c r="AF116" s="2026">
        <f t="shared" ca="1" si="81"/>
        <v>0.9318796011555307</v>
      </c>
      <c r="AG116" s="2026">
        <f t="shared" ca="1" si="79"/>
        <v>7.2145636545110012E-2</v>
      </c>
      <c r="AH116" s="2026">
        <f t="shared" ca="1" si="79"/>
        <v>0.39309761311601754</v>
      </c>
      <c r="AI116" s="1631"/>
      <c r="AJ116" s="2130" t="str">
        <f t="shared" si="49"/>
        <v>Malta</v>
      </c>
      <c r="AK116" s="2121" t="str">
        <f t="shared" si="64"/>
        <v>IEO_9</v>
      </c>
      <c r="AL116" s="2026">
        <f t="shared" ca="1" si="68"/>
        <v>0.42774333550201349</v>
      </c>
      <c r="AM116" s="2026">
        <f t="shared" ca="1" si="68"/>
        <v>0.42774333550201349</v>
      </c>
      <c r="AN116" s="2026">
        <f t="shared" ca="1" si="68"/>
        <v>0.42774333550201349</v>
      </c>
      <c r="AO116" s="2026">
        <f t="shared" ca="1" si="68"/>
        <v>0.42774333550201349</v>
      </c>
      <c r="AP116" s="2026">
        <f t="shared" ca="1" si="68"/>
        <v>4.8661194801253693E-2</v>
      </c>
      <c r="AQ116" s="2026">
        <f t="shared" ca="1" si="68"/>
        <v>0.39433526399495084</v>
      </c>
      <c r="AR116" s="2026">
        <f t="shared" ca="1" si="68"/>
        <v>0.39433526399495084</v>
      </c>
      <c r="AS116" s="2026">
        <f t="shared" ca="1" si="68"/>
        <v>0.39433526399495084</v>
      </c>
      <c r="AT116" s="2026">
        <f t="shared" ca="1" si="68"/>
        <v>0.39433526399495084</v>
      </c>
      <c r="AU116" s="2026">
        <f t="shared" ca="1" si="68"/>
        <v>0.39433526399495084</v>
      </c>
      <c r="AV116" s="2026">
        <f t="shared" ca="1" si="68"/>
        <v>0.39433526399495084</v>
      </c>
      <c r="AW116" s="2026">
        <f t="shared" ca="1" si="68"/>
        <v>0.81989909014422757</v>
      </c>
      <c r="AX116" s="2026">
        <f t="shared" ca="1" si="68"/>
        <v>0.81989909014422757</v>
      </c>
      <c r="AY116" s="2026">
        <f t="shared" ca="1" si="68"/>
        <v>0.39433526399495084</v>
      </c>
      <c r="AZ116" s="2026">
        <f t="shared" ca="1" si="68"/>
        <v>0.661769571835087</v>
      </c>
      <c r="BA116" s="2026">
        <f t="shared" ca="1" si="68"/>
        <v>0.661769571835087</v>
      </c>
      <c r="BB116" s="2026">
        <f t="shared" ref="BB116:BO135" ca="1" si="82">VLOOKUP(BB$6,INDIRECT($AK116),$AL$3-$C$1+$C$2,0)</f>
        <v>1</v>
      </c>
      <c r="BC116" s="2026">
        <f t="shared" ca="1" si="82"/>
        <v>1</v>
      </c>
      <c r="BD116" s="2026">
        <f t="shared" ca="1" si="82"/>
        <v>0.14994279606544714</v>
      </c>
      <c r="BE116" s="2026">
        <f t="shared" ca="1" si="82"/>
        <v>0.14994279606544714</v>
      </c>
      <c r="BF116" s="2026">
        <f t="shared" ca="1" si="82"/>
        <v>5.7077625570776253E-2</v>
      </c>
      <c r="BG116" s="2026">
        <f t="shared" ca="1" si="82"/>
        <v>5.7077625570776253E-2</v>
      </c>
      <c r="BH116" s="2026">
        <f t="shared" ca="1" si="82"/>
        <v>5.7077625570776253E-2</v>
      </c>
      <c r="BI116" s="2026">
        <f t="shared" ca="1" si="82"/>
        <v>5.7077625570776253E-2</v>
      </c>
      <c r="BJ116" s="2026">
        <f t="shared" ca="1" si="82"/>
        <v>5.7077625570776253E-2</v>
      </c>
      <c r="BK116" s="2026">
        <f t="shared" ca="1" si="82"/>
        <v>5.7077625570776253E-2</v>
      </c>
      <c r="BL116" s="2026">
        <f t="shared" ca="1" si="82"/>
        <v>5.7077625570776253E-2</v>
      </c>
      <c r="BM116" s="2026">
        <f t="shared" ca="1" si="82"/>
        <v>5.7077625570776253E-2</v>
      </c>
      <c r="BN116" s="2026">
        <f t="shared" ca="1" si="82"/>
        <v>0.661769571835087</v>
      </c>
      <c r="BO116" s="2026">
        <f t="shared" ca="1" si="82"/>
        <v>0.661769571835087</v>
      </c>
      <c r="BP116" s="2026">
        <f t="shared" ca="1" si="80"/>
        <v>5.7077625570776253E-2</v>
      </c>
      <c r="BQ116" s="2026">
        <f t="shared" ca="1" si="80"/>
        <v>0.38572728309899273</v>
      </c>
      <c r="BR116" s="1631"/>
      <c r="BS116" s="2130" t="str">
        <f t="shared" si="51"/>
        <v>Malta</v>
      </c>
      <c r="BT116" s="2121" t="str">
        <f t="shared" si="66"/>
        <v>IEO_9</v>
      </c>
      <c r="BU116" s="2026">
        <f t="shared" ref="BU116:CD128" ca="1" si="83">VLOOKUP(BU$6,INDIRECT($BT116),Target_year-$C$1+$C$2,0)</f>
        <v>0.45869014287239257</v>
      </c>
      <c r="BV116" s="2026">
        <f t="shared" ca="1" si="83"/>
        <v>0.45869014287239257</v>
      </c>
      <c r="BW116" s="2026">
        <f t="shared" ca="1" si="83"/>
        <v>0.45869014287239257</v>
      </c>
      <c r="BX116" s="2026">
        <f t="shared" ca="1" si="83"/>
        <v>0.45869014287239257</v>
      </c>
      <c r="BY116" s="2026">
        <f t="shared" ca="1" si="83"/>
        <v>5.9894835936658328E-2</v>
      </c>
      <c r="BZ116" s="2026">
        <f t="shared" ca="1" si="83"/>
        <v>0.62632268202267383</v>
      </c>
      <c r="CA116" s="2026">
        <f t="shared" ca="1" si="83"/>
        <v>0.62632268202267383</v>
      </c>
      <c r="CB116" s="2026">
        <f t="shared" ca="1" si="83"/>
        <v>0.62632268202267383</v>
      </c>
      <c r="CC116" s="2026">
        <f t="shared" ca="1" si="83"/>
        <v>0.62632268202267383</v>
      </c>
      <c r="CD116" s="2026">
        <f t="shared" ca="1" si="83"/>
        <v>0.62632268202267383</v>
      </c>
      <c r="CE116" s="2026">
        <f t="shared" ref="CE116:CN128" ca="1" si="84">VLOOKUP(CE$6,INDIRECT($BT116),Target_year-$C$1+$C$2,0)</f>
        <v>0.62632268202267383</v>
      </c>
      <c r="CF116" s="2026">
        <f t="shared" ca="1" si="84"/>
        <v>0.83569469189770029</v>
      </c>
      <c r="CG116" s="2026">
        <f t="shared" ca="1" si="84"/>
        <v>0.83569469189770029</v>
      </c>
      <c r="CH116" s="2026">
        <f t="shared" ca="1" si="84"/>
        <v>0.62632268202267383</v>
      </c>
      <c r="CI116" s="2026">
        <f t="shared" ca="1" si="84"/>
        <v>0.83937649467734077</v>
      </c>
      <c r="CJ116" s="2026">
        <f t="shared" ca="1" si="84"/>
        <v>0.83937649467734077</v>
      </c>
      <c r="CK116" s="2026">
        <f t="shared" ca="1" si="84"/>
        <v>1</v>
      </c>
      <c r="CL116" s="2026">
        <f t="shared" ca="1" si="84"/>
        <v>1</v>
      </c>
      <c r="CM116" s="2026">
        <f t="shared" ca="1" si="84"/>
        <v>0.23158321826222455</v>
      </c>
      <c r="CN116" s="2026">
        <f t="shared" ca="1" si="84"/>
        <v>0.23158321826222455</v>
      </c>
      <c r="CO116" s="2026">
        <f t="shared" ref="CO116:CZ128" ca="1" si="85">VLOOKUP(CO$6,INDIRECT($BT116),Target_year-$C$1+$C$2,0)</f>
        <v>0.12702758178057647</v>
      </c>
      <c r="CP116" s="2026">
        <f t="shared" ca="1" si="85"/>
        <v>0.12702758178057647</v>
      </c>
      <c r="CQ116" s="2026">
        <f t="shared" ca="1" si="85"/>
        <v>0.12702758178057647</v>
      </c>
      <c r="CR116" s="2026">
        <f t="shared" ca="1" si="85"/>
        <v>0.12702758178057647</v>
      </c>
      <c r="CS116" s="2026">
        <f t="shared" ca="1" si="85"/>
        <v>0.12702758178057647</v>
      </c>
      <c r="CT116" s="2026">
        <f t="shared" ca="1" si="85"/>
        <v>0.12702758178057647</v>
      </c>
      <c r="CU116" s="2026">
        <f t="shared" ca="1" si="85"/>
        <v>0.12702758178057647</v>
      </c>
      <c r="CV116" s="2026">
        <f t="shared" ca="1" si="85"/>
        <v>0.12702758178057647</v>
      </c>
      <c r="CW116" s="2026">
        <f t="shared" ca="1" si="85"/>
        <v>0.83937649467734077</v>
      </c>
      <c r="CX116" s="2026">
        <f t="shared" ca="1" si="85"/>
        <v>0.83937649467734077</v>
      </c>
      <c r="CY116" s="2026">
        <f t="shared" ca="1" si="85"/>
        <v>0.12702758178057647</v>
      </c>
      <c r="CZ116" s="2026">
        <f t="shared" ca="1" si="85"/>
        <v>0.51368081129578202</v>
      </c>
    </row>
    <row r="117" spans="1:104" ht="18" customHeight="1">
      <c r="A117" s="2130" t="str">
        <f>'Country and technology list'!A113</f>
        <v>Mauritania</v>
      </c>
      <c r="B117" s="2121"/>
      <c r="C117" s="2026"/>
      <c r="D117" s="2026"/>
      <c r="E117" s="2026"/>
      <c r="F117" s="2026"/>
      <c r="G117" s="2026"/>
      <c r="H117" s="2026"/>
      <c r="I117" s="2026"/>
      <c r="J117" s="2026"/>
      <c r="K117" s="2026"/>
      <c r="L117" s="2026"/>
      <c r="M117" s="2026"/>
      <c r="N117" s="2026"/>
      <c r="O117" s="2026"/>
      <c r="P117" s="2026"/>
      <c r="Q117" s="2026"/>
      <c r="R117" s="2026"/>
      <c r="S117" s="2026"/>
      <c r="T117" s="2026"/>
      <c r="U117" s="2026"/>
      <c r="V117" s="2026"/>
      <c r="W117" s="2026"/>
      <c r="X117" s="2026"/>
      <c r="Y117" s="2026"/>
      <c r="Z117" s="2026"/>
      <c r="AA117" s="2026"/>
      <c r="AB117" s="2026"/>
      <c r="AC117" s="2026"/>
      <c r="AD117" s="2026"/>
      <c r="AE117" s="2026"/>
      <c r="AF117" s="2026"/>
      <c r="AG117" s="2026"/>
      <c r="AH117" s="2026"/>
      <c r="AI117" s="1631"/>
      <c r="AJ117" s="2130" t="str">
        <f t="shared" si="49"/>
        <v>Mauritania</v>
      </c>
      <c r="AK117" s="2121"/>
      <c r="AL117" s="2026"/>
      <c r="AM117" s="2026"/>
      <c r="AN117" s="2026"/>
      <c r="AO117" s="2026"/>
      <c r="AP117" s="2026"/>
      <c r="AQ117" s="2026"/>
      <c r="AR117" s="2026"/>
      <c r="AS117" s="2026"/>
      <c r="AT117" s="2026"/>
      <c r="AU117" s="2026"/>
      <c r="AV117" s="2026"/>
      <c r="AW117" s="2026"/>
      <c r="AX117" s="2026"/>
      <c r="AY117" s="2026"/>
      <c r="AZ117" s="2026"/>
      <c r="BA117" s="2026"/>
      <c r="BB117" s="2026"/>
      <c r="BC117" s="2026"/>
      <c r="BD117" s="2026"/>
      <c r="BE117" s="2026"/>
      <c r="BF117" s="2026"/>
      <c r="BG117" s="2026"/>
      <c r="BH117" s="2026"/>
      <c r="BI117" s="2026"/>
      <c r="BJ117" s="2026"/>
      <c r="BK117" s="2026"/>
      <c r="BL117" s="2026"/>
      <c r="BM117" s="2026"/>
      <c r="BN117" s="2026"/>
      <c r="BO117" s="2026"/>
      <c r="BP117" s="2026"/>
      <c r="BQ117" s="2026"/>
      <c r="BR117" s="1631"/>
      <c r="BS117" s="2130" t="str">
        <f t="shared" si="51"/>
        <v>Mauritania</v>
      </c>
      <c r="BT117" s="2121"/>
      <c r="BU117" s="2026"/>
      <c r="BV117" s="2026"/>
      <c r="BW117" s="2026"/>
      <c r="BX117" s="2026"/>
      <c r="BY117" s="2026"/>
      <c r="BZ117" s="2026"/>
      <c r="CA117" s="2026"/>
      <c r="CB117" s="2026"/>
      <c r="CC117" s="2026"/>
      <c r="CD117" s="2026"/>
      <c r="CE117" s="2026"/>
      <c r="CF117" s="2026"/>
      <c r="CG117" s="2026"/>
      <c r="CH117" s="2026"/>
      <c r="CI117" s="2026"/>
      <c r="CJ117" s="2026"/>
      <c r="CK117" s="2026"/>
      <c r="CL117" s="2026"/>
      <c r="CM117" s="2026"/>
      <c r="CN117" s="2026"/>
      <c r="CO117" s="2026"/>
      <c r="CP117" s="2026"/>
      <c r="CQ117" s="2026"/>
      <c r="CR117" s="2026"/>
      <c r="CS117" s="2026"/>
      <c r="CT117" s="2026"/>
      <c r="CU117" s="2026"/>
      <c r="CV117" s="2026"/>
      <c r="CW117" s="2026"/>
      <c r="CX117" s="2026"/>
      <c r="CY117" s="2026"/>
      <c r="CZ117" s="2026"/>
    </row>
    <row r="118" spans="1:104" ht="18" customHeight="1">
      <c r="A118" s="2130" t="str">
        <f>'Country and technology list'!A114</f>
        <v>Mauritius</v>
      </c>
      <c r="B118" s="2121" t="str">
        <f t="shared" ref="B118" si="86">"IEO_"&amp;TEXT(VLOOKUP(A118,Country_lookup,2,0),"0")</f>
        <v>IEO_14</v>
      </c>
      <c r="C118" s="2026">
        <f t="shared" ref="C118:R118" ca="1" si="87">VLOOKUP(C$6,INDIRECT($B118),$C$3-$C$1+$C$2,0)</f>
        <v>0.7658016386599279</v>
      </c>
      <c r="D118" s="2026">
        <f t="shared" ca="1" si="87"/>
        <v>0.7658016386599279</v>
      </c>
      <c r="E118" s="2026">
        <f t="shared" ca="1" si="87"/>
        <v>0.7658016386599279</v>
      </c>
      <c r="F118" s="2026">
        <f t="shared" ca="1" si="87"/>
        <v>0.7658016386599279</v>
      </c>
      <c r="G118" s="2026">
        <f t="shared" ca="1" si="87"/>
        <v>0.56195241129854445</v>
      </c>
      <c r="H118" s="2026">
        <f t="shared" ca="1" si="87"/>
        <v>0.45685159774720929</v>
      </c>
      <c r="I118" s="2026">
        <f t="shared" ca="1" si="87"/>
        <v>0.45685159774720929</v>
      </c>
      <c r="J118" s="2026">
        <f t="shared" ca="1" si="87"/>
        <v>0.45685159774720929</v>
      </c>
      <c r="K118" s="2026">
        <f t="shared" ca="1" si="87"/>
        <v>0.45685159774720929</v>
      </c>
      <c r="L118" s="2026">
        <f t="shared" ca="1" si="87"/>
        <v>0.45685159774720929</v>
      </c>
      <c r="M118" s="2026">
        <f t="shared" ca="1" si="87"/>
        <v>0.45685159774720929</v>
      </c>
      <c r="N118" s="2026">
        <f t="shared" ca="1" si="87"/>
        <v>0.76091226002847745</v>
      </c>
      <c r="O118" s="2026">
        <f t="shared" ca="1" si="87"/>
        <v>0.76091226002847745</v>
      </c>
      <c r="P118" s="2026">
        <f t="shared" ca="1" si="87"/>
        <v>0.45685159774720929</v>
      </c>
      <c r="Q118" s="2026">
        <f t="shared" ca="1" si="87"/>
        <v>0.26179147183713397</v>
      </c>
      <c r="R118" s="2026">
        <f t="shared" ca="1" si="87"/>
        <v>0.26179147183713397</v>
      </c>
      <c r="S118" s="2026">
        <f t="shared" ca="1" si="81"/>
        <v>0.89063154876138795</v>
      </c>
      <c r="T118" s="2026">
        <f t="shared" ca="1" si="81"/>
        <v>0.89063154876138795</v>
      </c>
      <c r="U118" s="2026">
        <f t="shared" ca="1" si="81"/>
        <v>0.24601706496017062</v>
      </c>
      <c r="V118" s="2026">
        <f t="shared" ca="1" si="81"/>
        <v>0.24601706496017062</v>
      </c>
      <c r="W118" s="2026">
        <f t="shared" ca="1" si="81"/>
        <v>0.12710069199265642</v>
      </c>
      <c r="X118" s="2026">
        <f t="shared" ca="1" si="81"/>
        <v>0.12710069199265642</v>
      </c>
      <c r="Y118" s="2026">
        <f t="shared" ca="1" si="81"/>
        <v>0.12710069199265642</v>
      </c>
      <c r="Z118" s="2026">
        <f t="shared" ca="1" si="81"/>
        <v>0.12710069199265642</v>
      </c>
      <c r="AA118" s="2026">
        <f t="shared" ca="1" si="81"/>
        <v>0.12710069199265642</v>
      </c>
      <c r="AB118" s="2026">
        <f t="shared" ca="1" si="81"/>
        <v>0.12710069199265642</v>
      </c>
      <c r="AC118" s="2026">
        <f t="shared" ca="1" si="81"/>
        <v>0.12710069199265642</v>
      </c>
      <c r="AD118" s="2026">
        <f t="shared" ca="1" si="81"/>
        <v>0.12710069199265642</v>
      </c>
      <c r="AE118" s="2026">
        <f t="shared" ca="1" si="81"/>
        <v>0.26179147183713397</v>
      </c>
      <c r="AF118" s="2026">
        <f t="shared" ca="1" si="81"/>
        <v>0.26179147183713397</v>
      </c>
      <c r="AG118" s="2026">
        <f t="shared" ca="1" si="79"/>
        <v>0.12710069199265642</v>
      </c>
      <c r="AH118" s="2026">
        <f t="shared" ca="1" si="79"/>
        <v>0.55293159683028426</v>
      </c>
      <c r="AI118" s="1631"/>
      <c r="AJ118" s="2130" t="str">
        <f t="shared" si="49"/>
        <v>Mauritius</v>
      </c>
      <c r="AK118" s="2121" t="str">
        <f t="shared" ref="AK118" si="88">"IEO_"&amp;TEXT(VLOOKUP(AJ118,Country_lookup,2,0),"0")</f>
        <v>IEO_14</v>
      </c>
      <c r="AL118" s="2026">
        <f t="shared" ref="AL118:BA118" ca="1" si="89">VLOOKUP(AL$6,INDIRECT($AK118),$AL$3-$C$1+$C$2,0)</f>
        <v>0.76578931976824249</v>
      </c>
      <c r="AM118" s="2026">
        <f t="shared" ca="1" si="89"/>
        <v>0.76578931976824249</v>
      </c>
      <c r="AN118" s="2026">
        <f t="shared" ca="1" si="89"/>
        <v>0.76578931976824249</v>
      </c>
      <c r="AO118" s="2026">
        <f t="shared" ca="1" si="89"/>
        <v>0.76578931976824249</v>
      </c>
      <c r="AP118" s="2026">
        <f t="shared" ca="1" si="89"/>
        <v>0.56195033700790287</v>
      </c>
      <c r="AQ118" s="2026">
        <f t="shared" ca="1" si="89"/>
        <v>0.41156383027175436</v>
      </c>
      <c r="AR118" s="2026">
        <f t="shared" ca="1" si="89"/>
        <v>0.41156383027175436</v>
      </c>
      <c r="AS118" s="2026">
        <f t="shared" ca="1" si="89"/>
        <v>0.41156383027175436</v>
      </c>
      <c r="AT118" s="2026">
        <f t="shared" ca="1" si="89"/>
        <v>0.41156383027175436</v>
      </c>
      <c r="AU118" s="2026">
        <f t="shared" ca="1" si="89"/>
        <v>0.41156383027175436</v>
      </c>
      <c r="AV118" s="2026">
        <f t="shared" ca="1" si="89"/>
        <v>0.41156383027175436</v>
      </c>
      <c r="AW118" s="2026">
        <f t="shared" ca="1" si="89"/>
        <v>0.84020719791820098</v>
      </c>
      <c r="AX118" s="2026">
        <f t="shared" ca="1" si="89"/>
        <v>0.84020719791820098</v>
      </c>
      <c r="AY118" s="2026">
        <f t="shared" ca="1" si="89"/>
        <v>0.41156383027175436</v>
      </c>
      <c r="AZ118" s="2026">
        <f t="shared" ca="1" si="89"/>
        <v>0.24540673894695841</v>
      </c>
      <c r="BA118" s="2026">
        <f t="shared" ca="1" si="89"/>
        <v>0.24540673894695841</v>
      </c>
      <c r="BB118" s="2026">
        <f t="shared" ca="1" si="82"/>
        <v>0.75492793656162516</v>
      </c>
      <c r="BC118" s="2026">
        <f t="shared" ca="1" si="82"/>
        <v>0.75492793656162516</v>
      </c>
      <c r="BD118" s="2026">
        <f t="shared" ca="1" si="82"/>
        <v>0.18612787294687372</v>
      </c>
      <c r="BE118" s="2026">
        <f t="shared" ca="1" si="82"/>
        <v>0.18612787294687372</v>
      </c>
      <c r="BF118" s="2026">
        <f t="shared" ca="1" si="82"/>
        <v>0.11937804040946669</v>
      </c>
      <c r="BG118" s="2026">
        <f t="shared" ca="1" si="82"/>
        <v>0.11937804040946669</v>
      </c>
      <c r="BH118" s="2026">
        <f t="shared" ca="1" si="82"/>
        <v>0.11937804040946669</v>
      </c>
      <c r="BI118" s="2026">
        <f t="shared" ca="1" si="82"/>
        <v>0.11937804040946669</v>
      </c>
      <c r="BJ118" s="2026">
        <f t="shared" ca="1" si="82"/>
        <v>0.11937804040946669</v>
      </c>
      <c r="BK118" s="2026">
        <f t="shared" ca="1" si="82"/>
        <v>0.11937804040946669</v>
      </c>
      <c r="BL118" s="2026">
        <f t="shared" ca="1" si="82"/>
        <v>0.11937804040946669</v>
      </c>
      <c r="BM118" s="2026">
        <f t="shared" ca="1" si="82"/>
        <v>0.11937804040946669</v>
      </c>
      <c r="BN118" s="2026">
        <f t="shared" ca="1" si="82"/>
        <v>0.24540673894695841</v>
      </c>
      <c r="BO118" s="2026">
        <f t="shared" ca="1" si="82"/>
        <v>0.24540673894695841</v>
      </c>
      <c r="BP118" s="2026">
        <f t="shared" ca="1" si="80"/>
        <v>0.11937804040946669</v>
      </c>
      <c r="BQ118" s="2026">
        <f t="shared" ca="1" si="80"/>
        <v>0.52468090631986586</v>
      </c>
      <c r="BR118" s="1631"/>
      <c r="BS118" s="2130" t="str">
        <f t="shared" si="51"/>
        <v>Mauritius</v>
      </c>
      <c r="BT118" s="2121" t="str">
        <f t="shared" ref="BT118" si="90">"IEO_"&amp;TEXT(VLOOKUP(BS118,Country_lookup,2,0),"0")</f>
        <v>IEO_14</v>
      </c>
      <c r="BU118" s="2026">
        <f t="shared" ca="1" si="83"/>
        <v>0.7917223165642352</v>
      </c>
      <c r="BV118" s="2026">
        <f t="shared" ca="1" si="83"/>
        <v>0.7917223165642352</v>
      </c>
      <c r="BW118" s="2026">
        <f t="shared" ca="1" si="83"/>
        <v>0.7917223165642352</v>
      </c>
      <c r="BX118" s="2026">
        <f t="shared" ca="1" si="83"/>
        <v>0.7917223165642352</v>
      </c>
      <c r="BY118" s="2026">
        <f t="shared" ca="1" si="83"/>
        <v>0.56194418890006415</v>
      </c>
      <c r="BZ118" s="2026">
        <f t="shared" ca="1" si="83"/>
        <v>0.62827696789828313</v>
      </c>
      <c r="CA118" s="2026">
        <f t="shared" ca="1" si="83"/>
        <v>0.62827696789828313</v>
      </c>
      <c r="CB118" s="2026">
        <f t="shared" ca="1" si="83"/>
        <v>0.62827696789828313</v>
      </c>
      <c r="CC118" s="2026">
        <f t="shared" ca="1" si="83"/>
        <v>0.62827696789828313</v>
      </c>
      <c r="CD118" s="2026">
        <f t="shared" ca="1" si="83"/>
        <v>0.62827696789828313</v>
      </c>
      <c r="CE118" s="2026">
        <f t="shared" ca="1" si="84"/>
        <v>0.62827696789828313</v>
      </c>
      <c r="CF118" s="2026">
        <f t="shared" ca="1" si="84"/>
        <v>0.86351745925373957</v>
      </c>
      <c r="CG118" s="2026">
        <f t="shared" ca="1" si="84"/>
        <v>0.86351745925373957</v>
      </c>
      <c r="CH118" s="2026">
        <f t="shared" ca="1" si="84"/>
        <v>0.62827696789828313</v>
      </c>
      <c r="CI118" s="2026">
        <f t="shared" ca="1" si="84"/>
        <v>0.55334094939510547</v>
      </c>
      <c r="CJ118" s="2026">
        <f t="shared" ca="1" si="84"/>
        <v>0.55334094939510547</v>
      </c>
      <c r="CK118" s="2026">
        <f t="shared" ca="1" si="84"/>
        <v>0.89977667169022146</v>
      </c>
      <c r="CL118" s="2026">
        <f t="shared" ca="1" si="84"/>
        <v>0.89977667169022146</v>
      </c>
      <c r="CM118" s="2026">
        <f t="shared" ca="1" si="84"/>
        <v>0.33837296248733695</v>
      </c>
      <c r="CN118" s="2026">
        <f t="shared" ca="1" si="84"/>
        <v>0.33837296248733695</v>
      </c>
      <c r="CO118" s="2026">
        <f t="shared" ca="1" si="85"/>
        <v>0.23713505997040513</v>
      </c>
      <c r="CP118" s="2026">
        <f t="shared" ca="1" si="85"/>
        <v>0.23713505997040513</v>
      </c>
      <c r="CQ118" s="2026">
        <f t="shared" ca="1" si="85"/>
        <v>0.23713505997040513</v>
      </c>
      <c r="CR118" s="2026">
        <f t="shared" ca="1" si="85"/>
        <v>0.23713505997040513</v>
      </c>
      <c r="CS118" s="2026">
        <f t="shared" ca="1" si="85"/>
        <v>0.23713505997040513</v>
      </c>
      <c r="CT118" s="2026">
        <f t="shared" ca="1" si="85"/>
        <v>0.23713505997040513</v>
      </c>
      <c r="CU118" s="2026">
        <f t="shared" ca="1" si="85"/>
        <v>0.23713505997040513</v>
      </c>
      <c r="CV118" s="2026">
        <f t="shared" ca="1" si="85"/>
        <v>0.23713505997040513</v>
      </c>
      <c r="CW118" s="2026">
        <f t="shared" ca="1" si="85"/>
        <v>0.55334094939510547</v>
      </c>
      <c r="CX118" s="2026">
        <f t="shared" ca="1" si="85"/>
        <v>0.55334094939510547</v>
      </c>
      <c r="CY118" s="2026">
        <f t="shared" ca="1" si="85"/>
        <v>0.23713505997040513</v>
      </c>
      <c r="CZ118" s="2026">
        <f t="shared" ca="1" si="85"/>
        <v>0.59121455611665741</v>
      </c>
    </row>
    <row r="119" spans="1:104" ht="18" customHeight="1">
      <c r="A119" s="2130" t="str">
        <f>'Country and technology list'!A115</f>
        <v>Mexico</v>
      </c>
      <c r="B119" s="2121" t="str">
        <f t="shared" si="62"/>
        <v>IEO_3</v>
      </c>
      <c r="C119" s="2026">
        <f t="shared" ref="C119:R136" ca="1" si="91">VLOOKUP(C$6,INDIRECT($B119),$C$3-$C$1+$C$2,0)</f>
        <v>0.67814677373241594</v>
      </c>
      <c r="D119" s="2026">
        <f t="shared" ca="1" si="91"/>
        <v>0.67814677373241594</v>
      </c>
      <c r="E119" s="2026">
        <f t="shared" ca="1" si="91"/>
        <v>0.67814677373241594</v>
      </c>
      <c r="F119" s="2026">
        <f t="shared" ca="1" si="91"/>
        <v>0.67814677373241594</v>
      </c>
      <c r="G119" s="2026">
        <f t="shared" ca="1" si="91"/>
        <v>0.42517581649940284</v>
      </c>
      <c r="H119" s="2026">
        <f t="shared" ca="1" si="91"/>
        <v>0.54167709943551157</v>
      </c>
      <c r="I119" s="2026">
        <f t="shared" ca="1" si="91"/>
        <v>0.54167709943551157</v>
      </c>
      <c r="J119" s="2026">
        <f t="shared" ca="1" si="91"/>
        <v>0.54167709943551157</v>
      </c>
      <c r="K119" s="2026">
        <f t="shared" ca="1" si="91"/>
        <v>0.54167709943551157</v>
      </c>
      <c r="L119" s="2026">
        <f t="shared" ca="1" si="91"/>
        <v>0.54167709943551157</v>
      </c>
      <c r="M119" s="2026">
        <f t="shared" ca="1" si="91"/>
        <v>0.54167709943551157</v>
      </c>
      <c r="N119" s="2026">
        <f t="shared" ca="1" si="91"/>
        <v>0.62763004745277107</v>
      </c>
      <c r="O119" s="2026">
        <f t="shared" ca="1" si="91"/>
        <v>0.62763004745277107</v>
      </c>
      <c r="P119" s="2026">
        <f t="shared" ca="1" si="91"/>
        <v>0.54167709943551157</v>
      </c>
      <c r="Q119" s="2026">
        <f t="shared" ca="1" si="91"/>
        <v>0.74021789226222978</v>
      </c>
      <c r="R119" s="2026">
        <f t="shared" ca="1" si="91"/>
        <v>0.74021789226222978</v>
      </c>
      <c r="S119" s="2026">
        <f t="shared" ca="1" si="81"/>
        <v>0.81778460085025972</v>
      </c>
      <c r="T119" s="2026">
        <f t="shared" ca="1" si="81"/>
        <v>0.81778460085025972</v>
      </c>
      <c r="U119" s="2026">
        <f t="shared" ca="1" si="81"/>
        <v>0.26559772266171777</v>
      </c>
      <c r="V119" s="2026">
        <f t="shared" ca="1" si="81"/>
        <v>0.26559772266171777</v>
      </c>
      <c r="W119" s="2026">
        <f t="shared" ca="1" si="81"/>
        <v>0.13350359879266313</v>
      </c>
      <c r="X119" s="2026">
        <f t="shared" ca="1" si="81"/>
        <v>0.13350359879266313</v>
      </c>
      <c r="Y119" s="2026">
        <f t="shared" ca="1" si="81"/>
        <v>0.13350359879266313</v>
      </c>
      <c r="Z119" s="2026">
        <f t="shared" ca="1" si="81"/>
        <v>0.13350359879266313</v>
      </c>
      <c r="AA119" s="2026">
        <f t="shared" ca="1" si="81"/>
        <v>0.13350359879266313</v>
      </c>
      <c r="AB119" s="2026">
        <f t="shared" ca="1" si="81"/>
        <v>0.13350359879266313</v>
      </c>
      <c r="AC119" s="2026">
        <f t="shared" ca="1" si="81"/>
        <v>0.13350359879266313</v>
      </c>
      <c r="AD119" s="2026">
        <f t="shared" ca="1" si="81"/>
        <v>0.13350359879266313</v>
      </c>
      <c r="AE119" s="2026">
        <f t="shared" ca="1" si="81"/>
        <v>0.74021789226222978</v>
      </c>
      <c r="AF119" s="2026">
        <f t="shared" ca="1" si="81"/>
        <v>0.74021789226222978</v>
      </c>
      <c r="AG119" s="2026">
        <f t="shared" ca="1" si="79"/>
        <v>0.13350359879266313</v>
      </c>
      <c r="AH119" s="2026">
        <f t="shared" ca="1" si="79"/>
        <v>0.4904252848921955</v>
      </c>
      <c r="AI119" s="1631"/>
      <c r="AJ119" s="2130" t="str">
        <f t="shared" si="49"/>
        <v>Mexico</v>
      </c>
      <c r="AK119" s="2121" t="str">
        <f t="shared" si="64"/>
        <v>IEO_3</v>
      </c>
      <c r="AL119" s="2026">
        <f t="shared" ref="AL119:BA136" ca="1" si="92">VLOOKUP(AL$6,INDIRECT($AK119),$AL$3-$C$1+$C$2,0)</f>
        <v>0.67810636416117576</v>
      </c>
      <c r="AM119" s="2026">
        <f t="shared" ca="1" si="92"/>
        <v>0.67810636416117576</v>
      </c>
      <c r="AN119" s="2026">
        <f t="shared" ca="1" si="92"/>
        <v>0.67810636416117576</v>
      </c>
      <c r="AO119" s="2026">
        <f t="shared" ca="1" si="92"/>
        <v>0.67810636416117576</v>
      </c>
      <c r="AP119" s="2026">
        <f t="shared" ca="1" si="92"/>
        <v>0.42518022069573014</v>
      </c>
      <c r="AQ119" s="2026">
        <f t="shared" ca="1" si="92"/>
        <v>0.52802636011994986</v>
      </c>
      <c r="AR119" s="2026">
        <f t="shared" ca="1" si="92"/>
        <v>0.52802636011994986</v>
      </c>
      <c r="AS119" s="2026">
        <f t="shared" ca="1" si="92"/>
        <v>0.52802636011994986</v>
      </c>
      <c r="AT119" s="2026">
        <f t="shared" ca="1" si="92"/>
        <v>0.52802636011994986</v>
      </c>
      <c r="AU119" s="2026">
        <f t="shared" ca="1" si="92"/>
        <v>0.52802636011994986</v>
      </c>
      <c r="AV119" s="2026">
        <f t="shared" ca="1" si="92"/>
        <v>0.52802636011994986</v>
      </c>
      <c r="AW119" s="2026">
        <f t="shared" ca="1" si="92"/>
        <v>0.87743166322637145</v>
      </c>
      <c r="AX119" s="2026">
        <f t="shared" ca="1" si="92"/>
        <v>0.87743166322637145</v>
      </c>
      <c r="AY119" s="2026">
        <f t="shared" ca="1" si="92"/>
        <v>0.52802636011994986</v>
      </c>
      <c r="AZ119" s="2026">
        <f t="shared" ca="1" si="92"/>
        <v>0.71943471764397249</v>
      </c>
      <c r="BA119" s="2026">
        <f t="shared" ca="1" si="92"/>
        <v>0.71943471764397249</v>
      </c>
      <c r="BB119" s="2026">
        <f t="shared" ca="1" si="82"/>
        <v>0.76650880928921805</v>
      </c>
      <c r="BC119" s="2026">
        <f t="shared" ca="1" si="82"/>
        <v>0.76650880928921805</v>
      </c>
      <c r="BD119" s="2026">
        <f t="shared" ca="1" si="82"/>
        <v>0.21611029418087693</v>
      </c>
      <c r="BE119" s="2026">
        <f t="shared" ca="1" si="82"/>
        <v>0.21611029418087693</v>
      </c>
      <c r="BF119" s="2026">
        <f t="shared" ca="1" si="82"/>
        <v>6.0174861066864892E-2</v>
      </c>
      <c r="BG119" s="2026">
        <f t="shared" ca="1" si="82"/>
        <v>6.0174861066864892E-2</v>
      </c>
      <c r="BH119" s="2026">
        <f t="shared" ca="1" si="82"/>
        <v>6.0174861066864892E-2</v>
      </c>
      <c r="BI119" s="2026">
        <f t="shared" ca="1" si="82"/>
        <v>6.0174861066864892E-2</v>
      </c>
      <c r="BJ119" s="2026">
        <f t="shared" ca="1" si="82"/>
        <v>6.0174861066864892E-2</v>
      </c>
      <c r="BK119" s="2026">
        <f t="shared" ca="1" si="82"/>
        <v>6.0174861066864892E-2</v>
      </c>
      <c r="BL119" s="2026">
        <f t="shared" ca="1" si="82"/>
        <v>6.0174861066864892E-2</v>
      </c>
      <c r="BM119" s="2026">
        <f t="shared" ca="1" si="82"/>
        <v>6.0174861066864892E-2</v>
      </c>
      <c r="BN119" s="2026">
        <f t="shared" ca="1" si="82"/>
        <v>0.71943471764397249</v>
      </c>
      <c r="BO119" s="2026">
        <f t="shared" ca="1" si="82"/>
        <v>0.71943471764397249</v>
      </c>
      <c r="BP119" s="2026">
        <f t="shared" ca="1" si="80"/>
        <v>6.0174861066864892E-2</v>
      </c>
      <c r="BQ119" s="2026">
        <f t="shared" ca="1" si="80"/>
        <v>0.48609111072680561</v>
      </c>
      <c r="BR119" s="1631"/>
      <c r="BS119" s="2130" t="str">
        <f t="shared" si="51"/>
        <v>Mexico</v>
      </c>
      <c r="BT119" s="2121" t="str">
        <f t="shared" si="66"/>
        <v>IEO_3</v>
      </c>
      <c r="BU119" s="2026">
        <f t="shared" ca="1" si="83"/>
        <v>0.70826091730590734</v>
      </c>
      <c r="BV119" s="2026">
        <f t="shared" ca="1" si="83"/>
        <v>0.70826091730590734</v>
      </c>
      <c r="BW119" s="2026">
        <f t="shared" ca="1" si="83"/>
        <v>0.70826091730590734</v>
      </c>
      <c r="BX119" s="2026">
        <f t="shared" ca="1" si="83"/>
        <v>0.70826091730590734</v>
      </c>
      <c r="BY119" s="2026">
        <f t="shared" ca="1" si="83"/>
        <v>0.11465424720977718</v>
      </c>
      <c r="BZ119" s="2026">
        <f t="shared" ca="1" si="83"/>
        <v>0.69064576684204548</v>
      </c>
      <c r="CA119" s="2026">
        <f t="shared" ca="1" si="83"/>
        <v>0.69064576684204548</v>
      </c>
      <c r="CB119" s="2026">
        <f t="shared" ca="1" si="83"/>
        <v>0.69064576684204548</v>
      </c>
      <c r="CC119" s="2026">
        <f t="shared" ca="1" si="83"/>
        <v>0.69064576684204548</v>
      </c>
      <c r="CD119" s="2026">
        <f t="shared" ca="1" si="83"/>
        <v>0.69064576684204548</v>
      </c>
      <c r="CE119" s="2026">
        <f t="shared" ca="1" si="84"/>
        <v>0.69064576684204548</v>
      </c>
      <c r="CF119" s="2026">
        <f t="shared" ca="1" si="84"/>
        <v>0.89018914269167926</v>
      </c>
      <c r="CG119" s="2026">
        <f t="shared" ca="1" si="84"/>
        <v>0.89018914269167926</v>
      </c>
      <c r="CH119" s="2026">
        <f t="shared" ca="1" si="84"/>
        <v>0.69064576684204548</v>
      </c>
      <c r="CI119" s="2026">
        <f t="shared" ca="1" si="84"/>
        <v>0.78330700649629004</v>
      </c>
      <c r="CJ119" s="2026">
        <f t="shared" ca="1" si="84"/>
        <v>0.78330700649629004</v>
      </c>
      <c r="CK119" s="2026">
        <f t="shared" ca="1" si="84"/>
        <v>0.87309809285271955</v>
      </c>
      <c r="CL119" s="2026">
        <f t="shared" ca="1" si="84"/>
        <v>0.87309809285271955</v>
      </c>
      <c r="CM119" s="2026">
        <f t="shared" ca="1" si="84"/>
        <v>0.33972155632667084</v>
      </c>
      <c r="CN119" s="2026">
        <f t="shared" ca="1" si="84"/>
        <v>0.33972155632667084</v>
      </c>
      <c r="CO119" s="2026">
        <f t="shared" ca="1" si="85"/>
        <v>0.21554238523372224</v>
      </c>
      <c r="CP119" s="2026">
        <f t="shared" ca="1" si="85"/>
        <v>0.21554238523372224</v>
      </c>
      <c r="CQ119" s="2026">
        <f t="shared" ca="1" si="85"/>
        <v>0.21554238523372224</v>
      </c>
      <c r="CR119" s="2026">
        <f t="shared" ca="1" si="85"/>
        <v>0.21554238523372224</v>
      </c>
      <c r="CS119" s="2026">
        <f t="shared" ca="1" si="85"/>
        <v>0.21554238523372224</v>
      </c>
      <c r="CT119" s="2026">
        <f t="shared" ca="1" si="85"/>
        <v>0.21554238523372224</v>
      </c>
      <c r="CU119" s="2026">
        <f t="shared" ca="1" si="85"/>
        <v>0.21554238523372224</v>
      </c>
      <c r="CV119" s="2026">
        <f t="shared" ca="1" si="85"/>
        <v>0.21554238523372224</v>
      </c>
      <c r="CW119" s="2026">
        <f t="shared" ca="1" si="85"/>
        <v>0.78330700649629004</v>
      </c>
      <c r="CX119" s="2026">
        <f t="shared" ca="1" si="85"/>
        <v>0.78330700649629004</v>
      </c>
      <c r="CY119" s="2026">
        <f t="shared" ca="1" si="85"/>
        <v>0.21554238523372224</v>
      </c>
      <c r="CZ119" s="2026">
        <f t="shared" ca="1" si="85"/>
        <v>0.55038040591265736</v>
      </c>
    </row>
    <row r="120" spans="1:104" ht="18" customHeight="1">
      <c r="A120" s="2130" t="str">
        <f>'Country and technology list'!A116</f>
        <v>Micronesia</v>
      </c>
      <c r="B120" s="2121"/>
      <c r="C120" s="2026"/>
      <c r="D120" s="2026"/>
      <c r="E120" s="2026"/>
      <c r="F120" s="2026"/>
      <c r="G120" s="2026"/>
      <c r="H120" s="2026"/>
      <c r="I120" s="2026"/>
      <c r="J120" s="2026"/>
      <c r="K120" s="2026"/>
      <c r="L120" s="2026"/>
      <c r="M120" s="2026"/>
      <c r="N120" s="2026"/>
      <c r="O120" s="2026"/>
      <c r="P120" s="2026"/>
      <c r="Q120" s="2026"/>
      <c r="R120" s="2026"/>
      <c r="S120" s="2026"/>
      <c r="T120" s="2026"/>
      <c r="U120" s="2026"/>
      <c r="V120" s="2026"/>
      <c r="W120" s="2026"/>
      <c r="X120" s="2026"/>
      <c r="Y120" s="2026"/>
      <c r="Z120" s="2026"/>
      <c r="AA120" s="2026"/>
      <c r="AB120" s="2026"/>
      <c r="AC120" s="2026"/>
      <c r="AD120" s="2026"/>
      <c r="AE120" s="2026"/>
      <c r="AF120" s="2026"/>
      <c r="AG120" s="2026"/>
      <c r="AH120" s="2026"/>
      <c r="AI120" s="1631"/>
      <c r="AJ120" s="2130" t="str">
        <f t="shared" si="49"/>
        <v>Micronesia</v>
      </c>
      <c r="AK120" s="2121"/>
      <c r="AL120" s="2026"/>
      <c r="AM120" s="2026"/>
      <c r="AN120" s="2026"/>
      <c r="AO120" s="2026"/>
      <c r="AP120" s="2026"/>
      <c r="AQ120" s="2026"/>
      <c r="AR120" s="2026"/>
      <c r="AS120" s="2026"/>
      <c r="AT120" s="2026"/>
      <c r="AU120" s="2026"/>
      <c r="AV120" s="2026"/>
      <c r="AW120" s="2026"/>
      <c r="AX120" s="2026"/>
      <c r="AY120" s="2026"/>
      <c r="AZ120" s="2026"/>
      <c r="BA120" s="2026"/>
      <c r="BB120" s="2026"/>
      <c r="BC120" s="2026"/>
      <c r="BD120" s="2026"/>
      <c r="BE120" s="2026"/>
      <c r="BF120" s="2026"/>
      <c r="BG120" s="2026"/>
      <c r="BH120" s="2026"/>
      <c r="BI120" s="2026"/>
      <c r="BJ120" s="2026"/>
      <c r="BK120" s="2026"/>
      <c r="BL120" s="2026"/>
      <c r="BM120" s="2026"/>
      <c r="BN120" s="2026"/>
      <c r="BO120" s="2026"/>
      <c r="BP120" s="2026"/>
      <c r="BQ120" s="2026"/>
      <c r="BR120" s="1631"/>
      <c r="BS120" s="2130" t="str">
        <f t="shared" si="51"/>
        <v>Micronesia</v>
      </c>
      <c r="BT120" s="2121"/>
      <c r="BU120" s="2026"/>
      <c r="BV120" s="2026"/>
      <c r="BW120" s="2026"/>
      <c r="BX120" s="2026"/>
      <c r="BY120" s="2026"/>
      <c r="BZ120" s="2026"/>
      <c r="CA120" s="2026"/>
      <c r="CB120" s="2026"/>
      <c r="CC120" s="2026"/>
      <c r="CD120" s="2026"/>
      <c r="CE120" s="2026"/>
      <c r="CF120" s="2026"/>
      <c r="CG120" s="2026"/>
      <c r="CH120" s="2026"/>
      <c r="CI120" s="2026"/>
      <c r="CJ120" s="2026"/>
      <c r="CK120" s="2026"/>
      <c r="CL120" s="2026"/>
      <c r="CM120" s="2026"/>
      <c r="CN120" s="2026"/>
      <c r="CO120" s="2026"/>
      <c r="CP120" s="2026"/>
      <c r="CQ120" s="2026"/>
      <c r="CR120" s="2026"/>
      <c r="CS120" s="2026"/>
      <c r="CT120" s="2026"/>
      <c r="CU120" s="2026"/>
      <c r="CV120" s="2026"/>
      <c r="CW120" s="2026"/>
      <c r="CX120" s="2026"/>
      <c r="CY120" s="2026"/>
      <c r="CZ120" s="2026"/>
    </row>
    <row r="121" spans="1:104" ht="18" customHeight="1">
      <c r="A121" s="2130" t="str">
        <f>'Country and technology list'!A117</f>
        <v>Moldova, Republic of</v>
      </c>
      <c r="B121" s="2121" t="str">
        <f t="shared" si="62"/>
        <v>IEO_9</v>
      </c>
      <c r="C121" s="2026">
        <f t="shared" ca="1" si="91"/>
        <v>0.4278964768541258</v>
      </c>
      <c r="D121" s="2026">
        <f t="shared" ca="1" si="91"/>
        <v>0.4278964768541258</v>
      </c>
      <c r="E121" s="2026">
        <f t="shared" ca="1" si="91"/>
        <v>0.4278964768541258</v>
      </c>
      <c r="F121" s="2026">
        <f t="shared" ca="1" si="91"/>
        <v>0.4278964768541258</v>
      </c>
      <c r="G121" s="2026">
        <f t="shared" ca="1" si="91"/>
        <v>7.4769992701164356E-2</v>
      </c>
      <c r="H121" s="2026">
        <f t="shared" ca="1" si="91"/>
        <v>0.43114322868088167</v>
      </c>
      <c r="I121" s="2026">
        <f t="shared" ca="1" si="91"/>
        <v>0.43114322868088167</v>
      </c>
      <c r="J121" s="2026">
        <f t="shared" ca="1" si="91"/>
        <v>0.43114322868088167</v>
      </c>
      <c r="K121" s="2026">
        <f t="shared" ca="1" si="91"/>
        <v>0.43114322868088167</v>
      </c>
      <c r="L121" s="2026">
        <f t="shared" ca="1" si="91"/>
        <v>0.43114322868088167</v>
      </c>
      <c r="M121" s="2026">
        <f t="shared" ca="1" si="91"/>
        <v>0.43114322868088167</v>
      </c>
      <c r="N121" s="2026">
        <f t="shared" ca="1" si="91"/>
        <v>0.76911826834254904</v>
      </c>
      <c r="O121" s="2026">
        <f t="shared" ca="1" si="91"/>
        <v>0.76911826834254904</v>
      </c>
      <c r="P121" s="2026">
        <f t="shared" ca="1" si="91"/>
        <v>0.43114322868088167</v>
      </c>
      <c r="Q121" s="2026">
        <f t="shared" ca="1" si="91"/>
        <v>0.9318796011555307</v>
      </c>
      <c r="R121" s="2026">
        <f t="shared" ca="1" si="91"/>
        <v>0.9318796011555307</v>
      </c>
      <c r="S121" s="2026">
        <f t="shared" ca="1" si="81"/>
        <v>1</v>
      </c>
      <c r="T121" s="2026">
        <f t="shared" ca="1" si="81"/>
        <v>1</v>
      </c>
      <c r="U121" s="2026">
        <f t="shared" ca="1" si="81"/>
        <v>0.17483295630681581</v>
      </c>
      <c r="V121" s="2026">
        <f t="shared" ca="1" si="81"/>
        <v>0.17483295630681581</v>
      </c>
      <c r="W121" s="2026">
        <f t="shared" ca="1" si="81"/>
        <v>7.2145636545110012E-2</v>
      </c>
      <c r="X121" s="2026">
        <f t="shared" ca="1" si="81"/>
        <v>7.2145636545110012E-2</v>
      </c>
      <c r="Y121" s="2026">
        <f t="shared" ca="1" si="81"/>
        <v>7.2145636545110012E-2</v>
      </c>
      <c r="Z121" s="2026">
        <f t="shared" ca="1" si="81"/>
        <v>7.2145636545110012E-2</v>
      </c>
      <c r="AA121" s="2026">
        <f t="shared" ca="1" si="81"/>
        <v>7.2145636545110012E-2</v>
      </c>
      <c r="AB121" s="2026">
        <f t="shared" ca="1" si="81"/>
        <v>7.2145636545110012E-2</v>
      </c>
      <c r="AC121" s="2026">
        <f t="shared" ca="1" si="81"/>
        <v>7.2145636545110012E-2</v>
      </c>
      <c r="AD121" s="2026">
        <f t="shared" ca="1" si="81"/>
        <v>7.2145636545110012E-2</v>
      </c>
      <c r="AE121" s="2026">
        <f t="shared" ca="1" si="81"/>
        <v>0.9318796011555307</v>
      </c>
      <c r="AF121" s="2026">
        <f t="shared" ca="1" si="81"/>
        <v>0.9318796011555307</v>
      </c>
      <c r="AG121" s="2026">
        <f t="shared" ca="1" si="79"/>
        <v>7.2145636545110012E-2</v>
      </c>
      <c r="AH121" s="2026">
        <f t="shared" ca="1" si="79"/>
        <v>0.39309761311601754</v>
      </c>
      <c r="AI121" s="1631"/>
      <c r="AJ121" s="2130" t="str">
        <f t="shared" si="49"/>
        <v>Moldova, Republic of</v>
      </c>
      <c r="AK121" s="2121" t="str">
        <f t="shared" si="64"/>
        <v>IEO_9</v>
      </c>
      <c r="AL121" s="2026">
        <f t="shared" ca="1" si="92"/>
        <v>0.42774333550201349</v>
      </c>
      <c r="AM121" s="2026">
        <f t="shared" ca="1" si="92"/>
        <v>0.42774333550201349</v>
      </c>
      <c r="AN121" s="2026">
        <f t="shared" ca="1" si="92"/>
        <v>0.42774333550201349</v>
      </c>
      <c r="AO121" s="2026">
        <f t="shared" ca="1" si="92"/>
        <v>0.42774333550201349</v>
      </c>
      <c r="AP121" s="2026">
        <f t="shared" ca="1" si="92"/>
        <v>4.8661194801253693E-2</v>
      </c>
      <c r="AQ121" s="2026">
        <f t="shared" ca="1" si="92"/>
        <v>0.39433526399495084</v>
      </c>
      <c r="AR121" s="2026">
        <f t="shared" ca="1" si="92"/>
        <v>0.39433526399495084</v>
      </c>
      <c r="AS121" s="2026">
        <f t="shared" ca="1" si="92"/>
        <v>0.39433526399495084</v>
      </c>
      <c r="AT121" s="2026">
        <f t="shared" ca="1" si="92"/>
        <v>0.39433526399495084</v>
      </c>
      <c r="AU121" s="2026">
        <f t="shared" ca="1" si="92"/>
        <v>0.39433526399495084</v>
      </c>
      <c r="AV121" s="2026">
        <f t="shared" ca="1" si="92"/>
        <v>0.39433526399495084</v>
      </c>
      <c r="AW121" s="2026">
        <f t="shared" ca="1" si="92"/>
        <v>0.81989909014422757</v>
      </c>
      <c r="AX121" s="2026">
        <f t="shared" ca="1" si="92"/>
        <v>0.81989909014422757</v>
      </c>
      <c r="AY121" s="2026">
        <f t="shared" ca="1" si="92"/>
        <v>0.39433526399495084</v>
      </c>
      <c r="AZ121" s="2026">
        <f t="shared" ca="1" si="92"/>
        <v>0.661769571835087</v>
      </c>
      <c r="BA121" s="2026">
        <f t="shared" ca="1" si="92"/>
        <v>0.661769571835087</v>
      </c>
      <c r="BB121" s="2026">
        <f t="shared" ca="1" si="82"/>
        <v>1</v>
      </c>
      <c r="BC121" s="2026">
        <f t="shared" ca="1" si="82"/>
        <v>1</v>
      </c>
      <c r="BD121" s="2026">
        <f t="shared" ca="1" si="82"/>
        <v>0.14994279606544714</v>
      </c>
      <c r="BE121" s="2026">
        <f t="shared" ca="1" si="82"/>
        <v>0.14994279606544714</v>
      </c>
      <c r="BF121" s="2026">
        <f t="shared" ca="1" si="82"/>
        <v>5.7077625570776253E-2</v>
      </c>
      <c r="BG121" s="2026">
        <f t="shared" ca="1" si="82"/>
        <v>5.7077625570776253E-2</v>
      </c>
      <c r="BH121" s="2026">
        <f t="shared" ca="1" si="82"/>
        <v>5.7077625570776253E-2</v>
      </c>
      <c r="BI121" s="2026">
        <f t="shared" ca="1" si="82"/>
        <v>5.7077625570776253E-2</v>
      </c>
      <c r="BJ121" s="2026">
        <f t="shared" ca="1" si="82"/>
        <v>5.7077625570776253E-2</v>
      </c>
      <c r="BK121" s="2026">
        <f t="shared" ca="1" si="82"/>
        <v>5.7077625570776253E-2</v>
      </c>
      <c r="BL121" s="2026">
        <f t="shared" ca="1" si="82"/>
        <v>5.7077625570776253E-2</v>
      </c>
      <c r="BM121" s="2026">
        <f t="shared" ca="1" si="82"/>
        <v>5.7077625570776253E-2</v>
      </c>
      <c r="BN121" s="2026">
        <f t="shared" ca="1" si="82"/>
        <v>0.661769571835087</v>
      </c>
      <c r="BO121" s="2026">
        <f t="shared" ca="1" si="82"/>
        <v>0.661769571835087</v>
      </c>
      <c r="BP121" s="2026">
        <f t="shared" ca="1" si="80"/>
        <v>5.7077625570776253E-2</v>
      </c>
      <c r="BQ121" s="2026">
        <f t="shared" ca="1" si="80"/>
        <v>0.38572728309899273</v>
      </c>
      <c r="BR121" s="1631"/>
      <c r="BS121" s="2130" t="str">
        <f t="shared" si="51"/>
        <v>Moldova, Republic of</v>
      </c>
      <c r="BT121" s="2121" t="str">
        <f t="shared" si="66"/>
        <v>IEO_9</v>
      </c>
      <c r="BU121" s="2026">
        <f t="shared" ca="1" si="83"/>
        <v>0.45869014287239257</v>
      </c>
      <c r="BV121" s="2026">
        <f t="shared" ca="1" si="83"/>
        <v>0.45869014287239257</v>
      </c>
      <c r="BW121" s="2026">
        <f t="shared" ca="1" si="83"/>
        <v>0.45869014287239257</v>
      </c>
      <c r="BX121" s="2026">
        <f t="shared" ca="1" si="83"/>
        <v>0.45869014287239257</v>
      </c>
      <c r="BY121" s="2026">
        <f t="shared" ca="1" si="83"/>
        <v>5.9894835936658328E-2</v>
      </c>
      <c r="BZ121" s="2026">
        <f t="shared" ca="1" si="83"/>
        <v>0.62632268202267383</v>
      </c>
      <c r="CA121" s="2026">
        <f t="shared" ca="1" si="83"/>
        <v>0.62632268202267383</v>
      </c>
      <c r="CB121" s="2026">
        <f t="shared" ca="1" si="83"/>
        <v>0.62632268202267383</v>
      </c>
      <c r="CC121" s="2026">
        <f t="shared" ca="1" si="83"/>
        <v>0.62632268202267383</v>
      </c>
      <c r="CD121" s="2026">
        <f t="shared" ca="1" si="83"/>
        <v>0.62632268202267383</v>
      </c>
      <c r="CE121" s="2026">
        <f t="shared" ca="1" si="84"/>
        <v>0.62632268202267383</v>
      </c>
      <c r="CF121" s="2026">
        <f t="shared" ca="1" si="84"/>
        <v>0.83569469189770029</v>
      </c>
      <c r="CG121" s="2026">
        <f t="shared" ca="1" si="84"/>
        <v>0.83569469189770029</v>
      </c>
      <c r="CH121" s="2026">
        <f t="shared" ca="1" si="84"/>
        <v>0.62632268202267383</v>
      </c>
      <c r="CI121" s="2026">
        <f t="shared" ca="1" si="84"/>
        <v>0.83937649467734077</v>
      </c>
      <c r="CJ121" s="2026">
        <f t="shared" ca="1" si="84"/>
        <v>0.83937649467734077</v>
      </c>
      <c r="CK121" s="2026">
        <f t="shared" ca="1" si="84"/>
        <v>1</v>
      </c>
      <c r="CL121" s="2026">
        <f t="shared" ca="1" si="84"/>
        <v>1</v>
      </c>
      <c r="CM121" s="2026">
        <f t="shared" ca="1" si="84"/>
        <v>0.23158321826222455</v>
      </c>
      <c r="CN121" s="2026">
        <f t="shared" ca="1" si="84"/>
        <v>0.23158321826222455</v>
      </c>
      <c r="CO121" s="2026">
        <f t="shared" ca="1" si="85"/>
        <v>0.12702758178057647</v>
      </c>
      <c r="CP121" s="2026">
        <f t="shared" ca="1" si="85"/>
        <v>0.12702758178057647</v>
      </c>
      <c r="CQ121" s="2026">
        <f t="shared" ca="1" si="85"/>
        <v>0.12702758178057647</v>
      </c>
      <c r="CR121" s="2026">
        <f t="shared" ca="1" si="85"/>
        <v>0.12702758178057647</v>
      </c>
      <c r="CS121" s="2026">
        <f t="shared" ca="1" si="85"/>
        <v>0.12702758178057647</v>
      </c>
      <c r="CT121" s="2026">
        <f t="shared" ca="1" si="85"/>
        <v>0.12702758178057647</v>
      </c>
      <c r="CU121" s="2026">
        <f t="shared" ca="1" si="85"/>
        <v>0.12702758178057647</v>
      </c>
      <c r="CV121" s="2026">
        <f t="shared" ca="1" si="85"/>
        <v>0.12702758178057647</v>
      </c>
      <c r="CW121" s="2026">
        <f t="shared" ca="1" si="85"/>
        <v>0.83937649467734077</v>
      </c>
      <c r="CX121" s="2026">
        <f t="shared" ca="1" si="85"/>
        <v>0.83937649467734077</v>
      </c>
      <c r="CY121" s="2026">
        <f t="shared" ca="1" si="85"/>
        <v>0.12702758178057647</v>
      </c>
      <c r="CZ121" s="2026">
        <f t="shared" ca="1" si="85"/>
        <v>0.51368081129578202</v>
      </c>
    </row>
    <row r="122" spans="1:104" ht="18" customHeight="1">
      <c r="A122" s="2130" t="str">
        <f>'Country and technology list'!A118</f>
        <v>Mongolia</v>
      </c>
      <c r="B122" s="2121" t="str">
        <f t="shared" si="62"/>
        <v>IEO_12</v>
      </c>
      <c r="C122" s="2026">
        <f t="shared" ca="1" si="91"/>
        <v>0.60842448805667326</v>
      </c>
      <c r="D122" s="2026">
        <f t="shared" ca="1" si="91"/>
        <v>0.60842448805667326</v>
      </c>
      <c r="E122" s="2026">
        <f t="shared" ca="1" si="91"/>
        <v>0.60842448805667326</v>
      </c>
      <c r="F122" s="2026">
        <f t="shared" ca="1" si="91"/>
        <v>0.60842448805667326</v>
      </c>
      <c r="G122" s="2026">
        <f t="shared" ca="1" si="91"/>
        <v>0.31698512252862343</v>
      </c>
      <c r="H122" s="2026">
        <f t="shared" ca="1" si="91"/>
        <v>0.42527350691698945</v>
      </c>
      <c r="I122" s="2026">
        <f t="shared" ca="1" si="91"/>
        <v>0.42527350691698945</v>
      </c>
      <c r="J122" s="2026">
        <f t="shared" ca="1" si="91"/>
        <v>0.42527350691698945</v>
      </c>
      <c r="K122" s="2026">
        <f t="shared" ca="1" si="91"/>
        <v>0.42527350691698945</v>
      </c>
      <c r="L122" s="2026">
        <f t="shared" ca="1" si="91"/>
        <v>0.42527350691698945</v>
      </c>
      <c r="M122" s="2026">
        <f t="shared" ca="1" si="91"/>
        <v>0.42527350691698945</v>
      </c>
      <c r="N122" s="2026">
        <f t="shared" ca="1" si="91"/>
        <v>0.87315968559584167</v>
      </c>
      <c r="O122" s="2026">
        <f t="shared" ca="1" si="91"/>
        <v>0.87315968559584167</v>
      </c>
      <c r="P122" s="2026">
        <f t="shared" ca="1" si="91"/>
        <v>0.42527350691698945</v>
      </c>
      <c r="Q122" s="2026">
        <f t="shared" ca="1" si="91"/>
        <v>0.27524099441907662</v>
      </c>
      <c r="R122" s="2026">
        <f t="shared" ca="1" si="91"/>
        <v>0.27524099441907662</v>
      </c>
      <c r="S122" s="2026">
        <f t="shared" ca="1" si="81"/>
        <v>0.70968636304481891</v>
      </c>
      <c r="T122" s="2026">
        <f t="shared" ca="1" si="81"/>
        <v>0.70968636304481891</v>
      </c>
      <c r="U122" s="2026">
        <f t="shared" ca="1" si="81"/>
        <v>0.27562810097056673</v>
      </c>
      <c r="V122" s="2026">
        <f t="shared" ca="1" si="81"/>
        <v>0.27562810097056673</v>
      </c>
      <c r="W122" s="2026">
        <f t="shared" ca="1" si="81"/>
        <v>0.10612501968193985</v>
      </c>
      <c r="X122" s="2026">
        <f t="shared" ca="1" si="81"/>
        <v>0.10612501968193985</v>
      </c>
      <c r="Y122" s="2026">
        <f t="shared" ca="1" si="81"/>
        <v>0.10612501968193985</v>
      </c>
      <c r="Z122" s="2026">
        <f t="shared" ca="1" si="81"/>
        <v>0.10612501968193985</v>
      </c>
      <c r="AA122" s="2026">
        <f t="shared" ca="1" si="81"/>
        <v>0.10612501968193985</v>
      </c>
      <c r="AB122" s="2026">
        <f t="shared" ca="1" si="81"/>
        <v>0.10612501968193985</v>
      </c>
      <c r="AC122" s="2026">
        <f t="shared" ca="1" si="81"/>
        <v>0.10612501968193985</v>
      </c>
      <c r="AD122" s="2026">
        <f t="shared" ca="1" si="81"/>
        <v>0.10612501968193985</v>
      </c>
      <c r="AE122" s="2026">
        <f t="shared" ca="1" si="81"/>
        <v>0.27524099441907662</v>
      </c>
      <c r="AF122" s="2026">
        <f t="shared" ca="1" si="81"/>
        <v>0.27524099441907662</v>
      </c>
      <c r="AG122" s="2026">
        <f t="shared" ca="1" si="79"/>
        <v>0.10612501968193985</v>
      </c>
      <c r="AH122" s="2026">
        <f t="shared" ca="1" si="79"/>
        <v>0.45557770498338984</v>
      </c>
      <c r="AI122" s="1631"/>
      <c r="AJ122" s="2130" t="str">
        <f t="shared" si="49"/>
        <v>Mongolia</v>
      </c>
      <c r="AK122" s="2121" t="str">
        <f t="shared" si="64"/>
        <v>IEO_12</v>
      </c>
      <c r="AL122" s="2026">
        <f t="shared" ca="1" si="92"/>
        <v>0.58059903270328084</v>
      </c>
      <c r="AM122" s="2026">
        <f t="shared" ca="1" si="92"/>
        <v>0.58059903270328084</v>
      </c>
      <c r="AN122" s="2026">
        <f t="shared" ca="1" si="92"/>
        <v>0.58059903270328084</v>
      </c>
      <c r="AO122" s="2026">
        <f t="shared" ca="1" si="92"/>
        <v>0.58059903270328084</v>
      </c>
      <c r="AP122" s="2026">
        <f t="shared" ca="1" si="92"/>
        <v>0.31698607256586186</v>
      </c>
      <c r="AQ122" s="2026">
        <f t="shared" ca="1" si="92"/>
        <v>0.42923149820608975</v>
      </c>
      <c r="AR122" s="2026">
        <f t="shared" ca="1" si="92"/>
        <v>0.42923149820608975</v>
      </c>
      <c r="AS122" s="2026">
        <f t="shared" ca="1" si="92"/>
        <v>0.42923149820608975</v>
      </c>
      <c r="AT122" s="2026">
        <f t="shared" ca="1" si="92"/>
        <v>0.42923149820608975</v>
      </c>
      <c r="AU122" s="2026">
        <f t="shared" ca="1" si="92"/>
        <v>0.42923149820608975</v>
      </c>
      <c r="AV122" s="2026">
        <f t="shared" ca="1" si="92"/>
        <v>0.42923149820608975</v>
      </c>
      <c r="AW122" s="2026">
        <f t="shared" ca="1" si="92"/>
        <v>0.81037494682850064</v>
      </c>
      <c r="AX122" s="2026">
        <f t="shared" ca="1" si="92"/>
        <v>0.81037494682850064</v>
      </c>
      <c r="AY122" s="2026">
        <f t="shared" ca="1" si="92"/>
        <v>0.42923149820608975</v>
      </c>
      <c r="AZ122" s="2026">
        <f t="shared" ca="1" si="92"/>
        <v>0.30090098228362117</v>
      </c>
      <c r="BA122" s="2026">
        <f t="shared" ca="1" si="92"/>
        <v>0.30090098228362117</v>
      </c>
      <c r="BB122" s="2026">
        <f t="shared" ca="1" si="82"/>
        <v>0.73418521612490661</v>
      </c>
      <c r="BC122" s="2026">
        <f t="shared" ca="1" si="82"/>
        <v>0.73418521612490661</v>
      </c>
      <c r="BD122" s="2026">
        <f t="shared" ca="1" si="82"/>
        <v>0.28956693765019131</v>
      </c>
      <c r="BE122" s="2026">
        <f t="shared" ca="1" si="82"/>
        <v>0.28956693765019131</v>
      </c>
      <c r="BF122" s="2026">
        <f t="shared" ca="1" si="82"/>
        <v>0.13564601704471929</v>
      </c>
      <c r="BG122" s="2026">
        <f t="shared" ca="1" si="82"/>
        <v>0.13564601704471929</v>
      </c>
      <c r="BH122" s="2026">
        <f t="shared" ca="1" si="82"/>
        <v>0.13564601704471929</v>
      </c>
      <c r="BI122" s="2026">
        <f t="shared" ca="1" si="82"/>
        <v>0.13564601704471929</v>
      </c>
      <c r="BJ122" s="2026">
        <f t="shared" ca="1" si="82"/>
        <v>0.13564601704471929</v>
      </c>
      <c r="BK122" s="2026">
        <f t="shared" ca="1" si="82"/>
        <v>0.13564601704471929</v>
      </c>
      <c r="BL122" s="2026">
        <f t="shared" ca="1" si="82"/>
        <v>0.13564601704471929</v>
      </c>
      <c r="BM122" s="2026">
        <f t="shared" ca="1" si="82"/>
        <v>0.13564601704471929</v>
      </c>
      <c r="BN122" s="2026">
        <f t="shared" ca="1" si="82"/>
        <v>0.30090098228362117</v>
      </c>
      <c r="BO122" s="2026">
        <f t="shared" ca="1" si="82"/>
        <v>0.30090098228362117</v>
      </c>
      <c r="BP122" s="2026">
        <f t="shared" ca="1" si="80"/>
        <v>0.13564601704471929</v>
      </c>
      <c r="BQ122" s="2026">
        <f t="shared" ca="1" si="80"/>
        <v>0.45081936079824786</v>
      </c>
      <c r="BR122" s="1631"/>
      <c r="BS122" s="2130" t="str">
        <f t="shared" si="51"/>
        <v>Mongolia</v>
      </c>
      <c r="BT122" s="2121" t="str">
        <f t="shared" si="66"/>
        <v>IEO_12</v>
      </c>
      <c r="BU122" s="2026">
        <f t="shared" ca="1" si="83"/>
        <v>0.71922545139316951</v>
      </c>
      <c r="BV122" s="2026">
        <f t="shared" ca="1" si="83"/>
        <v>0.71922545139316951</v>
      </c>
      <c r="BW122" s="2026">
        <f t="shared" ca="1" si="83"/>
        <v>0.71922545139316951</v>
      </c>
      <c r="BX122" s="2026">
        <f t="shared" ca="1" si="83"/>
        <v>0.71922545139316951</v>
      </c>
      <c r="BY122" s="2026">
        <f t="shared" ca="1" si="83"/>
        <v>0.31698240382846182</v>
      </c>
      <c r="BZ122" s="2026">
        <f t="shared" ca="1" si="83"/>
        <v>0.64741245635259093</v>
      </c>
      <c r="CA122" s="2026">
        <f t="shared" ca="1" si="83"/>
        <v>0.64741245635259093</v>
      </c>
      <c r="CB122" s="2026">
        <f t="shared" ca="1" si="83"/>
        <v>0.64741245635259093</v>
      </c>
      <c r="CC122" s="2026">
        <f t="shared" ca="1" si="83"/>
        <v>0.64741245635259093</v>
      </c>
      <c r="CD122" s="2026">
        <f t="shared" ca="1" si="83"/>
        <v>0.64741245635259093</v>
      </c>
      <c r="CE122" s="2026">
        <f t="shared" ca="1" si="84"/>
        <v>0.64741245635259093</v>
      </c>
      <c r="CF122" s="2026">
        <f t="shared" ca="1" si="84"/>
        <v>0.80988009446812403</v>
      </c>
      <c r="CG122" s="2026">
        <f t="shared" ca="1" si="84"/>
        <v>0.80988009446812403</v>
      </c>
      <c r="CH122" s="2026">
        <f t="shared" ca="1" si="84"/>
        <v>0.64741245635259093</v>
      </c>
      <c r="CI122" s="2026">
        <f t="shared" ca="1" si="84"/>
        <v>0.67876170554920845</v>
      </c>
      <c r="CJ122" s="2026">
        <f t="shared" ca="1" si="84"/>
        <v>0.67876170554920845</v>
      </c>
      <c r="CK122" s="2026">
        <f t="shared" ca="1" si="84"/>
        <v>0.87783152808601828</v>
      </c>
      <c r="CL122" s="2026">
        <f t="shared" ca="1" si="84"/>
        <v>0.87783152808601828</v>
      </c>
      <c r="CM122" s="2026">
        <f t="shared" ca="1" si="84"/>
        <v>0.33819698293921197</v>
      </c>
      <c r="CN122" s="2026">
        <f t="shared" ca="1" si="84"/>
        <v>0.33819698293921197</v>
      </c>
      <c r="CO122" s="2026">
        <f t="shared" ca="1" si="85"/>
        <v>0.20539317637628438</v>
      </c>
      <c r="CP122" s="2026">
        <f t="shared" ca="1" si="85"/>
        <v>0.20539317637628438</v>
      </c>
      <c r="CQ122" s="2026">
        <f t="shared" ca="1" si="85"/>
        <v>0.20539317637628438</v>
      </c>
      <c r="CR122" s="2026">
        <f t="shared" ca="1" si="85"/>
        <v>0.20539317637628438</v>
      </c>
      <c r="CS122" s="2026">
        <f t="shared" ca="1" si="85"/>
        <v>0.20539317637628438</v>
      </c>
      <c r="CT122" s="2026">
        <f t="shared" ca="1" si="85"/>
        <v>0.20539317637628438</v>
      </c>
      <c r="CU122" s="2026">
        <f t="shared" ca="1" si="85"/>
        <v>0.20539317637628438</v>
      </c>
      <c r="CV122" s="2026">
        <f t="shared" ca="1" si="85"/>
        <v>0.20539317637628438</v>
      </c>
      <c r="CW122" s="2026">
        <f t="shared" ca="1" si="85"/>
        <v>0.67876170554920845</v>
      </c>
      <c r="CX122" s="2026">
        <f t="shared" ca="1" si="85"/>
        <v>0.67876170554920845</v>
      </c>
      <c r="CY122" s="2026">
        <f t="shared" ca="1" si="85"/>
        <v>0.20539317637628438</v>
      </c>
      <c r="CZ122" s="2026">
        <f t="shared" ca="1" si="85"/>
        <v>0.61617982136814842</v>
      </c>
    </row>
    <row r="123" spans="1:104" ht="18" customHeight="1">
      <c r="A123" s="2130" t="str">
        <f>'Country and technology list'!A119</f>
        <v>Montenegro</v>
      </c>
      <c r="B123" s="2121" t="str">
        <f t="shared" si="62"/>
        <v>IEO_9</v>
      </c>
      <c r="C123" s="2026">
        <f t="shared" ca="1" si="91"/>
        <v>0.4278964768541258</v>
      </c>
      <c r="D123" s="2026">
        <f t="shared" ca="1" si="91"/>
        <v>0.4278964768541258</v>
      </c>
      <c r="E123" s="2026">
        <f t="shared" ca="1" si="91"/>
        <v>0.4278964768541258</v>
      </c>
      <c r="F123" s="2026">
        <f t="shared" ca="1" si="91"/>
        <v>0.4278964768541258</v>
      </c>
      <c r="G123" s="2026">
        <f t="shared" ca="1" si="91"/>
        <v>7.4769992701164356E-2</v>
      </c>
      <c r="H123" s="2026">
        <f t="shared" ca="1" si="91"/>
        <v>0.43114322868088167</v>
      </c>
      <c r="I123" s="2026">
        <f t="shared" ca="1" si="91"/>
        <v>0.43114322868088167</v>
      </c>
      <c r="J123" s="2026">
        <f t="shared" ca="1" si="91"/>
        <v>0.43114322868088167</v>
      </c>
      <c r="K123" s="2026">
        <f t="shared" ca="1" si="91"/>
        <v>0.43114322868088167</v>
      </c>
      <c r="L123" s="2026">
        <f t="shared" ca="1" si="91"/>
        <v>0.43114322868088167</v>
      </c>
      <c r="M123" s="2026">
        <f t="shared" ca="1" si="91"/>
        <v>0.43114322868088167</v>
      </c>
      <c r="N123" s="2026">
        <f t="shared" ca="1" si="91"/>
        <v>0.76911826834254904</v>
      </c>
      <c r="O123" s="2026">
        <f t="shared" ca="1" si="91"/>
        <v>0.76911826834254904</v>
      </c>
      <c r="P123" s="2026">
        <f t="shared" ca="1" si="91"/>
        <v>0.43114322868088167</v>
      </c>
      <c r="Q123" s="2026">
        <f t="shared" ca="1" si="91"/>
        <v>0.9318796011555307</v>
      </c>
      <c r="R123" s="2026">
        <f t="shared" ca="1" si="91"/>
        <v>0.9318796011555307</v>
      </c>
      <c r="S123" s="2026">
        <f t="shared" ca="1" si="81"/>
        <v>1</v>
      </c>
      <c r="T123" s="2026">
        <f t="shared" ca="1" si="81"/>
        <v>1</v>
      </c>
      <c r="U123" s="2026">
        <f t="shared" ca="1" si="81"/>
        <v>0.17483295630681581</v>
      </c>
      <c r="V123" s="2026">
        <f t="shared" ca="1" si="81"/>
        <v>0.17483295630681581</v>
      </c>
      <c r="W123" s="2026">
        <f t="shared" ca="1" si="81"/>
        <v>7.2145636545110012E-2</v>
      </c>
      <c r="X123" s="2026">
        <f t="shared" ca="1" si="81"/>
        <v>7.2145636545110012E-2</v>
      </c>
      <c r="Y123" s="2026">
        <f t="shared" ca="1" si="81"/>
        <v>7.2145636545110012E-2</v>
      </c>
      <c r="Z123" s="2026">
        <f t="shared" ca="1" si="81"/>
        <v>7.2145636545110012E-2</v>
      </c>
      <c r="AA123" s="2026">
        <f t="shared" ca="1" si="81"/>
        <v>7.2145636545110012E-2</v>
      </c>
      <c r="AB123" s="2026">
        <f t="shared" ca="1" si="81"/>
        <v>7.2145636545110012E-2</v>
      </c>
      <c r="AC123" s="2026">
        <f t="shared" ca="1" si="81"/>
        <v>7.2145636545110012E-2</v>
      </c>
      <c r="AD123" s="2026">
        <f t="shared" ca="1" si="81"/>
        <v>7.2145636545110012E-2</v>
      </c>
      <c r="AE123" s="2026">
        <f t="shared" ca="1" si="81"/>
        <v>0.9318796011555307</v>
      </c>
      <c r="AF123" s="2026">
        <f t="shared" ca="1" si="81"/>
        <v>0.9318796011555307</v>
      </c>
      <c r="AG123" s="2026">
        <f t="shared" ca="1" si="79"/>
        <v>7.2145636545110012E-2</v>
      </c>
      <c r="AH123" s="2026">
        <f t="shared" ca="1" si="79"/>
        <v>0.39309761311601754</v>
      </c>
      <c r="AI123" s="1631"/>
      <c r="AJ123" s="2130" t="str">
        <f t="shared" si="49"/>
        <v>Montenegro</v>
      </c>
      <c r="AK123" s="2121" t="str">
        <f t="shared" si="64"/>
        <v>IEO_9</v>
      </c>
      <c r="AL123" s="2026">
        <f t="shared" ca="1" si="92"/>
        <v>0.42774333550201349</v>
      </c>
      <c r="AM123" s="2026">
        <f t="shared" ca="1" si="92"/>
        <v>0.42774333550201349</v>
      </c>
      <c r="AN123" s="2026">
        <f t="shared" ca="1" si="92"/>
        <v>0.42774333550201349</v>
      </c>
      <c r="AO123" s="2026">
        <f t="shared" ca="1" si="92"/>
        <v>0.42774333550201349</v>
      </c>
      <c r="AP123" s="2026">
        <f t="shared" ca="1" si="92"/>
        <v>4.8661194801253693E-2</v>
      </c>
      <c r="AQ123" s="2026">
        <f t="shared" ca="1" si="92"/>
        <v>0.39433526399495084</v>
      </c>
      <c r="AR123" s="2026">
        <f t="shared" ca="1" si="92"/>
        <v>0.39433526399495084</v>
      </c>
      <c r="AS123" s="2026">
        <f t="shared" ca="1" si="92"/>
        <v>0.39433526399495084</v>
      </c>
      <c r="AT123" s="2026">
        <f t="shared" ca="1" si="92"/>
        <v>0.39433526399495084</v>
      </c>
      <c r="AU123" s="2026">
        <f t="shared" ca="1" si="92"/>
        <v>0.39433526399495084</v>
      </c>
      <c r="AV123" s="2026">
        <f t="shared" ca="1" si="92"/>
        <v>0.39433526399495084</v>
      </c>
      <c r="AW123" s="2026">
        <f t="shared" ca="1" si="92"/>
        <v>0.81989909014422757</v>
      </c>
      <c r="AX123" s="2026">
        <f t="shared" ca="1" si="92"/>
        <v>0.81989909014422757</v>
      </c>
      <c r="AY123" s="2026">
        <f t="shared" ca="1" si="92"/>
        <v>0.39433526399495084</v>
      </c>
      <c r="AZ123" s="2026">
        <f t="shared" ca="1" si="92"/>
        <v>0.661769571835087</v>
      </c>
      <c r="BA123" s="2026">
        <f t="shared" ca="1" si="92"/>
        <v>0.661769571835087</v>
      </c>
      <c r="BB123" s="2026">
        <f t="shared" ca="1" si="82"/>
        <v>1</v>
      </c>
      <c r="BC123" s="2026">
        <f t="shared" ca="1" si="82"/>
        <v>1</v>
      </c>
      <c r="BD123" s="2026">
        <f t="shared" ca="1" si="82"/>
        <v>0.14994279606544714</v>
      </c>
      <c r="BE123" s="2026">
        <f t="shared" ca="1" si="82"/>
        <v>0.14994279606544714</v>
      </c>
      <c r="BF123" s="2026">
        <f t="shared" ca="1" si="82"/>
        <v>5.7077625570776253E-2</v>
      </c>
      <c r="BG123" s="2026">
        <f t="shared" ca="1" si="82"/>
        <v>5.7077625570776253E-2</v>
      </c>
      <c r="BH123" s="2026">
        <f t="shared" ca="1" si="82"/>
        <v>5.7077625570776253E-2</v>
      </c>
      <c r="BI123" s="2026">
        <f t="shared" ca="1" si="82"/>
        <v>5.7077625570776253E-2</v>
      </c>
      <c r="BJ123" s="2026">
        <f t="shared" ca="1" si="82"/>
        <v>5.7077625570776253E-2</v>
      </c>
      <c r="BK123" s="2026">
        <f t="shared" ca="1" si="82"/>
        <v>5.7077625570776253E-2</v>
      </c>
      <c r="BL123" s="2026">
        <f t="shared" ca="1" si="82"/>
        <v>5.7077625570776253E-2</v>
      </c>
      <c r="BM123" s="2026">
        <f t="shared" ca="1" si="82"/>
        <v>5.7077625570776253E-2</v>
      </c>
      <c r="BN123" s="2026">
        <f t="shared" ca="1" si="82"/>
        <v>0.661769571835087</v>
      </c>
      <c r="BO123" s="2026">
        <f t="shared" ca="1" si="82"/>
        <v>0.661769571835087</v>
      </c>
      <c r="BP123" s="2026">
        <f t="shared" ca="1" si="80"/>
        <v>5.7077625570776253E-2</v>
      </c>
      <c r="BQ123" s="2026">
        <f t="shared" ca="1" si="80"/>
        <v>0.38572728309899273</v>
      </c>
      <c r="BR123" s="1631"/>
      <c r="BS123" s="2130" t="str">
        <f t="shared" si="51"/>
        <v>Montenegro</v>
      </c>
      <c r="BT123" s="2121" t="str">
        <f t="shared" si="66"/>
        <v>IEO_9</v>
      </c>
      <c r="BU123" s="2026">
        <f t="shared" ca="1" si="83"/>
        <v>0.45869014287239257</v>
      </c>
      <c r="BV123" s="2026">
        <f t="shared" ca="1" si="83"/>
        <v>0.45869014287239257</v>
      </c>
      <c r="BW123" s="2026">
        <f t="shared" ca="1" si="83"/>
        <v>0.45869014287239257</v>
      </c>
      <c r="BX123" s="2026">
        <f t="shared" ca="1" si="83"/>
        <v>0.45869014287239257</v>
      </c>
      <c r="BY123" s="2026">
        <f t="shared" ca="1" si="83"/>
        <v>5.9894835936658328E-2</v>
      </c>
      <c r="BZ123" s="2026">
        <f t="shared" ca="1" si="83"/>
        <v>0.62632268202267383</v>
      </c>
      <c r="CA123" s="2026">
        <f t="shared" ca="1" si="83"/>
        <v>0.62632268202267383</v>
      </c>
      <c r="CB123" s="2026">
        <f t="shared" ca="1" si="83"/>
        <v>0.62632268202267383</v>
      </c>
      <c r="CC123" s="2026">
        <f t="shared" ca="1" si="83"/>
        <v>0.62632268202267383</v>
      </c>
      <c r="CD123" s="2026">
        <f t="shared" ca="1" si="83"/>
        <v>0.62632268202267383</v>
      </c>
      <c r="CE123" s="2026">
        <f t="shared" ca="1" si="84"/>
        <v>0.62632268202267383</v>
      </c>
      <c r="CF123" s="2026">
        <f t="shared" ca="1" si="84"/>
        <v>0.83569469189770029</v>
      </c>
      <c r="CG123" s="2026">
        <f t="shared" ca="1" si="84"/>
        <v>0.83569469189770029</v>
      </c>
      <c r="CH123" s="2026">
        <f t="shared" ca="1" si="84"/>
        <v>0.62632268202267383</v>
      </c>
      <c r="CI123" s="2026">
        <f t="shared" ca="1" si="84"/>
        <v>0.83937649467734077</v>
      </c>
      <c r="CJ123" s="2026">
        <f t="shared" ca="1" si="84"/>
        <v>0.83937649467734077</v>
      </c>
      <c r="CK123" s="2026">
        <f t="shared" ca="1" si="84"/>
        <v>1</v>
      </c>
      <c r="CL123" s="2026">
        <f t="shared" ca="1" si="84"/>
        <v>1</v>
      </c>
      <c r="CM123" s="2026">
        <f t="shared" ca="1" si="84"/>
        <v>0.23158321826222455</v>
      </c>
      <c r="CN123" s="2026">
        <f t="shared" ca="1" si="84"/>
        <v>0.23158321826222455</v>
      </c>
      <c r="CO123" s="2026">
        <f t="shared" ca="1" si="85"/>
        <v>0.12702758178057647</v>
      </c>
      <c r="CP123" s="2026">
        <f t="shared" ca="1" si="85"/>
        <v>0.12702758178057647</v>
      </c>
      <c r="CQ123" s="2026">
        <f t="shared" ca="1" si="85"/>
        <v>0.12702758178057647</v>
      </c>
      <c r="CR123" s="2026">
        <f t="shared" ca="1" si="85"/>
        <v>0.12702758178057647</v>
      </c>
      <c r="CS123" s="2026">
        <f t="shared" ca="1" si="85"/>
        <v>0.12702758178057647</v>
      </c>
      <c r="CT123" s="2026">
        <f t="shared" ca="1" si="85"/>
        <v>0.12702758178057647</v>
      </c>
      <c r="CU123" s="2026">
        <f t="shared" ca="1" si="85"/>
        <v>0.12702758178057647</v>
      </c>
      <c r="CV123" s="2026">
        <f t="shared" ca="1" si="85"/>
        <v>0.12702758178057647</v>
      </c>
      <c r="CW123" s="2026">
        <f t="shared" ca="1" si="85"/>
        <v>0.83937649467734077</v>
      </c>
      <c r="CX123" s="2026">
        <f t="shared" ca="1" si="85"/>
        <v>0.83937649467734077</v>
      </c>
      <c r="CY123" s="2026">
        <f t="shared" ca="1" si="85"/>
        <v>0.12702758178057647</v>
      </c>
      <c r="CZ123" s="2026">
        <f t="shared" ca="1" si="85"/>
        <v>0.51368081129578202</v>
      </c>
    </row>
    <row r="124" spans="1:104" ht="18" customHeight="1">
      <c r="A124" s="2130" t="str">
        <f>'Country and technology list'!A120</f>
        <v>Morocco</v>
      </c>
      <c r="B124" s="2121" t="str">
        <f t="shared" si="62"/>
        <v>IEO_14</v>
      </c>
      <c r="C124" s="2026">
        <f t="shared" ca="1" si="91"/>
        <v>0.7658016386599279</v>
      </c>
      <c r="D124" s="2026">
        <f t="shared" ca="1" si="91"/>
        <v>0.7658016386599279</v>
      </c>
      <c r="E124" s="2026">
        <f t="shared" ca="1" si="91"/>
        <v>0.7658016386599279</v>
      </c>
      <c r="F124" s="2026">
        <f t="shared" ca="1" si="91"/>
        <v>0.7658016386599279</v>
      </c>
      <c r="G124" s="2026">
        <f t="shared" ca="1" si="91"/>
        <v>0.56195241129854445</v>
      </c>
      <c r="H124" s="2026">
        <f t="shared" ca="1" si="91"/>
        <v>0.45685159774720929</v>
      </c>
      <c r="I124" s="2026">
        <f t="shared" ca="1" si="91"/>
        <v>0.45685159774720929</v>
      </c>
      <c r="J124" s="2026">
        <f t="shared" ca="1" si="91"/>
        <v>0.45685159774720929</v>
      </c>
      <c r="K124" s="2026">
        <f t="shared" ca="1" si="91"/>
        <v>0.45685159774720929</v>
      </c>
      <c r="L124" s="2026">
        <f t="shared" ca="1" si="91"/>
        <v>0.45685159774720929</v>
      </c>
      <c r="M124" s="2026">
        <f t="shared" ca="1" si="91"/>
        <v>0.45685159774720929</v>
      </c>
      <c r="N124" s="2026">
        <f t="shared" ca="1" si="91"/>
        <v>0.76091226002847745</v>
      </c>
      <c r="O124" s="2026">
        <f t="shared" ca="1" si="91"/>
        <v>0.76091226002847745</v>
      </c>
      <c r="P124" s="2026">
        <f t="shared" ca="1" si="91"/>
        <v>0.45685159774720929</v>
      </c>
      <c r="Q124" s="2026">
        <f t="shared" ca="1" si="91"/>
        <v>0.26179147183713397</v>
      </c>
      <c r="R124" s="2026">
        <f t="shared" ca="1" si="91"/>
        <v>0.26179147183713397</v>
      </c>
      <c r="S124" s="2026">
        <f t="shared" ca="1" si="81"/>
        <v>0.89063154876138795</v>
      </c>
      <c r="T124" s="2026">
        <f t="shared" ca="1" si="81"/>
        <v>0.89063154876138795</v>
      </c>
      <c r="U124" s="2026">
        <f t="shared" ca="1" si="81"/>
        <v>0.24601706496017062</v>
      </c>
      <c r="V124" s="2026">
        <f t="shared" ca="1" si="81"/>
        <v>0.24601706496017062</v>
      </c>
      <c r="W124" s="2026">
        <f t="shared" ca="1" si="81"/>
        <v>0.12710069199265642</v>
      </c>
      <c r="X124" s="2026">
        <f t="shared" ca="1" si="81"/>
        <v>0.12710069199265642</v>
      </c>
      <c r="Y124" s="2026">
        <f t="shared" ca="1" si="81"/>
        <v>0.12710069199265642</v>
      </c>
      <c r="Z124" s="2026">
        <f t="shared" ca="1" si="81"/>
        <v>0.12710069199265642</v>
      </c>
      <c r="AA124" s="2026">
        <f t="shared" ca="1" si="81"/>
        <v>0.12710069199265642</v>
      </c>
      <c r="AB124" s="2026">
        <f t="shared" ca="1" si="81"/>
        <v>0.12710069199265642</v>
      </c>
      <c r="AC124" s="2026">
        <f t="shared" ca="1" si="81"/>
        <v>0.12710069199265642</v>
      </c>
      <c r="AD124" s="2026">
        <f t="shared" ca="1" si="81"/>
        <v>0.12710069199265642</v>
      </c>
      <c r="AE124" s="2026">
        <f t="shared" ca="1" si="81"/>
        <v>0.26179147183713397</v>
      </c>
      <c r="AF124" s="2026">
        <f t="shared" ca="1" si="81"/>
        <v>0.26179147183713397</v>
      </c>
      <c r="AG124" s="2026">
        <f t="shared" ca="1" si="79"/>
        <v>0.12710069199265642</v>
      </c>
      <c r="AH124" s="2026">
        <f t="shared" ca="1" si="79"/>
        <v>0.55293159683028426</v>
      </c>
      <c r="AI124" s="1631"/>
      <c r="AJ124" s="2130" t="str">
        <f t="shared" si="49"/>
        <v>Morocco</v>
      </c>
      <c r="AK124" s="2121" t="str">
        <f t="shared" si="64"/>
        <v>IEO_14</v>
      </c>
      <c r="AL124" s="2026">
        <f t="shared" ca="1" si="92"/>
        <v>0.76578931976824249</v>
      </c>
      <c r="AM124" s="2026">
        <f t="shared" ca="1" si="92"/>
        <v>0.76578931976824249</v>
      </c>
      <c r="AN124" s="2026">
        <f t="shared" ca="1" si="92"/>
        <v>0.76578931976824249</v>
      </c>
      <c r="AO124" s="2026">
        <f t="shared" ca="1" si="92"/>
        <v>0.76578931976824249</v>
      </c>
      <c r="AP124" s="2026">
        <f t="shared" ca="1" si="92"/>
        <v>0.56195033700790287</v>
      </c>
      <c r="AQ124" s="2026">
        <f t="shared" ca="1" si="92"/>
        <v>0.41156383027175436</v>
      </c>
      <c r="AR124" s="2026">
        <f t="shared" ca="1" si="92"/>
        <v>0.41156383027175436</v>
      </c>
      <c r="AS124" s="2026">
        <f t="shared" ca="1" si="92"/>
        <v>0.41156383027175436</v>
      </c>
      <c r="AT124" s="2026">
        <f t="shared" ca="1" si="92"/>
        <v>0.41156383027175436</v>
      </c>
      <c r="AU124" s="2026">
        <f t="shared" ca="1" si="92"/>
        <v>0.41156383027175436</v>
      </c>
      <c r="AV124" s="2026">
        <f t="shared" ca="1" si="92"/>
        <v>0.41156383027175436</v>
      </c>
      <c r="AW124" s="2026">
        <f t="shared" ca="1" si="92"/>
        <v>0.84020719791820098</v>
      </c>
      <c r="AX124" s="2026">
        <f t="shared" ca="1" si="92"/>
        <v>0.84020719791820098</v>
      </c>
      <c r="AY124" s="2026">
        <f t="shared" ca="1" si="92"/>
        <v>0.41156383027175436</v>
      </c>
      <c r="AZ124" s="2026">
        <f t="shared" ca="1" si="92"/>
        <v>0.24540673894695841</v>
      </c>
      <c r="BA124" s="2026">
        <f t="shared" ca="1" si="92"/>
        <v>0.24540673894695841</v>
      </c>
      <c r="BB124" s="2026">
        <f t="shared" ca="1" si="82"/>
        <v>0.75492793656162516</v>
      </c>
      <c r="BC124" s="2026">
        <f t="shared" ca="1" si="82"/>
        <v>0.75492793656162516</v>
      </c>
      <c r="BD124" s="2026">
        <f t="shared" ca="1" si="82"/>
        <v>0.18612787294687372</v>
      </c>
      <c r="BE124" s="2026">
        <f t="shared" ca="1" si="82"/>
        <v>0.18612787294687372</v>
      </c>
      <c r="BF124" s="2026">
        <f t="shared" ca="1" si="82"/>
        <v>0.11937804040946669</v>
      </c>
      <c r="BG124" s="2026">
        <f t="shared" ca="1" si="82"/>
        <v>0.11937804040946669</v>
      </c>
      <c r="BH124" s="2026">
        <f t="shared" ca="1" si="82"/>
        <v>0.11937804040946669</v>
      </c>
      <c r="BI124" s="2026">
        <f t="shared" ca="1" si="82"/>
        <v>0.11937804040946669</v>
      </c>
      <c r="BJ124" s="2026">
        <f t="shared" ca="1" si="82"/>
        <v>0.11937804040946669</v>
      </c>
      <c r="BK124" s="2026">
        <f t="shared" ca="1" si="82"/>
        <v>0.11937804040946669</v>
      </c>
      <c r="BL124" s="2026">
        <f t="shared" ca="1" si="82"/>
        <v>0.11937804040946669</v>
      </c>
      <c r="BM124" s="2026">
        <f t="shared" ca="1" si="82"/>
        <v>0.11937804040946669</v>
      </c>
      <c r="BN124" s="2026">
        <f t="shared" ca="1" si="82"/>
        <v>0.24540673894695841</v>
      </c>
      <c r="BO124" s="2026">
        <f t="shared" ca="1" si="82"/>
        <v>0.24540673894695841</v>
      </c>
      <c r="BP124" s="2026">
        <f t="shared" ca="1" si="80"/>
        <v>0.11937804040946669</v>
      </c>
      <c r="BQ124" s="2026">
        <f t="shared" ca="1" si="80"/>
        <v>0.52468090631986586</v>
      </c>
      <c r="BR124" s="1631"/>
      <c r="BS124" s="2130" t="str">
        <f t="shared" si="51"/>
        <v>Morocco</v>
      </c>
      <c r="BT124" s="2121" t="str">
        <f t="shared" si="66"/>
        <v>IEO_14</v>
      </c>
      <c r="BU124" s="2026">
        <f t="shared" ca="1" si="83"/>
        <v>0.7917223165642352</v>
      </c>
      <c r="BV124" s="2026">
        <f t="shared" ca="1" si="83"/>
        <v>0.7917223165642352</v>
      </c>
      <c r="BW124" s="2026">
        <f t="shared" ca="1" si="83"/>
        <v>0.7917223165642352</v>
      </c>
      <c r="BX124" s="2026">
        <f t="shared" ca="1" si="83"/>
        <v>0.7917223165642352</v>
      </c>
      <c r="BY124" s="2026">
        <f t="shared" ca="1" si="83"/>
        <v>0.56194418890006415</v>
      </c>
      <c r="BZ124" s="2026">
        <f t="shared" ca="1" si="83"/>
        <v>0.62827696789828313</v>
      </c>
      <c r="CA124" s="2026">
        <f t="shared" ca="1" si="83"/>
        <v>0.62827696789828313</v>
      </c>
      <c r="CB124" s="2026">
        <f t="shared" ca="1" si="83"/>
        <v>0.62827696789828313</v>
      </c>
      <c r="CC124" s="2026">
        <f t="shared" ca="1" si="83"/>
        <v>0.62827696789828313</v>
      </c>
      <c r="CD124" s="2026">
        <f t="shared" ca="1" si="83"/>
        <v>0.62827696789828313</v>
      </c>
      <c r="CE124" s="2026">
        <f t="shared" ca="1" si="84"/>
        <v>0.62827696789828313</v>
      </c>
      <c r="CF124" s="2026">
        <f t="shared" ca="1" si="84"/>
        <v>0.86351745925373957</v>
      </c>
      <c r="CG124" s="2026">
        <f t="shared" ca="1" si="84"/>
        <v>0.86351745925373957</v>
      </c>
      <c r="CH124" s="2026">
        <f t="shared" ca="1" si="84"/>
        <v>0.62827696789828313</v>
      </c>
      <c r="CI124" s="2026">
        <f t="shared" ca="1" si="84"/>
        <v>0.55334094939510547</v>
      </c>
      <c r="CJ124" s="2026">
        <f t="shared" ca="1" si="84"/>
        <v>0.55334094939510547</v>
      </c>
      <c r="CK124" s="2026">
        <f t="shared" ca="1" si="84"/>
        <v>0.89977667169022146</v>
      </c>
      <c r="CL124" s="2026">
        <f t="shared" ca="1" si="84"/>
        <v>0.89977667169022146</v>
      </c>
      <c r="CM124" s="2026">
        <f t="shared" ca="1" si="84"/>
        <v>0.33837296248733695</v>
      </c>
      <c r="CN124" s="2026">
        <f t="shared" ca="1" si="84"/>
        <v>0.33837296248733695</v>
      </c>
      <c r="CO124" s="2026">
        <f t="shared" ca="1" si="85"/>
        <v>0.23713505997040513</v>
      </c>
      <c r="CP124" s="2026">
        <f t="shared" ca="1" si="85"/>
        <v>0.23713505997040513</v>
      </c>
      <c r="CQ124" s="2026">
        <f t="shared" ca="1" si="85"/>
        <v>0.23713505997040513</v>
      </c>
      <c r="CR124" s="2026">
        <f t="shared" ca="1" si="85"/>
        <v>0.23713505997040513</v>
      </c>
      <c r="CS124" s="2026">
        <f t="shared" ca="1" si="85"/>
        <v>0.23713505997040513</v>
      </c>
      <c r="CT124" s="2026">
        <f t="shared" ca="1" si="85"/>
        <v>0.23713505997040513</v>
      </c>
      <c r="CU124" s="2026">
        <f t="shared" ca="1" si="85"/>
        <v>0.23713505997040513</v>
      </c>
      <c r="CV124" s="2026">
        <f t="shared" ca="1" si="85"/>
        <v>0.23713505997040513</v>
      </c>
      <c r="CW124" s="2026">
        <f t="shared" ca="1" si="85"/>
        <v>0.55334094939510547</v>
      </c>
      <c r="CX124" s="2026">
        <f t="shared" ca="1" si="85"/>
        <v>0.55334094939510547</v>
      </c>
      <c r="CY124" s="2026">
        <f t="shared" ca="1" si="85"/>
        <v>0.23713505997040513</v>
      </c>
      <c r="CZ124" s="2026">
        <f t="shared" ca="1" si="85"/>
        <v>0.59121455611665741</v>
      </c>
    </row>
    <row r="125" spans="1:104" ht="18" customHeight="1">
      <c r="A125" s="2130" t="str">
        <f>'Country and technology list'!A121</f>
        <v>Mozambique</v>
      </c>
      <c r="B125" s="2121" t="str">
        <f t="shared" si="62"/>
        <v>IEO_14</v>
      </c>
      <c r="C125" s="2026">
        <f t="shared" ca="1" si="91"/>
        <v>0.7658016386599279</v>
      </c>
      <c r="D125" s="2026">
        <f t="shared" ca="1" si="91"/>
        <v>0.7658016386599279</v>
      </c>
      <c r="E125" s="2026">
        <f t="shared" ca="1" si="91"/>
        <v>0.7658016386599279</v>
      </c>
      <c r="F125" s="2026">
        <f t="shared" ca="1" si="91"/>
        <v>0.7658016386599279</v>
      </c>
      <c r="G125" s="2026">
        <f t="shared" ca="1" si="91"/>
        <v>0.56195241129854445</v>
      </c>
      <c r="H125" s="2026">
        <f t="shared" ca="1" si="91"/>
        <v>0.45685159774720929</v>
      </c>
      <c r="I125" s="2026">
        <f t="shared" ca="1" si="91"/>
        <v>0.45685159774720929</v>
      </c>
      <c r="J125" s="2026">
        <f t="shared" ca="1" si="91"/>
        <v>0.45685159774720929</v>
      </c>
      <c r="K125" s="2026">
        <f t="shared" ca="1" si="91"/>
        <v>0.45685159774720929</v>
      </c>
      <c r="L125" s="2026">
        <f t="shared" ca="1" si="91"/>
        <v>0.45685159774720929</v>
      </c>
      <c r="M125" s="2026">
        <f t="shared" ca="1" si="91"/>
        <v>0.45685159774720929</v>
      </c>
      <c r="N125" s="2026">
        <f t="shared" ca="1" si="91"/>
        <v>0.76091226002847745</v>
      </c>
      <c r="O125" s="2026">
        <f t="shared" ca="1" si="91"/>
        <v>0.76091226002847745</v>
      </c>
      <c r="P125" s="2026">
        <f t="shared" ca="1" si="91"/>
        <v>0.45685159774720929</v>
      </c>
      <c r="Q125" s="2026">
        <f t="shared" ca="1" si="91"/>
        <v>0.26179147183713397</v>
      </c>
      <c r="R125" s="2026">
        <f t="shared" ca="1" si="91"/>
        <v>0.26179147183713397</v>
      </c>
      <c r="S125" s="2026">
        <f t="shared" ca="1" si="81"/>
        <v>0.89063154876138795</v>
      </c>
      <c r="T125" s="2026">
        <f t="shared" ca="1" si="81"/>
        <v>0.89063154876138795</v>
      </c>
      <c r="U125" s="2026">
        <f t="shared" ca="1" si="81"/>
        <v>0.24601706496017062</v>
      </c>
      <c r="V125" s="2026">
        <f t="shared" ca="1" si="81"/>
        <v>0.24601706496017062</v>
      </c>
      <c r="W125" s="2026">
        <f t="shared" ca="1" si="81"/>
        <v>0.12710069199265642</v>
      </c>
      <c r="X125" s="2026">
        <f t="shared" ca="1" si="81"/>
        <v>0.12710069199265642</v>
      </c>
      <c r="Y125" s="2026">
        <f t="shared" ca="1" si="81"/>
        <v>0.12710069199265642</v>
      </c>
      <c r="Z125" s="2026">
        <f t="shared" ca="1" si="81"/>
        <v>0.12710069199265642</v>
      </c>
      <c r="AA125" s="2026">
        <f t="shared" ca="1" si="81"/>
        <v>0.12710069199265642</v>
      </c>
      <c r="AB125" s="2026">
        <f t="shared" ca="1" si="81"/>
        <v>0.12710069199265642</v>
      </c>
      <c r="AC125" s="2026">
        <f t="shared" ca="1" si="81"/>
        <v>0.12710069199265642</v>
      </c>
      <c r="AD125" s="2026">
        <f t="shared" ca="1" si="81"/>
        <v>0.12710069199265642</v>
      </c>
      <c r="AE125" s="2026">
        <f t="shared" ca="1" si="81"/>
        <v>0.26179147183713397</v>
      </c>
      <c r="AF125" s="2026">
        <f t="shared" ca="1" si="81"/>
        <v>0.26179147183713397</v>
      </c>
      <c r="AG125" s="2026">
        <f t="shared" ca="1" si="79"/>
        <v>0.12710069199265642</v>
      </c>
      <c r="AH125" s="2026">
        <f t="shared" ca="1" si="79"/>
        <v>0.55293159683028426</v>
      </c>
      <c r="AI125" s="1631"/>
      <c r="AJ125" s="2130" t="str">
        <f t="shared" si="49"/>
        <v>Mozambique</v>
      </c>
      <c r="AK125" s="2121" t="str">
        <f t="shared" si="64"/>
        <v>IEO_14</v>
      </c>
      <c r="AL125" s="2026">
        <f t="shared" ca="1" si="92"/>
        <v>0.76578931976824249</v>
      </c>
      <c r="AM125" s="2026">
        <f t="shared" ca="1" si="92"/>
        <v>0.76578931976824249</v>
      </c>
      <c r="AN125" s="2026">
        <f t="shared" ca="1" si="92"/>
        <v>0.76578931976824249</v>
      </c>
      <c r="AO125" s="2026">
        <f t="shared" ca="1" si="92"/>
        <v>0.76578931976824249</v>
      </c>
      <c r="AP125" s="2026">
        <f t="shared" ca="1" si="92"/>
        <v>0.56195033700790287</v>
      </c>
      <c r="AQ125" s="2026">
        <f t="shared" ca="1" si="92"/>
        <v>0.41156383027175436</v>
      </c>
      <c r="AR125" s="2026">
        <f t="shared" ca="1" si="92"/>
        <v>0.41156383027175436</v>
      </c>
      <c r="AS125" s="2026">
        <f t="shared" ca="1" si="92"/>
        <v>0.41156383027175436</v>
      </c>
      <c r="AT125" s="2026">
        <f t="shared" ca="1" si="92"/>
        <v>0.41156383027175436</v>
      </c>
      <c r="AU125" s="2026">
        <f t="shared" ca="1" si="92"/>
        <v>0.41156383027175436</v>
      </c>
      <c r="AV125" s="2026">
        <f t="shared" ca="1" si="92"/>
        <v>0.41156383027175436</v>
      </c>
      <c r="AW125" s="2026">
        <f t="shared" ca="1" si="92"/>
        <v>0.84020719791820098</v>
      </c>
      <c r="AX125" s="2026">
        <f t="shared" ca="1" si="92"/>
        <v>0.84020719791820098</v>
      </c>
      <c r="AY125" s="2026">
        <f t="shared" ca="1" si="92"/>
        <v>0.41156383027175436</v>
      </c>
      <c r="AZ125" s="2026">
        <f t="shared" ca="1" si="92"/>
        <v>0.24540673894695841</v>
      </c>
      <c r="BA125" s="2026">
        <f t="shared" ca="1" si="92"/>
        <v>0.24540673894695841</v>
      </c>
      <c r="BB125" s="2026">
        <f t="shared" ca="1" si="82"/>
        <v>0.75492793656162516</v>
      </c>
      <c r="BC125" s="2026">
        <f t="shared" ca="1" si="82"/>
        <v>0.75492793656162516</v>
      </c>
      <c r="BD125" s="2026">
        <f t="shared" ca="1" si="82"/>
        <v>0.18612787294687372</v>
      </c>
      <c r="BE125" s="2026">
        <f t="shared" ca="1" si="82"/>
        <v>0.18612787294687372</v>
      </c>
      <c r="BF125" s="2026">
        <f t="shared" ca="1" si="82"/>
        <v>0.11937804040946669</v>
      </c>
      <c r="BG125" s="2026">
        <f t="shared" ca="1" si="82"/>
        <v>0.11937804040946669</v>
      </c>
      <c r="BH125" s="2026">
        <f t="shared" ca="1" si="82"/>
        <v>0.11937804040946669</v>
      </c>
      <c r="BI125" s="2026">
        <f t="shared" ca="1" si="82"/>
        <v>0.11937804040946669</v>
      </c>
      <c r="BJ125" s="2026">
        <f t="shared" ca="1" si="82"/>
        <v>0.11937804040946669</v>
      </c>
      <c r="BK125" s="2026">
        <f t="shared" ca="1" si="82"/>
        <v>0.11937804040946669</v>
      </c>
      <c r="BL125" s="2026">
        <f t="shared" ca="1" si="82"/>
        <v>0.11937804040946669</v>
      </c>
      <c r="BM125" s="2026">
        <f t="shared" ca="1" si="82"/>
        <v>0.11937804040946669</v>
      </c>
      <c r="BN125" s="2026">
        <f t="shared" ca="1" si="82"/>
        <v>0.24540673894695841</v>
      </c>
      <c r="BO125" s="2026">
        <f t="shared" ca="1" si="82"/>
        <v>0.24540673894695841</v>
      </c>
      <c r="BP125" s="2026">
        <f t="shared" ca="1" si="80"/>
        <v>0.11937804040946669</v>
      </c>
      <c r="BQ125" s="2026">
        <f t="shared" ca="1" si="80"/>
        <v>0.52468090631986586</v>
      </c>
      <c r="BR125" s="1631"/>
      <c r="BS125" s="2130" t="str">
        <f t="shared" si="51"/>
        <v>Mozambique</v>
      </c>
      <c r="BT125" s="2121" t="str">
        <f t="shared" si="66"/>
        <v>IEO_14</v>
      </c>
      <c r="BU125" s="2026">
        <f t="shared" ca="1" si="83"/>
        <v>0.7917223165642352</v>
      </c>
      <c r="BV125" s="2026">
        <f t="shared" ca="1" si="83"/>
        <v>0.7917223165642352</v>
      </c>
      <c r="BW125" s="2026">
        <f t="shared" ca="1" si="83"/>
        <v>0.7917223165642352</v>
      </c>
      <c r="BX125" s="2026">
        <f t="shared" ca="1" si="83"/>
        <v>0.7917223165642352</v>
      </c>
      <c r="BY125" s="2026">
        <f t="shared" ca="1" si="83"/>
        <v>0.56194418890006415</v>
      </c>
      <c r="BZ125" s="2026">
        <f t="shared" ca="1" si="83"/>
        <v>0.62827696789828313</v>
      </c>
      <c r="CA125" s="2026">
        <f t="shared" ca="1" si="83"/>
        <v>0.62827696789828313</v>
      </c>
      <c r="CB125" s="2026">
        <f t="shared" ca="1" si="83"/>
        <v>0.62827696789828313</v>
      </c>
      <c r="CC125" s="2026">
        <f t="shared" ca="1" si="83"/>
        <v>0.62827696789828313</v>
      </c>
      <c r="CD125" s="2026">
        <f t="shared" ca="1" si="83"/>
        <v>0.62827696789828313</v>
      </c>
      <c r="CE125" s="2026">
        <f t="shared" ca="1" si="84"/>
        <v>0.62827696789828313</v>
      </c>
      <c r="CF125" s="2026">
        <f t="shared" ca="1" si="84"/>
        <v>0.86351745925373957</v>
      </c>
      <c r="CG125" s="2026">
        <f t="shared" ca="1" si="84"/>
        <v>0.86351745925373957</v>
      </c>
      <c r="CH125" s="2026">
        <f t="shared" ca="1" si="84"/>
        <v>0.62827696789828313</v>
      </c>
      <c r="CI125" s="2026">
        <f t="shared" ca="1" si="84"/>
        <v>0.55334094939510547</v>
      </c>
      <c r="CJ125" s="2026">
        <f t="shared" ca="1" si="84"/>
        <v>0.55334094939510547</v>
      </c>
      <c r="CK125" s="2026">
        <f t="shared" ca="1" si="84"/>
        <v>0.89977667169022146</v>
      </c>
      <c r="CL125" s="2026">
        <f t="shared" ca="1" si="84"/>
        <v>0.89977667169022146</v>
      </c>
      <c r="CM125" s="2026">
        <f t="shared" ca="1" si="84"/>
        <v>0.33837296248733695</v>
      </c>
      <c r="CN125" s="2026">
        <f t="shared" ca="1" si="84"/>
        <v>0.33837296248733695</v>
      </c>
      <c r="CO125" s="2026">
        <f t="shared" ca="1" si="85"/>
        <v>0.23713505997040513</v>
      </c>
      <c r="CP125" s="2026">
        <f t="shared" ca="1" si="85"/>
        <v>0.23713505997040513</v>
      </c>
      <c r="CQ125" s="2026">
        <f t="shared" ca="1" si="85"/>
        <v>0.23713505997040513</v>
      </c>
      <c r="CR125" s="2026">
        <f t="shared" ca="1" si="85"/>
        <v>0.23713505997040513</v>
      </c>
      <c r="CS125" s="2026">
        <f t="shared" ca="1" si="85"/>
        <v>0.23713505997040513</v>
      </c>
      <c r="CT125" s="2026">
        <f t="shared" ca="1" si="85"/>
        <v>0.23713505997040513</v>
      </c>
      <c r="CU125" s="2026">
        <f t="shared" ca="1" si="85"/>
        <v>0.23713505997040513</v>
      </c>
      <c r="CV125" s="2026">
        <f t="shared" ca="1" si="85"/>
        <v>0.23713505997040513</v>
      </c>
      <c r="CW125" s="2026">
        <f t="shared" ca="1" si="85"/>
        <v>0.55334094939510547</v>
      </c>
      <c r="CX125" s="2026">
        <f t="shared" ca="1" si="85"/>
        <v>0.55334094939510547</v>
      </c>
      <c r="CY125" s="2026">
        <f t="shared" ca="1" si="85"/>
        <v>0.23713505997040513</v>
      </c>
      <c r="CZ125" s="2026">
        <f t="shared" ca="1" si="85"/>
        <v>0.59121455611665741</v>
      </c>
    </row>
    <row r="126" spans="1:104" ht="18" customHeight="1">
      <c r="A126" s="2130" t="str">
        <f>'Country and technology list'!A122</f>
        <v>Myanmar</v>
      </c>
      <c r="B126" s="2121" t="str">
        <f t="shared" si="62"/>
        <v>IEO_12</v>
      </c>
      <c r="C126" s="2026">
        <f t="shared" ca="1" si="91"/>
        <v>0.60842448805667326</v>
      </c>
      <c r="D126" s="2026">
        <f t="shared" ca="1" si="91"/>
        <v>0.60842448805667326</v>
      </c>
      <c r="E126" s="2026">
        <f t="shared" ca="1" si="91"/>
        <v>0.60842448805667326</v>
      </c>
      <c r="F126" s="2026">
        <f t="shared" ca="1" si="91"/>
        <v>0.60842448805667326</v>
      </c>
      <c r="G126" s="2026">
        <f t="shared" ca="1" si="91"/>
        <v>0.31698512252862343</v>
      </c>
      <c r="H126" s="2026">
        <f t="shared" ca="1" si="91"/>
        <v>0.42527350691698945</v>
      </c>
      <c r="I126" s="2026">
        <f t="shared" ca="1" si="91"/>
        <v>0.42527350691698945</v>
      </c>
      <c r="J126" s="2026">
        <f t="shared" ca="1" si="91"/>
        <v>0.42527350691698945</v>
      </c>
      <c r="K126" s="2026">
        <f t="shared" ca="1" si="91"/>
        <v>0.42527350691698945</v>
      </c>
      <c r="L126" s="2026">
        <f t="shared" ca="1" si="91"/>
        <v>0.42527350691698945</v>
      </c>
      <c r="M126" s="2026">
        <f t="shared" ca="1" si="91"/>
        <v>0.42527350691698945</v>
      </c>
      <c r="N126" s="2026">
        <f t="shared" ca="1" si="91"/>
        <v>0.87315968559584167</v>
      </c>
      <c r="O126" s="2026">
        <f t="shared" ca="1" si="91"/>
        <v>0.87315968559584167</v>
      </c>
      <c r="P126" s="2026">
        <f t="shared" ca="1" si="91"/>
        <v>0.42527350691698945</v>
      </c>
      <c r="Q126" s="2026">
        <f t="shared" ca="1" si="91"/>
        <v>0.27524099441907662</v>
      </c>
      <c r="R126" s="2026">
        <f t="shared" ca="1" si="91"/>
        <v>0.27524099441907662</v>
      </c>
      <c r="S126" s="2026">
        <f t="shared" ca="1" si="81"/>
        <v>0.70968636304481891</v>
      </c>
      <c r="T126" s="2026">
        <f t="shared" ca="1" si="81"/>
        <v>0.70968636304481891</v>
      </c>
      <c r="U126" s="2026">
        <f t="shared" ca="1" si="81"/>
        <v>0.27562810097056673</v>
      </c>
      <c r="V126" s="2026">
        <f t="shared" ca="1" si="81"/>
        <v>0.27562810097056673</v>
      </c>
      <c r="W126" s="2026">
        <f t="shared" ca="1" si="81"/>
        <v>0.10612501968193985</v>
      </c>
      <c r="X126" s="2026">
        <f t="shared" ca="1" si="81"/>
        <v>0.10612501968193985</v>
      </c>
      <c r="Y126" s="2026">
        <f t="shared" ca="1" si="81"/>
        <v>0.10612501968193985</v>
      </c>
      <c r="Z126" s="2026">
        <f t="shared" ca="1" si="81"/>
        <v>0.10612501968193985</v>
      </c>
      <c r="AA126" s="2026">
        <f t="shared" ca="1" si="81"/>
        <v>0.10612501968193985</v>
      </c>
      <c r="AB126" s="2026">
        <f t="shared" ca="1" si="81"/>
        <v>0.10612501968193985</v>
      </c>
      <c r="AC126" s="2026">
        <f t="shared" ca="1" si="81"/>
        <v>0.10612501968193985</v>
      </c>
      <c r="AD126" s="2026">
        <f t="shared" ca="1" si="81"/>
        <v>0.10612501968193985</v>
      </c>
      <c r="AE126" s="2026">
        <f t="shared" ca="1" si="81"/>
        <v>0.27524099441907662</v>
      </c>
      <c r="AF126" s="2026">
        <f t="shared" ca="1" si="81"/>
        <v>0.27524099441907662</v>
      </c>
      <c r="AG126" s="2026">
        <f t="shared" ca="1" si="79"/>
        <v>0.10612501968193985</v>
      </c>
      <c r="AH126" s="2026">
        <f t="shared" ca="1" si="79"/>
        <v>0.45557770498338984</v>
      </c>
      <c r="AI126" s="1631"/>
      <c r="AJ126" s="2130" t="str">
        <f t="shared" si="49"/>
        <v>Myanmar</v>
      </c>
      <c r="AK126" s="2121" t="str">
        <f t="shared" si="64"/>
        <v>IEO_12</v>
      </c>
      <c r="AL126" s="2026">
        <f t="shared" ca="1" si="92"/>
        <v>0.58059903270328084</v>
      </c>
      <c r="AM126" s="2026">
        <f t="shared" ca="1" si="92"/>
        <v>0.58059903270328084</v>
      </c>
      <c r="AN126" s="2026">
        <f t="shared" ca="1" si="92"/>
        <v>0.58059903270328084</v>
      </c>
      <c r="AO126" s="2026">
        <f t="shared" ca="1" si="92"/>
        <v>0.58059903270328084</v>
      </c>
      <c r="AP126" s="2026">
        <f t="shared" ca="1" si="92"/>
        <v>0.31698607256586186</v>
      </c>
      <c r="AQ126" s="2026">
        <f t="shared" ca="1" si="92"/>
        <v>0.42923149820608975</v>
      </c>
      <c r="AR126" s="2026">
        <f t="shared" ca="1" si="92"/>
        <v>0.42923149820608975</v>
      </c>
      <c r="AS126" s="2026">
        <f t="shared" ca="1" si="92"/>
        <v>0.42923149820608975</v>
      </c>
      <c r="AT126" s="2026">
        <f t="shared" ca="1" si="92"/>
        <v>0.42923149820608975</v>
      </c>
      <c r="AU126" s="2026">
        <f t="shared" ca="1" si="92"/>
        <v>0.42923149820608975</v>
      </c>
      <c r="AV126" s="2026">
        <f t="shared" ca="1" si="92"/>
        <v>0.42923149820608975</v>
      </c>
      <c r="AW126" s="2026">
        <f t="shared" ca="1" si="92"/>
        <v>0.81037494682850064</v>
      </c>
      <c r="AX126" s="2026">
        <f t="shared" ca="1" si="92"/>
        <v>0.81037494682850064</v>
      </c>
      <c r="AY126" s="2026">
        <f t="shared" ca="1" si="92"/>
        <v>0.42923149820608975</v>
      </c>
      <c r="AZ126" s="2026">
        <f t="shared" ca="1" si="92"/>
        <v>0.30090098228362117</v>
      </c>
      <c r="BA126" s="2026">
        <f t="shared" ca="1" si="92"/>
        <v>0.30090098228362117</v>
      </c>
      <c r="BB126" s="2026">
        <f t="shared" ca="1" si="82"/>
        <v>0.73418521612490661</v>
      </c>
      <c r="BC126" s="2026">
        <f t="shared" ca="1" si="82"/>
        <v>0.73418521612490661</v>
      </c>
      <c r="BD126" s="2026">
        <f t="shared" ca="1" si="82"/>
        <v>0.28956693765019131</v>
      </c>
      <c r="BE126" s="2026">
        <f t="shared" ca="1" si="82"/>
        <v>0.28956693765019131</v>
      </c>
      <c r="BF126" s="2026">
        <f t="shared" ca="1" si="82"/>
        <v>0.13564601704471929</v>
      </c>
      <c r="BG126" s="2026">
        <f t="shared" ca="1" si="82"/>
        <v>0.13564601704471929</v>
      </c>
      <c r="BH126" s="2026">
        <f t="shared" ca="1" si="82"/>
        <v>0.13564601704471929</v>
      </c>
      <c r="BI126" s="2026">
        <f t="shared" ca="1" si="82"/>
        <v>0.13564601704471929</v>
      </c>
      <c r="BJ126" s="2026">
        <f t="shared" ca="1" si="82"/>
        <v>0.13564601704471929</v>
      </c>
      <c r="BK126" s="2026">
        <f t="shared" ca="1" si="82"/>
        <v>0.13564601704471929</v>
      </c>
      <c r="BL126" s="2026">
        <f t="shared" ca="1" si="82"/>
        <v>0.13564601704471929</v>
      </c>
      <c r="BM126" s="2026">
        <f t="shared" ca="1" si="82"/>
        <v>0.13564601704471929</v>
      </c>
      <c r="BN126" s="2026">
        <f t="shared" ca="1" si="82"/>
        <v>0.30090098228362117</v>
      </c>
      <c r="BO126" s="2026">
        <f t="shared" ca="1" si="82"/>
        <v>0.30090098228362117</v>
      </c>
      <c r="BP126" s="2026">
        <f t="shared" ca="1" si="80"/>
        <v>0.13564601704471929</v>
      </c>
      <c r="BQ126" s="2026">
        <f t="shared" ca="1" si="80"/>
        <v>0.45081936079824786</v>
      </c>
      <c r="BR126" s="1631"/>
      <c r="BS126" s="2130" t="str">
        <f t="shared" si="51"/>
        <v>Myanmar</v>
      </c>
      <c r="BT126" s="2121" t="str">
        <f t="shared" si="66"/>
        <v>IEO_12</v>
      </c>
      <c r="BU126" s="2026">
        <f t="shared" ca="1" si="83"/>
        <v>0.71922545139316951</v>
      </c>
      <c r="BV126" s="2026">
        <f t="shared" ca="1" si="83"/>
        <v>0.71922545139316951</v>
      </c>
      <c r="BW126" s="2026">
        <f t="shared" ca="1" si="83"/>
        <v>0.71922545139316951</v>
      </c>
      <c r="BX126" s="2026">
        <f t="shared" ca="1" si="83"/>
        <v>0.71922545139316951</v>
      </c>
      <c r="BY126" s="2026">
        <f t="shared" ca="1" si="83"/>
        <v>0.31698240382846182</v>
      </c>
      <c r="BZ126" s="2026">
        <f t="shared" ca="1" si="83"/>
        <v>0.64741245635259093</v>
      </c>
      <c r="CA126" s="2026">
        <f t="shared" ca="1" si="83"/>
        <v>0.64741245635259093</v>
      </c>
      <c r="CB126" s="2026">
        <f t="shared" ca="1" si="83"/>
        <v>0.64741245635259093</v>
      </c>
      <c r="CC126" s="2026">
        <f t="shared" ca="1" si="83"/>
        <v>0.64741245635259093</v>
      </c>
      <c r="CD126" s="2026">
        <f t="shared" ca="1" si="83"/>
        <v>0.64741245635259093</v>
      </c>
      <c r="CE126" s="2026">
        <f t="shared" ca="1" si="84"/>
        <v>0.64741245635259093</v>
      </c>
      <c r="CF126" s="2026">
        <f t="shared" ca="1" si="84"/>
        <v>0.80988009446812403</v>
      </c>
      <c r="CG126" s="2026">
        <f t="shared" ca="1" si="84"/>
        <v>0.80988009446812403</v>
      </c>
      <c r="CH126" s="2026">
        <f t="shared" ca="1" si="84"/>
        <v>0.64741245635259093</v>
      </c>
      <c r="CI126" s="2026">
        <f t="shared" ca="1" si="84"/>
        <v>0.67876170554920845</v>
      </c>
      <c r="CJ126" s="2026">
        <f t="shared" ca="1" si="84"/>
        <v>0.67876170554920845</v>
      </c>
      <c r="CK126" s="2026">
        <f t="shared" ca="1" si="84"/>
        <v>0.87783152808601828</v>
      </c>
      <c r="CL126" s="2026">
        <f t="shared" ca="1" si="84"/>
        <v>0.87783152808601828</v>
      </c>
      <c r="CM126" s="2026">
        <f t="shared" ca="1" si="84"/>
        <v>0.33819698293921197</v>
      </c>
      <c r="CN126" s="2026">
        <f t="shared" ca="1" si="84"/>
        <v>0.33819698293921197</v>
      </c>
      <c r="CO126" s="2026">
        <f t="shared" ca="1" si="85"/>
        <v>0.20539317637628438</v>
      </c>
      <c r="CP126" s="2026">
        <f t="shared" ca="1" si="85"/>
        <v>0.20539317637628438</v>
      </c>
      <c r="CQ126" s="2026">
        <f t="shared" ca="1" si="85"/>
        <v>0.20539317637628438</v>
      </c>
      <c r="CR126" s="2026">
        <f t="shared" ca="1" si="85"/>
        <v>0.20539317637628438</v>
      </c>
      <c r="CS126" s="2026">
        <f t="shared" ca="1" si="85"/>
        <v>0.20539317637628438</v>
      </c>
      <c r="CT126" s="2026">
        <f t="shared" ca="1" si="85"/>
        <v>0.20539317637628438</v>
      </c>
      <c r="CU126" s="2026">
        <f t="shared" ca="1" si="85"/>
        <v>0.20539317637628438</v>
      </c>
      <c r="CV126" s="2026">
        <f t="shared" ca="1" si="85"/>
        <v>0.20539317637628438</v>
      </c>
      <c r="CW126" s="2026">
        <f t="shared" ca="1" si="85"/>
        <v>0.67876170554920845</v>
      </c>
      <c r="CX126" s="2026">
        <f t="shared" ca="1" si="85"/>
        <v>0.67876170554920845</v>
      </c>
      <c r="CY126" s="2026">
        <f t="shared" ca="1" si="85"/>
        <v>0.20539317637628438</v>
      </c>
      <c r="CZ126" s="2026">
        <f t="shared" ca="1" si="85"/>
        <v>0.61617982136814842</v>
      </c>
    </row>
    <row r="127" spans="1:104" ht="18" customHeight="1">
      <c r="A127" s="2130" t="str">
        <f>'Country and technology list'!A123</f>
        <v>Namibia</v>
      </c>
      <c r="B127" s="2121" t="str">
        <f t="shared" si="62"/>
        <v>IEO_14</v>
      </c>
      <c r="C127" s="2026">
        <f t="shared" ca="1" si="91"/>
        <v>0.7658016386599279</v>
      </c>
      <c r="D127" s="2026">
        <f t="shared" ca="1" si="91"/>
        <v>0.7658016386599279</v>
      </c>
      <c r="E127" s="2026">
        <f t="shared" ca="1" si="91"/>
        <v>0.7658016386599279</v>
      </c>
      <c r="F127" s="2026">
        <f t="shared" ca="1" si="91"/>
        <v>0.7658016386599279</v>
      </c>
      <c r="G127" s="2026">
        <f t="shared" ca="1" si="91"/>
        <v>0.56195241129854445</v>
      </c>
      <c r="H127" s="2026">
        <f t="shared" ca="1" si="91"/>
        <v>0.45685159774720929</v>
      </c>
      <c r="I127" s="2026">
        <f t="shared" ca="1" si="91"/>
        <v>0.45685159774720929</v>
      </c>
      <c r="J127" s="2026">
        <f t="shared" ca="1" si="91"/>
        <v>0.45685159774720929</v>
      </c>
      <c r="K127" s="2026">
        <f t="shared" ca="1" si="91"/>
        <v>0.45685159774720929</v>
      </c>
      <c r="L127" s="2026">
        <f t="shared" ca="1" si="91"/>
        <v>0.45685159774720929</v>
      </c>
      <c r="M127" s="2026">
        <f t="shared" ca="1" si="91"/>
        <v>0.45685159774720929</v>
      </c>
      <c r="N127" s="2026">
        <f t="shared" ca="1" si="91"/>
        <v>0.76091226002847745</v>
      </c>
      <c r="O127" s="2026">
        <f t="shared" ca="1" si="91"/>
        <v>0.76091226002847745</v>
      </c>
      <c r="P127" s="2026">
        <f t="shared" ca="1" si="91"/>
        <v>0.45685159774720929</v>
      </c>
      <c r="Q127" s="2026">
        <f t="shared" ca="1" si="91"/>
        <v>0.26179147183713397</v>
      </c>
      <c r="R127" s="2026">
        <f t="shared" ca="1" si="91"/>
        <v>0.26179147183713397</v>
      </c>
      <c r="S127" s="2026">
        <f t="shared" ca="1" si="81"/>
        <v>0.89063154876138795</v>
      </c>
      <c r="T127" s="2026">
        <f t="shared" ca="1" si="81"/>
        <v>0.89063154876138795</v>
      </c>
      <c r="U127" s="2026">
        <f t="shared" ca="1" si="81"/>
        <v>0.24601706496017062</v>
      </c>
      <c r="V127" s="2026">
        <f t="shared" ca="1" si="81"/>
        <v>0.24601706496017062</v>
      </c>
      <c r="W127" s="2026">
        <f t="shared" ca="1" si="81"/>
        <v>0.12710069199265642</v>
      </c>
      <c r="X127" s="2026">
        <f t="shared" ca="1" si="81"/>
        <v>0.12710069199265642</v>
      </c>
      <c r="Y127" s="2026">
        <f t="shared" ca="1" si="81"/>
        <v>0.12710069199265642</v>
      </c>
      <c r="Z127" s="2026">
        <f t="shared" ca="1" si="81"/>
        <v>0.12710069199265642</v>
      </c>
      <c r="AA127" s="2026">
        <f t="shared" ca="1" si="81"/>
        <v>0.12710069199265642</v>
      </c>
      <c r="AB127" s="2026">
        <f t="shared" ca="1" si="81"/>
        <v>0.12710069199265642</v>
      </c>
      <c r="AC127" s="2026">
        <f t="shared" ca="1" si="81"/>
        <v>0.12710069199265642</v>
      </c>
      <c r="AD127" s="2026">
        <f t="shared" ca="1" si="81"/>
        <v>0.12710069199265642</v>
      </c>
      <c r="AE127" s="2026">
        <f t="shared" ca="1" si="81"/>
        <v>0.26179147183713397</v>
      </c>
      <c r="AF127" s="2026">
        <f t="shared" ca="1" si="81"/>
        <v>0.26179147183713397</v>
      </c>
      <c r="AG127" s="2026">
        <f t="shared" ca="1" si="79"/>
        <v>0.12710069199265642</v>
      </c>
      <c r="AH127" s="2026">
        <f t="shared" ca="1" si="79"/>
        <v>0.55293159683028426</v>
      </c>
      <c r="AI127" s="1631"/>
      <c r="AJ127" s="2130" t="str">
        <f t="shared" si="49"/>
        <v>Namibia</v>
      </c>
      <c r="AK127" s="2121" t="str">
        <f t="shared" si="64"/>
        <v>IEO_14</v>
      </c>
      <c r="AL127" s="2026">
        <f t="shared" ca="1" si="92"/>
        <v>0.76578931976824249</v>
      </c>
      <c r="AM127" s="2026">
        <f t="shared" ca="1" si="92"/>
        <v>0.76578931976824249</v>
      </c>
      <c r="AN127" s="2026">
        <f t="shared" ca="1" si="92"/>
        <v>0.76578931976824249</v>
      </c>
      <c r="AO127" s="2026">
        <f t="shared" ca="1" si="92"/>
        <v>0.76578931976824249</v>
      </c>
      <c r="AP127" s="2026">
        <f t="shared" ca="1" si="92"/>
        <v>0.56195033700790287</v>
      </c>
      <c r="AQ127" s="2026">
        <f t="shared" ca="1" si="92"/>
        <v>0.41156383027175436</v>
      </c>
      <c r="AR127" s="2026">
        <f t="shared" ca="1" si="92"/>
        <v>0.41156383027175436</v>
      </c>
      <c r="AS127" s="2026">
        <f t="shared" ca="1" si="92"/>
        <v>0.41156383027175436</v>
      </c>
      <c r="AT127" s="2026">
        <f t="shared" ca="1" si="92"/>
        <v>0.41156383027175436</v>
      </c>
      <c r="AU127" s="2026">
        <f t="shared" ca="1" si="92"/>
        <v>0.41156383027175436</v>
      </c>
      <c r="AV127" s="2026">
        <f t="shared" ca="1" si="92"/>
        <v>0.41156383027175436</v>
      </c>
      <c r="AW127" s="2026">
        <f t="shared" ca="1" si="92"/>
        <v>0.84020719791820098</v>
      </c>
      <c r="AX127" s="2026">
        <f t="shared" ca="1" si="92"/>
        <v>0.84020719791820098</v>
      </c>
      <c r="AY127" s="2026">
        <f t="shared" ca="1" si="92"/>
        <v>0.41156383027175436</v>
      </c>
      <c r="AZ127" s="2026">
        <f t="shared" ca="1" si="92"/>
        <v>0.24540673894695841</v>
      </c>
      <c r="BA127" s="2026">
        <f t="shared" ca="1" si="92"/>
        <v>0.24540673894695841</v>
      </c>
      <c r="BB127" s="2026">
        <f t="shared" ca="1" si="82"/>
        <v>0.75492793656162516</v>
      </c>
      <c r="BC127" s="2026">
        <f t="shared" ca="1" si="82"/>
        <v>0.75492793656162516</v>
      </c>
      <c r="BD127" s="2026">
        <f t="shared" ca="1" si="82"/>
        <v>0.18612787294687372</v>
      </c>
      <c r="BE127" s="2026">
        <f t="shared" ca="1" si="82"/>
        <v>0.18612787294687372</v>
      </c>
      <c r="BF127" s="2026">
        <f t="shared" ca="1" si="82"/>
        <v>0.11937804040946669</v>
      </c>
      <c r="BG127" s="2026">
        <f t="shared" ca="1" si="82"/>
        <v>0.11937804040946669</v>
      </c>
      <c r="BH127" s="2026">
        <f t="shared" ca="1" si="82"/>
        <v>0.11937804040946669</v>
      </c>
      <c r="BI127" s="2026">
        <f t="shared" ca="1" si="82"/>
        <v>0.11937804040946669</v>
      </c>
      <c r="BJ127" s="2026">
        <f t="shared" ca="1" si="82"/>
        <v>0.11937804040946669</v>
      </c>
      <c r="BK127" s="2026">
        <f t="shared" ca="1" si="82"/>
        <v>0.11937804040946669</v>
      </c>
      <c r="BL127" s="2026">
        <f t="shared" ca="1" si="82"/>
        <v>0.11937804040946669</v>
      </c>
      <c r="BM127" s="2026">
        <f t="shared" ca="1" si="82"/>
        <v>0.11937804040946669</v>
      </c>
      <c r="BN127" s="2026">
        <f t="shared" ca="1" si="82"/>
        <v>0.24540673894695841</v>
      </c>
      <c r="BO127" s="2026">
        <f t="shared" ca="1" si="82"/>
        <v>0.24540673894695841</v>
      </c>
      <c r="BP127" s="2026">
        <f t="shared" ca="1" si="80"/>
        <v>0.11937804040946669</v>
      </c>
      <c r="BQ127" s="2026">
        <f t="shared" ca="1" si="80"/>
        <v>0.52468090631986586</v>
      </c>
      <c r="BR127" s="1631"/>
      <c r="BS127" s="2130" t="str">
        <f t="shared" si="51"/>
        <v>Namibia</v>
      </c>
      <c r="BT127" s="2121" t="str">
        <f t="shared" si="66"/>
        <v>IEO_14</v>
      </c>
      <c r="BU127" s="2026">
        <f t="shared" ca="1" si="83"/>
        <v>0.7917223165642352</v>
      </c>
      <c r="BV127" s="2026">
        <f t="shared" ca="1" si="83"/>
        <v>0.7917223165642352</v>
      </c>
      <c r="BW127" s="2026">
        <f t="shared" ca="1" si="83"/>
        <v>0.7917223165642352</v>
      </c>
      <c r="BX127" s="2026">
        <f t="shared" ca="1" si="83"/>
        <v>0.7917223165642352</v>
      </c>
      <c r="BY127" s="2026">
        <f t="shared" ca="1" si="83"/>
        <v>0.56194418890006415</v>
      </c>
      <c r="BZ127" s="2026">
        <f t="shared" ca="1" si="83"/>
        <v>0.62827696789828313</v>
      </c>
      <c r="CA127" s="2026">
        <f t="shared" ca="1" si="83"/>
        <v>0.62827696789828313</v>
      </c>
      <c r="CB127" s="2026">
        <f t="shared" ca="1" si="83"/>
        <v>0.62827696789828313</v>
      </c>
      <c r="CC127" s="2026">
        <f t="shared" ca="1" si="83"/>
        <v>0.62827696789828313</v>
      </c>
      <c r="CD127" s="2026">
        <f t="shared" ca="1" si="83"/>
        <v>0.62827696789828313</v>
      </c>
      <c r="CE127" s="2026">
        <f t="shared" ca="1" si="84"/>
        <v>0.62827696789828313</v>
      </c>
      <c r="CF127" s="2026">
        <f t="shared" ca="1" si="84"/>
        <v>0.86351745925373957</v>
      </c>
      <c r="CG127" s="2026">
        <f t="shared" ca="1" si="84"/>
        <v>0.86351745925373957</v>
      </c>
      <c r="CH127" s="2026">
        <f t="shared" ca="1" si="84"/>
        <v>0.62827696789828313</v>
      </c>
      <c r="CI127" s="2026">
        <f t="shared" ca="1" si="84"/>
        <v>0.55334094939510547</v>
      </c>
      <c r="CJ127" s="2026">
        <f t="shared" ca="1" si="84"/>
        <v>0.55334094939510547</v>
      </c>
      <c r="CK127" s="2026">
        <f t="shared" ca="1" si="84"/>
        <v>0.89977667169022146</v>
      </c>
      <c r="CL127" s="2026">
        <f t="shared" ca="1" si="84"/>
        <v>0.89977667169022146</v>
      </c>
      <c r="CM127" s="2026">
        <f t="shared" ca="1" si="84"/>
        <v>0.33837296248733695</v>
      </c>
      <c r="CN127" s="2026">
        <f t="shared" ca="1" si="84"/>
        <v>0.33837296248733695</v>
      </c>
      <c r="CO127" s="2026">
        <f t="shared" ca="1" si="85"/>
        <v>0.23713505997040513</v>
      </c>
      <c r="CP127" s="2026">
        <f t="shared" ca="1" si="85"/>
        <v>0.23713505997040513</v>
      </c>
      <c r="CQ127" s="2026">
        <f t="shared" ca="1" si="85"/>
        <v>0.23713505997040513</v>
      </c>
      <c r="CR127" s="2026">
        <f t="shared" ca="1" si="85"/>
        <v>0.23713505997040513</v>
      </c>
      <c r="CS127" s="2026">
        <f t="shared" ca="1" si="85"/>
        <v>0.23713505997040513</v>
      </c>
      <c r="CT127" s="2026">
        <f t="shared" ca="1" si="85"/>
        <v>0.23713505997040513</v>
      </c>
      <c r="CU127" s="2026">
        <f t="shared" ca="1" si="85"/>
        <v>0.23713505997040513</v>
      </c>
      <c r="CV127" s="2026">
        <f t="shared" ca="1" si="85"/>
        <v>0.23713505997040513</v>
      </c>
      <c r="CW127" s="2026">
        <f t="shared" ca="1" si="85"/>
        <v>0.55334094939510547</v>
      </c>
      <c r="CX127" s="2026">
        <f t="shared" ca="1" si="85"/>
        <v>0.55334094939510547</v>
      </c>
      <c r="CY127" s="2026">
        <f t="shared" ca="1" si="85"/>
        <v>0.23713505997040513</v>
      </c>
      <c r="CZ127" s="2026">
        <f t="shared" ca="1" si="85"/>
        <v>0.59121455611665741</v>
      </c>
    </row>
    <row r="128" spans="1:104" ht="18" customHeight="1">
      <c r="A128" s="2130" t="str">
        <f>'Country and technology list'!A124</f>
        <v>Nepal</v>
      </c>
      <c r="B128" s="2121" t="str">
        <f t="shared" si="62"/>
        <v>IEO_12</v>
      </c>
      <c r="C128" s="2026">
        <f t="shared" ca="1" si="91"/>
        <v>0.60842448805667326</v>
      </c>
      <c r="D128" s="2026">
        <f t="shared" ca="1" si="91"/>
        <v>0.60842448805667326</v>
      </c>
      <c r="E128" s="2026">
        <f t="shared" ca="1" si="91"/>
        <v>0.60842448805667326</v>
      </c>
      <c r="F128" s="2026">
        <f t="shared" ca="1" si="91"/>
        <v>0.60842448805667326</v>
      </c>
      <c r="G128" s="2026">
        <f t="shared" ca="1" si="91"/>
        <v>0.31698512252862343</v>
      </c>
      <c r="H128" s="2026">
        <f t="shared" ca="1" si="91"/>
        <v>0.42527350691698945</v>
      </c>
      <c r="I128" s="2026">
        <f t="shared" ca="1" si="91"/>
        <v>0.42527350691698945</v>
      </c>
      <c r="J128" s="2026">
        <f t="shared" ca="1" si="91"/>
        <v>0.42527350691698945</v>
      </c>
      <c r="K128" s="2026">
        <f t="shared" ca="1" si="91"/>
        <v>0.42527350691698945</v>
      </c>
      <c r="L128" s="2026">
        <f t="shared" ca="1" si="91"/>
        <v>0.42527350691698945</v>
      </c>
      <c r="M128" s="2026">
        <f t="shared" ca="1" si="91"/>
        <v>0.42527350691698945</v>
      </c>
      <c r="N128" s="2026">
        <f t="shared" ca="1" si="91"/>
        <v>0.87315968559584167</v>
      </c>
      <c r="O128" s="2026">
        <f t="shared" ca="1" si="91"/>
        <v>0.87315968559584167</v>
      </c>
      <c r="P128" s="2026">
        <f t="shared" ca="1" si="91"/>
        <v>0.42527350691698945</v>
      </c>
      <c r="Q128" s="2026">
        <f t="shared" ca="1" si="91"/>
        <v>0.27524099441907662</v>
      </c>
      <c r="R128" s="2026">
        <f t="shared" ca="1" si="91"/>
        <v>0.27524099441907662</v>
      </c>
      <c r="S128" s="2026">
        <f t="shared" ca="1" si="81"/>
        <v>0.70968636304481891</v>
      </c>
      <c r="T128" s="2026">
        <f t="shared" ca="1" si="81"/>
        <v>0.70968636304481891</v>
      </c>
      <c r="U128" s="2026">
        <f t="shared" ca="1" si="81"/>
        <v>0.27562810097056673</v>
      </c>
      <c r="V128" s="2026">
        <f t="shared" ca="1" si="81"/>
        <v>0.27562810097056673</v>
      </c>
      <c r="W128" s="2026">
        <f t="shared" ca="1" si="81"/>
        <v>0.10612501968193985</v>
      </c>
      <c r="X128" s="2026">
        <f t="shared" ca="1" si="81"/>
        <v>0.10612501968193985</v>
      </c>
      <c r="Y128" s="2026">
        <f t="shared" ca="1" si="81"/>
        <v>0.10612501968193985</v>
      </c>
      <c r="Z128" s="2026">
        <f t="shared" ca="1" si="81"/>
        <v>0.10612501968193985</v>
      </c>
      <c r="AA128" s="2026">
        <f t="shared" ca="1" si="81"/>
        <v>0.10612501968193985</v>
      </c>
      <c r="AB128" s="2026">
        <f t="shared" ca="1" si="81"/>
        <v>0.10612501968193985</v>
      </c>
      <c r="AC128" s="2026">
        <f t="shared" ca="1" si="81"/>
        <v>0.10612501968193985</v>
      </c>
      <c r="AD128" s="2026">
        <f t="shared" ca="1" si="81"/>
        <v>0.10612501968193985</v>
      </c>
      <c r="AE128" s="2026">
        <f t="shared" ca="1" si="81"/>
        <v>0.27524099441907662</v>
      </c>
      <c r="AF128" s="2026">
        <f t="shared" ca="1" si="81"/>
        <v>0.27524099441907662</v>
      </c>
      <c r="AG128" s="2026">
        <f t="shared" ca="1" si="79"/>
        <v>0.10612501968193985</v>
      </c>
      <c r="AH128" s="2026">
        <f t="shared" ca="1" si="79"/>
        <v>0.45557770498338984</v>
      </c>
      <c r="AI128" s="1631"/>
      <c r="AJ128" s="2130" t="str">
        <f t="shared" si="49"/>
        <v>Nepal</v>
      </c>
      <c r="AK128" s="2121" t="str">
        <f t="shared" si="64"/>
        <v>IEO_12</v>
      </c>
      <c r="AL128" s="2026">
        <f t="shared" ca="1" si="92"/>
        <v>0.58059903270328084</v>
      </c>
      <c r="AM128" s="2026">
        <f t="shared" ca="1" si="92"/>
        <v>0.58059903270328084</v>
      </c>
      <c r="AN128" s="2026">
        <f t="shared" ca="1" si="92"/>
        <v>0.58059903270328084</v>
      </c>
      <c r="AO128" s="2026">
        <f t="shared" ca="1" si="92"/>
        <v>0.58059903270328084</v>
      </c>
      <c r="AP128" s="2026">
        <f t="shared" ca="1" si="92"/>
        <v>0.31698607256586186</v>
      </c>
      <c r="AQ128" s="2026">
        <f t="shared" ca="1" si="92"/>
        <v>0.42923149820608975</v>
      </c>
      <c r="AR128" s="2026">
        <f t="shared" ca="1" si="92"/>
        <v>0.42923149820608975</v>
      </c>
      <c r="AS128" s="2026">
        <f t="shared" ca="1" si="92"/>
        <v>0.42923149820608975</v>
      </c>
      <c r="AT128" s="2026">
        <f t="shared" ca="1" si="92"/>
        <v>0.42923149820608975</v>
      </c>
      <c r="AU128" s="2026">
        <f t="shared" ca="1" si="92"/>
        <v>0.42923149820608975</v>
      </c>
      <c r="AV128" s="2026">
        <f t="shared" ca="1" si="92"/>
        <v>0.42923149820608975</v>
      </c>
      <c r="AW128" s="2026">
        <f t="shared" ca="1" si="92"/>
        <v>0.81037494682850064</v>
      </c>
      <c r="AX128" s="2026">
        <f t="shared" ca="1" si="92"/>
        <v>0.81037494682850064</v>
      </c>
      <c r="AY128" s="2026">
        <f t="shared" ca="1" si="92"/>
        <v>0.42923149820608975</v>
      </c>
      <c r="AZ128" s="2026">
        <f t="shared" ca="1" si="92"/>
        <v>0.30090098228362117</v>
      </c>
      <c r="BA128" s="2026">
        <f t="shared" ca="1" si="92"/>
        <v>0.30090098228362117</v>
      </c>
      <c r="BB128" s="2026">
        <f t="shared" ca="1" si="82"/>
        <v>0.73418521612490661</v>
      </c>
      <c r="BC128" s="2026">
        <f t="shared" ca="1" si="82"/>
        <v>0.73418521612490661</v>
      </c>
      <c r="BD128" s="2026">
        <f t="shared" ca="1" si="82"/>
        <v>0.28956693765019131</v>
      </c>
      <c r="BE128" s="2026">
        <f t="shared" ca="1" si="82"/>
        <v>0.28956693765019131</v>
      </c>
      <c r="BF128" s="2026">
        <f t="shared" ca="1" si="82"/>
        <v>0.13564601704471929</v>
      </c>
      <c r="BG128" s="2026">
        <f t="shared" ca="1" si="82"/>
        <v>0.13564601704471929</v>
      </c>
      <c r="BH128" s="2026">
        <f t="shared" ca="1" si="82"/>
        <v>0.13564601704471929</v>
      </c>
      <c r="BI128" s="2026">
        <f t="shared" ca="1" si="82"/>
        <v>0.13564601704471929</v>
      </c>
      <c r="BJ128" s="2026">
        <f t="shared" ca="1" si="82"/>
        <v>0.13564601704471929</v>
      </c>
      <c r="BK128" s="2026">
        <f t="shared" ca="1" si="82"/>
        <v>0.13564601704471929</v>
      </c>
      <c r="BL128" s="2026">
        <f t="shared" ca="1" si="82"/>
        <v>0.13564601704471929</v>
      </c>
      <c r="BM128" s="2026">
        <f t="shared" ca="1" si="82"/>
        <v>0.13564601704471929</v>
      </c>
      <c r="BN128" s="2026">
        <f t="shared" ca="1" si="82"/>
        <v>0.30090098228362117</v>
      </c>
      <c r="BO128" s="2026">
        <f t="shared" ca="1" si="82"/>
        <v>0.30090098228362117</v>
      </c>
      <c r="BP128" s="2026">
        <f t="shared" ca="1" si="80"/>
        <v>0.13564601704471929</v>
      </c>
      <c r="BQ128" s="2026">
        <f t="shared" ca="1" si="80"/>
        <v>0.45081936079824786</v>
      </c>
      <c r="BR128" s="1631"/>
      <c r="BS128" s="2130" t="str">
        <f t="shared" si="51"/>
        <v>Nepal</v>
      </c>
      <c r="BT128" s="2121" t="str">
        <f t="shared" si="66"/>
        <v>IEO_12</v>
      </c>
      <c r="BU128" s="2026">
        <f t="shared" ca="1" si="83"/>
        <v>0.71922545139316951</v>
      </c>
      <c r="BV128" s="2026">
        <f t="shared" ca="1" si="83"/>
        <v>0.71922545139316951</v>
      </c>
      <c r="BW128" s="2026">
        <f t="shared" ca="1" si="83"/>
        <v>0.71922545139316951</v>
      </c>
      <c r="BX128" s="2026">
        <f t="shared" ca="1" si="83"/>
        <v>0.71922545139316951</v>
      </c>
      <c r="BY128" s="2026">
        <f t="shared" ca="1" si="83"/>
        <v>0.31698240382846182</v>
      </c>
      <c r="BZ128" s="2026">
        <f t="shared" ca="1" si="83"/>
        <v>0.64741245635259093</v>
      </c>
      <c r="CA128" s="2026">
        <f t="shared" ca="1" si="83"/>
        <v>0.64741245635259093</v>
      </c>
      <c r="CB128" s="2026">
        <f t="shared" ca="1" si="83"/>
        <v>0.64741245635259093</v>
      </c>
      <c r="CC128" s="2026">
        <f t="shared" ca="1" si="83"/>
        <v>0.64741245635259093</v>
      </c>
      <c r="CD128" s="2026">
        <f t="shared" ca="1" si="83"/>
        <v>0.64741245635259093</v>
      </c>
      <c r="CE128" s="2026">
        <f t="shared" ca="1" si="84"/>
        <v>0.64741245635259093</v>
      </c>
      <c r="CF128" s="2026">
        <f t="shared" ca="1" si="84"/>
        <v>0.80988009446812403</v>
      </c>
      <c r="CG128" s="2026">
        <f t="shared" ca="1" si="84"/>
        <v>0.80988009446812403</v>
      </c>
      <c r="CH128" s="2026">
        <f t="shared" ca="1" si="84"/>
        <v>0.64741245635259093</v>
      </c>
      <c r="CI128" s="2026">
        <f t="shared" ca="1" si="84"/>
        <v>0.67876170554920845</v>
      </c>
      <c r="CJ128" s="2026">
        <f t="shared" ca="1" si="84"/>
        <v>0.67876170554920845</v>
      </c>
      <c r="CK128" s="2026">
        <f t="shared" ca="1" si="84"/>
        <v>0.87783152808601828</v>
      </c>
      <c r="CL128" s="2026">
        <f t="shared" ca="1" si="84"/>
        <v>0.87783152808601828</v>
      </c>
      <c r="CM128" s="2026">
        <f t="shared" ca="1" si="84"/>
        <v>0.33819698293921197</v>
      </c>
      <c r="CN128" s="2026">
        <f t="shared" ca="1" si="84"/>
        <v>0.33819698293921197</v>
      </c>
      <c r="CO128" s="2026">
        <f t="shared" ca="1" si="85"/>
        <v>0.20539317637628438</v>
      </c>
      <c r="CP128" s="2026">
        <f t="shared" ca="1" si="85"/>
        <v>0.20539317637628438</v>
      </c>
      <c r="CQ128" s="2026">
        <f t="shared" ca="1" si="85"/>
        <v>0.20539317637628438</v>
      </c>
      <c r="CR128" s="2026">
        <f t="shared" ca="1" si="85"/>
        <v>0.20539317637628438</v>
      </c>
      <c r="CS128" s="2026">
        <f t="shared" ca="1" si="85"/>
        <v>0.20539317637628438</v>
      </c>
      <c r="CT128" s="2026">
        <f t="shared" ca="1" si="85"/>
        <v>0.20539317637628438</v>
      </c>
      <c r="CU128" s="2026">
        <f t="shared" ca="1" si="85"/>
        <v>0.20539317637628438</v>
      </c>
      <c r="CV128" s="2026">
        <f t="shared" ca="1" si="85"/>
        <v>0.20539317637628438</v>
      </c>
      <c r="CW128" s="2026">
        <f t="shared" ca="1" si="85"/>
        <v>0.67876170554920845</v>
      </c>
      <c r="CX128" s="2026">
        <f t="shared" ca="1" si="85"/>
        <v>0.67876170554920845</v>
      </c>
      <c r="CY128" s="2026">
        <f t="shared" ca="1" si="85"/>
        <v>0.20539317637628438</v>
      </c>
      <c r="CZ128" s="2026">
        <f t="shared" ca="1" si="85"/>
        <v>0.61617982136814842</v>
      </c>
    </row>
    <row r="129" spans="1:104" ht="18" customHeight="1">
      <c r="A129" s="2130" t="str">
        <f>'Country and technology list'!A125</f>
        <v>Netherlands</v>
      </c>
      <c r="B129" s="2121" t="str">
        <f t="shared" si="62"/>
        <v>IEO_4</v>
      </c>
      <c r="C129" s="2026">
        <f t="shared" ca="1" si="91"/>
        <v>0.53658692128906738</v>
      </c>
      <c r="D129" s="2026">
        <f t="shared" ca="1" si="91"/>
        <v>0.53658692128906738</v>
      </c>
      <c r="E129" s="2026">
        <f t="shared" ca="1" si="91"/>
        <v>0.53658692128906738</v>
      </c>
      <c r="F129" s="2026">
        <f t="shared" ca="1" si="91"/>
        <v>0.53658692128906738</v>
      </c>
      <c r="G129" s="2026">
        <f t="shared" ca="1" si="91"/>
        <v>0.1720276823320899</v>
      </c>
      <c r="H129" s="2026">
        <f t="shared" ca="1" si="91"/>
        <v>0.30217072914086202</v>
      </c>
      <c r="I129" s="2026">
        <f t="shared" ca="1" si="91"/>
        <v>0.30217072914086202</v>
      </c>
      <c r="J129" s="2026">
        <f t="shared" ca="1" si="91"/>
        <v>0.30217072914086202</v>
      </c>
      <c r="K129" s="2026">
        <f t="shared" ca="1" si="91"/>
        <v>0.30217072914086202</v>
      </c>
      <c r="L129" s="2026">
        <f t="shared" ca="1" si="91"/>
        <v>0.30217072914086202</v>
      </c>
      <c r="M129" s="2026">
        <f t="shared" ca="1" si="91"/>
        <v>0.30217072914086202</v>
      </c>
      <c r="N129" s="2026">
        <f t="shared" ca="1" si="91"/>
        <v>0.78340875949366529</v>
      </c>
      <c r="O129" s="2026">
        <f t="shared" ca="1" si="91"/>
        <v>0.78340875949366529</v>
      </c>
      <c r="P129" s="2026">
        <f t="shared" ca="1" si="91"/>
        <v>0.30217072914086202</v>
      </c>
      <c r="Q129" s="2026">
        <f t="shared" ca="1" si="91"/>
        <v>0.44659231731329102</v>
      </c>
      <c r="R129" s="2026">
        <f t="shared" ca="1" si="91"/>
        <v>0.44659231731329102</v>
      </c>
      <c r="S129" s="2026">
        <f t="shared" ca="1" si="81"/>
        <v>0.85104707920012601</v>
      </c>
      <c r="T129" s="2026">
        <f t="shared" ca="1" si="81"/>
        <v>0.85104707920012601</v>
      </c>
      <c r="U129" s="2026">
        <f t="shared" ca="1" si="81"/>
        <v>0.22311110825410499</v>
      </c>
      <c r="V129" s="2026">
        <f t="shared" ca="1" si="81"/>
        <v>0.22311110825410499</v>
      </c>
      <c r="W129" s="2026">
        <f t="shared" ca="1" si="81"/>
        <v>0.11514978491094666</v>
      </c>
      <c r="X129" s="2026">
        <f t="shared" ca="1" si="81"/>
        <v>0.11514978491094666</v>
      </c>
      <c r="Y129" s="2026">
        <f t="shared" ca="1" si="81"/>
        <v>0.11514978491094666</v>
      </c>
      <c r="Z129" s="2026">
        <f t="shared" ca="1" si="81"/>
        <v>0.11514978491094666</v>
      </c>
      <c r="AA129" s="2026">
        <f t="shared" ca="1" si="81"/>
        <v>0.11514978491094666</v>
      </c>
      <c r="AB129" s="2026">
        <f t="shared" ca="1" si="81"/>
        <v>0.11514978491094666</v>
      </c>
      <c r="AC129" s="2026">
        <f t="shared" ca="1" si="81"/>
        <v>0.11514978491094666</v>
      </c>
      <c r="AD129" s="2026">
        <f t="shared" ca="1" si="81"/>
        <v>0.11514978491094666</v>
      </c>
      <c r="AE129" s="2026">
        <f t="shared" ca="1" si="81"/>
        <v>0.44659231731329102</v>
      </c>
      <c r="AF129" s="2026">
        <f t="shared" ca="1" si="81"/>
        <v>0.44659231731329102</v>
      </c>
      <c r="AG129" s="2026">
        <f t="shared" ca="1" si="79"/>
        <v>0.11514978491094666</v>
      </c>
      <c r="AH129" s="2026">
        <f t="shared" ca="1" si="79"/>
        <v>0.40375889835620588</v>
      </c>
      <c r="AI129" s="1631"/>
      <c r="AJ129" s="2130" t="str">
        <f t="shared" si="49"/>
        <v>Netherlands</v>
      </c>
      <c r="AK129" s="2121" t="str">
        <f t="shared" si="64"/>
        <v>IEO_4</v>
      </c>
      <c r="AL129" s="2026">
        <f t="shared" ca="1" si="92"/>
        <v>0.50317890492901352</v>
      </c>
      <c r="AM129" s="2026">
        <f t="shared" ca="1" si="92"/>
        <v>0.50317890492901352</v>
      </c>
      <c r="AN129" s="2026">
        <f t="shared" ca="1" si="92"/>
        <v>0.50317890492901352</v>
      </c>
      <c r="AO129" s="2026">
        <f t="shared" ca="1" si="92"/>
        <v>0.50317890492901352</v>
      </c>
      <c r="AP129" s="2026">
        <f t="shared" ca="1" si="92"/>
        <v>0.17202868552343151</v>
      </c>
      <c r="AQ129" s="2026">
        <f t="shared" ca="1" si="92"/>
        <v>0.30217128044120972</v>
      </c>
      <c r="AR129" s="2026">
        <f t="shared" ca="1" si="92"/>
        <v>0.30217128044120972</v>
      </c>
      <c r="AS129" s="2026">
        <f t="shared" ca="1" si="92"/>
        <v>0.30217128044120972</v>
      </c>
      <c r="AT129" s="2026">
        <f t="shared" ca="1" si="92"/>
        <v>0.30217128044120972</v>
      </c>
      <c r="AU129" s="2026">
        <f t="shared" ca="1" si="92"/>
        <v>0.30217128044120972</v>
      </c>
      <c r="AV129" s="2026">
        <f t="shared" ca="1" si="92"/>
        <v>0.30217128044120972</v>
      </c>
      <c r="AW129" s="2026">
        <f t="shared" ca="1" si="92"/>
        <v>0.81386460143987194</v>
      </c>
      <c r="AX129" s="2026">
        <f t="shared" ca="1" si="92"/>
        <v>0.81386460143987194</v>
      </c>
      <c r="AY129" s="2026">
        <f t="shared" ca="1" si="92"/>
        <v>0.30217128044120972</v>
      </c>
      <c r="AZ129" s="2026">
        <f t="shared" ca="1" si="92"/>
        <v>0.4352390328771501</v>
      </c>
      <c r="BA129" s="2026">
        <f t="shared" ca="1" si="92"/>
        <v>0.4352390328771501</v>
      </c>
      <c r="BB129" s="2026">
        <f t="shared" ca="1" si="82"/>
        <v>0.82960484824862701</v>
      </c>
      <c r="BC129" s="2026">
        <f t="shared" ca="1" si="82"/>
        <v>0.82960484824862701</v>
      </c>
      <c r="BD129" s="2026">
        <f t="shared" ca="1" si="82"/>
        <v>0.22031778486471457</v>
      </c>
      <c r="BE129" s="2026">
        <f t="shared" ca="1" si="82"/>
        <v>0.22031778486471457</v>
      </c>
      <c r="BF129" s="2026">
        <f t="shared" ca="1" si="82"/>
        <v>0.11221697356681468</v>
      </c>
      <c r="BG129" s="2026">
        <f t="shared" ca="1" si="82"/>
        <v>0.11221697356681468</v>
      </c>
      <c r="BH129" s="2026">
        <f t="shared" ca="1" si="82"/>
        <v>0.11221697356681468</v>
      </c>
      <c r="BI129" s="2026">
        <f t="shared" ca="1" si="82"/>
        <v>0.11221697356681468</v>
      </c>
      <c r="BJ129" s="2026">
        <f t="shared" ca="1" si="82"/>
        <v>0.11221697356681468</v>
      </c>
      <c r="BK129" s="2026">
        <f t="shared" ca="1" si="82"/>
        <v>0.11221697356681468</v>
      </c>
      <c r="BL129" s="2026">
        <f t="shared" ca="1" si="82"/>
        <v>0.11221697356681468</v>
      </c>
      <c r="BM129" s="2026">
        <f t="shared" ca="1" si="82"/>
        <v>0.11221697356681468</v>
      </c>
      <c r="BN129" s="2026">
        <f t="shared" ca="1" si="82"/>
        <v>0.4352390328771501</v>
      </c>
      <c r="BO129" s="2026">
        <f t="shared" ca="1" si="82"/>
        <v>0.4352390328771501</v>
      </c>
      <c r="BP129" s="2026">
        <f t="shared" ca="1" si="80"/>
        <v>0.11221697356681468</v>
      </c>
      <c r="BQ129" s="2026">
        <f t="shared" ca="1" si="80"/>
        <v>0.39580949683763611</v>
      </c>
      <c r="BR129" s="1631"/>
      <c r="BS129" s="2130" t="str">
        <f t="shared" si="51"/>
        <v>Netherlands</v>
      </c>
      <c r="BT129" s="2121" t="str">
        <f t="shared" si="66"/>
        <v>IEO_4</v>
      </c>
      <c r="BU129" s="2026">
        <f t="shared" ref="BU129:CD140" ca="1" si="93">VLOOKUP(BU$6,INDIRECT($BT129),Target_year-$C$1+$C$2,0)</f>
        <v>0.54927972382712253</v>
      </c>
      <c r="BV129" s="2026">
        <f t="shared" ca="1" si="93"/>
        <v>0.54927972382712253</v>
      </c>
      <c r="BW129" s="2026">
        <f t="shared" ca="1" si="93"/>
        <v>0.54927972382712253</v>
      </c>
      <c r="BX129" s="2026">
        <f t="shared" ca="1" si="93"/>
        <v>0.54927972382712253</v>
      </c>
      <c r="BY129" s="2026">
        <f t="shared" ca="1" si="93"/>
        <v>0.17202992949553569</v>
      </c>
      <c r="BZ129" s="2026">
        <f t="shared" ca="1" si="93"/>
        <v>0.56811896868907341</v>
      </c>
      <c r="CA129" s="2026">
        <f t="shared" ca="1" si="93"/>
        <v>0.56811896868907341</v>
      </c>
      <c r="CB129" s="2026">
        <f t="shared" ca="1" si="93"/>
        <v>0.56811896868907341</v>
      </c>
      <c r="CC129" s="2026">
        <f t="shared" ca="1" si="93"/>
        <v>0.56811896868907341</v>
      </c>
      <c r="CD129" s="2026">
        <f t="shared" ca="1" si="93"/>
        <v>0.56811896868907341</v>
      </c>
      <c r="CE129" s="2026">
        <f t="shared" ref="CE129:CN140" ca="1" si="94">VLOOKUP(CE$6,INDIRECT($BT129),Target_year-$C$1+$C$2,0)</f>
        <v>0.56811896868907341</v>
      </c>
      <c r="CF129" s="2026">
        <f t="shared" ca="1" si="94"/>
        <v>0.85699965109645593</v>
      </c>
      <c r="CG129" s="2026">
        <f t="shared" ca="1" si="94"/>
        <v>0.85699965109645593</v>
      </c>
      <c r="CH129" s="2026">
        <f t="shared" ca="1" si="94"/>
        <v>0.56811896868907341</v>
      </c>
      <c r="CI129" s="2026">
        <f t="shared" ca="1" si="94"/>
        <v>0.39021589533704676</v>
      </c>
      <c r="CJ129" s="2026">
        <f t="shared" ca="1" si="94"/>
        <v>0.39021589533704676</v>
      </c>
      <c r="CK129" s="2026">
        <f t="shared" ca="1" si="94"/>
        <v>0.87752352656268173</v>
      </c>
      <c r="CL129" s="2026">
        <f t="shared" ca="1" si="94"/>
        <v>0.87752352656268173</v>
      </c>
      <c r="CM129" s="2026">
        <f t="shared" ca="1" si="94"/>
        <v>0.30420864103572548</v>
      </c>
      <c r="CN129" s="2026">
        <f t="shared" ca="1" si="94"/>
        <v>0.30420864103572548</v>
      </c>
      <c r="CO129" s="2026">
        <f t="shared" ref="CO129:CZ140" ca="1" si="95">VLOOKUP(CO$6,INDIRECT($BT129),Target_year-$C$1+$C$2,0)</f>
        <v>0.13412750648886812</v>
      </c>
      <c r="CP129" s="2026">
        <f t="shared" ca="1" si="95"/>
        <v>0.13412750648886812</v>
      </c>
      <c r="CQ129" s="2026">
        <f t="shared" ca="1" si="95"/>
        <v>0.13412750648886812</v>
      </c>
      <c r="CR129" s="2026">
        <f t="shared" ca="1" si="95"/>
        <v>0.13412750648886812</v>
      </c>
      <c r="CS129" s="2026">
        <f t="shared" ca="1" si="95"/>
        <v>0.13412750648886812</v>
      </c>
      <c r="CT129" s="2026">
        <f t="shared" ca="1" si="95"/>
        <v>0.13412750648886812</v>
      </c>
      <c r="CU129" s="2026">
        <f t="shared" ca="1" si="95"/>
        <v>0.13412750648886812</v>
      </c>
      <c r="CV129" s="2026">
        <f t="shared" ca="1" si="95"/>
        <v>0.13412750648886812</v>
      </c>
      <c r="CW129" s="2026">
        <f t="shared" ca="1" si="95"/>
        <v>0.39021589533704676</v>
      </c>
      <c r="CX129" s="2026">
        <f t="shared" ca="1" si="95"/>
        <v>0.39021589533704676</v>
      </c>
      <c r="CY129" s="2026">
        <f t="shared" ca="1" si="95"/>
        <v>0.13412750648886812</v>
      </c>
      <c r="CZ129" s="2026">
        <f t="shared" ca="1" si="95"/>
        <v>0.45416408813285414</v>
      </c>
    </row>
    <row r="130" spans="1:104" ht="18" customHeight="1">
      <c r="A130" s="2130" t="str">
        <f>'Country and technology list'!A126</f>
        <v>Curacao</v>
      </c>
      <c r="B130" s="2121" t="str">
        <f t="shared" si="62"/>
        <v>IEO_16</v>
      </c>
      <c r="C130" s="2026">
        <f t="shared" ca="1" si="91"/>
        <v>0.4801449416691902</v>
      </c>
      <c r="D130" s="2026">
        <f t="shared" ca="1" si="91"/>
        <v>0.4801449416691902</v>
      </c>
      <c r="E130" s="2026">
        <f t="shared" ca="1" si="91"/>
        <v>0.4801449416691902</v>
      </c>
      <c r="F130" s="2026">
        <f t="shared" ca="1" si="91"/>
        <v>0.4801449416691902</v>
      </c>
      <c r="G130" s="2026">
        <f t="shared" ca="1" si="91"/>
        <v>0.53179641385454945</v>
      </c>
      <c r="H130" s="2026">
        <f t="shared" ca="1" si="91"/>
        <v>0.30726913920409266</v>
      </c>
      <c r="I130" s="2026">
        <f t="shared" ca="1" si="91"/>
        <v>0.30726913920409266</v>
      </c>
      <c r="J130" s="2026">
        <f t="shared" ca="1" si="91"/>
        <v>0.30726913920409266</v>
      </c>
      <c r="K130" s="2026">
        <f t="shared" ca="1" si="91"/>
        <v>0.30726913920409266</v>
      </c>
      <c r="L130" s="2026">
        <f t="shared" ca="1" si="91"/>
        <v>0.30726913920409266</v>
      </c>
      <c r="M130" s="2026">
        <f t="shared" ca="1" si="91"/>
        <v>0.30726913920409266</v>
      </c>
      <c r="N130" s="2026">
        <f t="shared" ca="1" si="91"/>
        <v>0.72070422191292449</v>
      </c>
      <c r="O130" s="2026">
        <f t="shared" ca="1" si="91"/>
        <v>0.72070422191292449</v>
      </c>
      <c r="P130" s="2026">
        <f t="shared" ca="1" si="91"/>
        <v>0.30726913920409266</v>
      </c>
      <c r="Q130" s="2026">
        <f t="shared" ca="1" si="91"/>
        <v>1.121616611049314</v>
      </c>
      <c r="R130" s="2026">
        <f t="shared" ca="1" si="91"/>
        <v>1.121616611049314</v>
      </c>
      <c r="S130" s="2026">
        <f t="shared" ca="1" si="81"/>
        <v>0.68854973984904722</v>
      </c>
      <c r="T130" s="2026">
        <f t="shared" ca="1" si="81"/>
        <v>0.68854973984904722</v>
      </c>
      <c r="U130" s="2026">
        <f t="shared" ca="1" si="81"/>
        <v>0.25488010759514507</v>
      </c>
      <c r="V130" s="2026">
        <f t="shared" ca="1" si="81"/>
        <v>0.25488010759514507</v>
      </c>
      <c r="W130" s="2026">
        <f t="shared" ca="1" si="81"/>
        <v>0.16684229012996138</v>
      </c>
      <c r="X130" s="2026">
        <f t="shared" ca="1" si="81"/>
        <v>0.16684229012996138</v>
      </c>
      <c r="Y130" s="2026">
        <f t="shared" ca="1" si="81"/>
        <v>0.16684229012996138</v>
      </c>
      <c r="Z130" s="2026">
        <f t="shared" ca="1" si="81"/>
        <v>0.16684229012996138</v>
      </c>
      <c r="AA130" s="2026">
        <f t="shared" ca="1" si="81"/>
        <v>0.16684229012996138</v>
      </c>
      <c r="AB130" s="2026">
        <f t="shared" ca="1" si="81"/>
        <v>0.16684229012996138</v>
      </c>
      <c r="AC130" s="2026">
        <f t="shared" ca="1" si="81"/>
        <v>0.16684229012996138</v>
      </c>
      <c r="AD130" s="2026">
        <f t="shared" ca="1" si="81"/>
        <v>0.16684229012996138</v>
      </c>
      <c r="AE130" s="2026">
        <f t="shared" ca="1" si="81"/>
        <v>1.121616611049314</v>
      </c>
      <c r="AF130" s="2026">
        <f t="shared" ca="1" si="81"/>
        <v>1.121616611049314</v>
      </c>
      <c r="AG130" s="2026">
        <f t="shared" ca="1" si="79"/>
        <v>0.16684229012996138</v>
      </c>
      <c r="AH130" s="2026">
        <f t="shared" ca="1" si="79"/>
        <v>0.46985547033155733</v>
      </c>
      <c r="AI130" s="1631"/>
      <c r="AJ130" s="2130" t="str">
        <f t="shared" si="49"/>
        <v>Curacao</v>
      </c>
      <c r="AK130" s="2121" t="str">
        <f t="shared" si="64"/>
        <v>IEO_16</v>
      </c>
      <c r="AL130" s="2026">
        <f t="shared" ca="1" si="92"/>
        <v>0.48007815046193852</v>
      </c>
      <c r="AM130" s="2026">
        <f t="shared" ca="1" si="92"/>
        <v>0.48007815046193852</v>
      </c>
      <c r="AN130" s="2026">
        <f t="shared" ca="1" si="92"/>
        <v>0.48007815046193852</v>
      </c>
      <c r="AO130" s="2026">
        <f t="shared" ca="1" si="92"/>
        <v>0.48007815046193852</v>
      </c>
      <c r="AP130" s="2026">
        <f t="shared" ca="1" si="92"/>
        <v>0.53180545819763569</v>
      </c>
      <c r="AQ130" s="2026">
        <f t="shared" ca="1" si="92"/>
        <v>0.28959747382252504</v>
      </c>
      <c r="AR130" s="2026">
        <f t="shared" ca="1" si="92"/>
        <v>0.28959747382252504</v>
      </c>
      <c r="AS130" s="2026">
        <f t="shared" ca="1" si="92"/>
        <v>0.28959747382252504</v>
      </c>
      <c r="AT130" s="2026">
        <f t="shared" ca="1" si="92"/>
        <v>0.28959747382252504</v>
      </c>
      <c r="AU130" s="2026">
        <f t="shared" ca="1" si="92"/>
        <v>0.28959747382252504</v>
      </c>
      <c r="AV130" s="2026">
        <f t="shared" ca="1" si="92"/>
        <v>0.28959747382252504</v>
      </c>
      <c r="AW130" s="2026">
        <f t="shared" ca="1" si="92"/>
        <v>0.84982242516489093</v>
      </c>
      <c r="AX130" s="2026">
        <f t="shared" ca="1" si="92"/>
        <v>0.84982242516489093</v>
      </c>
      <c r="AY130" s="2026">
        <f t="shared" ca="1" si="92"/>
        <v>0.28959747382252504</v>
      </c>
      <c r="AZ130" s="2026">
        <f t="shared" ca="1" si="92"/>
        <v>1.1104423484236672</v>
      </c>
      <c r="BA130" s="2026">
        <f t="shared" ca="1" si="92"/>
        <v>1.1104423484236672</v>
      </c>
      <c r="BB130" s="2026">
        <f t="shared" ca="1" si="82"/>
        <v>0.61494443253635755</v>
      </c>
      <c r="BC130" s="2026">
        <f t="shared" ca="1" si="82"/>
        <v>0.61494443253635755</v>
      </c>
      <c r="BD130" s="2026">
        <f t="shared" ca="1" si="82"/>
        <v>0.2147277252443901</v>
      </c>
      <c r="BE130" s="2026">
        <f t="shared" ca="1" si="82"/>
        <v>0.2147277252443901</v>
      </c>
      <c r="BF130" s="2026">
        <f t="shared" ca="1" si="82"/>
        <v>5.2901213943646282E-2</v>
      </c>
      <c r="BG130" s="2026">
        <f t="shared" ca="1" si="82"/>
        <v>5.2901213943646282E-2</v>
      </c>
      <c r="BH130" s="2026">
        <f t="shared" ca="1" si="82"/>
        <v>5.2901213943646282E-2</v>
      </c>
      <c r="BI130" s="2026">
        <f t="shared" ca="1" si="82"/>
        <v>5.2901213943646282E-2</v>
      </c>
      <c r="BJ130" s="2026">
        <f t="shared" ca="1" si="82"/>
        <v>5.2901213943646282E-2</v>
      </c>
      <c r="BK130" s="2026">
        <f t="shared" ca="1" si="82"/>
        <v>5.2901213943646282E-2</v>
      </c>
      <c r="BL130" s="2026">
        <f t="shared" ca="1" si="82"/>
        <v>5.2901213943646282E-2</v>
      </c>
      <c r="BM130" s="2026">
        <f t="shared" ca="1" si="82"/>
        <v>5.2901213943646282E-2</v>
      </c>
      <c r="BN130" s="2026">
        <f t="shared" ca="1" si="82"/>
        <v>1.1104423484236672</v>
      </c>
      <c r="BO130" s="2026">
        <f t="shared" ca="1" si="82"/>
        <v>1.1104423484236672</v>
      </c>
      <c r="BP130" s="2026">
        <f t="shared" ca="1" si="80"/>
        <v>5.2901213943646282E-2</v>
      </c>
      <c r="BQ130" s="2026">
        <f t="shared" ca="1" si="80"/>
        <v>0.45935157673605947</v>
      </c>
      <c r="BR130" s="1631"/>
      <c r="BS130" s="2130" t="str">
        <f t="shared" si="51"/>
        <v>Curacao</v>
      </c>
      <c r="BT130" s="2121" t="str">
        <f t="shared" si="66"/>
        <v>IEO_16</v>
      </c>
      <c r="BU130" s="2026">
        <f t="shared" ca="1" si="93"/>
        <v>0.61709564817133433</v>
      </c>
      <c r="BV130" s="2026">
        <f t="shared" ca="1" si="93"/>
        <v>0.61709564817133433</v>
      </c>
      <c r="BW130" s="2026">
        <f t="shared" ca="1" si="93"/>
        <v>0.61709564817133433</v>
      </c>
      <c r="BX130" s="2026">
        <f t="shared" ca="1" si="93"/>
        <v>0.61709564817133433</v>
      </c>
      <c r="BY130" s="2026">
        <f t="shared" ca="1" si="93"/>
        <v>0.53181609605266855</v>
      </c>
      <c r="BZ130" s="2026">
        <f t="shared" ca="1" si="93"/>
        <v>0.44504964789381307</v>
      </c>
      <c r="CA130" s="2026">
        <f t="shared" ca="1" si="93"/>
        <v>0.44504964789381307</v>
      </c>
      <c r="CB130" s="2026">
        <f t="shared" ca="1" si="93"/>
        <v>0.44504964789381307</v>
      </c>
      <c r="CC130" s="2026">
        <f t="shared" ca="1" si="93"/>
        <v>0.44504964789381307</v>
      </c>
      <c r="CD130" s="2026">
        <f t="shared" ca="1" si="93"/>
        <v>0.44504964789381307</v>
      </c>
      <c r="CE130" s="2026">
        <f t="shared" ca="1" si="94"/>
        <v>0.44504964789381307</v>
      </c>
      <c r="CF130" s="2026">
        <f t="shared" ca="1" si="94"/>
        <v>0.84986579409923624</v>
      </c>
      <c r="CG130" s="2026">
        <f t="shared" ca="1" si="94"/>
        <v>0.84986579409923624</v>
      </c>
      <c r="CH130" s="2026">
        <f t="shared" ca="1" si="94"/>
        <v>0.44504964789381307</v>
      </c>
      <c r="CI130" s="2026">
        <f t="shared" ca="1" si="94"/>
        <v>0.93893623396839254</v>
      </c>
      <c r="CJ130" s="2026">
        <f t="shared" ca="1" si="94"/>
        <v>0.93893623396839254</v>
      </c>
      <c r="CK130" s="2026">
        <f t="shared" ca="1" si="94"/>
        <v>0.77005100602404974</v>
      </c>
      <c r="CL130" s="2026">
        <f t="shared" ca="1" si="94"/>
        <v>0.77005100602404974</v>
      </c>
      <c r="CM130" s="2026">
        <f t="shared" ca="1" si="94"/>
        <v>0.32321546788239314</v>
      </c>
      <c r="CN130" s="2026">
        <f t="shared" ca="1" si="94"/>
        <v>0.32321546788239314</v>
      </c>
      <c r="CO130" s="2026">
        <f t="shared" ca="1" si="95"/>
        <v>0.21674421698892732</v>
      </c>
      <c r="CP130" s="2026">
        <f t="shared" ca="1" si="95"/>
        <v>0.21674421698892732</v>
      </c>
      <c r="CQ130" s="2026">
        <f t="shared" ca="1" si="95"/>
        <v>0.21674421698892732</v>
      </c>
      <c r="CR130" s="2026">
        <f t="shared" ca="1" si="95"/>
        <v>0.21674421698892732</v>
      </c>
      <c r="CS130" s="2026">
        <f t="shared" ca="1" si="95"/>
        <v>0.21674421698892732</v>
      </c>
      <c r="CT130" s="2026">
        <f t="shared" ca="1" si="95"/>
        <v>0.21674421698892732</v>
      </c>
      <c r="CU130" s="2026">
        <f t="shared" ca="1" si="95"/>
        <v>0.21674421698892732</v>
      </c>
      <c r="CV130" s="2026">
        <f t="shared" ca="1" si="95"/>
        <v>0.21674421698892732</v>
      </c>
      <c r="CW130" s="2026">
        <f t="shared" ca="1" si="95"/>
        <v>0.93893623396839254</v>
      </c>
      <c r="CX130" s="2026">
        <f t="shared" ca="1" si="95"/>
        <v>0.93893623396839254</v>
      </c>
      <c r="CY130" s="2026">
        <f t="shared" ca="1" si="95"/>
        <v>0.21674421698892732</v>
      </c>
      <c r="CZ130" s="2026">
        <f t="shared" ca="1" si="95"/>
        <v>0.48908912938341931</v>
      </c>
    </row>
    <row r="131" spans="1:104" ht="18" customHeight="1">
      <c r="A131" s="2130" t="str">
        <f>'Country and technology list'!A127</f>
        <v>New Zealand</v>
      </c>
      <c r="B131" s="2121" t="str">
        <f t="shared" si="62"/>
        <v>IEO_7</v>
      </c>
      <c r="C131" s="2026">
        <f t="shared" ca="1" si="91"/>
        <v>0.62051028496250515</v>
      </c>
      <c r="D131" s="2026">
        <f t="shared" ca="1" si="91"/>
        <v>0.62051028496250515</v>
      </c>
      <c r="E131" s="2026">
        <f t="shared" ca="1" si="91"/>
        <v>0.62051028496250515</v>
      </c>
      <c r="F131" s="2026">
        <f t="shared" ca="1" si="91"/>
        <v>0.62051028496250515</v>
      </c>
      <c r="G131" s="2026">
        <f t="shared" ca="1" si="91"/>
        <v>0.28997100289971006</v>
      </c>
      <c r="H131" s="2026">
        <f t="shared" ca="1" si="91"/>
        <v>0.3038614874294962</v>
      </c>
      <c r="I131" s="2026">
        <f t="shared" ca="1" si="91"/>
        <v>0.3038614874294962</v>
      </c>
      <c r="J131" s="2026">
        <f t="shared" ca="1" si="91"/>
        <v>0.3038614874294962</v>
      </c>
      <c r="K131" s="2026">
        <f t="shared" ca="1" si="91"/>
        <v>0.3038614874294962</v>
      </c>
      <c r="L131" s="2026">
        <f t="shared" ca="1" si="91"/>
        <v>0.3038614874294962</v>
      </c>
      <c r="M131" s="2026">
        <f t="shared" ca="1" si="91"/>
        <v>0.3038614874294962</v>
      </c>
      <c r="N131" s="2026">
        <f t="shared" ca="1" si="91"/>
        <v>1</v>
      </c>
      <c r="O131" s="2026">
        <f t="shared" ca="1" si="91"/>
        <v>1</v>
      </c>
      <c r="P131" s="2026">
        <f t="shared" ca="1" si="91"/>
        <v>0.3038614874294962</v>
      </c>
      <c r="Q131" s="2026">
        <f t="shared" ca="1" si="91"/>
        <v>0.35661524883926171</v>
      </c>
      <c r="R131" s="2026">
        <f t="shared" ca="1" si="91"/>
        <v>0.35661524883926171</v>
      </c>
      <c r="S131" s="2026">
        <f t="shared" ca="1" si="81"/>
        <v>0.94402887259115653</v>
      </c>
      <c r="T131" s="2026">
        <f t="shared" ca="1" si="81"/>
        <v>0.94402887259115653</v>
      </c>
      <c r="U131" s="2026">
        <f t="shared" ca="1" si="81"/>
        <v>0.29142159061299977</v>
      </c>
      <c r="V131" s="2026">
        <f t="shared" ca="1" si="81"/>
        <v>0.29142159061299977</v>
      </c>
      <c r="W131" s="2026">
        <f t="shared" ca="1" si="81"/>
        <v>0.11985899697621136</v>
      </c>
      <c r="X131" s="2026">
        <f t="shared" ca="1" si="81"/>
        <v>0.11985899697621136</v>
      </c>
      <c r="Y131" s="2026">
        <f t="shared" ca="1" si="81"/>
        <v>0.11985899697621136</v>
      </c>
      <c r="Z131" s="2026">
        <f t="shared" ca="1" si="81"/>
        <v>0.11985899697621136</v>
      </c>
      <c r="AA131" s="2026">
        <f t="shared" ca="1" si="81"/>
        <v>0.11985899697621136</v>
      </c>
      <c r="AB131" s="2026">
        <f t="shared" ca="1" si="81"/>
        <v>0.11985899697621136</v>
      </c>
      <c r="AC131" s="2026">
        <f t="shared" ca="1" si="81"/>
        <v>0.11985899697621136</v>
      </c>
      <c r="AD131" s="2026">
        <f t="shared" ca="1" si="81"/>
        <v>0.11985899697621136</v>
      </c>
      <c r="AE131" s="2026">
        <f t="shared" ca="1" si="81"/>
        <v>0.35661524883926171</v>
      </c>
      <c r="AF131" s="2026">
        <f t="shared" ca="1" si="81"/>
        <v>0.35661524883926171</v>
      </c>
      <c r="AG131" s="2026">
        <f t="shared" ca="1" si="79"/>
        <v>0.11985899697621136</v>
      </c>
      <c r="AH131" s="2026">
        <f t="shared" ca="1" si="79"/>
        <v>0.44142840949980644</v>
      </c>
      <c r="AI131" s="1631"/>
      <c r="AJ131" s="2130" t="str">
        <f t="shared" si="49"/>
        <v>New Zealand</v>
      </c>
      <c r="AK131" s="2121" t="str">
        <f t="shared" si="64"/>
        <v>IEO_7</v>
      </c>
      <c r="AL131" s="2026">
        <f t="shared" ca="1" si="92"/>
        <v>0.62051573732071519</v>
      </c>
      <c r="AM131" s="2026">
        <f t="shared" ca="1" si="92"/>
        <v>0.62051573732071519</v>
      </c>
      <c r="AN131" s="2026">
        <f t="shared" ca="1" si="92"/>
        <v>0.62051573732071519</v>
      </c>
      <c r="AO131" s="2026">
        <f t="shared" ca="1" si="92"/>
        <v>0.62051573732071519</v>
      </c>
      <c r="AP131" s="2026">
        <f t="shared" ca="1" si="92"/>
        <v>0.28990231003709283</v>
      </c>
      <c r="AQ131" s="2026">
        <f t="shared" ca="1" si="92"/>
        <v>0.30387440557722051</v>
      </c>
      <c r="AR131" s="2026">
        <f t="shared" ca="1" si="92"/>
        <v>0.30387440557722051</v>
      </c>
      <c r="AS131" s="2026">
        <f t="shared" ca="1" si="92"/>
        <v>0.30387440557722051</v>
      </c>
      <c r="AT131" s="2026">
        <f t="shared" ca="1" si="92"/>
        <v>0.30387440557722051</v>
      </c>
      <c r="AU131" s="2026">
        <f t="shared" ca="1" si="92"/>
        <v>0.30387440557722051</v>
      </c>
      <c r="AV131" s="2026">
        <f t="shared" ca="1" si="92"/>
        <v>0.30387440557722051</v>
      </c>
      <c r="AW131" s="2026">
        <f t="shared" ca="1" si="92"/>
        <v>1</v>
      </c>
      <c r="AX131" s="2026">
        <f t="shared" ca="1" si="92"/>
        <v>1</v>
      </c>
      <c r="AY131" s="2026">
        <f t="shared" ca="1" si="92"/>
        <v>0.30387440557722051</v>
      </c>
      <c r="AZ131" s="2026">
        <f t="shared" ca="1" si="92"/>
        <v>0.35433694025555423</v>
      </c>
      <c r="BA131" s="2026">
        <f t="shared" ca="1" si="92"/>
        <v>0.35433694025555423</v>
      </c>
      <c r="BB131" s="2026">
        <f t="shared" ca="1" si="82"/>
        <v>0.86671937439157543</v>
      </c>
      <c r="BC131" s="2026">
        <f t="shared" ca="1" si="82"/>
        <v>0.86671937439157543</v>
      </c>
      <c r="BD131" s="2026">
        <f t="shared" ca="1" si="82"/>
        <v>0.2566700961989542</v>
      </c>
      <c r="BE131" s="2026">
        <f t="shared" ca="1" si="82"/>
        <v>0.2566700961989542</v>
      </c>
      <c r="BF131" s="2026">
        <f t="shared" ca="1" si="82"/>
        <v>0.10530096566738302</v>
      </c>
      <c r="BG131" s="2026">
        <f t="shared" ca="1" si="82"/>
        <v>0.10530096566738302</v>
      </c>
      <c r="BH131" s="2026">
        <f t="shared" ca="1" si="82"/>
        <v>0.10530096566738302</v>
      </c>
      <c r="BI131" s="2026">
        <f t="shared" ca="1" si="82"/>
        <v>0.10530096566738302</v>
      </c>
      <c r="BJ131" s="2026">
        <f t="shared" ca="1" si="82"/>
        <v>0.10530096566738302</v>
      </c>
      <c r="BK131" s="2026">
        <f t="shared" ca="1" si="82"/>
        <v>0.10530096566738302</v>
      </c>
      <c r="BL131" s="2026">
        <f t="shared" ca="1" si="82"/>
        <v>0.10530096566738302</v>
      </c>
      <c r="BM131" s="2026">
        <f t="shared" ca="1" si="82"/>
        <v>0.10530096566738302</v>
      </c>
      <c r="BN131" s="2026">
        <f t="shared" ca="1" si="82"/>
        <v>0.35433694025555423</v>
      </c>
      <c r="BO131" s="2026">
        <f t="shared" ca="1" si="82"/>
        <v>0.35433694025555423</v>
      </c>
      <c r="BP131" s="2026">
        <f t="shared" ca="1" si="80"/>
        <v>0.10530096566738302</v>
      </c>
      <c r="BQ131" s="2026">
        <f t="shared" ca="1" si="80"/>
        <v>0.43402690435455132</v>
      </c>
      <c r="BR131" s="1631"/>
      <c r="BS131" s="2130" t="str">
        <f t="shared" si="51"/>
        <v>New Zealand</v>
      </c>
      <c r="BT131" s="2121" t="str">
        <f t="shared" si="66"/>
        <v>IEO_7</v>
      </c>
      <c r="BU131" s="2026">
        <f t="shared" ca="1" si="93"/>
        <v>0.64715360953826551</v>
      </c>
      <c r="BV131" s="2026">
        <f t="shared" ca="1" si="93"/>
        <v>0.64715360953826551</v>
      </c>
      <c r="BW131" s="2026">
        <f t="shared" ca="1" si="93"/>
        <v>0.64715360953826551</v>
      </c>
      <c r="BX131" s="2026">
        <f t="shared" ca="1" si="93"/>
        <v>0.64715360953826551</v>
      </c>
      <c r="BY131" s="2026">
        <f t="shared" ca="1" si="93"/>
        <v>0.29003005638090101</v>
      </c>
      <c r="BZ131" s="2026">
        <f t="shared" ca="1" si="93"/>
        <v>0.70450123862176262</v>
      </c>
      <c r="CA131" s="2026">
        <f t="shared" ca="1" si="93"/>
        <v>0.70450123862176262</v>
      </c>
      <c r="CB131" s="2026">
        <f t="shared" ca="1" si="93"/>
        <v>0.70450123862176262</v>
      </c>
      <c r="CC131" s="2026">
        <f t="shared" ca="1" si="93"/>
        <v>0.70450123862176262</v>
      </c>
      <c r="CD131" s="2026">
        <f t="shared" ca="1" si="93"/>
        <v>0.70450123862176262</v>
      </c>
      <c r="CE131" s="2026">
        <f t="shared" ca="1" si="94"/>
        <v>0.70450123862176262</v>
      </c>
      <c r="CF131" s="2026">
        <f t="shared" ca="1" si="94"/>
        <v>1</v>
      </c>
      <c r="CG131" s="2026">
        <f t="shared" ca="1" si="94"/>
        <v>1</v>
      </c>
      <c r="CH131" s="2026">
        <f t="shared" ca="1" si="94"/>
        <v>0.70450123862176262</v>
      </c>
      <c r="CI131" s="2026">
        <f t="shared" ca="1" si="94"/>
        <v>0.5939451194670371</v>
      </c>
      <c r="CJ131" s="2026">
        <f t="shared" ca="1" si="94"/>
        <v>0.5939451194670371</v>
      </c>
      <c r="CK131" s="2026">
        <f t="shared" ca="1" si="94"/>
        <v>0.91019165528996326</v>
      </c>
      <c r="CL131" s="2026">
        <f t="shared" ca="1" si="94"/>
        <v>0.91019165528996326</v>
      </c>
      <c r="CM131" s="2026">
        <f t="shared" ca="1" si="94"/>
        <v>0.33621470472794113</v>
      </c>
      <c r="CN131" s="2026">
        <f t="shared" ca="1" si="94"/>
        <v>0.33621470472794113</v>
      </c>
      <c r="CO131" s="2026">
        <f t="shared" ca="1" si="95"/>
        <v>0.21794844680214812</v>
      </c>
      <c r="CP131" s="2026">
        <f t="shared" ca="1" si="95"/>
        <v>0.21794844680214812</v>
      </c>
      <c r="CQ131" s="2026">
        <f t="shared" ca="1" si="95"/>
        <v>0.21794844680214812</v>
      </c>
      <c r="CR131" s="2026">
        <f t="shared" ca="1" si="95"/>
        <v>0.21794844680214812</v>
      </c>
      <c r="CS131" s="2026">
        <f t="shared" ca="1" si="95"/>
        <v>0.21794844680214812</v>
      </c>
      <c r="CT131" s="2026">
        <f t="shared" ca="1" si="95"/>
        <v>0.21794844680214812</v>
      </c>
      <c r="CU131" s="2026">
        <f t="shared" ca="1" si="95"/>
        <v>0.21794844680214812</v>
      </c>
      <c r="CV131" s="2026">
        <f t="shared" ca="1" si="95"/>
        <v>0.21794844680214812</v>
      </c>
      <c r="CW131" s="2026">
        <f t="shared" ca="1" si="95"/>
        <v>0.5939451194670371</v>
      </c>
      <c r="CX131" s="2026">
        <f t="shared" ca="1" si="95"/>
        <v>0.5939451194670371</v>
      </c>
      <c r="CY131" s="2026">
        <f t="shared" ca="1" si="95"/>
        <v>0.21794844680214812</v>
      </c>
      <c r="CZ131" s="2026">
        <f t="shared" ca="1" si="95"/>
        <v>0.55768451628668114</v>
      </c>
    </row>
    <row r="132" spans="1:104" ht="18" customHeight="1">
      <c r="A132" s="2130" t="str">
        <f>'Country and technology list'!A128</f>
        <v>Nicaragua</v>
      </c>
      <c r="B132" s="2121" t="str">
        <f t="shared" si="62"/>
        <v>IEO_16</v>
      </c>
      <c r="C132" s="2026">
        <f t="shared" ca="1" si="91"/>
        <v>0.4801449416691902</v>
      </c>
      <c r="D132" s="2026">
        <f t="shared" ca="1" si="91"/>
        <v>0.4801449416691902</v>
      </c>
      <c r="E132" s="2026">
        <f t="shared" ca="1" si="91"/>
        <v>0.4801449416691902</v>
      </c>
      <c r="F132" s="2026">
        <f t="shared" ca="1" si="91"/>
        <v>0.4801449416691902</v>
      </c>
      <c r="G132" s="2026">
        <f t="shared" ca="1" si="91"/>
        <v>0.53179641385454945</v>
      </c>
      <c r="H132" s="2026">
        <f t="shared" ca="1" si="91"/>
        <v>0.30726913920409266</v>
      </c>
      <c r="I132" s="2026">
        <f t="shared" ca="1" si="91"/>
        <v>0.30726913920409266</v>
      </c>
      <c r="J132" s="2026">
        <f t="shared" ca="1" si="91"/>
        <v>0.30726913920409266</v>
      </c>
      <c r="K132" s="2026">
        <f t="shared" ca="1" si="91"/>
        <v>0.30726913920409266</v>
      </c>
      <c r="L132" s="2026">
        <f t="shared" ca="1" si="91"/>
        <v>0.30726913920409266</v>
      </c>
      <c r="M132" s="2026">
        <f t="shared" ca="1" si="91"/>
        <v>0.30726913920409266</v>
      </c>
      <c r="N132" s="2026">
        <f t="shared" ca="1" si="91"/>
        <v>0.72070422191292449</v>
      </c>
      <c r="O132" s="2026">
        <f t="shared" ca="1" si="91"/>
        <v>0.72070422191292449</v>
      </c>
      <c r="P132" s="2026">
        <f t="shared" ca="1" si="91"/>
        <v>0.30726913920409266</v>
      </c>
      <c r="Q132" s="2026">
        <f t="shared" ca="1" si="91"/>
        <v>1.121616611049314</v>
      </c>
      <c r="R132" s="2026">
        <f t="shared" ca="1" si="91"/>
        <v>1.121616611049314</v>
      </c>
      <c r="S132" s="2026">
        <f t="shared" ca="1" si="81"/>
        <v>0.68854973984904722</v>
      </c>
      <c r="T132" s="2026">
        <f t="shared" ca="1" si="81"/>
        <v>0.68854973984904722</v>
      </c>
      <c r="U132" s="2026">
        <f t="shared" ca="1" si="81"/>
        <v>0.25488010759514507</v>
      </c>
      <c r="V132" s="2026">
        <f t="shared" ca="1" si="81"/>
        <v>0.25488010759514507</v>
      </c>
      <c r="W132" s="2026">
        <f t="shared" ca="1" si="81"/>
        <v>0.16684229012996138</v>
      </c>
      <c r="X132" s="2026">
        <f t="shared" ca="1" si="81"/>
        <v>0.16684229012996138</v>
      </c>
      <c r="Y132" s="2026">
        <f t="shared" ca="1" si="81"/>
        <v>0.16684229012996138</v>
      </c>
      <c r="Z132" s="2026">
        <f t="shared" ca="1" si="81"/>
        <v>0.16684229012996138</v>
      </c>
      <c r="AA132" s="2026">
        <f t="shared" ca="1" si="81"/>
        <v>0.16684229012996138</v>
      </c>
      <c r="AB132" s="2026">
        <f t="shared" ca="1" si="81"/>
        <v>0.16684229012996138</v>
      </c>
      <c r="AC132" s="2026">
        <f t="shared" ca="1" si="81"/>
        <v>0.16684229012996138</v>
      </c>
      <c r="AD132" s="2026">
        <f t="shared" ca="1" si="81"/>
        <v>0.16684229012996138</v>
      </c>
      <c r="AE132" s="2026">
        <f t="shared" ca="1" si="81"/>
        <v>1.121616611049314</v>
      </c>
      <c r="AF132" s="2026">
        <f t="shared" ca="1" si="81"/>
        <v>1.121616611049314</v>
      </c>
      <c r="AG132" s="2026">
        <f t="shared" ca="1" si="79"/>
        <v>0.16684229012996138</v>
      </c>
      <c r="AH132" s="2026">
        <f t="shared" ca="1" si="79"/>
        <v>0.46985547033155733</v>
      </c>
      <c r="AI132" s="1631"/>
      <c r="AJ132" s="2130" t="str">
        <f t="shared" si="49"/>
        <v>Nicaragua</v>
      </c>
      <c r="AK132" s="2121" t="str">
        <f t="shared" si="64"/>
        <v>IEO_16</v>
      </c>
      <c r="AL132" s="2026">
        <f t="shared" ca="1" si="92"/>
        <v>0.48007815046193852</v>
      </c>
      <c r="AM132" s="2026">
        <f t="shared" ca="1" si="92"/>
        <v>0.48007815046193852</v>
      </c>
      <c r="AN132" s="2026">
        <f t="shared" ca="1" si="92"/>
        <v>0.48007815046193852</v>
      </c>
      <c r="AO132" s="2026">
        <f t="shared" ca="1" si="92"/>
        <v>0.48007815046193852</v>
      </c>
      <c r="AP132" s="2026">
        <f t="shared" ca="1" si="92"/>
        <v>0.53180545819763569</v>
      </c>
      <c r="AQ132" s="2026">
        <f t="shared" ca="1" si="92"/>
        <v>0.28959747382252504</v>
      </c>
      <c r="AR132" s="2026">
        <f t="shared" ca="1" si="92"/>
        <v>0.28959747382252504</v>
      </c>
      <c r="AS132" s="2026">
        <f t="shared" ca="1" si="92"/>
        <v>0.28959747382252504</v>
      </c>
      <c r="AT132" s="2026">
        <f t="shared" ca="1" si="92"/>
        <v>0.28959747382252504</v>
      </c>
      <c r="AU132" s="2026">
        <f t="shared" ca="1" si="92"/>
        <v>0.28959747382252504</v>
      </c>
      <c r="AV132" s="2026">
        <f t="shared" ca="1" si="92"/>
        <v>0.28959747382252504</v>
      </c>
      <c r="AW132" s="2026">
        <f t="shared" ca="1" si="92"/>
        <v>0.84982242516489093</v>
      </c>
      <c r="AX132" s="2026">
        <f t="shared" ca="1" si="92"/>
        <v>0.84982242516489093</v>
      </c>
      <c r="AY132" s="2026">
        <f t="shared" ca="1" si="92"/>
        <v>0.28959747382252504</v>
      </c>
      <c r="AZ132" s="2026">
        <f t="shared" ca="1" si="92"/>
        <v>1.1104423484236672</v>
      </c>
      <c r="BA132" s="2026">
        <f t="shared" ca="1" si="92"/>
        <v>1.1104423484236672</v>
      </c>
      <c r="BB132" s="2026">
        <f t="shared" ca="1" si="82"/>
        <v>0.61494443253635755</v>
      </c>
      <c r="BC132" s="2026">
        <f t="shared" ca="1" si="82"/>
        <v>0.61494443253635755</v>
      </c>
      <c r="BD132" s="2026">
        <f t="shared" ca="1" si="82"/>
        <v>0.2147277252443901</v>
      </c>
      <c r="BE132" s="2026">
        <f t="shared" ca="1" si="82"/>
        <v>0.2147277252443901</v>
      </c>
      <c r="BF132" s="2026">
        <f t="shared" ca="1" si="82"/>
        <v>5.2901213943646282E-2</v>
      </c>
      <c r="BG132" s="2026">
        <f t="shared" ca="1" si="82"/>
        <v>5.2901213943646282E-2</v>
      </c>
      <c r="BH132" s="2026">
        <f t="shared" ca="1" si="82"/>
        <v>5.2901213943646282E-2</v>
      </c>
      <c r="BI132" s="2026">
        <f t="shared" ca="1" si="82"/>
        <v>5.2901213943646282E-2</v>
      </c>
      <c r="BJ132" s="2026">
        <f t="shared" ca="1" si="82"/>
        <v>5.2901213943646282E-2</v>
      </c>
      <c r="BK132" s="2026">
        <f t="shared" ca="1" si="82"/>
        <v>5.2901213943646282E-2</v>
      </c>
      <c r="BL132" s="2026">
        <f t="shared" ca="1" si="82"/>
        <v>5.2901213943646282E-2</v>
      </c>
      <c r="BM132" s="2026">
        <f t="shared" ca="1" si="82"/>
        <v>5.2901213943646282E-2</v>
      </c>
      <c r="BN132" s="2026">
        <f t="shared" ca="1" si="82"/>
        <v>1.1104423484236672</v>
      </c>
      <c r="BO132" s="2026">
        <f t="shared" ca="1" si="82"/>
        <v>1.1104423484236672</v>
      </c>
      <c r="BP132" s="2026">
        <f t="shared" ca="1" si="80"/>
        <v>5.2901213943646282E-2</v>
      </c>
      <c r="BQ132" s="2026">
        <f t="shared" ca="1" si="80"/>
        <v>0.45935157673605947</v>
      </c>
      <c r="BR132" s="1631"/>
      <c r="BS132" s="2130" t="str">
        <f t="shared" si="51"/>
        <v>Nicaragua</v>
      </c>
      <c r="BT132" s="2121" t="str">
        <f t="shared" si="66"/>
        <v>IEO_16</v>
      </c>
      <c r="BU132" s="2026">
        <f t="shared" ca="1" si="93"/>
        <v>0.61709564817133433</v>
      </c>
      <c r="BV132" s="2026">
        <f t="shared" ca="1" si="93"/>
        <v>0.61709564817133433</v>
      </c>
      <c r="BW132" s="2026">
        <f t="shared" ca="1" si="93"/>
        <v>0.61709564817133433</v>
      </c>
      <c r="BX132" s="2026">
        <f t="shared" ca="1" si="93"/>
        <v>0.61709564817133433</v>
      </c>
      <c r="BY132" s="2026">
        <f t="shared" ca="1" si="93"/>
        <v>0.53181609605266855</v>
      </c>
      <c r="BZ132" s="2026">
        <f t="shared" ca="1" si="93"/>
        <v>0.44504964789381307</v>
      </c>
      <c r="CA132" s="2026">
        <f t="shared" ca="1" si="93"/>
        <v>0.44504964789381307</v>
      </c>
      <c r="CB132" s="2026">
        <f t="shared" ca="1" si="93"/>
        <v>0.44504964789381307</v>
      </c>
      <c r="CC132" s="2026">
        <f t="shared" ca="1" si="93"/>
        <v>0.44504964789381307</v>
      </c>
      <c r="CD132" s="2026">
        <f t="shared" ca="1" si="93"/>
        <v>0.44504964789381307</v>
      </c>
      <c r="CE132" s="2026">
        <f t="shared" ca="1" si="94"/>
        <v>0.44504964789381307</v>
      </c>
      <c r="CF132" s="2026">
        <f t="shared" ca="1" si="94"/>
        <v>0.84986579409923624</v>
      </c>
      <c r="CG132" s="2026">
        <f t="shared" ca="1" si="94"/>
        <v>0.84986579409923624</v>
      </c>
      <c r="CH132" s="2026">
        <f t="shared" ca="1" si="94"/>
        <v>0.44504964789381307</v>
      </c>
      <c r="CI132" s="2026">
        <f t="shared" ca="1" si="94"/>
        <v>0.93893623396839254</v>
      </c>
      <c r="CJ132" s="2026">
        <f t="shared" ca="1" si="94"/>
        <v>0.93893623396839254</v>
      </c>
      <c r="CK132" s="2026">
        <f t="shared" ca="1" si="94"/>
        <v>0.77005100602404974</v>
      </c>
      <c r="CL132" s="2026">
        <f t="shared" ca="1" si="94"/>
        <v>0.77005100602404974</v>
      </c>
      <c r="CM132" s="2026">
        <f t="shared" ca="1" si="94"/>
        <v>0.32321546788239314</v>
      </c>
      <c r="CN132" s="2026">
        <f t="shared" ca="1" si="94"/>
        <v>0.32321546788239314</v>
      </c>
      <c r="CO132" s="2026">
        <f t="shared" ca="1" si="95"/>
        <v>0.21674421698892732</v>
      </c>
      <c r="CP132" s="2026">
        <f t="shared" ca="1" si="95"/>
        <v>0.21674421698892732</v>
      </c>
      <c r="CQ132" s="2026">
        <f t="shared" ca="1" si="95"/>
        <v>0.21674421698892732</v>
      </c>
      <c r="CR132" s="2026">
        <f t="shared" ca="1" si="95"/>
        <v>0.21674421698892732</v>
      </c>
      <c r="CS132" s="2026">
        <f t="shared" ca="1" si="95"/>
        <v>0.21674421698892732</v>
      </c>
      <c r="CT132" s="2026">
        <f t="shared" ca="1" si="95"/>
        <v>0.21674421698892732</v>
      </c>
      <c r="CU132" s="2026">
        <f t="shared" ca="1" si="95"/>
        <v>0.21674421698892732</v>
      </c>
      <c r="CV132" s="2026">
        <f t="shared" ca="1" si="95"/>
        <v>0.21674421698892732</v>
      </c>
      <c r="CW132" s="2026">
        <f t="shared" ca="1" si="95"/>
        <v>0.93893623396839254</v>
      </c>
      <c r="CX132" s="2026">
        <f t="shared" ca="1" si="95"/>
        <v>0.93893623396839254</v>
      </c>
      <c r="CY132" s="2026">
        <f t="shared" ca="1" si="95"/>
        <v>0.21674421698892732</v>
      </c>
      <c r="CZ132" s="2026">
        <f t="shared" ca="1" si="95"/>
        <v>0.48908912938341931</v>
      </c>
    </row>
    <row r="133" spans="1:104" ht="18" customHeight="1">
      <c r="A133" s="2130" t="str">
        <f>'Country and technology list'!A129</f>
        <v>Niger</v>
      </c>
      <c r="B133" s="2121" t="str">
        <f t="shared" ref="B133" si="96">"IEO_"&amp;TEXT(VLOOKUP(A133,Country_lookup,2,0),"0")</f>
        <v>IEO_14</v>
      </c>
      <c r="C133" s="2026">
        <f t="shared" ref="C133:R133" ca="1" si="97">VLOOKUP(C$6,INDIRECT($B133),$C$3-$C$1+$C$2,0)</f>
        <v>0.7658016386599279</v>
      </c>
      <c r="D133" s="2026">
        <f t="shared" ca="1" si="97"/>
        <v>0.7658016386599279</v>
      </c>
      <c r="E133" s="2026">
        <f t="shared" ca="1" si="97"/>
        <v>0.7658016386599279</v>
      </c>
      <c r="F133" s="2026">
        <f t="shared" ca="1" si="97"/>
        <v>0.7658016386599279</v>
      </c>
      <c r="G133" s="2026">
        <f t="shared" ca="1" si="97"/>
        <v>0.56195241129854445</v>
      </c>
      <c r="H133" s="2026">
        <f t="shared" ca="1" si="97"/>
        <v>0.45685159774720929</v>
      </c>
      <c r="I133" s="2026">
        <f t="shared" ca="1" si="97"/>
        <v>0.45685159774720929</v>
      </c>
      <c r="J133" s="2026">
        <f t="shared" ca="1" si="97"/>
        <v>0.45685159774720929</v>
      </c>
      <c r="K133" s="2026">
        <f t="shared" ca="1" si="97"/>
        <v>0.45685159774720929</v>
      </c>
      <c r="L133" s="2026">
        <f t="shared" ca="1" si="97"/>
        <v>0.45685159774720929</v>
      </c>
      <c r="M133" s="2026">
        <f t="shared" ca="1" si="97"/>
        <v>0.45685159774720929</v>
      </c>
      <c r="N133" s="2026">
        <f t="shared" ca="1" si="97"/>
        <v>0.76091226002847745</v>
      </c>
      <c r="O133" s="2026">
        <f t="shared" ca="1" si="97"/>
        <v>0.76091226002847745</v>
      </c>
      <c r="P133" s="2026">
        <f t="shared" ca="1" si="97"/>
        <v>0.45685159774720929</v>
      </c>
      <c r="Q133" s="2026">
        <f t="shared" ca="1" si="97"/>
        <v>0.26179147183713397</v>
      </c>
      <c r="R133" s="2026">
        <f t="shared" ca="1" si="97"/>
        <v>0.26179147183713397</v>
      </c>
      <c r="S133" s="2026">
        <f t="shared" ca="1" si="81"/>
        <v>0.89063154876138795</v>
      </c>
      <c r="T133" s="2026">
        <f t="shared" ca="1" si="81"/>
        <v>0.89063154876138795</v>
      </c>
      <c r="U133" s="2026">
        <f t="shared" ca="1" si="81"/>
        <v>0.24601706496017062</v>
      </c>
      <c r="V133" s="2026">
        <f t="shared" ca="1" si="81"/>
        <v>0.24601706496017062</v>
      </c>
      <c r="W133" s="2026">
        <f t="shared" ca="1" si="81"/>
        <v>0.12710069199265642</v>
      </c>
      <c r="X133" s="2026">
        <f t="shared" ca="1" si="81"/>
        <v>0.12710069199265642</v>
      </c>
      <c r="Y133" s="2026">
        <f t="shared" ca="1" si="81"/>
        <v>0.12710069199265642</v>
      </c>
      <c r="Z133" s="2026">
        <f t="shared" ca="1" si="81"/>
        <v>0.12710069199265642</v>
      </c>
      <c r="AA133" s="2026">
        <f t="shared" ca="1" si="81"/>
        <v>0.12710069199265642</v>
      </c>
      <c r="AB133" s="2026">
        <f t="shared" ca="1" si="81"/>
        <v>0.12710069199265642</v>
      </c>
      <c r="AC133" s="2026">
        <f t="shared" ca="1" si="81"/>
        <v>0.12710069199265642</v>
      </c>
      <c r="AD133" s="2026">
        <f t="shared" ca="1" si="81"/>
        <v>0.12710069199265642</v>
      </c>
      <c r="AE133" s="2026">
        <f t="shared" ca="1" si="81"/>
        <v>0.26179147183713397</v>
      </c>
      <c r="AF133" s="2026">
        <f t="shared" ca="1" si="81"/>
        <v>0.26179147183713397</v>
      </c>
      <c r="AG133" s="2026">
        <f t="shared" ca="1" si="79"/>
        <v>0.12710069199265642</v>
      </c>
      <c r="AH133" s="2026">
        <f t="shared" ca="1" si="79"/>
        <v>0.55293159683028426</v>
      </c>
      <c r="AI133" s="1631"/>
      <c r="AJ133" s="2130" t="str">
        <f t="shared" si="49"/>
        <v>Niger</v>
      </c>
      <c r="AK133" s="2121" t="str">
        <f t="shared" ref="AK133" si="98">"IEO_"&amp;TEXT(VLOOKUP(AJ133,Country_lookup,2,0),"0")</f>
        <v>IEO_14</v>
      </c>
      <c r="AL133" s="2026">
        <f t="shared" ref="AL133:BA133" ca="1" si="99">VLOOKUP(AL$6,INDIRECT($AK133),$AL$3-$C$1+$C$2,0)</f>
        <v>0.76578931976824249</v>
      </c>
      <c r="AM133" s="2026">
        <f t="shared" ca="1" si="99"/>
        <v>0.76578931976824249</v>
      </c>
      <c r="AN133" s="2026">
        <f t="shared" ca="1" si="99"/>
        <v>0.76578931976824249</v>
      </c>
      <c r="AO133" s="2026">
        <f t="shared" ca="1" si="99"/>
        <v>0.76578931976824249</v>
      </c>
      <c r="AP133" s="2026">
        <f t="shared" ca="1" si="99"/>
        <v>0.56195033700790287</v>
      </c>
      <c r="AQ133" s="2026">
        <f t="shared" ca="1" si="99"/>
        <v>0.41156383027175436</v>
      </c>
      <c r="AR133" s="2026">
        <f t="shared" ca="1" si="99"/>
        <v>0.41156383027175436</v>
      </c>
      <c r="AS133" s="2026">
        <f t="shared" ca="1" si="99"/>
        <v>0.41156383027175436</v>
      </c>
      <c r="AT133" s="2026">
        <f t="shared" ca="1" si="99"/>
        <v>0.41156383027175436</v>
      </c>
      <c r="AU133" s="2026">
        <f t="shared" ca="1" si="99"/>
        <v>0.41156383027175436</v>
      </c>
      <c r="AV133" s="2026">
        <f t="shared" ca="1" si="99"/>
        <v>0.41156383027175436</v>
      </c>
      <c r="AW133" s="2026">
        <f t="shared" ca="1" si="99"/>
        <v>0.84020719791820098</v>
      </c>
      <c r="AX133" s="2026">
        <f t="shared" ca="1" si="99"/>
        <v>0.84020719791820098</v>
      </c>
      <c r="AY133" s="2026">
        <f t="shared" ca="1" si="99"/>
        <v>0.41156383027175436</v>
      </c>
      <c r="AZ133" s="2026">
        <f t="shared" ca="1" si="99"/>
        <v>0.24540673894695841</v>
      </c>
      <c r="BA133" s="2026">
        <f t="shared" ca="1" si="99"/>
        <v>0.24540673894695841</v>
      </c>
      <c r="BB133" s="2026">
        <f t="shared" ca="1" si="82"/>
        <v>0.75492793656162516</v>
      </c>
      <c r="BC133" s="2026">
        <f t="shared" ca="1" si="82"/>
        <v>0.75492793656162516</v>
      </c>
      <c r="BD133" s="2026">
        <f t="shared" ca="1" si="82"/>
        <v>0.18612787294687372</v>
      </c>
      <c r="BE133" s="2026">
        <f t="shared" ca="1" si="82"/>
        <v>0.18612787294687372</v>
      </c>
      <c r="BF133" s="2026">
        <f t="shared" ca="1" si="82"/>
        <v>0.11937804040946669</v>
      </c>
      <c r="BG133" s="2026">
        <f t="shared" ca="1" si="82"/>
        <v>0.11937804040946669</v>
      </c>
      <c r="BH133" s="2026">
        <f t="shared" ca="1" si="82"/>
        <v>0.11937804040946669</v>
      </c>
      <c r="BI133" s="2026">
        <f t="shared" ca="1" si="82"/>
        <v>0.11937804040946669</v>
      </c>
      <c r="BJ133" s="2026">
        <f t="shared" ca="1" si="82"/>
        <v>0.11937804040946669</v>
      </c>
      <c r="BK133" s="2026">
        <f t="shared" ca="1" si="82"/>
        <v>0.11937804040946669</v>
      </c>
      <c r="BL133" s="2026">
        <f t="shared" ca="1" si="82"/>
        <v>0.11937804040946669</v>
      </c>
      <c r="BM133" s="2026">
        <f t="shared" ca="1" si="82"/>
        <v>0.11937804040946669</v>
      </c>
      <c r="BN133" s="2026">
        <f t="shared" ca="1" si="82"/>
        <v>0.24540673894695841</v>
      </c>
      <c r="BO133" s="2026">
        <f t="shared" ca="1" si="82"/>
        <v>0.24540673894695841</v>
      </c>
      <c r="BP133" s="2026">
        <f t="shared" ca="1" si="80"/>
        <v>0.11937804040946669</v>
      </c>
      <c r="BQ133" s="2026">
        <f t="shared" ca="1" si="80"/>
        <v>0.52468090631986586</v>
      </c>
      <c r="BR133" s="1631"/>
      <c r="BS133" s="2130" t="str">
        <f t="shared" si="51"/>
        <v>Niger</v>
      </c>
      <c r="BT133" s="2121" t="str">
        <f t="shared" ref="BT133" si="100">"IEO_"&amp;TEXT(VLOOKUP(BS133,Country_lookup,2,0),"0")</f>
        <v>IEO_14</v>
      </c>
      <c r="BU133" s="2026">
        <f t="shared" ca="1" si="93"/>
        <v>0.7917223165642352</v>
      </c>
      <c r="BV133" s="2026">
        <f t="shared" ca="1" si="93"/>
        <v>0.7917223165642352</v>
      </c>
      <c r="BW133" s="2026">
        <f t="shared" ca="1" si="93"/>
        <v>0.7917223165642352</v>
      </c>
      <c r="BX133" s="2026">
        <f t="shared" ca="1" si="93"/>
        <v>0.7917223165642352</v>
      </c>
      <c r="BY133" s="2026">
        <f t="shared" ca="1" si="93"/>
        <v>0.56194418890006415</v>
      </c>
      <c r="BZ133" s="2026">
        <f t="shared" ca="1" si="93"/>
        <v>0.62827696789828313</v>
      </c>
      <c r="CA133" s="2026">
        <f t="shared" ca="1" si="93"/>
        <v>0.62827696789828313</v>
      </c>
      <c r="CB133" s="2026">
        <f t="shared" ca="1" si="93"/>
        <v>0.62827696789828313</v>
      </c>
      <c r="CC133" s="2026">
        <f t="shared" ca="1" si="93"/>
        <v>0.62827696789828313</v>
      </c>
      <c r="CD133" s="2026">
        <f t="shared" ca="1" si="93"/>
        <v>0.62827696789828313</v>
      </c>
      <c r="CE133" s="2026">
        <f t="shared" ca="1" si="94"/>
        <v>0.62827696789828313</v>
      </c>
      <c r="CF133" s="2026">
        <f t="shared" ca="1" si="94"/>
        <v>0.86351745925373957</v>
      </c>
      <c r="CG133" s="2026">
        <f t="shared" ca="1" si="94"/>
        <v>0.86351745925373957</v>
      </c>
      <c r="CH133" s="2026">
        <f t="shared" ca="1" si="94"/>
        <v>0.62827696789828313</v>
      </c>
      <c r="CI133" s="2026">
        <f t="shared" ca="1" si="94"/>
        <v>0.55334094939510547</v>
      </c>
      <c r="CJ133" s="2026">
        <f t="shared" ca="1" si="94"/>
        <v>0.55334094939510547</v>
      </c>
      <c r="CK133" s="2026">
        <f t="shared" ca="1" si="94"/>
        <v>0.89977667169022146</v>
      </c>
      <c r="CL133" s="2026">
        <f t="shared" ca="1" si="94"/>
        <v>0.89977667169022146</v>
      </c>
      <c r="CM133" s="2026">
        <f t="shared" ca="1" si="94"/>
        <v>0.33837296248733695</v>
      </c>
      <c r="CN133" s="2026">
        <f t="shared" ca="1" si="94"/>
        <v>0.33837296248733695</v>
      </c>
      <c r="CO133" s="2026">
        <f t="shared" ca="1" si="95"/>
        <v>0.23713505997040513</v>
      </c>
      <c r="CP133" s="2026">
        <f t="shared" ca="1" si="95"/>
        <v>0.23713505997040513</v>
      </c>
      <c r="CQ133" s="2026">
        <f t="shared" ca="1" si="95"/>
        <v>0.23713505997040513</v>
      </c>
      <c r="CR133" s="2026">
        <f t="shared" ca="1" si="95"/>
        <v>0.23713505997040513</v>
      </c>
      <c r="CS133" s="2026">
        <f t="shared" ca="1" si="95"/>
        <v>0.23713505997040513</v>
      </c>
      <c r="CT133" s="2026">
        <f t="shared" ca="1" si="95"/>
        <v>0.23713505997040513</v>
      </c>
      <c r="CU133" s="2026">
        <f t="shared" ca="1" si="95"/>
        <v>0.23713505997040513</v>
      </c>
      <c r="CV133" s="2026">
        <f t="shared" ca="1" si="95"/>
        <v>0.23713505997040513</v>
      </c>
      <c r="CW133" s="2026">
        <f t="shared" ca="1" si="95"/>
        <v>0.55334094939510547</v>
      </c>
      <c r="CX133" s="2026">
        <f t="shared" ca="1" si="95"/>
        <v>0.55334094939510547</v>
      </c>
      <c r="CY133" s="2026">
        <f t="shared" ca="1" si="95"/>
        <v>0.23713505997040513</v>
      </c>
      <c r="CZ133" s="2026">
        <f t="shared" ca="1" si="95"/>
        <v>0.59121455611665741</v>
      </c>
    </row>
    <row r="134" spans="1:104" ht="18" customHeight="1">
      <c r="A134" s="2130" t="str">
        <f>'Country and technology list'!A130</f>
        <v>Nigeria</v>
      </c>
      <c r="B134" s="2121" t="str">
        <f t="shared" si="62"/>
        <v>IEO_14</v>
      </c>
      <c r="C134" s="2026">
        <f t="shared" ca="1" si="91"/>
        <v>0.7658016386599279</v>
      </c>
      <c r="D134" s="2026">
        <f t="shared" ca="1" si="91"/>
        <v>0.7658016386599279</v>
      </c>
      <c r="E134" s="2026">
        <f t="shared" ca="1" si="91"/>
        <v>0.7658016386599279</v>
      </c>
      <c r="F134" s="2026">
        <f t="shared" ca="1" si="91"/>
        <v>0.7658016386599279</v>
      </c>
      <c r="G134" s="2026">
        <f t="shared" ca="1" si="91"/>
        <v>0.56195241129854445</v>
      </c>
      <c r="H134" s="2026">
        <f t="shared" ca="1" si="91"/>
        <v>0.45685159774720929</v>
      </c>
      <c r="I134" s="2026">
        <f t="shared" ca="1" si="91"/>
        <v>0.45685159774720929</v>
      </c>
      <c r="J134" s="2026">
        <f t="shared" ca="1" si="91"/>
        <v>0.45685159774720929</v>
      </c>
      <c r="K134" s="2026">
        <f t="shared" ca="1" si="91"/>
        <v>0.45685159774720929</v>
      </c>
      <c r="L134" s="2026">
        <f t="shared" ca="1" si="91"/>
        <v>0.45685159774720929</v>
      </c>
      <c r="M134" s="2026">
        <f t="shared" ca="1" si="91"/>
        <v>0.45685159774720929</v>
      </c>
      <c r="N134" s="2026">
        <f t="shared" ca="1" si="91"/>
        <v>0.76091226002847745</v>
      </c>
      <c r="O134" s="2026">
        <f t="shared" ca="1" si="91"/>
        <v>0.76091226002847745</v>
      </c>
      <c r="P134" s="2026">
        <f t="shared" ca="1" si="91"/>
        <v>0.45685159774720929</v>
      </c>
      <c r="Q134" s="2026">
        <f t="shared" ca="1" si="91"/>
        <v>0.26179147183713397</v>
      </c>
      <c r="R134" s="2026">
        <f t="shared" ca="1" si="91"/>
        <v>0.26179147183713397</v>
      </c>
      <c r="S134" s="2026">
        <f t="shared" ca="1" si="81"/>
        <v>0.89063154876138795</v>
      </c>
      <c r="T134" s="2026">
        <f t="shared" ca="1" si="81"/>
        <v>0.89063154876138795</v>
      </c>
      <c r="U134" s="2026">
        <f t="shared" ca="1" si="81"/>
        <v>0.24601706496017062</v>
      </c>
      <c r="V134" s="2026">
        <f t="shared" ca="1" si="81"/>
        <v>0.24601706496017062</v>
      </c>
      <c r="W134" s="2026">
        <f t="shared" ca="1" si="81"/>
        <v>0.12710069199265642</v>
      </c>
      <c r="X134" s="2026">
        <f t="shared" ca="1" si="81"/>
        <v>0.12710069199265642</v>
      </c>
      <c r="Y134" s="2026">
        <f t="shared" ca="1" si="81"/>
        <v>0.12710069199265642</v>
      </c>
      <c r="Z134" s="2026">
        <f t="shared" ca="1" si="81"/>
        <v>0.12710069199265642</v>
      </c>
      <c r="AA134" s="2026">
        <f t="shared" ca="1" si="81"/>
        <v>0.12710069199265642</v>
      </c>
      <c r="AB134" s="2026">
        <f t="shared" ca="1" si="81"/>
        <v>0.12710069199265642</v>
      </c>
      <c r="AC134" s="2026">
        <f t="shared" ca="1" si="81"/>
        <v>0.12710069199265642</v>
      </c>
      <c r="AD134" s="2026">
        <f t="shared" ca="1" si="81"/>
        <v>0.12710069199265642</v>
      </c>
      <c r="AE134" s="2026">
        <f t="shared" ca="1" si="81"/>
        <v>0.26179147183713397</v>
      </c>
      <c r="AF134" s="2026">
        <f t="shared" ca="1" si="81"/>
        <v>0.26179147183713397</v>
      </c>
      <c r="AG134" s="2026">
        <f t="shared" ca="1" si="79"/>
        <v>0.12710069199265642</v>
      </c>
      <c r="AH134" s="2026">
        <f t="shared" ca="1" si="79"/>
        <v>0.55293159683028426</v>
      </c>
      <c r="AI134" s="1631"/>
      <c r="AJ134" s="2130" t="str">
        <f t="shared" si="49"/>
        <v>Nigeria</v>
      </c>
      <c r="AK134" s="2121" t="str">
        <f t="shared" si="64"/>
        <v>IEO_14</v>
      </c>
      <c r="AL134" s="2026">
        <f t="shared" ca="1" si="92"/>
        <v>0.76578931976824249</v>
      </c>
      <c r="AM134" s="2026">
        <f t="shared" ca="1" si="92"/>
        <v>0.76578931976824249</v>
      </c>
      <c r="AN134" s="2026">
        <f t="shared" ca="1" si="92"/>
        <v>0.76578931976824249</v>
      </c>
      <c r="AO134" s="2026">
        <f t="shared" ca="1" si="92"/>
        <v>0.76578931976824249</v>
      </c>
      <c r="AP134" s="2026">
        <f t="shared" ca="1" si="92"/>
        <v>0.56195033700790287</v>
      </c>
      <c r="AQ134" s="2026">
        <f t="shared" ca="1" si="92"/>
        <v>0.41156383027175436</v>
      </c>
      <c r="AR134" s="2026">
        <f t="shared" ca="1" si="92"/>
        <v>0.41156383027175436</v>
      </c>
      <c r="AS134" s="2026">
        <f t="shared" ca="1" si="92"/>
        <v>0.41156383027175436</v>
      </c>
      <c r="AT134" s="2026">
        <f t="shared" ca="1" si="92"/>
        <v>0.41156383027175436</v>
      </c>
      <c r="AU134" s="2026">
        <f t="shared" ca="1" si="92"/>
        <v>0.41156383027175436</v>
      </c>
      <c r="AV134" s="2026">
        <f t="shared" ca="1" si="92"/>
        <v>0.41156383027175436</v>
      </c>
      <c r="AW134" s="2026">
        <f t="shared" ca="1" si="92"/>
        <v>0.84020719791820098</v>
      </c>
      <c r="AX134" s="2026">
        <f t="shared" ca="1" si="92"/>
        <v>0.84020719791820098</v>
      </c>
      <c r="AY134" s="2026">
        <f t="shared" ca="1" si="92"/>
        <v>0.41156383027175436</v>
      </c>
      <c r="AZ134" s="2026">
        <f t="shared" ca="1" si="92"/>
        <v>0.24540673894695841</v>
      </c>
      <c r="BA134" s="2026">
        <f t="shared" ca="1" si="92"/>
        <v>0.24540673894695841</v>
      </c>
      <c r="BB134" s="2026">
        <f t="shared" ca="1" si="82"/>
        <v>0.75492793656162516</v>
      </c>
      <c r="BC134" s="2026">
        <f t="shared" ca="1" si="82"/>
        <v>0.75492793656162516</v>
      </c>
      <c r="BD134" s="2026">
        <f t="shared" ca="1" si="82"/>
        <v>0.18612787294687372</v>
      </c>
      <c r="BE134" s="2026">
        <f t="shared" ca="1" si="82"/>
        <v>0.18612787294687372</v>
      </c>
      <c r="BF134" s="2026">
        <f t="shared" ca="1" si="82"/>
        <v>0.11937804040946669</v>
      </c>
      <c r="BG134" s="2026">
        <f t="shared" ca="1" si="82"/>
        <v>0.11937804040946669</v>
      </c>
      <c r="BH134" s="2026">
        <f t="shared" ca="1" si="82"/>
        <v>0.11937804040946669</v>
      </c>
      <c r="BI134" s="2026">
        <f t="shared" ca="1" si="82"/>
        <v>0.11937804040946669</v>
      </c>
      <c r="BJ134" s="2026">
        <f t="shared" ca="1" si="82"/>
        <v>0.11937804040946669</v>
      </c>
      <c r="BK134" s="2026">
        <f t="shared" ca="1" si="82"/>
        <v>0.11937804040946669</v>
      </c>
      <c r="BL134" s="2026">
        <f t="shared" ca="1" si="82"/>
        <v>0.11937804040946669</v>
      </c>
      <c r="BM134" s="2026">
        <f t="shared" ca="1" si="82"/>
        <v>0.11937804040946669</v>
      </c>
      <c r="BN134" s="2026">
        <f t="shared" ca="1" si="82"/>
        <v>0.24540673894695841</v>
      </c>
      <c r="BO134" s="2026">
        <f t="shared" ca="1" si="82"/>
        <v>0.24540673894695841</v>
      </c>
      <c r="BP134" s="2026">
        <f t="shared" ca="1" si="80"/>
        <v>0.11937804040946669</v>
      </c>
      <c r="BQ134" s="2026">
        <f t="shared" ca="1" si="80"/>
        <v>0.52468090631986586</v>
      </c>
      <c r="BR134" s="1631"/>
      <c r="BS134" s="2130" t="str">
        <f t="shared" si="51"/>
        <v>Nigeria</v>
      </c>
      <c r="BT134" s="2121" t="str">
        <f t="shared" si="66"/>
        <v>IEO_14</v>
      </c>
      <c r="BU134" s="2026">
        <f t="shared" ca="1" si="93"/>
        <v>0.7917223165642352</v>
      </c>
      <c r="BV134" s="2026">
        <f t="shared" ca="1" si="93"/>
        <v>0.7917223165642352</v>
      </c>
      <c r="BW134" s="2026">
        <f t="shared" ca="1" si="93"/>
        <v>0.7917223165642352</v>
      </c>
      <c r="BX134" s="2026">
        <f t="shared" ca="1" si="93"/>
        <v>0.7917223165642352</v>
      </c>
      <c r="BY134" s="2026">
        <f t="shared" ca="1" si="93"/>
        <v>0.56194418890006415</v>
      </c>
      <c r="BZ134" s="2026">
        <f t="shared" ca="1" si="93"/>
        <v>0.62827696789828313</v>
      </c>
      <c r="CA134" s="2026">
        <f t="shared" ca="1" si="93"/>
        <v>0.62827696789828313</v>
      </c>
      <c r="CB134" s="2026">
        <f t="shared" ca="1" si="93"/>
        <v>0.62827696789828313</v>
      </c>
      <c r="CC134" s="2026">
        <f t="shared" ca="1" si="93"/>
        <v>0.62827696789828313</v>
      </c>
      <c r="CD134" s="2026">
        <f t="shared" ca="1" si="93"/>
        <v>0.62827696789828313</v>
      </c>
      <c r="CE134" s="2026">
        <f t="shared" ca="1" si="94"/>
        <v>0.62827696789828313</v>
      </c>
      <c r="CF134" s="2026">
        <f t="shared" ca="1" si="94"/>
        <v>0.86351745925373957</v>
      </c>
      <c r="CG134" s="2026">
        <f t="shared" ca="1" si="94"/>
        <v>0.86351745925373957</v>
      </c>
      <c r="CH134" s="2026">
        <f t="shared" ca="1" si="94"/>
        <v>0.62827696789828313</v>
      </c>
      <c r="CI134" s="2026">
        <f t="shared" ca="1" si="94"/>
        <v>0.55334094939510547</v>
      </c>
      <c r="CJ134" s="2026">
        <f t="shared" ca="1" si="94"/>
        <v>0.55334094939510547</v>
      </c>
      <c r="CK134" s="2026">
        <f t="shared" ca="1" si="94"/>
        <v>0.89977667169022146</v>
      </c>
      <c r="CL134" s="2026">
        <f t="shared" ca="1" si="94"/>
        <v>0.89977667169022146</v>
      </c>
      <c r="CM134" s="2026">
        <f t="shared" ca="1" si="94"/>
        <v>0.33837296248733695</v>
      </c>
      <c r="CN134" s="2026">
        <f t="shared" ca="1" si="94"/>
        <v>0.33837296248733695</v>
      </c>
      <c r="CO134" s="2026">
        <f t="shared" ca="1" si="95"/>
        <v>0.23713505997040513</v>
      </c>
      <c r="CP134" s="2026">
        <f t="shared" ca="1" si="95"/>
        <v>0.23713505997040513</v>
      </c>
      <c r="CQ134" s="2026">
        <f t="shared" ca="1" si="95"/>
        <v>0.23713505997040513</v>
      </c>
      <c r="CR134" s="2026">
        <f t="shared" ca="1" si="95"/>
        <v>0.23713505997040513</v>
      </c>
      <c r="CS134" s="2026">
        <f t="shared" ca="1" si="95"/>
        <v>0.23713505997040513</v>
      </c>
      <c r="CT134" s="2026">
        <f t="shared" ca="1" si="95"/>
        <v>0.23713505997040513</v>
      </c>
      <c r="CU134" s="2026">
        <f t="shared" ca="1" si="95"/>
        <v>0.23713505997040513</v>
      </c>
      <c r="CV134" s="2026">
        <f t="shared" ca="1" si="95"/>
        <v>0.23713505997040513</v>
      </c>
      <c r="CW134" s="2026">
        <f t="shared" ca="1" si="95"/>
        <v>0.55334094939510547</v>
      </c>
      <c r="CX134" s="2026">
        <f t="shared" ca="1" si="95"/>
        <v>0.55334094939510547</v>
      </c>
      <c r="CY134" s="2026">
        <f t="shared" ca="1" si="95"/>
        <v>0.23713505997040513</v>
      </c>
      <c r="CZ134" s="2026">
        <f t="shared" ca="1" si="95"/>
        <v>0.59121455611665741</v>
      </c>
    </row>
    <row r="135" spans="1:104" ht="18" customHeight="1">
      <c r="A135" s="2130" t="str">
        <f>'Country and technology list'!A131</f>
        <v>Norway</v>
      </c>
      <c r="B135" s="2121" t="str">
        <f t="shared" si="62"/>
        <v>IEO_4</v>
      </c>
      <c r="C135" s="2026">
        <f t="shared" ca="1" si="91"/>
        <v>0.53658692128906738</v>
      </c>
      <c r="D135" s="2026">
        <f t="shared" ca="1" si="91"/>
        <v>0.53658692128906738</v>
      </c>
      <c r="E135" s="2026">
        <f t="shared" ca="1" si="91"/>
        <v>0.53658692128906738</v>
      </c>
      <c r="F135" s="2026">
        <f t="shared" ca="1" si="91"/>
        <v>0.53658692128906738</v>
      </c>
      <c r="G135" s="2026">
        <f t="shared" ca="1" si="91"/>
        <v>0.1720276823320899</v>
      </c>
      <c r="H135" s="2026">
        <f t="shared" ca="1" si="91"/>
        <v>0.30217072914086202</v>
      </c>
      <c r="I135" s="2026">
        <f t="shared" ca="1" si="91"/>
        <v>0.30217072914086202</v>
      </c>
      <c r="J135" s="2026">
        <f t="shared" ca="1" si="91"/>
        <v>0.30217072914086202</v>
      </c>
      <c r="K135" s="2026">
        <f t="shared" ca="1" si="91"/>
        <v>0.30217072914086202</v>
      </c>
      <c r="L135" s="2026">
        <f t="shared" ca="1" si="91"/>
        <v>0.30217072914086202</v>
      </c>
      <c r="M135" s="2026">
        <f t="shared" ca="1" si="91"/>
        <v>0.30217072914086202</v>
      </c>
      <c r="N135" s="2026">
        <f t="shared" ca="1" si="91"/>
        <v>0.78340875949366529</v>
      </c>
      <c r="O135" s="2026">
        <f t="shared" ca="1" si="91"/>
        <v>0.78340875949366529</v>
      </c>
      <c r="P135" s="2026">
        <f t="shared" ca="1" si="91"/>
        <v>0.30217072914086202</v>
      </c>
      <c r="Q135" s="2026">
        <f t="shared" ca="1" si="91"/>
        <v>0.44659231731329102</v>
      </c>
      <c r="R135" s="2026">
        <f t="shared" ca="1" si="91"/>
        <v>0.44659231731329102</v>
      </c>
      <c r="S135" s="2026">
        <f t="shared" ca="1" si="81"/>
        <v>0.85104707920012601</v>
      </c>
      <c r="T135" s="2026">
        <f t="shared" ca="1" si="81"/>
        <v>0.85104707920012601</v>
      </c>
      <c r="U135" s="2026">
        <f t="shared" ca="1" si="81"/>
        <v>0.22311110825410499</v>
      </c>
      <c r="V135" s="2026">
        <f t="shared" ca="1" si="81"/>
        <v>0.22311110825410499</v>
      </c>
      <c r="W135" s="2026">
        <f t="shared" ca="1" si="81"/>
        <v>0.11514978491094666</v>
      </c>
      <c r="X135" s="2026">
        <f t="shared" ca="1" si="81"/>
        <v>0.11514978491094666</v>
      </c>
      <c r="Y135" s="2026">
        <f t="shared" ca="1" si="81"/>
        <v>0.11514978491094666</v>
      </c>
      <c r="Z135" s="2026">
        <f t="shared" ca="1" si="81"/>
        <v>0.11514978491094666</v>
      </c>
      <c r="AA135" s="2026">
        <f t="shared" ca="1" si="81"/>
        <v>0.11514978491094666</v>
      </c>
      <c r="AB135" s="2026">
        <f t="shared" ca="1" si="81"/>
        <v>0.11514978491094666</v>
      </c>
      <c r="AC135" s="2026">
        <f t="shared" ca="1" si="81"/>
        <v>0.11514978491094666</v>
      </c>
      <c r="AD135" s="2026">
        <f t="shared" ca="1" si="81"/>
        <v>0.11514978491094666</v>
      </c>
      <c r="AE135" s="2026">
        <f t="shared" ca="1" si="81"/>
        <v>0.44659231731329102</v>
      </c>
      <c r="AF135" s="2026">
        <f t="shared" ca="1" si="81"/>
        <v>0.44659231731329102</v>
      </c>
      <c r="AG135" s="2026">
        <f t="shared" ca="1" si="79"/>
        <v>0.11514978491094666</v>
      </c>
      <c r="AH135" s="2026">
        <f t="shared" ca="1" si="79"/>
        <v>0.40375889835620588</v>
      </c>
      <c r="AI135" s="1631"/>
      <c r="AJ135" s="2130" t="str">
        <f t="shared" si="49"/>
        <v>Norway</v>
      </c>
      <c r="AK135" s="2121" t="str">
        <f t="shared" si="64"/>
        <v>IEO_4</v>
      </c>
      <c r="AL135" s="2026">
        <f t="shared" ca="1" si="92"/>
        <v>0.50317890492901352</v>
      </c>
      <c r="AM135" s="2026">
        <f t="shared" ca="1" si="92"/>
        <v>0.50317890492901352</v>
      </c>
      <c r="AN135" s="2026">
        <f t="shared" ca="1" si="92"/>
        <v>0.50317890492901352</v>
      </c>
      <c r="AO135" s="2026">
        <f t="shared" ca="1" si="92"/>
        <v>0.50317890492901352</v>
      </c>
      <c r="AP135" s="2026">
        <f t="shared" ca="1" si="92"/>
        <v>0.17202868552343151</v>
      </c>
      <c r="AQ135" s="2026">
        <f t="shared" ca="1" si="92"/>
        <v>0.30217128044120972</v>
      </c>
      <c r="AR135" s="2026">
        <f t="shared" ca="1" si="92"/>
        <v>0.30217128044120972</v>
      </c>
      <c r="AS135" s="2026">
        <f t="shared" ca="1" si="92"/>
        <v>0.30217128044120972</v>
      </c>
      <c r="AT135" s="2026">
        <f t="shared" ca="1" si="92"/>
        <v>0.30217128044120972</v>
      </c>
      <c r="AU135" s="2026">
        <f t="shared" ca="1" si="92"/>
        <v>0.30217128044120972</v>
      </c>
      <c r="AV135" s="2026">
        <f t="shared" ca="1" si="92"/>
        <v>0.30217128044120972</v>
      </c>
      <c r="AW135" s="2026">
        <f t="shared" ca="1" si="92"/>
        <v>0.81386460143987194</v>
      </c>
      <c r="AX135" s="2026">
        <f t="shared" ca="1" si="92"/>
        <v>0.81386460143987194</v>
      </c>
      <c r="AY135" s="2026">
        <f t="shared" ca="1" si="92"/>
        <v>0.30217128044120972</v>
      </c>
      <c r="AZ135" s="2026">
        <f t="shared" ca="1" si="92"/>
        <v>0.4352390328771501</v>
      </c>
      <c r="BA135" s="2026">
        <f t="shared" ca="1" si="92"/>
        <v>0.4352390328771501</v>
      </c>
      <c r="BB135" s="2026">
        <f t="shared" ca="1" si="82"/>
        <v>0.82960484824862701</v>
      </c>
      <c r="BC135" s="2026">
        <f t="shared" ca="1" si="82"/>
        <v>0.82960484824862701</v>
      </c>
      <c r="BD135" s="2026">
        <f t="shared" ca="1" si="82"/>
        <v>0.22031778486471457</v>
      </c>
      <c r="BE135" s="2026">
        <f t="shared" ca="1" si="82"/>
        <v>0.22031778486471457</v>
      </c>
      <c r="BF135" s="2026">
        <f t="shared" ca="1" si="82"/>
        <v>0.11221697356681468</v>
      </c>
      <c r="BG135" s="2026">
        <f t="shared" ca="1" si="82"/>
        <v>0.11221697356681468</v>
      </c>
      <c r="BH135" s="2026">
        <f t="shared" ca="1" si="82"/>
        <v>0.11221697356681468</v>
      </c>
      <c r="BI135" s="2026">
        <f t="shared" ca="1" si="82"/>
        <v>0.11221697356681468</v>
      </c>
      <c r="BJ135" s="2026">
        <f t="shared" ca="1" si="82"/>
        <v>0.11221697356681468</v>
      </c>
      <c r="BK135" s="2026">
        <f t="shared" ca="1" si="82"/>
        <v>0.11221697356681468</v>
      </c>
      <c r="BL135" s="2026">
        <f t="shared" ca="1" si="82"/>
        <v>0.11221697356681468</v>
      </c>
      <c r="BM135" s="2026">
        <f t="shared" ca="1" si="82"/>
        <v>0.11221697356681468</v>
      </c>
      <c r="BN135" s="2026">
        <f t="shared" ca="1" si="82"/>
        <v>0.4352390328771501</v>
      </c>
      <c r="BO135" s="2026">
        <f t="shared" ca="1" si="82"/>
        <v>0.4352390328771501</v>
      </c>
      <c r="BP135" s="2026">
        <f t="shared" ca="1" si="80"/>
        <v>0.11221697356681468</v>
      </c>
      <c r="BQ135" s="2026">
        <f t="shared" ca="1" si="80"/>
        <v>0.39580949683763611</v>
      </c>
      <c r="BR135" s="1631"/>
      <c r="BS135" s="2130" t="str">
        <f t="shared" si="51"/>
        <v>Norway</v>
      </c>
      <c r="BT135" s="2121" t="str">
        <f t="shared" si="66"/>
        <v>IEO_4</v>
      </c>
      <c r="BU135" s="2026">
        <f t="shared" ca="1" si="93"/>
        <v>0.54927972382712253</v>
      </c>
      <c r="BV135" s="2026">
        <f t="shared" ca="1" si="93"/>
        <v>0.54927972382712253</v>
      </c>
      <c r="BW135" s="2026">
        <f t="shared" ca="1" si="93"/>
        <v>0.54927972382712253</v>
      </c>
      <c r="BX135" s="2026">
        <f t="shared" ca="1" si="93"/>
        <v>0.54927972382712253</v>
      </c>
      <c r="BY135" s="2026">
        <f t="shared" ca="1" si="93"/>
        <v>0.17202992949553569</v>
      </c>
      <c r="BZ135" s="2026">
        <f t="shared" ca="1" si="93"/>
        <v>0.56811896868907341</v>
      </c>
      <c r="CA135" s="2026">
        <f t="shared" ca="1" si="93"/>
        <v>0.56811896868907341</v>
      </c>
      <c r="CB135" s="2026">
        <f t="shared" ca="1" si="93"/>
        <v>0.56811896868907341</v>
      </c>
      <c r="CC135" s="2026">
        <f t="shared" ca="1" si="93"/>
        <v>0.56811896868907341</v>
      </c>
      <c r="CD135" s="2026">
        <f t="shared" ca="1" si="93"/>
        <v>0.56811896868907341</v>
      </c>
      <c r="CE135" s="2026">
        <f t="shared" ca="1" si="94"/>
        <v>0.56811896868907341</v>
      </c>
      <c r="CF135" s="2026">
        <f t="shared" ca="1" si="94"/>
        <v>0.85699965109645593</v>
      </c>
      <c r="CG135" s="2026">
        <f t="shared" ca="1" si="94"/>
        <v>0.85699965109645593</v>
      </c>
      <c r="CH135" s="2026">
        <f t="shared" ca="1" si="94"/>
        <v>0.56811896868907341</v>
      </c>
      <c r="CI135" s="2026">
        <f t="shared" ca="1" si="94"/>
        <v>0.39021589533704676</v>
      </c>
      <c r="CJ135" s="2026">
        <f t="shared" ca="1" si="94"/>
        <v>0.39021589533704676</v>
      </c>
      <c r="CK135" s="2026">
        <f t="shared" ca="1" si="94"/>
        <v>0.87752352656268173</v>
      </c>
      <c r="CL135" s="2026">
        <f t="shared" ca="1" si="94"/>
        <v>0.87752352656268173</v>
      </c>
      <c r="CM135" s="2026">
        <f t="shared" ca="1" si="94"/>
        <v>0.30420864103572548</v>
      </c>
      <c r="CN135" s="2026">
        <f t="shared" ca="1" si="94"/>
        <v>0.30420864103572548</v>
      </c>
      <c r="CO135" s="2026">
        <f t="shared" ca="1" si="95"/>
        <v>0.13412750648886812</v>
      </c>
      <c r="CP135" s="2026">
        <f t="shared" ca="1" si="95"/>
        <v>0.13412750648886812</v>
      </c>
      <c r="CQ135" s="2026">
        <f t="shared" ca="1" si="95"/>
        <v>0.13412750648886812</v>
      </c>
      <c r="CR135" s="2026">
        <f t="shared" ca="1" si="95"/>
        <v>0.13412750648886812</v>
      </c>
      <c r="CS135" s="2026">
        <f t="shared" ca="1" si="95"/>
        <v>0.13412750648886812</v>
      </c>
      <c r="CT135" s="2026">
        <f t="shared" ca="1" si="95"/>
        <v>0.13412750648886812</v>
      </c>
      <c r="CU135" s="2026">
        <f t="shared" ca="1" si="95"/>
        <v>0.13412750648886812</v>
      </c>
      <c r="CV135" s="2026">
        <f t="shared" ca="1" si="95"/>
        <v>0.13412750648886812</v>
      </c>
      <c r="CW135" s="2026">
        <f t="shared" ca="1" si="95"/>
        <v>0.39021589533704676</v>
      </c>
      <c r="CX135" s="2026">
        <f t="shared" ca="1" si="95"/>
        <v>0.39021589533704676</v>
      </c>
      <c r="CY135" s="2026">
        <f t="shared" ca="1" si="95"/>
        <v>0.13412750648886812</v>
      </c>
      <c r="CZ135" s="2026">
        <f t="shared" ca="1" si="95"/>
        <v>0.45416408813285414</v>
      </c>
    </row>
    <row r="136" spans="1:104" ht="18" customHeight="1">
      <c r="A136" s="2130" t="str">
        <f>'Country and technology list'!A132</f>
        <v>Oman</v>
      </c>
      <c r="B136" s="2121" t="str">
        <f t="shared" ref="B136:B182" si="101">"IEO_"&amp;TEXT(VLOOKUP(A136,Country_lookup,2,0),"0")</f>
        <v>IEO_13</v>
      </c>
      <c r="C136" s="2026">
        <f t="shared" ca="1" si="91"/>
        <v>0.19584432994009468</v>
      </c>
      <c r="D136" s="2026">
        <f t="shared" ca="1" si="91"/>
        <v>0.19584432994009468</v>
      </c>
      <c r="E136" s="2026">
        <f t="shared" ca="1" si="91"/>
        <v>0.19584432994009468</v>
      </c>
      <c r="F136" s="2026">
        <f t="shared" ca="1" si="91"/>
        <v>0.19584432994009468</v>
      </c>
      <c r="G136" s="2026">
        <f t="shared" ca="1" si="91"/>
        <v>0.88803882656204747</v>
      </c>
      <c r="H136" s="2026">
        <f t="shared" ca="1" si="91"/>
        <v>0.35801289436977024</v>
      </c>
      <c r="I136" s="2026">
        <f t="shared" ca="1" si="91"/>
        <v>0.35801289436977024</v>
      </c>
      <c r="J136" s="2026">
        <f t="shared" ca="1" si="91"/>
        <v>0.35801289436977024</v>
      </c>
      <c r="K136" s="2026">
        <f t="shared" ca="1" si="91"/>
        <v>0.35801289436977024</v>
      </c>
      <c r="L136" s="2026">
        <f t="shared" ca="1" si="91"/>
        <v>0.35801289436977024</v>
      </c>
      <c r="M136" s="2026">
        <f t="shared" ca="1" si="91"/>
        <v>0.35801289436977024</v>
      </c>
      <c r="N136" s="2026">
        <f t="shared" ca="1" si="91"/>
        <v>0.16568106395189258</v>
      </c>
      <c r="O136" s="2026">
        <f t="shared" ca="1" si="91"/>
        <v>0.16568106395189258</v>
      </c>
      <c r="P136" s="2026">
        <f t="shared" ca="1" si="91"/>
        <v>0.35801289436977024</v>
      </c>
      <c r="Q136" s="2026">
        <f t="shared" ca="1" si="91"/>
        <v>4.5915426950139011E-3</v>
      </c>
      <c r="R136" s="2026">
        <f t="shared" ref="R136:AF159" ca="1" si="102">VLOOKUP(R$6,INDIRECT($B136),$C$3-$C$1+$C$2,0)</f>
        <v>4.5915426950139011E-3</v>
      </c>
      <c r="S136" s="2026">
        <f t="shared" ca="1" si="102"/>
        <v>1</v>
      </c>
      <c r="T136" s="2026">
        <f t="shared" ca="1" si="102"/>
        <v>1</v>
      </c>
      <c r="U136" s="2026">
        <f t="shared" ca="1" si="102"/>
        <v>0.23379873551106428</v>
      </c>
      <c r="V136" s="2026">
        <f t="shared" ca="1" si="102"/>
        <v>0.23379873551106428</v>
      </c>
      <c r="W136" s="2026">
        <f t="shared" ca="1" si="102"/>
        <v>3.6239762267159525E-2</v>
      </c>
      <c r="X136" s="2026">
        <f t="shared" ca="1" si="102"/>
        <v>3.6239762267159525E-2</v>
      </c>
      <c r="Y136" s="2026">
        <f t="shared" ca="1" si="102"/>
        <v>3.6239762267159525E-2</v>
      </c>
      <c r="Z136" s="2026">
        <f t="shared" ca="1" si="102"/>
        <v>3.6239762267159525E-2</v>
      </c>
      <c r="AA136" s="2026">
        <f t="shared" ca="1" si="102"/>
        <v>3.6239762267159525E-2</v>
      </c>
      <c r="AB136" s="2026">
        <f t="shared" ca="1" si="102"/>
        <v>3.6239762267159525E-2</v>
      </c>
      <c r="AC136" s="2026">
        <f t="shared" ca="1" si="102"/>
        <v>3.6239762267159525E-2</v>
      </c>
      <c r="AD136" s="2026">
        <f t="shared" ca="1" si="102"/>
        <v>3.6239762267159525E-2</v>
      </c>
      <c r="AE136" s="2026">
        <f t="shared" ca="1" si="102"/>
        <v>4.5915426950139011E-3</v>
      </c>
      <c r="AF136" s="2026">
        <f t="shared" ca="1" si="102"/>
        <v>4.5915426950139011E-3</v>
      </c>
      <c r="AG136" s="2026">
        <f t="shared" ca="1" si="79"/>
        <v>3.6239762267159525E-2</v>
      </c>
      <c r="AH136" s="2026">
        <f t="shared" ca="1" si="79"/>
        <v>0.43926767779615467</v>
      </c>
      <c r="AI136" s="1631"/>
      <c r="AJ136" s="2130" t="str">
        <f t="shared" ref="AJ136:AJ194" si="103">A136</f>
        <v>Oman</v>
      </c>
      <c r="AK136" s="2121" t="str">
        <f t="shared" ref="AK136:AK182" si="104">"IEO_"&amp;TEXT(VLOOKUP(AJ136,Country_lookup,2,0),"0")</f>
        <v>IEO_13</v>
      </c>
      <c r="AL136" s="2026">
        <f t="shared" ca="1" si="92"/>
        <v>0.19607221376627768</v>
      </c>
      <c r="AM136" s="2026">
        <f t="shared" ca="1" si="92"/>
        <v>0.19607221376627768</v>
      </c>
      <c r="AN136" s="2026">
        <f t="shared" ca="1" si="92"/>
        <v>0.19607221376627768</v>
      </c>
      <c r="AO136" s="2026">
        <f t="shared" ca="1" si="92"/>
        <v>0.19607221376627768</v>
      </c>
      <c r="AP136" s="2026">
        <f t="shared" ca="1" si="92"/>
        <v>0.83283548633725413</v>
      </c>
      <c r="AQ136" s="2026">
        <f t="shared" ca="1" si="92"/>
        <v>0.34843983963208014</v>
      </c>
      <c r="AR136" s="2026">
        <f t="shared" ca="1" si="92"/>
        <v>0.34843983963208014</v>
      </c>
      <c r="AS136" s="2026">
        <f t="shared" ca="1" si="92"/>
        <v>0.34843983963208014</v>
      </c>
      <c r="AT136" s="2026">
        <f t="shared" ca="1" si="92"/>
        <v>0.34843983963208014</v>
      </c>
      <c r="AU136" s="2026">
        <f t="shared" ca="1" si="92"/>
        <v>0.34843983963208014</v>
      </c>
      <c r="AV136" s="2026">
        <f t="shared" ca="1" si="92"/>
        <v>0.34843983963208014</v>
      </c>
      <c r="AW136" s="2026">
        <f t="shared" ca="1" si="92"/>
        <v>0.77974898320732577</v>
      </c>
      <c r="AX136" s="2026">
        <f t="shared" ca="1" si="92"/>
        <v>0.77974898320732577</v>
      </c>
      <c r="AY136" s="2026">
        <f t="shared" ca="1" si="92"/>
        <v>0.34843983963208014</v>
      </c>
      <c r="AZ136" s="2026">
        <f t="shared" ca="1" si="92"/>
        <v>4.5788413320954676E-3</v>
      </c>
      <c r="BA136" s="2026">
        <f t="shared" ref="BA136:BO159" ca="1" si="105">VLOOKUP(BA$6,INDIRECT($AK136),$AL$3-$C$1+$C$2,0)</f>
        <v>4.5788413320954676E-3</v>
      </c>
      <c r="BB136" s="2026">
        <f t="shared" ca="1" si="105"/>
        <v>1</v>
      </c>
      <c r="BC136" s="2026">
        <f t="shared" ca="1" si="105"/>
        <v>1</v>
      </c>
      <c r="BD136" s="2026">
        <f t="shared" ca="1" si="105"/>
        <v>0.23160344221988058</v>
      </c>
      <c r="BE136" s="2026">
        <f t="shared" ca="1" si="105"/>
        <v>0.23160344221988058</v>
      </c>
      <c r="BF136" s="2026">
        <f t="shared" ca="1" si="105"/>
        <v>1.2754776663860616E-2</v>
      </c>
      <c r="BG136" s="2026">
        <f t="shared" ca="1" si="105"/>
        <v>1.2754776663860616E-2</v>
      </c>
      <c r="BH136" s="2026">
        <f t="shared" ca="1" si="105"/>
        <v>1.2754776663860616E-2</v>
      </c>
      <c r="BI136" s="2026">
        <f t="shared" ca="1" si="105"/>
        <v>1.2754776663860616E-2</v>
      </c>
      <c r="BJ136" s="2026">
        <f t="shared" ca="1" si="105"/>
        <v>1.2754776663860616E-2</v>
      </c>
      <c r="BK136" s="2026">
        <f t="shared" ca="1" si="105"/>
        <v>1.2754776663860616E-2</v>
      </c>
      <c r="BL136" s="2026">
        <f t="shared" ca="1" si="105"/>
        <v>1.2754776663860616E-2</v>
      </c>
      <c r="BM136" s="2026">
        <f t="shared" ca="1" si="105"/>
        <v>1.2754776663860616E-2</v>
      </c>
      <c r="BN136" s="2026">
        <f t="shared" ca="1" si="105"/>
        <v>4.5788413320954676E-3</v>
      </c>
      <c r="BO136" s="2026">
        <f t="shared" ca="1" si="105"/>
        <v>4.5788413320954676E-3</v>
      </c>
      <c r="BP136" s="2026">
        <f t="shared" ca="1" si="80"/>
        <v>1.2754776663860616E-2</v>
      </c>
      <c r="BQ136" s="2026">
        <f t="shared" ca="1" si="80"/>
        <v>0.4239772264463384</v>
      </c>
      <c r="BR136" s="1631"/>
      <c r="BS136" s="2130" t="str">
        <f t="shared" ref="BS136:BS194" si="106">A136</f>
        <v>Oman</v>
      </c>
      <c r="BT136" s="2121" t="str">
        <f t="shared" ref="BT136:BT182" si="107">"IEO_"&amp;TEXT(VLOOKUP(BS136,Country_lookup,2,0),"0")</f>
        <v>IEO_13</v>
      </c>
      <c r="BU136" s="2026">
        <f t="shared" ca="1" si="93"/>
        <v>0.67860123221945867</v>
      </c>
      <c r="BV136" s="2026">
        <f t="shared" ca="1" si="93"/>
        <v>0.67860123221945867</v>
      </c>
      <c r="BW136" s="2026">
        <f t="shared" ca="1" si="93"/>
        <v>0.67860123221945867</v>
      </c>
      <c r="BX136" s="2026">
        <f t="shared" ca="1" si="93"/>
        <v>0.67860123221945867</v>
      </c>
      <c r="BY136" s="2026">
        <f t="shared" ca="1" si="93"/>
        <v>0.29595736969169656</v>
      </c>
      <c r="BZ136" s="2026">
        <f t="shared" ca="1" si="93"/>
        <v>0.61958428008884203</v>
      </c>
      <c r="CA136" s="2026">
        <f t="shared" ca="1" si="93"/>
        <v>0.61958428008884203</v>
      </c>
      <c r="CB136" s="2026">
        <f t="shared" ca="1" si="93"/>
        <v>0.61958428008884203</v>
      </c>
      <c r="CC136" s="2026">
        <f t="shared" ca="1" si="93"/>
        <v>0.61958428008884203</v>
      </c>
      <c r="CD136" s="2026">
        <f t="shared" ca="1" si="93"/>
        <v>0.61958428008884203</v>
      </c>
      <c r="CE136" s="2026">
        <f t="shared" ca="1" si="94"/>
        <v>0.61958428008884203</v>
      </c>
      <c r="CF136" s="2026">
        <f t="shared" ca="1" si="94"/>
        <v>0.78000584342450796</v>
      </c>
      <c r="CG136" s="2026">
        <f t="shared" ca="1" si="94"/>
        <v>0.78000584342450796</v>
      </c>
      <c r="CH136" s="2026">
        <f t="shared" ca="1" si="94"/>
        <v>0.61958428008884203</v>
      </c>
      <c r="CI136" s="2026">
        <f t="shared" ca="1" si="94"/>
        <v>0.7348336195055688</v>
      </c>
      <c r="CJ136" s="2026">
        <f t="shared" ca="1" si="94"/>
        <v>0.7348336195055688</v>
      </c>
      <c r="CK136" s="2026">
        <f t="shared" ca="1" si="94"/>
        <v>0.89998647666954401</v>
      </c>
      <c r="CL136" s="2026">
        <f t="shared" ca="1" si="94"/>
        <v>0.89998647666954401</v>
      </c>
      <c r="CM136" s="2026">
        <f t="shared" ca="1" si="94"/>
        <v>0.3433196178776256</v>
      </c>
      <c r="CN136" s="2026">
        <f t="shared" ca="1" si="94"/>
        <v>0.3433196178776256</v>
      </c>
      <c r="CO136" s="2026">
        <f t="shared" ca="1" si="95"/>
        <v>0.23850472976102693</v>
      </c>
      <c r="CP136" s="2026">
        <f t="shared" ca="1" si="95"/>
        <v>0.23850472976102693</v>
      </c>
      <c r="CQ136" s="2026">
        <f t="shared" ca="1" si="95"/>
        <v>0.23850472976102693</v>
      </c>
      <c r="CR136" s="2026">
        <f t="shared" ca="1" si="95"/>
        <v>0.23850472976102693</v>
      </c>
      <c r="CS136" s="2026">
        <f t="shared" ca="1" si="95"/>
        <v>0.23850472976102693</v>
      </c>
      <c r="CT136" s="2026">
        <f t="shared" ca="1" si="95"/>
        <v>0.23850472976102693</v>
      </c>
      <c r="CU136" s="2026">
        <f t="shared" ca="1" si="95"/>
        <v>0.23850472976102693</v>
      </c>
      <c r="CV136" s="2026">
        <f t="shared" ca="1" si="95"/>
        <v>0.23850472976102693</v>
      </c>
      <c r="CW136" s="2026">
        <f t="shared" ca="1" si="95"/>
        <v>0.7348336195055688</v>
      </c>
      <c r="CX136" s="2026">
        <f t="shared" ca="1" si="95"/>
        <v>0.7348336195055688</v>
      </c>
      <c r="CY136" s="2026">
        <f t="shared" ca="1" si="95"/>
        <v>0.23850472976102693</v>
      </c>
      <c r="CZ136" s="2026">
        <f t="shared" ca="1" si="95"/>
        <v>0.53280035386990476</v>
      </c>
    </row>
    <row r="137" spans="1:104" ht="18" customHeight="1">
      <c r="A137" s="2130" t="str">
        <f>'Country and technology list'!A133</f>
        <v>Pakistan</v>
      </c>
      <c r="B137" s="2121" t="str">
        <f t="shared" si="101"/>
        <v>IEO_12</v>
      </c>
      <c r="C137" s="2026">
        <f t="shared" ref="C137:R160" ca="1" si="108">VLOOKUP(C$6,INDIRECT($B137),$C$3-$C$1+$C$2,0)</f>
        <v>0.60842448805667326</v>
      </c>
      <c r="D137" s="2026">
        <f t="shared" ca="1" si="108"/>
        <v>0.60842448805667326</v>
      </c>
      <c r="E137" s="2026">
        <f t="shared" ca="1" si="108"/>
        <v>0.60842448805667326</v>
      </c>
      <c r="F137" s="2026">
        <f t="shared" ca="1" si="108"/>
        <v>0.60842448805667326</v>
      </c>
      <c r="G137" s="2026">
        <f t="shared" ca="1" si="108"/>
        <v>0.31698512252862343</v>
      </c>
      <c r="H137" s="2026">
        <f t="shared" ca="1" si="108"/>
        <v>0.42527350691698945</v>
      </c>
      <c r="I137" s="2026">
        <f t="shared" ca="1" si="108"/>
        <v>0.42527350691698945</v>
      </c>
      <c r="J137" s="2026">
        <f t="shared" ca="1" si="108"/>
        <v>0.42527350691698945</v>
      </c>
      <c r="K137" s="2026">
        <f t="shared" ca="1" si="108"/>
        <v>0.42527350691698945</v>
      </c>
      <c r="L137" s="2026">
        <f t="shared" ca="1" si="108"/>
        <v>0.42527350691698945</v>
      </c>
      <c r="M137" s="2026">
        <f t="shared" ca="1" si="108"/>
        <v>0.42527350691698945</v>
      </c>
      <c r="N137" s="2026">
        <f t="shared" ca="1" si="108"/>
        <v>0.87315968559584167</v>
      </c>
      <c r="O137" s="2026">
        <f t="shared" ca="1" si="108"/>
        <v>0.87315968559584167</v>
      </c>
      <c r="P137" s="2026">
        <f t="shared" ca="1" si="108"/>
        <v>0.42527350691698945</v>
      </c>
      <c r="Q137" s="2026">
        <f t="shared" ca="1" si="108"/>
        <v>0.27524099441907662</v>
      </c>
      <c r="R137" s="2026">
        <f t="shared" ca="1" si="102"/>
        <v>0.27524099441907662</v>
      </c>
      <c r="S137" s="2026">
        <f t="shared" ca="1" si="102"/>
        <v>0.70968636304481891</v>
      </c>
      <c r="T137" s="2026">
        <f t="shared" ca="1" si="102"/>
        <v>0.70968636304481891</v>
      </c>
      <c r="U137" s="2026">
        <f t="shared" ca="1" si="102"/>
        <v>0.27562810097056673</v>
      </c>
      <c r="V137" s="2026">
        <f t="shared" ca="1" si="102"/>
        <v>0.27562810097056673</v>
      </c>
      <c r="W137" s="2026">
        <f t="shared" ca="1" si="102"/>
        <v>0.10612501968193985</v>
      </c>
      <c r="X137" s="2026">
        <f t="shared" ca="1" si="102"/>
        <v>0.10612501968193985</v>
      </c>
      <c r="Y137" s="2026">
        <f t="shared" ca="1" si="102"/>
        <v>0.10612501968193985</v>
      </c>
      <c r="Z137" s="2026">
        <f t="shared" ca="1" si="102"/>
        <v>0.10612501968193985</v>
      </c>
      <c r="AA137" s="2026">
        <f t="shared" ca="1" si="102"/>
        <v>0.10612501968193985</v>
      </c>
      <c r="AB137" s="2026">
        <f t="shared" ca="1" si="102"/>
        <v>0.10612501968193985</v>
      </c>
      <c r="AC137" s="2026">
        <f t="shared" ca="1" si="102"/>
        <v>0.10612501968193985</v>
      </c>
      <c r="AD137" s="2026">
        <f t="shared" ca="1" si="102"/>
        <v>0.10612501968193985</v>
      </c>
      <c r="AE137" s="2026">
        <f t="shared" ca="1" si="102"/>
        <v>0.27524099441907662</v>
      </c>
      <c r="AF137" s="2026">
        <f t="shared" ca="1" si="102"/>
        <v>0.27524099441907662</v>
      </c>
      <c r="AG137" s="2026">
        <f t="shared" ca="1" si="79"/>
        <v>0.10612501968193985</v>
      </c>
      <c r="AH137" s="2026">
        <f t="shared" ca="1" si="79"/>
        <v>0.45557770498338984</v>
      </c>
      <c r="AI137" s="1631"/>
      <c r="AJ137" s="2130" t="str">
        <f t="shared" si="103"/>
        <v>Pakistan</v>
      </c>
      <c r="AK137" s="2121" t="str">
        <f t="shared" si="104"/>
        <v>IEO_12</v>
      </c>
      <c r="AL137" s="2026">
        <f t="shared" ref="AL137:BA160" ca="1" si="109">VLOOKUP(AL$6,INDIRECT($AK137),$AL$3-$C$1+$C$2,0)</f>
        <v>0.58059903270328084</v>
      </c>
      <c r="AM137" s="2026">
        <f t="shared" ca="1" si="109"/>
        <v>0.58059903270328084</v>
      </c>
      <c r="AN137" s="2026">
        <f t="shared" ca="1" si="109"/>
        <v>0.58059903270328084</v>
      </c>
      <c r="AO137" s="2026">
        <f t="shared" ca="1" si="109"/>
        <v>0.58059903270328084</v>
      </c>
      <c r="AP137" s="2026">
        <f t="shared" ca="1" si="109"/>
        <v>0.31698607256586186</v>
      </c>
      <c r="AQ137" s="2026">
        <f t="shared" ca="1" si="109"/>
        <v>0.42923149820608975</v>
      </c>
      <c r="AR137" s="2026">
        <f t="shared" ca="1" si="109"/>
        <v>0.42923149820608975</v>
      </c>
      <c r="AS137" s="2026">
        <f t="shared" ca="1" si="109"/>
        <v>0.42923149820608975</v>
      </c>
      <c r="AT137" s="2026">
        <f t="shared" ca="1" si="109"/>
        <v>0.42923149820608975</v>
      </c>
      <c r="AU137" s="2026">
        <f t="shared" ca="1" si="109"/>
        <v>0.42923149820608975</v>
      </c>
      <c r="AV137" s="2026">
        <f t="shared" ca="1" si="109"/>
        <v>0.42923149820608975</v>
      </c>
      <c r="AW137" s="2026">
        <f t="shared" ca="1" si="109"/>
        <v>0.81037494682850064</v>
      </c>
      <c r="AX137" s="2026">
        <f t="shared" ca="1" si="109"/>
        <v>0.81037494682850064</v>
      </c>
      <c r="AY137" s="2026">
        <f t="shared" ca="1" si="109"/>
        <v>0.42923149820608975</v>
      </c>
      <c r="AZ137" s="2026">
        <f t="shared" ca="1" si="109"/>
        <v>0.30090098228362117</v>
      </c>
      <c r="BA137" s="2026">
        <f t="shared" ca="1" si="105"/>
        <v>0.30090098228362117</v>
      </c>
      <c r="BB137" s="2026">
        <f t="shared" ca="1" si="105"/>
        <v>0.73418521612490661</v>
      </c>
      <c r="BC137" s="2026">
        <f t="shared" ca="1" si="105"/>
        <v>0.73418521612490661</v>
      </c>
      <c r="BD137" s="2026">
        <f t="shared" ca="1" si="105"/>
        <v>0.28956693765019131</v>
      </c>
      <c r="BE137" s="2026">
        <f t="shared" ca="1" si="105"/>
        <v>0.28956693765019131</v>
      </c>
      <c r="BF137" s="2026">
        <f t="shared" ca="1" si="105"/>
        <v>0.13564601704471929</v>
      </c>
      <c r="BG137" s="2026">
        <f t="shared" ca="1" si="105"/>
        <v>0.13564601704471929</v>
      </c>
      <c r="BH137" s="2026">
        <f t="shared" ca="1" si="105"/>
        <v>0.13564601704471929</v>
      </c>
      <c r="BI137" s="2026">
        <f t="shared" ca="1" si="105"/>
        <v>0.13564601704471929</v>
      </c>
      <c r="BJ137" s="2026">
        <f t="shared" ca="1" si="105"/>
        <v>0.13564601704471929</v>
      </c>
      <c r="BK137" s="2026">
        <f t="shared" ca="1" si="105"/>
        <v>0.13564601704471929</v>
      </c>
      <c r="BL137" s="2026">
        <f t="shared" ca="1" si="105"/>
        <v>0.13564601704471929</v>
      </c>
      <c r="BM137" s="2026">
        <f t="shared" ca="1" si="105"/>
        <v>0.13564601704471929</v>
      </c>
      <c r="BN137" s="2026">
        <f t="shared" ca="1" si="105"/>
        <v>0.30090098228362117</v>
      </c>
      <c r="BO137" s="2026">
        <f t="shared" ca="1" si="105"/>
        <v>0.30090098228362117</v>
      </c>
      <c r="BP137" s="2026">
        <f t="shared" ca="1" si="80"/>
        <v>0.13564601704471929</v>
      </c>
      <c r="BQ137" s="2026">
        <f t="shared" ca="1" si="80"/>
        <v>0.45081936079824786</v>
      </c>
      <c r="BR137" s="1631"/>
      <c r="BS137" s="2130" t="str">
        <f t="shared" si="106"/>
        <v>Pakistan</v>
      </c>
      <c r="BT137" s="2121" t="str">
        <f t="shared" si="107"/>
        <v>IEO_12</v>
      </c>
      <c r="BU137" s="2026">
        <f t="shared" ca="1" si="93"/>
        <v>0.71922545139316951</v>
      </c>
      <c r="BV137" s="2026">
        <f t="shared" ca="1" si="93"/>
        <v>0.71922545139316951</v>
      </c>
      <c r="BW137" s="2026">
        <f t="shared" ca="1" si="93"/>
        <v>0.71922545139316951</v>
      </c>
      <c r="BX137" s="2026">
        <f t="shared" ca="1" si="93"/>
        <v>0.71922545139316951</v>
      </c>
      <c r="BY137" s="2026">
        <f t="shared" ca="1" si="93"/>
        <v>0.31698240382846182</v>
      </c>
      <c r="BZ137" s="2026">
        <f t="shared" ca="1" si="93"/>
        <v>0.64741245635259093</v>
      </c>
      <c r="CA137" s="2026">
        <f t="shared" ca="1" si="93"/>
        <v>0.64741245635259093</v>
      </c>
      <c r="CB137" s="2026">
        <f t="shared" ca="1" si="93"/>
        <v>0.64741245635259093</v>
      </c>
      <c r="CC137" s="2026">
        <f t="shared" ca="1" si="93"/>
        <v>0.64741245635259093</v>
      </c>
      <c r="CD137" s="2026">
        <f t="shared" ca="1" si="93"/>
        <v>0.64741245635259093</v>
      </c>
      <c r="CE137" s="2026">
        <f t="shared" ca="1" si="94"/>
        <v>0.64741245635259093</v>
      </c>
      <c r="CF137" s="2026">
        <f t="shared" ca="1" si="94"/>
        <v>0.80988009446812403</v>
      </c>
      <c r="CG137" s="2026">
        <f t="shared" ca="1" si="94"/>
        <v>0.80988009446812403</v>
      </c>
      <c r="CH137" s="2026">
        <f t="shared" ca="1" si="94"/>
        <v>0.64741245635259093</v>
      </c>
      <c r="CI137" s="2026">
        <f t="shared" ca="1" si="94"/>
        <v>0.67876170554920845</v>
      </c>
      <c r="CJ137" s="2026">
        <f t="shared" ca="1" si="94"/>
        <v>0.67876170554920845</v>
      </c>
      <c r="CK137" s="2026">
        <f t="shared" ca="1" si="94"/>
        <v>0.87783152808601828</v>
      </c>
      <c r="CL137" s="2026">
        <f t="shared" ca="1" si="94"/>
        <v>0.87783152808601828</v>
      </c>
      <c r="CM137" s="2026">
        <f t="shared" ca="1" si="94"/>
        <v>0.33819698293921197</v>
      </c>
      <c r="CN137" s="2026">
        <f t="shared" ca="1" si="94"/>
        <v>0.33819698293921197</v>
      </c>
      <c r="CO137" s="2026">
        <f t="shared" ca="1" si="95"/>
        <v>0.20539317637628438</v>
      </c>
      <c r="CP137" s="2026">
        <f t="shared" ca="1" si="95"/>
        <v>0.20539317637628438</v>
      </c>
      <c r="CQ137" s="2026">
        <f t="shared" ca="1" si="95"/>
        <v>0.20539317637628438</v>
      </c>
      <c r="CR137" s="2026">
        <f t="shared" ca="1" si="95"/>
        <v>0.20539317637628438</v>
      </c>
      <c r="CS137" s="2026">
        <f t="shared" ca="1" si="95"/>
        <v>0.20539317637628438</v>
      </c>
      <c r="CT137" s="2026">
        <f t="shared" ca="1" si="95"/>
        <v>0.20539317637628438</v>
      </c>
      <c r="CU137" s="2026">
        <f t="shared" ca="1" si="95"/>
        <v>0.20539317637628438</v>
      </c>
      <c r="CV137" s="2026">
        <f t="shared" ca="1" si="95"/>
        <v>0.20539317637628438</v>
      </c>
      <c r="CW137" s="2026">
        <f t="shared" ca="1" si="95"/>
        <v>0.67876170554920845</v>
      </c>
      <c r="CX137" s="2026">
        <f t="shared" ca="1" si="95"/>
        <v>0.67876170554920845</v>
      </c>
      <c r="CY137" s="2026">
        <f t="shared" ca="1" si="95"/>
        <v>0.20539317637628438</v>
      </c>
      <c r="CZ137" s="2026">
        <f t="shared" ca="1" si="95"/>
        <v>0.61617982136814842</v>
      </c>
    </row>
    <row r="138" spans="1:104" ht="18" customHeight="1">
      <c r="A138" s="2130" t="str">
        <f>'Country and technology list'!A134</f>
        <v>Panama</v>
      </c>
      <c r="B138" s="2121" t="str">
        <f t="shared" si="101"/>
        <v>IEO_16</v>
      </c>
      <c r="C138" s="2026">
        <f t="shared" ca="1" si="108"/>
        <v>0.4801449416691902</v>
      </c>
      <c r="D138" s="2026">
        <f t="shared" ca="1" si="108"/>
        <v>0.4801449416691902</v>
      </c>
      <c r="E138" s="2026">
        <f t="shared" ca="1" si="108"/>
        <v>0.4801449416691902</v>
      </c>
      <c r="F138" s="2026">
        <f t="shared" ca="1" si="108"/>
        <v>0.4801449416691902</v>
      </c>
      <c r="G138" s="2026">
        <f t="shared" ca="1" si="108"/>
        <v>0.53179641385454945</v>
      </c>
      <c r="H138" s="2026">
        <f t="shared" ca="1" si="108"/>
        <v>0.30726913920409266</v>
      </c>
      <c r="I138" s="2026">
        <f t="shared" ca="1" si="108"/>
        <v>0.30726913920409266</v>
      </c>
      <c r="J138" s="2026">
        <f t="shared" ca="1" si="108"/>
        <v>0.30726913920409266</v>
      </c>
      <c r="K138" s="2026">
        <f t="shared" ca="1" si="108"/>
        <v>0.30726913920409266</v>
      </c>
      <c r="L138" s="2026">
        <f t="shared" ca="1" si="108"/>
        <v>0.30726913920409266</v>
      </c>
      <c r="M138" s="2026">
        <f t="shared" ca="1" si="108"/>
        <v>0.30726913920409266</v>
      </c>
      <c r="N138" s="2026">
        <f t="shared" ca="1" si="108"/>
        <v>0.72070422191292449</v>
      </c>
      <c r="O138" s="2026">
        <f t="shared" ca="1" si="108"/>
        <v>0.72070422191292449</v>
      </c>
      <c r="P138" s="2026">
        <f t="shared" ca="1" si="108"/>
        <v>0.30726913920409266</v>
      </c>
      <c r="Q138" s="2026">
        <f t="shared" ca="1" si="108"/>
        <v>1.121616611049314</v>
      </c>
      <c r="R138" s="2026">
        <f t="shared" ca="1" si="102"/>
        <v>1.121616611049314</v>
      </c>
      <c r="S138" s="2026">
        <f t="shared" ca="1" si="102"/>
        <v>0.68854973984904722</v>
      </c>
      <c r="T138" s="2026">
        <f t="shared" ca="1" si="102"/>
        <v>0.68854973984904722</v>
      </c>
      <c r="U138" s="2026">
        <f t="shared" ca="1" si="102"/>
        <v>0.25488010759514507</v>
      </c>
      <c r="V138" s="2026">
        <f t="shared" ca="1" si="102"/>
        <v>0.25488010759514507</v>
      </c>
      <c r="W138" s="2026">
        <f t="shared" ca="1" si="102"/>
        <v>0.16684229012996138</v>
      </c>
      <c r="X138" s="2026">
        <f t="shared" ca="1" si="102"/>
        <v>0.16684229012996138</v>
      </c>
      <c r="Y138" s="2026">
        <f t="shared" ca="1" si="102"/>
        <v>0.16684229012996138</v>
      </c>
      <c r="Z138" s="2026">
        <f t="shared" ca="1" si="102"/>
        <v>0.16684229012996138</v>
      </c>
      <c r="AA138" s="2026">
        <f t="shared" ca="1" si="102"/>
        <v>0.16684229012996138</v>
      </c>
      <c r="AB138" s="2026">
        <f t="shared" ca="1" si="102"/>
        <v>0.16684229012996138</v>
      </c>
      <c r="AC138" s="2026">
        <f t="shared" ca="1" si="102"/>
        <v>0.16684229012996138</v>
      </c>
      <c r="AD138" s="2026">
        <f t="shared" ca="1" si="102"/>
        <v>0.16684229012996138</v>
      </c>
      <c r="AE138" s="2026">
        <f t="shared" ca="1" si="102"/>
        <v>1.121616611049314</v>
      </c>
      <c r="AF138" s="2026">
        <f t="shared" ca="1" si="102"/>
        <v>1.121616611049314</v>
      </c>
      <c r="AG138" s="2026">
        <f t="shared" ca="1" si="79"/>
        <v>0.16684229012996138</v>
      </c>
      <c r="AH138" s="2026">
        <f t="shared" ca="1" si="79"/>
        <v>0.46985547033155733</v>
      </c>
      <c r="AI138" s="1631"/>
      <c r="AJ138" s="2130" t="str">
        <f t="shared" si="103"/>
        <v>Panama</v>
      </c>
      <c r="AK138" s="2121" t="str">
        <f t="shared" si="104"/>
        <v>IEO_16</v>
      </c>
      <c r="AL138" s="2026">
        <f t="shared" ca="1" si="109"/>
        <v>0.48007815046193852</v>
      </c>
      <c r="AM138" s="2026">
        <f t="shared" ca="1" si="109"/>
        <v>0.48007815046193852</v>
      </c>
      <c r="AN138" s="2026">
        <f t="shared" ca="1" si="109"/>
        <v>0.48007815046193852</v>
      </c>
      <c r="AO138" s="2026">
        <f t="shared" ca="1" si="109"/>
        <v>0.48007815046193852</v>
      </c>
      <c r="AP138" s="2026">
        <f t="shared" ca="1" si="109"/>
        <v>0.53180545819763569</v>
      </c>
      <c r="AQ138" s="2026">
        <f t="shared" ca="1" si="109"/>
        <v>0.28959747382252504</v>
      </c>
      <c r="AR138" s="2026">
        <f t="shared" ca="1" si="109"/>
        <v>0.28959747382252504</v>
      </c>
      <c r="AS138" s="2026">
        <f t="shared" ca="1" si="109"/>
        <v>0.28959747382252504</v>
      </c>
      <c r="AT138" s="2026">
        <f t="shared" ca="1" si="109"/>
        <v>0.28959747382252504</v>
      </c>
      <c r="AU138" s="2026">
        <f t="shared" ca="1" si="109"/>
        <v>0.28959747382252504</v>
      </c>
      <c r="AV138" s="2026">
        <f t="shared" ca="1" si="109"/>
        <v>0.28959747382252504</v>
      </c>
      <c r="AW138" s="2026">
        <f t="shared" ca="1" si="109"/>
        <v>0.84982242516489093</v>
      </c>
      <c r="AX138" s="2026">
        <f t="shared" ca="1" si="109"/>
        <v>0.84982242516489093</v>
      </c>
      <c r="AY138" s="2026">
        <f t="shared" ca="1" si="109"/>
        <v>0.28959747382252504</v>
      </c>
      <c r="AZ138" s="2026">
        <f t="shared" ca="1" si="109"/>
        <v>1.1104423484236672</v>
      </c>
      <c r="BA138" s="2026">
        <f t="shared" ca="1" si="105"/>
        <v>1.1104423484236672</v>
      </c>
      <c r="BB138" s="2026">
        <f t="shared" ca="1" si="105"/>
        <v>0.61494443253635755</v>
      </c>
      <c r="BC138" s="2026">
        <f t="shared" ca="1" si="105"/>
        <v>0.61494443253635755</v>
      </c>
      <c r="BD138" s="2026">
        <f t="shared" ca="1" si="105"/>
        <v>0.2147277252443901</v>
      </c>
      <c r="BE138" s="2026">
        <f t="shared" ca="1" si="105"/>
        <v>0.2147277252443901</v>
      </c>
      <c r="BF138" s="2026">
        <f t="shared" ca="1" si="105"/>
        <v>5.2901213943646282E-2</v>
      </c>
      <c r="BG138" s="2026">
        <f t="shared" ca="1" si="105"/>
        <v>5.2901213943646282E-2</v>
      </c>
      <c r="BH138" s="2026">
        <f t="shared" ca="1" si="105"/>
        <v>5.2901213943646282E-2</v>
      </c>
      <c r="BI138" s="2026">
        <f t="shared" ca="1" si="105"/>
        <v>5.2901213943646282E-2</v>
      </c>
      <c r="BJ138" s="2026">
        <f t="shared" ca="1" si="105"/>
        <v>5.2901213943646282E-2</v>
      </c>
      <c r="BK138" s="2026">
        <f t="shared" ca="1" si="105"/>
        <v>5.2901213943646282E-2</v>
      </c>
      <c r="BL138" s="2026">
        <f t="shared" ca="1" si="105"/>
        <v>5.2901213943646282E-2</v>
      </c>
      <c r="BM138" s="2026">
        <f t="shared" ca="1" si="105"/>
        <v>5.2901213943646282E-2</v>
      </c>
      <c r="BN138" s="2026">
        <f t="shared" ca="1" si="105"/>
        <v>1.1104423484236672</v>
      </c>
      <c r="BO138" s="2026">
        <f t="shared" ca="1" si="105"/>
        <v>1.1104423484236672</v>
      </c>
      <c r="BP138" s="2026">
        <f t="shared" ca="1" si="80"/>
        <v>5.2901213943646282E-2</v>
      </c>
      <c r="BQ138" s="2026">
        <f t="shared" ca="1" si="80"/>
        <v>0.45935157673605947</v>
      </c>
      <c r="BR138" s="1631"/>
      <c r="BS138" s="2130" t="str">
        <f t="shared" si="106"/>
        <v>Panama</v>
      </c>
      <c r="BT138" s="2121" t="str">
        <f t="shared" si="107"/>
        <v>IEO_16</v>
      </c>
      <c r="BU138" s="2026">
        <f t="shared" ca="1" si="93"/>
        <v>0.61709564817133433</v>
      </c>
      <c r="BV138" s="2026">
        <f t="shared" ca="1" si="93"/>
        <v>0.61709564817133433</v>
      </c>
      <c r="BW138" s="2026">
        <f t="shared" ca="1" si="93"/>
        <v>0.61709564817133433</v>
      </c>
      <c r="BX138" s="2026">
        <f t="shared" ca="1" si="93"/>
        <v>0.61709564817133433</v>
      </c>
      <c r="BY138" s="2026">
        <f t="shared" ca="1" si="93"/>
        <v>0.53181609605266855</v>
      </c>
      <c r="BZ138" s="2026">
        <f t="shared" ca="1" si="93"/>
        <v>0.44504964789381307</v>
      </c>
      <c r="CA138" s="2026">
        <f t="shared" ca="1" si="93"/>
        <v>0.44504964789381307</v>
      </c>
      <c r="CB138" s="2026">
        <f t="shared" ca="1" si="93"/>
        <v>0.44504964789381307</v>
      </c>
      <c r="CC138" s="2026">
        <f t="shared" ca="1" si="93"/>
        <v>0.44504964789381307</v>
      </c>
      <c r="CD138" s="2026">
        <f t="shared" ca="1" si="93"/>
        <v>0.44504964789381307</v>
      </c>
      <c r="CE138" s="2026">
        <f t="shared" ca="1" si="94"/>
        <v>0.44504964789381307</v>
      </c>
      <c r="CF138" s="2026">
        <f t="shared" ca="1" si="94"/>
        <v>0.84986579409923624</v>
      </c>
      <c r="CG138" s="2026">
        <f t="shared" ca="1" si="94"/>
        <v>0.84986579409923624</v>
      </c>
      <c r="CH138" s="2026">
        <f t="shared" ca="1" si="94"/>
        <v>0.44504964789381307</v>
      </c>
      <c r="CI138" s="2026">
        <f t="shared" ca="1" si="94"/>
        <v>0.93893623396839254</v>
      </c>
      <c r="CJ138" s="2026">
        <f t="shared" ca="1" si="94"/>
        <v>0.93893623396839254</v>
      </c>
      <c r="CK138" s="2026">
        <f t="shared" ca="1" si="94"/>
        <v>0.77005100602404974</v>
      </c>
      <c r="CL138" s="2026">
        <f t="shared" ca="1" si="94"/>
        <v>0.77005100602404974</v>
      </c>
      <c r="CM138" s="2026">
        <f t="shared" ca="1" si="94"/>
        <v>0.32321546788239314</v>
      </c>
      <c r="CN138" s="2026">
        <f t="shared" ca="1" si="94"/>
        <v>0.32321546788239314</v>
      </c>
      <c r="CO138" s="2026">
        <f t="shared" ca="1" si="95"/>
        <v>0.21674421698892732</v>
      </c>
      <c r="CP138" s="2026">
        <f t="shared" ca="1" si="95"/>
        <v>0.21674421698892732</v>
      </c>
      <c r="CQ138" s="2026">
        <f t="shared" ca="1" si="95"/>
        <v>0.21674421698892732</v>
      </c>
      <c r="CR138" s="2026">
        <f t="shared" ca="1" si="95"/>
        <v>0.21674421698892732</v>
      </c>
      <c r="CS138" s="2026">
        <f t="shared" ca="1" si="95"/>
        <v>0.21674421698892732</v>
      </c>
      <c r="CT138" s="2026">
        <f t="shared" ca="1" si="95"/>
        <v>0.21674421698892732</v>
      </c>
      <c r="CU138" s="2026">
        <f t="shared" ca="1" si="95"/>
        <v>0.21674421698892732</v>
      </c>
      <c r="CV138" s="2026">
        <f t="shared" ca="1" si="95"/>
        <v>0.21674421698892732</v>
      </c>
      <c r="CW138" s="2026">
        <f t="shared" ca="1" si="95"/>
        <v>0.93893623396839254</v>
      </c>
      <c r="CX138" s="2026">
        <f t="shared" ca="1" si="95"/>
        <v>0.93893623396839254</v>
      </c>
      <c r="CY138" s="2026">
        <f t="shared" ca="1" si="95"/>
        <v>0.21674421698892732</v>
      </c>
      <c r="CZ138" s="2026">
        <f t="shared" ca="1" si="95"/>
        <v>0.48908912938341931</v>
      </c>
    </row>
    <row r="139" spans="1:104" ht="18" customHeight="1">
      <c r="A139" s="2130" t="str">
        <f>'Country and technology list'!A135</f>
        <v>Papua New Guinea</v>
      </c>
      <c r="B139" s="2121"/>
      <c r="C139" s="2026"/>
      <c r="D139" s="2026"/>
      <c r="E139" s="2026"/>
      <c r="F139" s="2026"/>
      <c r="G139" s="2026"/>
      <c r="H139" s="2026"/>
      <c r="I139" s="2026"/>
      <c r="J139" s="2026"/>
      <c r="K139" s="2026"/>
      <c r="L139" s="2026"/>
      <c r="M139" s="2026"/>
      <c r="N139" s="2026"/>
      <c r="O139" s="2026"/>
      <c r="P139" s="2026"/>
      <c r="Q139" s="2026"/>
      <c r="R139" s="2026"/>
      <c r="S139" s="2026"/>
      <c r="T139" s="2026"/>
      <c r="U139" s="2026"/>
      <c r="V139" s="2026"/>
      <c r="W139" s="2026"/>
      <c r="X139" s="2026"/>
      <c r="Y139" s="2026"/>
      <c r="Z139" s="2026"/>
      <c r="AA139" s="2026"/>
      <c r="AB139" s="2026"/>
      <c r="AC139" s="2026"/>
      <c r="AD139" s="2026"/>
      <c r="AE139" s="2026"/>
      <c r="AF139" s="2026"/>
      <c r="AG139" s="2026"/>
      <c r="AH139" s="2026"/>
      <c r="AI139" s="1631"/>
      <c r="AJ139" s="2130" t="str">
        <f t="shared" si="103"/>
        <v>Papua New Guinea</v>
      </c>
      <c r="AK139" s="2121"/>
      <c r="AL139" s="2026"/>
      <c r="AM139" s="2026"/>
      <c r="AN139" s="2026"/>
      <c r="AO139" s="2026"/>
      <c r="AP139" s="2026"/>
      <c r="AQ139" s="2026"/>
      <c r="AR139" s="2026"/>
      <c r="AS139" s="2026"/>
      <c r="AT139" s="2026"/>
      <c r="AU139" s="2026"/>
      <c r="AV139" s="2026"/>
      <c r="AW139" s="2026"/>
      <c r="AX139" s="2026"/>
      <c r="AY139" s="2026"/>
      <c r="AZ139" s="2026"/>
      <c r="BA139" s="2026"/>
      <c r="BB139" s="2026"/>
      <c r="BC139" s="2026"/>
      <c r="BD139" s="2026"/>
      <c r="BE139" s="2026"/>
      <c r="BF139" s="2026"/>
      <c r="BG139" s="2026"/>
      <c r="BH139" s="2026"/>
      <c r="BI139" s="2026"/>
      <c r="BJ139" s="2026"/>
      <c r="BK139" s="2026"/>
      <c r="BL139" s="2026"/>
      <c r="BM139" s="2026"/>
      <c r="BN139" s="2026"/>
      <c r="BO139" s="2026"/>
      <c r="BP139" s="2026"/>
      <c r="BQ139" s="2026"/>
      <c r="BR139" s="1631"/>
      <c r="BS139" s="2130" t="str">
        <f t="shared" si="106"/>
        <v>Papua New Guinea</v>
      </c>
      <c r="BT139" s="2121"/>
      <c r="BU139" s="2026"/>
      <c r="BV139" s="2026"/>
      <c r="BW139" s="2026"/>
      <c r="BX139" s="2026"/>
      <c r="BY139" s="2026"/>
      <c r="BZ139" s="2026"/>
      <c r="CA139" s="2026"/>
      <c r="CB139" s="2026"/>
      <c r="CC139" s="2026"/>
      <c r="CD139" s="2026"/>
      <c r="CE139" s="2026"/>
      <c r="CF139" s="2026"/>
      <c r="CG139" s="2026"/>
      <c r="CH139" s="2026"/>
      <c r="CI139" s="2026"/>
      <c r="CJ139" s="2026"/>
      <c r="CK139" s="2026"/>
      <c r="CL139" s="2026"/>
      <c r="CM139" s="2026"/>
      <c r="CN139" s="2026"/>
      <c r="CO139" s="2026"/>
      <c r="CP139" s="2026"/>
      <c r="CQ139" s="2026"/>
      <c r="CR139" s="2026"/>
      <c r="CS139" s="2026"/>
      <c r="CT139" s="2026"/>
      <c r="CU139" s="2026"/>
      <c r="CV139" s="2026"/>
      <c r="CW139" s="2026"/>
      <c r="CX139" s="2026"/>
      <c r="CY139" s="2026"/>
      <c r="CZ139" s="2026"/>
    </row>
    <row r="140" spans="1:104" ht="18" customHeight="1">
      <c r="A140" s="2130" t="str">
        <f>'Country and technology list'!A136</f>
        <v>Paraguay</v>
      </c>
      <c r="B140" s="2121" t="str">
        <f t="shared" si="101"/>
        <v>IEO_16</v>
      </c>
      <c r="C140" s="2026">
        <f t="shared" ca="1" si="108"/>
        <v>0.4801449416691902</v>
      </c>
      <c r="D140" s="2026">
        <f t="shared" ca="1" si="108"/>
        <v>0.4801449416691902</v>
      </c>
      <c r="E140" s="2026">
        <f t="shared" ca="1" si="108"/>
        <v>0.4801449416691902</v>
      </c>
      <c r="F140" s="2026">
        <f t="shared" ca="1" si="108"/>
        <v>0.4801449416691902</v>
      </c>
      <c r="G140" s="2026">
        <f t="shared" ca="1" si="108"/>
        <v>0.53179641385454945</v>
      </c>
      <c r="H140" s="2026">
        <f t="shared" ca="1" si="108"/>
        <v>0.30726913920409266</v>
      </c>
      <c r="I140" s="2026">
        <f t="shared" ca="1" si="108"/>
        <v>0.30726913920409266</v>
      </c>
      <c r="J140" s="2026">
        <f t="shared" ca="1" si="108"/>
        <v>0.30726913920409266</v>
      </c>
      <c r="K140" s="2026">
        <f t="shared" ca="1" si="108"/>
        <v>0.30726913920409266</v>
      </c>
      <c r="L140" s="2026">
        <f t="shared" ca="1" si="108"/>
        <v>0.30726913920409266</v>
      </c>
      <c r="M140" s="2026">
        <f t="shared" ca="1" si="108"/>
        <v>0.30726913920409266</v>
      </c>
      <c r="N140" s="2026">
        <f t="shared" ca="1" si="108"/>
        <v>0.72070422191292449</v>
      </c>
      <c r="O140" s="2026">
        <f t="shared" ca="1" si="108"/>
        <v>0.72070422191292449</v>
      </c>
      <c r="P140" s="2026">
        <f t="shared" ca="1" si="108"/>
        <v>0.30726913920409266</v>
      </c>
      <c r="Q140" s="2026">
        <f t="shared" ca="1" si="108"/>
        <v>1.121616611049314</v>
      </c>
      <c r="R140" s="2026">
        <f t="shared" ca="1" si="102"/>
        <v>1.121616611049314</v>
      </c>
      <c r="S140" s="2026">
        <f t="shared" ca="1" si="102"/>
        <v>0.68854973984904722</v>
      </c>
      <c r="T140" s="2026">
        <f t="shared" ca="1" si="102"/>
        <v>0.68854973984904722</v>
      </c>
      <c r="U140" s="2026">
        <f t="shared" ca="1" si="102"/>
        <v>0.25488010759514507</v>
      </c>
      <c r="V140" s="2026">
        <f t="shared" ca="1" si="102"/>
        <v>0.25488010759514507</v>
      </c>
      <c r="W140" s="2026">
        <f t="shared" ca="1" si="102"/>
        <v>0.16684229012996138</v>
      </c>
      <c r="X140" s="2026">
        <f t="shared" ca="1" si="102"/>
        <v>0.16684229012996138</v>
      </c>
      <c r="Y140" s="2026">
        <f t="shared" ca="1" si="102"/>
        <v>0.16684229012996138</v>
      </c>
      <c r="Z140" s="2026">
        <f t="shared" ca="1" si="102"/>
        <v>0.16684229012996138</v>
      </c>
      <c r="AA140" s="2026">
        <f t="shared" ca="1" si="102"/>
        <v>0.16684229012996138</v>
      </c>
      <c r="AB140" s="2026">
        <f t="shared" ca="1" si="102"/>
        <v>0.16684229012996138</v>
      </c>
      <c r="AC140" s="2026">
        <f t="shared" ca="1" si="102"/>
        <v>0.16684229012996138</v>
      </c>
      <c r="AD140" s="2026">
        <f t="shared" ca="1" si="102"/>
        <v>0.16684229012996138</v>
      </c>
      <c r="AE140" s="2026">
        <f t="shared" ca="1" si="102"/>
        <v>1.121616611049314</v>
      </c>
      <c r="AF140" s="2026">
        <f t="shared" ca="1" si="102"/>
        <v>1.121616611049314</v>
      </c>
      <c r="AG140" s="2026">
        <f t="shared" ca="1" si="79"/>
        <v>0.16684229012996138</v>
      </c>
      <c r="AH140" s="2026">
        <f t="shared" ca="1" si="79"/>
        <v>0.46985547033155733</v>
      </c>
      <c r="AI140" s="1631"/>
      <c r="AJ140" s="2130" t="str">
        <f t="shared" si="103"/>
        <v>Paraguay</v>
      </c>
      <c r="AK140" s="2121" t="str">
        <f t="shared" si="104"/>
        <v>IEO_16</v>
      </c>
      <c r="AL140" s="2026">
        <f t="shared" ca="1" si="109"/>
        <v>0.48007815046193852</v>
      </c>
      <c r="AM140" s="2026">
        <f t="shared" ca="1" si="109"/>
        <v>0.48007815046193852</v>
      </c>
      <c r="AN140" s="2026">
        <f t="shared" ca="1" si="109"/>
        <v>0.48007815046193852</v>
      </c>
      <c r="AO140" s="2026">
        <f t="shared" ca="1" si="109"/>
        <v>0.48007815046193852</v>
      </c>
      <c r="AP140" s="2026">
        <f t="shared" ca="1" si="109"/>
        <v>0.53180545819763569</v>
      </c>
      <c r="AQ140" s="2026">
        <f t="shared" ca="1" si="109"/>
        <v>0.28959747382252504</v>
      </c>
      <c r="AR140" s="2026">
        <f t="shared" ca="1" si="109"/>
        <v>0.28959747382252504</v>
      </c>
      <c r="AS140" s="2026">
        <f t="shared" ca="1" si="109"/>
        <v>0.28959747382252504</v>
      </c>
      <c r="AT140" s="2026">
        <f t="shared" ca="1" si="109"/>
        <v>0.28959747382252504</v>
      </c>
      <c r="AU140" s="2026">
        <f t="shared" ca="1" si="109"/>
        <v>0.28959747382252504</v>
      </c>
      <c r="AV140" s="2026">
        <f t="shared" ca="1" si="109"/>
        <v>0.28959747382252504</v>
      </c>
      <c r="AW140" s="2026">
        <f t="shared" ca="1" si="109"/>
        <v>0.84982242516489093</v>
      </c>
      <c r="AX140" s="2026">
        <f t="shared" ca="1" si="109"/>
        <v>0.84982242516489093</v>
      </c>
      <c r="AY140" s="2026">
        <f t="shared" ca="1" si="109"/>
        <v>0.28959747382252504</v>
      </c>
      <c r="AZ140" s="2026">
        <f t="shared" ca="1" si="109"/>
        <v>1.1104423484236672</v>
      </c>
      <c r="BA140" s="2026">
        <f t="shared" ca="1" si="105"/>
        <v>1.1104423484236672</v>
      </c>
      <c r="BB140" s="2026">
        <f t="shared" ca="1" si="105"/>
        <v>0.61494443253635755</v>
      </c>
      <c r="BC140" s="2026">
        <f t="shared" ca="1" si="105"/>
        <v>0.61494443253635755</v>
      </c>
      <c r="BD140" s="2026">
        <f t="shared" ca="1" si="105"/>
        <v>0.2147277252443901</v>
      </c>
      <c r="BE140" s="2026">
        <f t="shared" ca="1" si="105"/>
        <v>0.2147277252443901</v>
      </c>
      <c r="BF140" s="2026">
        <f t="shared" ca="1" si="105"/>
        <v>5.2901213943646282E-2</v>
      </c>
      <c r="BG140" s="2026">
        <f t="shared" ca="1" si="105"/>
        <v>5.2901213943646282E-2</v>
      </c>
      <c r="BH140" s="2026">
        <f t="shared" ca="1" si="105"/>
        <v>5.2901213943646282E-2</v>
      </c>
      <c r="BI140" s="2026">
        <f t="shared" ca="1" si="105"/>
        <v>5.2901213943646282E-2</v>
      </c>
      <c r="BJ140" s="2026">
        <f t="shared" ca="1" si="105"/>
        <v>5.2901213943646282E-2</v>
      </c>
      <c r="BK140" s="2026">
        <f t="shared" ca="1" si="105"/>
        <v>5.2901213943646282E-2</v>
      </c>
      <c r="BL140" s="2026">
        <f t="shared" ca="1" si="105"/>
        <v>5.2901213943646282E-2</v>
      </c>
      <c r="BM140" s="2026">
        <f t="shared" ca="1" si="105"/>
        <v>5.2901213943646282E-2</v>
      </c>
      <c r="BN140" s="2026">
        <f t="shared" ca="1" si="105"/>
        <v>1.1104423484236672</v>
      </c>
      <c r="BO140" s="2026">
        <f t="shared" ca="1" si="105"/>
        <v>1.1104423484236672</v>
      </c>
      <c r="BP140" s="2026">
        <f t="shared" ca="1" si="80"/>
        <v>5.2901213943646282E-2</v>
      </c>
      <c r="BQ140" s="2026">
        <f t="shared" ca="1" si="80"/>
        <v>0.45935157673605947</v>
      </c>
      <c r="BR140" s="1631"/>
      <c r="BS140" s="2130" t="str">
        <f t="shared" si="106"/>
        <v>Paraguay</v>
      </c>
      <c r="BT140" s="2121" t="str">
        <f t="shared" si="107"/>
        <v>IEO_16</v>
      </c>
      <c r="BU140" s="2026">
        <f t="shared" ca="1" si="93"/>
        <v>0.61709564817133433</v>
      </c>
      <c r="BV140" s="2026">
        <f t="shared" ca="1" si="93"/>
        <v>0.61709564817133433</v>
      </c>
      <c r="BW140" s="2026">
        <f t="shared" ca="1" si="93"/>
        <v>0.61709564817133433</v>
      </c>
      <c r="BX140" s="2026">
        <f t="shared" ca="1" si="93"/>
        <v>0.61709564817133433</v>
      </c>
      <c r="BY140" s="2026">
        <f t="shared" ca="1" si="93"/>
        <v>0.53181609605266855</v>
      </c>
      <c r="BZ140" s="2026">
        <f t="shared" ca="1" si="93"/>
        <v>0.44504964789381307</v>
      </c>
      <c r="CA140" s="2026">
        <f t="shared" ca="1" si="93"/>
        <v>0.44504964789381307</v>
      </c>
      <c r="CB140" s="2026">
        <f t="shared" ca="1" si="93"/>
        <v>0.44504964789381307</v>
      </c>
      <c r="CC140" s="2026">
        <f t="shared" ca="1" si="93"/>
        <v>0.44504964789381307</v>
      </c>
      <c r="CD140" s="2026">
        <f t="shared" ca="1" si="93"/>
        <v>0.44504964789381307</v>
      </c>
      <c r="CE140" s="2026">
        <f t="shared" ca="1" si="94"/>
        <v>0.44504964789381307</v>
      </c>
      <c r="CF140" s="2026">
        <f t="shared" ca="1" si="94"/>
        <v>0.84986579409923624</v>
      </c>
      <c r="CG140" s="2026">
        <f t="shared" ca="1" si="94"/>
        <v>0.84986579409923624</v>
      </c>
      <c r="CH140" s="2026">
        <f t="shared" ca="1" si="94"/>
        <v>0.44504964789381307</v>
      </c>
      <c r="CI140" s="2026">
        <f t="shared" ca="1" si="94"/>
        <v>0.93893623396839254</v>
      </c>
      <c r="CJ140" s="2026">
        <f t="shared" ca="1" si="94"/>
        <v>0.93893623396839254</v>
      </c>
      <c r="CK140" s="2026">
        <f t="shared" ca="1" si="94"/>
        <v>0.77005100602404974</v>
      </c>
      <c r="CL140" s="2026">
        <f t="shared" ca="1" si="94"/>
        <v>0.77005100602404974</v>
      </c>
      <c r="CM140" s="2026">
        <f t="shared" ca="1" si="94"/>
        <v>0.32321546788239314</v>
      </c>
      <c r="CN140" s="2026">
        <f t="shared" ca="1" si="94"/>
        <v>0.32321546788239314</v>
      </c>
      <c r="CO140" s="2026">
        <f t="shared" ca="1" si="95"/>
        <v>0.21674421698892732</v>
      </c>
      <c r="CP140" s="2026">
        <f t="shared" ca="1" si="95"/>
        <v>0.21674421698892732</v>
      </c>
      <c r="CQ140" s="2026">
        <f t="shared" ca="1" si="95"/>
        <v>0.21674421698892732</v>
      </c>
      <c r="CR140" s="2026">
        <f t="shared" ca="1" si="95"/>
        <v>0.21674421698892732</v>
      </c>
      <c r="CS140" s="2026">
        <f t="shared" ca="1" si="95"/>
        <v>0.21674421698892732</v>
      </c>
      <c r="CT140" s="2026">
        <f t="shared" ca="1" si="95"/>
        <v>0.21674421698892732</v>
      </c>
      <c r="CU140" s="2026">
        <f t="shared" ca="1" si="95"/>
        <v>0.21674421698892732</v>
      </c>
      <c r="CV140" s="2026">
        <f t="shared" ca="1" si="95"/>
        <v>0.21674421698892732</v>
      </c>
      <c r="CW140" s="2026">
        <f t="shared" ca="1" si="95"/>
        <v>0.93893623396839254</v>
      </c>
      <c r="CX140" s="2026">
        <f t="shared" ca="1" si="95"/>
        <v>0.93893623396839254</v>
      </c>
      <c r="CY140" s="2026">
        <f t="shared" ca="1" si="95"/>
        <v>0.21674421698892732</v>
      </c>
      <c r="CZ140" s="2026">
        <f t="shared" ca="1" si="95"/>
        <v>0.48908912938341931</v>
      </c>
    </row>
    <row r="141" spans="1:104" ht="18" customHeight="1">
      <c r="A141" s="2130" t="str">
        <f>'Country and technology list'!A137</f>
        <v>Peru</v>
      </c>
      <c r="B141" s="2121" t="str">
        <f t="shared" si="101"/>
        <v>IEO_16</v>
      </c>
      <c r="C141" s="2026">
        <f t="shared" ca="1" si="108"/>
        <v>0.4801449416691902</v>
      </c>
      <c r="D141" s="2026">
        <f t="shared" ca="1" si="108"/>
        <v>0.4801449416691902</v>
      </c>
      <c r="E141" s="2026">
        <f t="shared" ca="1" si="108"/>
        <v>0.4801449416691902</v>
      </c>
      <c r="F141" s="2026">
        <f t="shared" ca="1" si="108"/>
        <v>0.4801449416691902</v>
      </c>
      <c r="G141" s="2026">
        <f t="shared" ca="1" si="108"/>
        <v>0.53179641385454945</v>
      </c>
      <c r="H141" s="2026">
        <f t="shared" ca="1" si="108"/>
        <v>0.30726913920409266</v>
      </c>
      <c r="I141" s="2026">
        <f t="shared" ca="1" si="108"/>
        <v>0.30726913920409266</v>
      </c>
      <c r="J141" s="2026">
        <f t="shared" ca="1" si="108"/>
        <v>0.30726913920409266</v>
      </c>
      <c r="K141" s="2026">
        <f t="shared" ca="1" si="108"/>
        <v>0.30726913920409266</v>
      </c>
      <c r="L141" s="2026">
        <f t="shared" ca="1" si="108"/>
        <v>0.30726913920409266</v>
      </c>
      <c r="M141" s="2026">
        <f t="shared" ca="1" si="108"/>
        <v>0.30726913920409266</v>
      </c>
      <c r="N141" s="2026">
        <f t="shared" ca="1" si="108"/>
        <v>0.72070422191292449</v>
      </c>
      <c r="O141" s="2026">
        <f t="shared" ca="1" si="108"/>
        <v>0.72070422191292449</v>
      </c>
      <c r="P141" s="2026">
        <f t="shared" ca="1" si="108"/>
        <v>0.30726913920409266</v>
      </c>
      <c r="Q141" s="2026">
        <f t="shared" ca="1" si="108"/>
        <v>1.121616611049314</v>
      </c>
      <c r="R141" s="2026">
        <f t="shared" ca="1" si="102"/>
        <v>1.121616611049314</v>
      </c>
      <c r="S141" s="2026">
        <f t="shared" ca="1" si="102"/>
        <v>0.68854973984904722</v>
      </c>
      <c r="T141" s="2026">
        <f t="shared" ca="1" si="102"/>
        <v>0.68854973984904722</v>
      </c>
      <c r="U141" s="2026">
        <f t="shared" ca="1" si="102"/>
        <v>0.25488010759514507</v>
      </c>
      <c r="V141" s="2026">
        <f t="shared" ca="1" si="102"/>
        <v>0.25488010759514507</v>
      </c>
      <c r="W141" s="2026">
        <f t="shared" ca="1" si="102"/>
        <v>0.16684229012996138</v>
      </c>
      <c r="X141" s="2026">
        <f t="shared" ca="1" si="102"/>
        <v>0.16684229012996138</v>
      </c>
      <c r="Y141" s="2026">
        <f t="shared" ca="1" si="102"/>
        <v>0.16684229012996138</v>
      </c>
      <c r="Z141" s="2026">
        <f t="shared" ca="1" si="102"/>
        <v>0.16684229012996138</v>
      </c>
      <c r="AA141" s="2026">
        <f t="shared" ca="1" si="102"/>
        <v>0.16684229012996138</v>
      </c>
      <c r="AB141" s="2026">
        <f t="shared" ca="1" si="102"/>
        <v>0.16684229012996138</v>
      </c>
      <c r="AC141" s="2026">
        <f t="shared" ca="1" si="102"/>
        <v>0.16684229012996138</v>
      </c>
      <c r="AD141" s="2026">
        <f t="shared" ca="1" si="102"/>
        <v>0.16684229012996138</v>
      </c>
      <c r="AE141" s="2026">
        <f t="shared" ca="1" si="102"/>
        <v>1.121616611049314</v>
      </c>
      <c r="AF141" s="2026">
        <f t="shared" ca="1" si="102"/>
        <v>1.121616611049314</v>
      </c>
      <c r="AG141" s="2026">
        <f t="shared" ca="1" si="79"/>
        <v>0.16684229012996138</v>
      </c>
      <c r="AH141" s="2026">
        <f t="shared" ca="1" si="79"/>
        <v>0.46985547033155733</v>
      </c>
      <c r="AI141" s="1631"/>
      <c r="AJ141" s="2130" t="str">
        <f t="shared" si="103"/>
        <v>Peru</v>
      </c>
      <c r="AK141" s="2121" t="str">
        <f t="shared" si="104"/>
        <v>IEO_16</v>
      </c>
      <c r="AL141" s="2026">
        <f t="shared" ca="1" si="109"/>
        <v>0.48007815046193852</v>
      </c>
      <c r="AM141" s="2026">
        <f t="shared" ca="1" si="109"/>
        <v>0.48007815046193852</v>
      </c>
      <c r="AN141" s="2026">
        <f t="shared" ca="1" si="109"/>
        <v>0.48007815046193852</v>
      </c>
      <c r="AO141" s="2026">
        <f t="shared" ca="1" si="109"/>
        <v>0.48007815046193852</v>
      </c>
      <c r="AP141" s="2026">
        <f t="shared" ca="1" si="109"/>
        <v>0.53180545819763569</v>
      </c>
      <c r="AQ141" s="2026">
        <f t="shared" ca="1" si="109"/>
        <v>0.28959747382252504</v>
      </c>
      <c r="AR141" s="2026">
        <f t="shared" ca="1" si="109"/>
        <v>0.28959747382252504</v>
      </c>
      <c r="AS141" s="2026">
        <f t="shared" ca="1" si="109"/>
        <v>0.28959747382252504</v>
      </c>
      <c r="AT141" s="2026">
        <f t="shared" ca="1" si="109"/>
        <v>0.28959747382252504</v>
      </c>
      <c r="AU141" s="2026">
        <f t="shared" ca="1" si="109"/>
        <v>0.28959747382252504</v>
      </c>
      <c r="AV141" s="2026">
        <f t="shared" ca="1" si="109"/>
        <v>0.28959747382252504</v>
      </c>
      <c r="AW141" s="2026">
        <f t="shared" ca="1" si="109"/>
        <v>0.84982242516489093</v>
      </c>
      <c r="AX141" s="2026">
        <f t="shared" ca="1" si="109"/>
        <v>0.84982242516489093</v>
      </c>
      <c r="AY141" s="2026">
        <f t="shared" ca="1" si="109"/>
        <v>0.28959747382252504</v>
      </c>
      <c r="AZ141" s="2026">
        <f t="shared" ca="1" si="109"/>
        <v>1.1104423484236672</v>
      </c>
      <c r="BA141" s="2026">
        <f t="shared" ca="1" si="105"/>
        <v>1.1104423484236672</v>
      </c>
      <c r="BB141" s="2026">
        <f t="shared" ca="1" si="105"/>
        <v>0.61494443253635755</v>
      </c>
      <c r="BC141" s="2026">
        <f t="shared" ca="1" si="105"/>
        <v>0.61494443253635755</v>
      </c>
      <c r="BD141" s="2026">
        <f t="shared" ca="1" si="105"/>
        <v>0.2147277252443901</v>
      </c>
      <c r="BE141" s="2026">
        <f t="shared" ca="1" si="105"/>
        <v>0.2147277252443901</v>
      </c>
      <c r="BF141" s="2026">
        <f t="shared" ca="1" si="105"/>
        <v>5.2901213943646282E-2</v>
      </c>
      <c r="BG141" s="2026">
        <f t="shared" ca="1" si="105"/>
        <v>5.2901213943646282E-2</v>
      </c>
      <c r="BH141" s="2026">
        <f t="shared" ca="1" si="105"/>
        <v>5.2901213943646282E-2</v>
      </c>
      <c r="BI141" s="2026">
        <f t="shared" ca="1" si="105"/>
        <v>5.2901213943646282E-2</v>
      </c>
      <c r="BJ141" s="2026">
        <f t="shared" ca="1" si="105"/>
        <v>5.2901213943646282E-2</v>
      </c>
      <c r="BK141" s="2026">
        <f t="shared" ca="1" si="105"/>
        <v>5.2901213943646282E-2</v>
      </c>
      <c r="BL141" s="2026">
        <f t="shared" ca="1" si="105"/>
        <v>5.2901213943646282E-2</v>
      </c>
      <c r="BM141" s="2026">
        <f t="shared" ca="1" si="105"/>
        <v>5.2901213943646282E-2</v>
      </c>
      <c r="BN141" s="2026">
        <f t="shared" ca="1" si="105"/>
        <v>1.1104423484236672</v>
      </c>
      <c r="BO141" s="2026">
        <f t="shared" ca="1" si="105"/>
        <v>1.1104423484236672</v>
      </c>
      <c r="BP141" s="2026">
        <f t="shared" ca="1" si="80"/>
        <v>5.2901213943646282E-2</v>
      </c>
      <c r="BQ141" s="2026">
        <f t="shared" ca="1" si="80"/>
        <v>0.45935157673605947</v>
      </c>
      <c r="BR141" s="1631"/>
      <c r="BS141" s="2130" t="str">
        <f t="shared" si="106"/>
        <v>Peru</v>
      </c>
      <c r="BT141" s="2121" t="str">
        <f t="shared" si="107"/>
        <v>IEO_16</v>
      </c>
      <c r="BU141" s="2026">
        <f t="shared" ref="BU141:CD155" ca="1" si="110">VLOOKUP(BU$6,INDIRECT($BT141),Target_year-$C$1+$C$2,0)</f>
        <v>0.61709564817133433</v>
      </c>
      <c r="BV141" s="2026">
        <f t="shared" ca="1" si="110"/>
        <v>0.61709564817133433</v>
      </c>
      <c r="BW141" s="2026">
        <f t="shared" ca="1" si="110"/>
        <v>0.61709564817133433</v>
      </c>
      <c r="BX141" s="2026">
        <f t="shared" ca="1" si="110"/>
        <v>0.61709564817133433</v>
      </c>
      <c r="BY141" s="2026">
        <f t="shared" ca="1" si="110"/>
        <v>0.53181609605266855</v>
      </c>
      <c r="BZ141" s="2026">
        <f t="shared" ca="1" si="110"/>
        <v>0.44504964789381307</v>
      </c>
      <c r="CA141" s="2026">
        <f t="shared" ca="1" si="110"/>
        <v>0.44504964789381307</v>
      </c>
      <c r="CB141" s="2026">
        <f t="shared" ca="1" si="110"/>
        <v>0.44504964789381307</v>
      </c>
      <c r="CC141" s="2026">
        <f t="shared" ca="1" si="110"/>
        <v>0.44504964789381307</v>
      </c>
      <c r="CD141" s="2026">
        <f t="shared" ca="1" si="110"/>
        <v>0.44504964789381307</v>
      </c>
      <c r="CE141" s="2026">
        <f t="shared" ref="CE141:CN155" ca="1" si="111">VLOOKUP(CE$6,INDIRECT($BT141),Target_year-$C$1+$C$2,0)</f>
        <v>0.44504964789381307</v>
      </c>
      <c r="CF141" s="2026">
        <f t="shared" ca="1" si="111"/>
        <v>0.84986579409923624</v>
      </c>
      <c r="CG141" s="2026">
        <f t="shared" ca="1" si="111"/>
        <v>0.84986579409923624</v>
      </c>
      <c r="CH141" s="2026">
        <f t="shared" ca="1" si="111"/>
        <v>0.44504964789381307</v>
      </c>
      <c r="CI141" s="2026">
        <f t="shared" ca="1" si="111"/>
        <v>0.93893623396839254</v>
      </c>
      <c r="CJ141" s="2026">
        <f t="shared" ca="1" si="111"/>
        <v>0.93893623396839254</v>
      </c>
      <c r="CK141" s="2026">
        <f t="shared" ca="1" si="111"/>
        <v>0.77005100602404974</v>
      </c>
      <c r="CL141" s="2026">
        <f t="shared" ca="1" si="111"/>
        <v>0.77005100602404974</v>
      </c>
      <c r="CM141" s="2026">
        <f t="shared" ca="1" si="111"/>
        <v>0.32321546788239314</v>
      </c>
      <c r="CN141" s="2026">
        <f t="shared" ca="1" si="111"/>
        <v>0.32321546788239314</v>
      </c>
      <c r="CO141" s="2026">
        <f t="shared" ref="CO141:CZ155" ca="1" si="112">VLOOKUP(CO$6,INDIRECT($BT141),Target_year-$C$1+$C$2,0)</f>
        <v>0.21674421698892732</v>
      </c>
      <c r="CP141" s="2026">
        <f t="shared" ca="1" si="112"/>
        <v>0.21674421698892732</v>
      </c>
      <c r="CQ141" s="2026">
        <f t="shared" ca="1" si="112"/>
        <v>0.21674421698892732</v>
      </c>
      <c r="CR141" s="2026">
        <f t="shared" ca="1" si="112"/>
        <v>0.21674421698892732</v>
      </c>
      <c r="CS141" s="2026">
        <f t="shared" ca="1" si="112"/>
        <v>0.21674421698892732</v>
      </c>
      <c r="CT141" s="2026">
        <f t="shared" ca="1" si="112"/>
        <v>0.21674421698892732</v>
      </c>
      <c r="CU141" s="2026">
        <f t="shared" ca="1" si="112"/>
        <v>0.21674421698892732</v>
      </c>
      <c r="CV141" s="2026">
        <f t="shared" ca="1" si="112"/>
        <v>0.21674421698892732</v>
      </c>
      <c r="CW141" s="2026">
        <f t="shared" ca="1" si="112"/>
        <v>0.93893623396839254</v>
      </c>
      <c r="CX141" s="2026">
        <f t="shared" ca="1" si="112"/>
        <v>0.93893623396839254</v>
      </c>
      <c r="CY141" s="2026">
        <f t="shared" ca="1" si="112"/>
        <v>0.21674421698892732</v>
      </c>
      <c r="CZ141" s="2026">
        <f t="shared" ca="1" si="112"/>
        <v>0.48908912938341931</v>
      </c>
    </row>
    <row r="142" spans="1:104" ht="18" customHeight="1">
      <c r="A142" s="2130" t="str">
        <f>'Country and technology list'!A138</f>
        <v>Philippines</v>
      </c>
      <c r="B142" s="2121" t="str">
        <f t="shared" si="101"/>
        <v>IEO_12</v>
      </c>
      <c r="C142" s="2026">
        <f t="shared" ca="1" si="108"/>
        <v>0.60842448805667326</v>
      </c>
      <c r="D142" s="2026">
        <f t="shared" ca="1" si="108"/>
        <v>0.60842448805667326</v>
      </c>
      <c r="E142" s="2026">
        <f t="shared" ca="1" si="108"/>
        <v>0.60842448805667326</v>
      </c>
      <c r="F142" s="2026">
        <f t="shared" ca="1" si="108"/>
        <v>0.60842448805667326</v>
      </c>
      <c r="G142" s="2026">
        <f t="shared" ca="1" si="108"/>
        <v>0.31698512252862343</v>
      </c>
      <c r="H142" s="2026">
        <f t="shared" ca="1" si="108"/>
        <v>0.42527350691698945</v>
      </c>
      <c r="I142" s="2026">
        <f t="shared" ca="1" si="108"/>
        <v>0.42527350691698945</v>
      </c>
      <c r="J142" s="2026">
        <f t="shared" ca="1" si="108"/>
        <v>0.42527350691698945</v>
      </c>
      <c r="K142" s="2026">
        <f t="shared" ca="1" si="108"/>
        <v>0.42527350691698945</v>
      </c>
      <c r="L142" s="2026">
        <f t="shared" ca="1" si="108"/>
        <v>0.42527350691698945</v>
      </c>
      <c r="M142" s="2026">
        <f t="shared" ca="1" si="108"/>
        <v>0.42527350691698945</v>
      </c>
      <c r="N142" s="2026">
        <f t="shared" ca="1" si="108"/>
        <v>0.87315968559584167</v>
      </c>
      <c r="O142" s="2026">
        <f t="shared" ca="1" si="108"/>
        <v>0.87315968559584167</v>
      </c>
      <c r="P142" s="2026">
        <f t="shared" ca="1" si="108"/>
        <v>0.42527350691698945</v>
      </c>
      <c r="Q142" s="2026">
        <f t="shared" ca="1" si="108"/>
        <v>0.27524099441907662</v>
      </c>
      <c r="R142" s="2026">
        <f t="shared" ca="1" si="102"/>
        <v>0.27524099441907662</v>
      </c>
      <c r="S142" s="2026">
        <f t="shared" ca="1" si="102"/>
        <v>0.70968636304481891</v>
      </c>
      <c r="T142" s="2026">
        <f t="shared" ca="1" si="102"/>
        <v>0.70968636304481891</v>
      </c>
      <c r="U142" s="2026">
        <f t="shared" ca="1" si="102"/>
        <v>0.27562810097056673</v>
      </c>
      <c r="V142" s="2026">
        <f t="shared" ca="1" si="102"/>
        <v>0.27562810097056673</v>
      </c>
      <c r="W142" s="2026">
        <f t="shared" ca="1" si="102"/>
        <v>0.10612501968193985</v>
      </c>
      <c r="X142" s="2026">
        <f t="shared" ca="1" si="102"/>
        <v>0.10612501968193985</v>
      </c>
      <c r="Y142" s="2026">
        <f t="shared" ca="1" si="102"/>
        <v>0.10612501968193985</v>
      </c>
      <c r="Z142" s="2026">
        <f t="shared" ca="1" si="102"/>
        <v>0.10612501968193985</v>
      </c>
      <c r="AA142" s="2026">
        <f t="shared" ca="1" si="102"/>
        <v>0.10612501968193985</v>
      </c>
      <c r="AB142" s="2026">
        <f t="shared" ca="1" si="102"/>
        <v>0.10612501968193985</v>
      </c>
      <c r="AC142" s="2026">
        <f t="shared" ca="1" si="102"/>
        <v>0.10612501968193985</v>
      </c>
      <c r="AD142" s="2026">
        <f t="shared" ca="1" si="102"/>
        <v>0.10612501968193985</v>
      </c>
      <c r="AE142" s="2026">
        <f t="shared" ca="1" si="102"/>
        <v>0.27524099441907662</v>
      </c>
      <c r="AF142" s="2026">
        <f t="shared" ca="1" si="102"/>
        <v>0.27524099441907662</v>
      </c>
      <c r="AG142" s="2026">
        <f t="shared" ca="1" si="79"/>
        <v>0.10612501968193985</v>
      </c>
      <c r="AH142" s="2026">
        <f t="shared" ca="1" si="79"/>
        <v>0.45557770498338984</v>
      </c>
      <c r="AI142" s="1631"/>
      <c r="AJ142" s="2130" t="str">
        <f t="shared" si="103"/>
        <v>Philippines</v>
      </c>
      <c r="AK142" s="2121" t="str">
        <f t="shared" si="104"/>
        <v>IEO_12</v>
      </c>
      <c r="AL142" s="2026">
        <f t="shared" ca="1" si="109"/>
        <v>0.58059903270328084</v>
      </c>
      <c r="AM142" s="2026">
        <f t="shared" ca="1" si="109"/>
        <v>0.58059903270328084</v>
      </c>
      <c r="AN142" s="2026">
        <f t="shared" ca="1" si="109"/>
        <v>0.58059903270328084</v>
      </c>
      <c r="AO142" s="2026">
        <f t="shared" ca="1" si="109"/>
        <v>0.58059903270328084</v>
      </c>
      <c r="AP142" s="2026">
        <f t="shared" ca="1" si="109"/>
        <v>0.31698607256586186</v>
      </c>
      <c r="AQ142" s="2026">
        <f t="shared" ca="1" si="109"/>
        <v>0.42923149820608975</v>
      </c>
      <c r="AR142" s="2026">
        <f t="shared" ca="1" si="109"/>
        <v>0.42923149820608975</v>
      </c>
      <c r="AS142" s="2026">
        <f t="shared" ca="1" si="109"/>
        <v>0.42923149820608975</v>
      </c>
      <c r="AT142" s="2026">
        <f t="shared" ca="1" si="109"/>
        <v>0.42923149820608975</v>
      </c>
      <c r="AU142" s="2026">
        <f t="shared" ca="1" si="109"/>
        <v>0.42923149820608975</v>
      </c>
      <c r="AV142" s="2026">
        <f t="shared" ca="1" si="109"/>
        <v>0.42923149820608975</v>
      </c>
      <c r="AW142" s="2026">
        <f t="shared" ca="1" si="109"/>
        <v>0.81037494682850064</v>
      </c>
      <c r="AX142" s="2026">
        <f t="shared" ca="1" si="109"/>
        <v>0.81037494682850064</v>
      </c>
      <c r="AY142" s="2026">
        <f t="shared" ca="1" si="109"/>
        <v>0.42923149820608975</v>
      </c>
      <c r="AZ142" s="2026">
        <f t="shared" ca="1" si="109"/>
        <v>0.30090098228362117</v>
      </c>
      <c r="BA142" s="2026">
        <f t="shared" ca="1" si="105"/>
        <v>0.30090098228362117</v>
      </c>
      <c r="BB142" s="2026">
        <f t="shared" ca="1" si="105"/>
        <v>0.73418521612490661</v>
      </c>
      <c r="BC142" s="2026">
        <f t="shared" ca="1" si="105"/>
        <v>0.73418521612490661</v>
      </c>
      <c r="BD142" s="2026">
        <f t="shared" ca="1" si="105"/>
        <v>0.28956693765019131</v>
      </c>
      <c r="BE142" s="2026">
        <f t="shared" ca="1" si="105"/>
        <v>0.28956693765019131</v>
      </c>
      <c r="BF142" s="2026">
        <f t="shared" ca="1" si="105"/>
        <v>0.13564601704471929</v>
      </c>
      <c r="BG142" s="2026">
        <f t="shared" ca="1" si="105"/>
        <v>0.13564601704471929</v>
      </c>
      <c r="BH142" s="2026">
        <f t="shared" ca="1" si="105"/>
        <v>0.13564601704471929</v>
      </c>
      <c r="BI142" s="2026">
        <f t="shared" ca="1" si="105"/>
        <v>0.13564601704471929</v>
      </c>
      <c r="BJ142" s="2026">
        <f t="shared" ca="1" si="105"/>
        <v>0.13564601704471929</v>
      </c>
      <c r="BK142" s="2026">
        <f t="shared" ca="1" si="105"/>
        <v>0.13564601704471929</v>
      </c>
      <c r="BL142" s="2026">
        <f t="shared" ca="1" si="105"/>
        <v>0.13564601704471929</v>
      </c>
      <c r="BM142" s="2026">
        <f t="shared" ca="1" si="105"/>
        <v>0.13564601704471929</v>
      </c>
      <c r="BN142" s="2026">
        <f t="shared" ca="1" si="105"/>
        <v>0.30090098228362117</v>
      </c>
      <c r="BO142" s="2026">
        <f t="shared" ca="1" si="105"/>
        <v>0.30090098228362117</v>
      </c>
      <c r="BP142" s="2026">
        <f t="shared" ca="1" si="80"/>
        <v>0.13564601704471929</v>
      </c>
      <c r="BQ142" s="2026">
        <f t="shared" ca="1" si="80"/>
        <v>0.45081936079824786</v>
      </c>
      <c r="BR142" s="1631"/>
      <c r="BS142" s="2130" t="str">
        <f t="shared" si="106"/>
        <v>Philippines</v>
      </c>
      <c r="BT142" s="2121" t="str">
        <f t="shared" si="107"/>
        <v>IEO_12</v>
      </c>
      <c r="BU142" s="2026">
        <f t="shared" ca="1" si="110"/>
        <v>0.71922545139316951</v>
      </c>
      <c r="BV142" s="2026">
        <f t="shared" ca="1" si="110"/>
        <v>0.71922545139316951</v>
      </c>
      <c r="BW142" s="2026">
        <f t="shared" ca="1" si="110"/>
        <v>0.71922545139316951</v>
      </c>
      <c r="BX142" s="2026">
        <f t="shared" ca="1" si="110"/>
        <v>0.71922545139316951</v>
      </c>
      <c r="BY142" s="2026">
        <f t="shared" ca="1" si="110"/>
        <v>0.31698240382846182</v>
      </c>
      <c r="BZ142" s="2026">
        <f t="shared" ca="1" si="110"/>
        <v>0.64741245635259093</v>
      </c>
      <c r="CA142" s="2026">
        <f t="shared" ca="1" si="110"/>
        <v>0.64741245635259093</v>
      </c>
      <c r="CB142" s="2026">
        <f t="shared" ca="1" si="110"/>
        <v>0.64741245635259093</v>
      </c>
      <c r="CC142" s="2026">
        <f t="shared" ca="1" si="110"/>
        <v>0.64741245635259093</v>
      </c>
      <c r="CD142" s="2026">
        <f t="shared" ca="1" si="110"/>
        <v>0.64741245635259093</v>
      </c>
      <c r="CE142" s="2026">
        <f t="shared" ca="1" si="111"/>
        <v>0.64741245635259093</v>
      </c>
      <c r="CF142" s="2026">
        <f t="shared" ca="1" si="111"/>
        <v>0.80988009446812403</v>
      </c>
      <c r="CG142" s="2026">
        <f t="shared" ca="1" si="111"/>
        <v>0.80988009446812403</v>
      </c>
      <c r="CH142" s="2026">
        <f t="shared" ca="1" si="111"/>
        <v>0.64741245635259093</v>
      </c>
      <c r="CI142" s="2026">
        <f t="shared" ca="1" si="111"/>
        <v>0.67876170554920845</v>
      </c>
      <c r="CJ142" s="2026">
        <f t="shared" ca="1" si="111"/>
        <v>0.67876170554920845</v>
      </c>
      <c r="CK142" s="2026">
        <f t="shared" ca="1" si="111"/>
        <v>0.87783152808601828</v>
      </c>
      <c r="CL142" s="2026">
        <f t="shared" ca="1" si="111"/>
        <v>0.87783152808601828</v>
      </c>
      <c r="CM142" s="2026">
        <f t="shared" ca="1" si="111"/>
        <v>0.33819698293921197</v>
      </c>
      <c r="CN142" s="2026">
        <f t="shared" ca="1" si="111"/>
        <v>0.33819698293921197</v>
      </c>
      <c r="CO142" s="2026">
        <f t="shared" ca="1" si="112"/>
        <v>0.20539317637628438</v>
      </c>
      <c r="CP142" s="2026">
        <f t="shared" ca="1" si="112"/>
        <v>0.20539317637628438</v>
      </c>
      <c r="CQ142" s="2026">
        <f t="shared" ca="1" si="112"/>
        <v>0.20539317637628438</v>
      </c>
      <c r="CR142" s="2026">
        <f t="shared" ca="1" si="112"/>
        <v>0.20539317637628438</v>
      </c>
      <c r="CS142" s="2026">
        <f t="shared" ca="1" si="112"/>
        <v>0.20539317637628438</v>
      </c>
      <c r="CT142" s="2026">
        <f t="shared" ca="1" si="112"/>
        <v>0.20539317637628438</v>
      </c>
      <c r="CU142" s="2026">
        <f t="shared" ca="1" si="112"/>
        <v>0.20539317637628438</v>
      </c>
      <c r="CV142" s="2026">
        <f t="shared" ca="1" si="112"/>
        <v>0.20539317637628438</v>
      </c>
      <c r="CW142" s="2026">
        <f t="shared" ca="1" si="112"/>
        <v>0.67876170554920845</v>
      </c>
      <c r="CX142" s="2026">
        <f t="shared" ca="1" si="112"/>
        <v>0.67876170554920845</v>
      </c>
      <c r="CY142" s="2026">
        <f t="shared" ca="1" si="112"/>
        <v>0.20539317637628438</v>
      </c>
      <c r="CZ142" s="2026">
        <f t="shared" ca="1" si="112"/>
        <v>0.61617982136814842</v>
      </c>
    </row>
    <row r="143" spans="1:104" ht="18" customHeight="1">
      <c r="A143" s="2130" t="str">
        <f>'Country and technology list'!A139</f>
        <v>Poland</v>
      </c>
      <c r="B143" s="2121" t="str">
        <f t="shared" si="101"/>
        <v>IEO_4</v>
      </c>
      <c r="C143" s="2026">
        <f t="shared" ca="1" si="108"/>
        <v>0.53658692128906738</v>
      </c>
      <c r="D143" s="2026">
        <f t="shared" ca="1" si="108"/>
        <v>0.53658692128906738</v>
      </c>
      <c r="E143" s="2026">
        <f t="shared" ca="1" si="108"/>
        <v>0.53658692128906738</v>
      </c>
      <c r="F143" s="2026">
        <f t="shared" ca="1" si="108"/>
        <v>0.53658692128906738</v>
      </c>
      <c r="G143" s="2026">
        <f t="shared" ca="1" si="108"/>
        <v>0.1720276823320899</v>
      </c>
      <c r="H143" s="2026">
        <f t="shared" ca="1" si="108"/>
        <v>0.30217072914086202</v>
      </c>
      <c r="I143" s="2026">
        <f t="shared" ca="1" si="108"/>
        <v>0.30217072914086202</v>
      </c>
      <c r="J143" s="2026">
        <f t="shared" ca="1" si="108"/>
        <v>0.30217072914086202</v>
      </c>
      <c r="K143" s="2026">
        <f t="shared" ca="1" si="108"/>
        <v>0.30217072914086202</v>
      </c>
      <c r="L143" s="2026">
        <f t="shared" ca="1" si="108"/>
        <v>0.30217072914086202</v>
      </c>
      <c r="M143" s="2026">
        <f t="shared" ca="1" si="108"/>
        <v>0.30217072914086202</v>
      </c>
      <c r="N143" s="2026">
        <f t="shared" ca="1" si="108"/>
        <v>0.78340875949366529</v>
      </c>
      <c r="O143" s="2026">
        <f t="shared" ca="1" si="108"/>
        <v>0.78340875949366529</v>
      </c>
      <c r="P143" s="2026">
        <f t="shared" ca="1" si="108"/>
        <v>0.30217072914086202</v>
      </c>
      <c r="Q143" s="2026">
        <f t="shared" ca="1" si="108"/>
        <v>0.44659231731329102</v>
      </c>
      <c r="R143" s="2026">
        <f t="shared" ca="1" si="102"/>
        <v>0.44659231731329102</v>
      </c>
      <c r="S143" s="2026">
        <f t="shared" ca="1" si="102"/>
        <v>0.85104707920012601</v>
      </c>
      <c r="T143" s="2026">
        <f t="shared" ca="1" si="102"/>
        <v>0.85104707920012601</v>
      </c>
      <c r="U143" s="2026">
        <f t="shared" ca="1" si="102"/>
        <v>0.22311110825410499</v>
      </c>
      <c r="V143" s="2026">
        <f t="shared" ca="1" si="102"/>
        <v>0.22311110825410499</v>
      </c>
      <c r="W143" s="2026">
        <f t="shared" ca="1" si="102"/>
        <v>0.11514978491094666</v>
      </c>
      <c r="X143" s="2026">
        <f t="shared" ca="1" si="102"/>
        <v>0.11514978491094666</v>
      </c>
      <c r="Y143" s="2026">
        <f t="shared" ca="1" si="102"/>
        <v>0.11514978491094666</v>
      </c>
      <c r="Z143" s="2026">
        <f t="shared" ca="1" si="102"/>
        <v>0.11514978491094666</v>
      </c>
      <c r="AA143" s="2026">
        <f t="shared" ca="1" si="102"/>
        <v>0.11514978491094666</v>
      </c>
      <c r="AB143" s="2026">
        <f t="shared" ca="1" si="102"/>
        <v>0.11514978491094666</v>
      </c>
      <c r="AC143" s="2026">
        <f t="shared" ca="1" si="102"/>
        <v>0.11514978491094666</v>
      </c>
      <c r="AD143" s="2026">
        <f t="shared" ca="1" si="102"/>
        <v>0.11514978491094666</v>
      </c>
      <c r="AE143" s="2026">
        <f t="shared" ca="1" si="102"/>
        <v>0.44659231731329102</v>
      </c>
      <c r="AF143" s="2026">
        <f t="shared" ca="1" si="102"/>
        <v>0.44659231731329102</v>
      </c>
      <c r="AG143" s="2026">
        <f t="shared" ca="1" si="79"/>
        <v>0.11514978491094666</v>
      </c>
      <c r="AH143" s="2026">
        <f t="shared" ca="1" si="79"/>
        <v>0.40375889835620588</v>
      </c>
      <c r="AI143" s="1631"/>
      <c r="AJ143" s="2130" t="str">
        <f t="shared" si="103"/>
        <v>Poland</v>
      </c>
      <c r="AK143" s="2121" t="str">
        <f t="shared" si="104"/>
        <v>IEO_4</v>
      </c>
      <c r="AL143" s="2026">
        <f t="shared" ca="1" si="109"/>
        <v>0.50317890492901352</v>
      </c>
      <c r="AM143" s="2026">
        <f t="shared" ca="1" si="109"/>
        <v>0.50317890492901352</v>
      </c>
      <c r="AN143" s="2026">
        <f t="shared" ca="1" si="109"/>
        <v>0.50317890492901352</v>
      </c>
      <c r="AO143" s="2026">
        <f t="shared" ca="1" si="109"/>
        <v>0.50317890492901352</v>
      </c>
      <c r="AP143" s="2026">
        <f t="shared" ca="1" si="109"/>
        <v>0.17202868552343151</v>
      </c>
      <c r="AQ143" s="2026">
        <f t="shared" ca="1" si="109"/>
        <v>0.30217128044120972</v>
      </c>
      <c r="AR143" s="2026">
        <f t="shared" ca="1" si="109"/>
        <v>0.30217128044120972</v>
      </c>
      <c r="AS143" s="2026">
        <f t="shared" ca="1" si="109"/>
        <v>0.30217128044120972</v>
      </c>
      <c r="AT143" s="2026">
        <f t="shared" ca="1" si="109"/>
        <v>0.30217128044120972</v>
      </c>
      <c r="AU143" s="2026">
        <f t="shared" ca="1" si="109"/>
        <v>0.30217128044120972</v>
      </c>
      <c r="AV143" s="2026">
        <f t="shared" ca="1" si="109"/>
        <v>0.30217128044120972</v>
      </c>
      <c r="AW143" s="2026">
        <f t="shared" ca="1" si="109"/>
        <v>0.81386460143987194</v>
      </c>
      <c r="AX143" s="2026">
        <f t="shared" ca="1" si="109"/>
        <v>0.81386460143987194</v>
      </c>
      <c r="AY143" s="2026">
        <f t="shared" ca="1" si="109"/>
        <v>0.30217128044120972</v>
      </c>
      <c r="AZ143" s="2026">
        <f t="shared" ca="1" si="109"/>
        <v>0.4352390328771501</v>
      </c>
      <c r="BA143" s="2026">
        <f t="shared" ca="1" si="105"/>
        <v>0.4352390328771501</v>
      </c>
      <c r="BB143" s="2026">
        <f t="shared" ca="1" si="105"/>
        <v>0.82960484824862701</v>
      </c>
      <c r="BC143" s="2026">
        <f t="shared" ca="1" si="105"/>
        <v>0.82960484824862701</v>
      </c>
      <c r="BD143" s="2026">
        <f t="shared" ca="1" si="105"/>
        <v>0.22031778486471457</v>
      </c>
      <c r="BE143" s="2026">
        <f t="shared" ca="1" si="105"/>
        <v>0.22031778486471457</v>
      </c>
      <c r="BF143" s="2026">
        <f t="shared" ca="1" si="105"/>
        <v>0.11221697356681468</v>
      </c>
      <c r="BG143" s="2026">
        <f t="shared" ca="1" si="105"/>
        <v>0.11221697356681468</v>
      </c>
      <c r="BH143" s="2026">
        <f t="shared" ca="1" si="105"/>
        <v>0.11221697356681468</v>
      </c>
      <c r="BI143" s="2026">
        <f t="shared" ca="1" si="105"/>
        <v>0.11221697356681468</v>
      </c>
      <c r="BJ143" s="2026">
        <f t="shared" ca="1" si="105"/>
        <v>0.11221697356681468</v>
      </c>
      <c r="BK143" s="2026">
        <f t="shared" ca="1" si="105"/>
        <v>0.11221697356681468</v>
      </c>
      <c r="BL143" s="2026">
        <f t="shared" ca="1" si="105"/>
        <v>0.11221697356681468</v>
      </c>
      <c r="BM143" s="2026">
        <f t="shared" ca="1" si="105"/>
        <v>0.11221697356681468</v>
      </c>
      <c r="BN143" s="2026">
        <f t="shared" ca="1" si="105"/>
        <v>0.4352390328771501</v>
      </c>
      <c r="BO143" s="2026">
        <f t="shared" ca="1" si="105"/>
        <v>0.4352390328771501</v>
      </c>
      <c r="BP143" s="2026">
        <f t="shared" ca="1" si="80"/>
        <v>0.11221697356681468</v>
      </c>
      <c r="BQ143" s="2026">
        <f t="shared" ca="1" si="80"/>
        <v>0.39580949683763611</v>
      </c>
      <c r="BR143" s="1631"/>
      <c r="BS143" s="2130" t="str">
        <f t="shared" si="106"/>
        <v>Poland</v>
      </c>
      <c r="BT143" s="2121" t="str">
        <f t="shared" si="107"/>
        <v>IEO_4</v>
      </c>
      <c r="BU143" s="2026">
        <f t="shared" ca="1" si="110"/>
        <v>0.54927972382712253</v>
      </c>
      <c r="BV143" s="2026">
        <f t="shared" ca="1" si="110"/>
        <v>0.54927972382712253</v>
      </c>
      <c r="BW143" s="2026">
        <f t="shared" ca="1" si="110"/>
        <v>0.54927972382712253</v>
      </c>
      <c r="BX143" s="2026">
        <f t="shared" ca="1" si="110"/>
        <v>0.54927972382712253</v>
      </c>
      <c r="BY143" s="2026">
        <f t="shared" ca="1" si="110"/>
        <v>0.17202992949553569</v>
      </c>
      <c r="BZ143" s="2026">
        <f t="shared" ca="1" si="110"/>
        <v>0.56811896868907341</v>
      </c>
      <c r="CA143" s="2026">
        <f t="shared" ca="1" si="110"/>
        <v>0.56811896868907341</v>
      </c>
      <c r="CB143" s="2026">
        <f t="shared" ca="1" si="110"/>
        <v>0.56811896868907341</v>
      </c>
      <c r="CC143" s="2026">
        <f t="shared" ca="1" si="110"/>
        <v>0.56811896868907341</v>
      </c>
      <c r="CD143" s="2026">
        <f t="shared" ca="1" si="110"/>
        <v>0.56811896868907341</v>
      </c>
      <c r="CE143" s="2026">
        <f t="shared" ca="1" si="111"/>
        <v>0.56811896868907341</v>
      </c>
      <c r="CF143" s="2026">
        <f t="shared" ca="1" si="111"/>
        <v>0.85699965109645593</v>
      </c>
      <c r="CG143" s="2026">
        <f t="shared" ca="1" si="111"/>
        <v>0.85699965109645593</v>
      </c>
      <c r="CH143" s="2026">
        <f t="shared" ca="1" si="111"/>
        <v>0.56811896868907341</v>
      </c>
      <c r="CI143" s="2026">
        <f t="shared" ca="1" si="111"/>
        <v>0.39021589533704676</v>
      </c>
      <c r="CJ143" s="2026">
        <f t="shared" ca="1" si="111"/>
        <v>0.39021589533704676</v>
      </c>
      <c r="CK143" s="2026">
        <f t="shared" ca="1" si="111"/>
        <v>0.87752352656268173</v>
      </c>
      <c r="CL143" s="2026">
        <f t="shared" ca="1" si="111"/>
        <v>0.87752352656268173</v>
      </c>
      <c r="CM143" s="2026">
        <f t="shared" ca="1" si="111"/>
        <v>0.30420864103572548</v>
      </c>
      <c r="CN143" s="2026">
        <f t="shared" ca="1" si="111"/>
        <v>0.30420864103572548</v>
      </c>
      <c r="CO143" s="2026">
        <f t="shared" ca="1" si="112"/>
        <v>0.13412750648886812</v>
      </c>
      <c r="CP143" s="2026">
        <f t="shared" ca="1" si="112"/>
        <v>0.13412750648886812</v>
      </c>
      <c r="CQ143" s="2026">
        <f t="shared" ca="1" si="112"/>
        <v>0.13412750648886812</v>
      </c>
      <c r="CR143" s="2026">
        <f t="shared" ca="1" si="112"/>
        <v>0.13412750648886812</v>
      </c>
      <c r="CS143" s="2026">
        <f t="shared" ca="1" si="112"/>
        <v>0.13412750648886812</v>
      </c>
      <c r="CT143" s="2026">
        <f t="shared" ca="1" si="112"/>
        <v>0.13412750648886812</v>
      </c>
      <c r="CU143" s="2026">
        <f t="shared" ca="1" si="112"/>
        <v>0.13412750648886812</v>
      </c>
      <c r="CV143" s="2026">
        <f t="shared" ca="1" si="112"/>
        <v>0.13412750648886812</v>
      </c>
      <c r="CW143" s="2026">
        <f t="shared" ca="1" si="112"/>
        <v>0.39021589533704676</v>
      </c>
      <c r="CX143" s="2026">
        <f t="shared" ca="1" si="112"/>
        <v>0.39021589533704676</v>
      </c>
      <c r="CY143" s="2026">
        <f t="shared" ca="1" si="112"/>
        <v>0.13412750648886812</v>
      </c>
      <c r="CZ143" s="2026">
        <f t="shared" ca="1" si="112"/>
        <v>0.45416408813285414</v>
      </c>
    </row>
    <row r="144" spans="1:104" ht="18" customHeight="1">
      <c r="A144" s="2130" t="str">
        <f>'Country and technology list'!A140</f>
        <v>Portugal</v>
      </c>
      <c r="B144" s="2121" t="str">
        <f t="shared" si="101"/>
        <v>IEO_4</v>
      </c>
      <c r="C144" s="2026">
        <f t="shared" ca="1" si="108"/>
        <v>0.53658692128906738</v>
      </c>
      <c r="D144" s="2026">
        <f t="shared" ca="1" si="108"/>
        <v>0.53658692128906738</v>
      </c>
      <c r="E144" s="2026">
        <f t="shared" ca="1" si="108"/>
        <v>0.53658692128906738</v>
      </c>
      <c r="F144" s="2026">
        <f t="shared" ca="1" si="108"/>
        <v>0.53658692128906738</v>
      </c>
      <c r="G144" s="2026">
        <f t="shared" ca="1" si="108"/>
        <v>0.1720276823320899</v>
      </c>
      <c r="H144" s="2026">
        <f t="shared" ca="1" si="108"/>
        <v>0.30217072914086202</v>
      </c>
      <c r="I144" s="2026">
        <f t="shared" ca="1" si="108"/>
        <v>0.30217072914086202</v>
      </c>
      <c r="J144" s="2026">
        <f t="shared" ca="1" si="108"/>
        <v>0.30217072914086202</v>
      </c>
      <c r="K144" s="2026">
        <f t="shared" ca="1" si="108"/>
        <v>0.30217072914086202</v>
      </c>
      <c r="L144" s="2026">
        <f t="shared" ca="1" si="108"/>
        <v>0.30217072914086202</v>
      </c>
      <c r="M144" s="2026">
        <f t="shared" ca="1" si="108"/>
        <v>0.30217072914086202</v>
      </c>
      <c r="N144" s="2026">
        <f t="shared" ca="1" si="108"/>
        <v>0.78340875949366529</v>
      </c>
      <c r="O144" s="2026">
        <f t="shared" ca="1" si="108"/>
        <v>0.78340875949366529</v>
      </c>
      <c r="P144" s="2026">
        <f t="shared" ca="1" si="108"/>
        <v>0.30217072914086202</v>
      </c>
      <c r="Q144" s="2026">
        <f t="shared" ca="1" si="108"/>
        <v>0.44659231731329102</v>
      </c>
      <c r="R144" s="2026">
        <f t="shared" ca="1" si="102"/>
        <v>0.44659231731329102</v>
      </c>
      <c r="S144" s="2026">
        <f t="shared" ca="1" si="102"/>
        <v>0.85104707920012601</v>
      </c>
      <c r="T144" s="2026">
        <f t="shared" ca="1" si="102"/>
        <v>0.85104707920012601</v>
      </c>
      <c r="U144" s="2026">
        <f t="shared" ca="1" si="102"/>
        <v>0.22311110825410499</v>
      </c>
      <c r="V144" s="2026">
        <f t="shared" ca="1" si="102"/>
        <v>0.22311110825410499</v>
      </c>
      <c r="W144" s="2026">
        <f t="shared" ca="1" si="102"/>
        <v>0.11514978491094666</v>
      </c>
      <c r="X144" s="2026">
        <f t="shared" ca="1" si="102"/>
        <v>0.11514978491094666</v>
      </c>
      <c r="Y144" s="2026">
        <f t="shared" ca="1" si="102"/>
        <v>0.11514978491094666</v>
      </c>
      <c r="Z144" s="2026">
        <f t="shared" ca="1" si="102"/>
        <v>0.11514978491094666</v>
      </c>
      <c r="AA144" s="2026">
        <f t="shared" ca="1" si="102"/>
        <v>0.11514978491094666</v>
      </c>
      <c r="AB144" s="2026">
        <f t="shared" ca="1" si="102"/>
        <v>0.11514978491094666</v>
      </c>
      <c r="AC144" s="2026">
        <f t="shared" ca="1" si="102"/>
        <v>0.11514978491094666</v>
      </c>
      <c r="AD144" s="2026">
        <f t="shared" ca="1" si="102"/>
        <v>0.11514978491094666</v>
      </c>
      <c r="AE144" s="2026">
        <f t="shared" ca="1" si="102"/>
        <v>0.44659231731329102</v>
      </c>
      <c r="AF144" s="2026">
        <f t="shared" ca="1" si="102"/>
        <v>0.44659231731329102</v>
      </c>
      <c r="AG144" s="2026">
        <f t="shared" ca="1" si="79"/>
        <v>0.11514978491094666</v>
      </c>
      <c r="AH144" s="2026">
        <f t="shared" ca="1" si="79"/>
        <v>0.40375889835620588</v>
      </c>
      <c r="AI144" s="1631"/>
      <c r="AJ144" s="2130" t="str">
        <f t="shared" si="103"/>
        <v>Portugal</v>
      </c>
      <c r="AK144" s="2121" t="str">
        <f t="shared" si="104"/>
        <v>IEO_4</v>
      </c>
      <c r="AL144" s="2026">
        <f t="shared" ca="1" si="109"/>
        <v>0.50317890492901352</v>
      </c>
      <c r="AM144" s="2026">
        <f t="shared" ca="1" si="109"/>
        <v>0.50317890492901352</v>
      </c>
      <c r="AN144" s="2026">
        <f t="shared" ca="1" si="109"/>
        <v>0.50317890492901352</v>
      </c>
      <c r="AO144" s="2026">
        <f t="shared" ca="1" si="109"/>
        <v>0.50317890492901352</v>
      </c>
      <c r="AP144" s="2026">
        <f t="shared" ca="1" si="109"/>
        <v>0.17202868552343151</v>
      </c>
      <c r="AQ144" s="2026">
        <f t="shared" ca="1" si="109"/>
        <v>0.30217128044120972</v>
      </c>
      <c r="AR144" s="2026">
        <f t="shared" ca="1" si="109"/>
        <v>0.30217128044120972</v>
      </c>
      <c r="AS144" s="2026">
        <f t="shared" ca="1" si="109"/>
        <v>0.30217128044120972</v>
      </c>
      <c r="AT144" s="2026">
        <f t="shared" ca="1" si="109"/>
        <v>0.30217128044120972</v>
      </c>
      <c r="AU144" s="2026">
        <f t="shared" ca="1" si="109"/>
        <v>0.30217128044120972</v>
      </c>
      <c r="AV144" s="2026">
        <f t="shared" ca="1" si="109"/>
        <v>0.30217128044120972</v>
      </c>
      <c r="AW144" s="2026">
        <f t="shared" ca="1" si="109"/>
        <v>0.81386460143987194</v>
      </c>
      <c r="AX144" s="2026">
        <f t="shared" ca="1" si="109"/>
        <v>0.81386460143987194</v>
      </c>
      <c r="AY144" s="2026">
        <f t="shared" ca="1" si="109"/>
        <v>0.30217128044120972</v>
      </c>
      <c r="AZ144" s="2026">
        <f t="shared" ca="1" si="109"/>
        <v>0.4352390328771501</v>
      </c>
      <c r="BA144" s="2026">
        <f t="shared" ca="1" si="105"/>
        <v>0.4352390328771501</v>
      </c>
      <c r="BB144" s="2026">
        <f t="shared" ca="1" si="105"/>
        <v>0.82960484824862701</v>
      </c>
      <c r="BC144" s="2026">
        <f t="shared" ca="1" si="105"/>
        <v>0.82960484824862701</v>
      </c>
      <c r="BD144" s="2026">
        <f t="shared" ca="1" si="105"/>
        <v>0.22031778486471457</v>
      </c>
      <c r="BE144" s="2026">
        <f t="shared" ca="1" si="105"/>
        <v>0.22031778486471457</v>
      </c>
      <c r="BF144" s="2026">
        <f t="shared" ca="1" si="105"/>
        <v>0.11221697356681468</v>
      </c>
      <c r="BG144" s="2026">
        <f t="shared" ca="1" si="105"/>
        <v>0.11221697356681468</v>
      </c>
      <c r="BH144" s="2026">
        <f t="shared" ca="1" si="105"/>
        <v>0.11221697356681468</v>
      </c>
      <c r="BI144" s="2026">
        <f t="shared" ca="1" si="105"/>
        <v>0.11221697356681468</v>
      </c>
      <c r="BJ144" s="2026">
        <f t="shared" ca="1" si="105"/>
        <v>0.11221697356681468</v>
      </c>
      <c r="BK144" s="2026">
        <f t="shared" ca="1" si="105"/>
        <v>0.11221697356681468</v>
      </c>
      <c r="BL144" s="2026">
        <f t="shared" ca="1" si="105"/>
        <v>0.11221697356681468</v>
      </c>
      <c r="BM144" s="2026">
        <f t="shared" ca="1" si="105"/>
        <v>0.11221697356681468</v>
      </c>
      <c r="BN144" s="2026">
        <f t="shared" ca="1" si="105"/>
        <v>0.4352390328771501</v>
      </c>
      <c r="BO144" s="2026">
        <f t="shared" ca="1" si="105"/>
        <v>0.4352390328771501</v>
      </c>
      <c r="BP144" s="2026">
        <f t="shared" ca="1" si="80"/>
        <v>0.11221697356681468</v>
      </c>
      <c r="BQ144" s="2026">
        <f t="shared" ca="1" si="80"/>
        <v>0.39580949683763611</v>
      </c>
      <c r="BR144" s="1631"/>
      <c r="BS144" s="2130" t="str">
        <f t="shared" si="106"/>
        <v>Portugal</v>
      </c>
      <c r="BT144" s="2121" t="str">
        <f t="shared" si="107"/>
        <v>IEO_4</v>
      </c>
      <c r="BU144" s="2026">
        <f t="shared" ca="1" si="110"/>
        <v>0.54927972382712253</v>
      </c>
      <c r="BV144" s="2026">
        <f t="shared" ca="1" si="110"/>
        <v>0.54927972382712253</v>
      </c>
      <c r="BW144" s="2026">
        <f t="shared" ca="1" si="110"/>
        <v>0.54927972382712253</v>
      </c>
      <c r="BX144" s="2026">
        <f t="shared" ca="1" si="110"/>
        <v>0.54927972382712253</v>
      </c>
      <c r="BY144" s="2026">
        <f t="shared" ca="1" si="110"/>
        <v>0.17202992949553569</v>
      </c>
      <c r="BZ144" s="2026">
        <f t="shared" ca="1" si="110"/>
        <v>0.56811896868907341</v>
      </c>
      <c r="CA144" s="2026">
        <f t="shared" ca="1" si="110"/>
        <v>0.56811896868907341</v>
      </c>
      <c r="CB144" s="2026">
        <f t="shared" ca="1" si="110"/>
        <v>0.56811896868907341</v>
      </c>
      <c r="CC144" s="2026">
        <f t="shared" ca="1" si="110"/>
        <v>0.56811896868907341</v>
      </c>
      <c r="CD144" s="2026">
        <f t="shared" ca="1" si="110"/>
        <v>0.56811896868907341</v>
      </c>
      <c r="CE144" s="2026">
        <f t="shared" ca="1" si="111"/>
        <v>0.56811896868907341</v>
      </c>
      <c r="CF144" s="2026">
        <f t="shared" ca="1" si="111"/>
        <v>0.85699965109645593</v>
      </c>
      <c r="CG144" s="2026">
        <f t="shared" ca="1" si="111"/>
        <v>0.85699965109645593</v>
      </c>
      <c r="CH144" s="2026">
        <f t="shared" ca="1" si="111"/>
        <v>0.56811896868907341</v>
      </c>
      <c r="CI144" s="2026">
        <f t="shared" ca="1" si="111"/>
        <v>0.39021589533704676</v>
      </c>
      <c r="CJ144" s="2026">
        <f t="shared" ca="1" si="111"/>
        <v>0.39021589533704676</v>
      </c>
      <c r="CK144" s="2026">
        <f t="shared" ca="1" si="111"/>
        <v>0.87752352656268173</v>
      </c>
      <c r="CL144" s="2026">
        <f t="shared" ca="1" si="111"/>
        <v>0.87752352656268173</v>
      </c>
      <c r="CM144" s="2026">
        <f t="shared" ca="1" si="111"/>
        <v>0.30420864103572548</v>
      </c>
      <c r="CN144" s="2026">
        <f t="shared" ca="1" si="111"/>
        <v>0.30420864103572548</v>
      </c>
      <c r="CO144" s="2026">
        <f t="shared" ca="1" si="112"/>
        <v>0.13412750648886812</v>
      </c>
      <c r="CP144" s="2026">
        <f t="shared" ca="1" si="112"/>
        <v>0.13412750648886812</v>
      </c>
      <c r="CQ144" s="2026">
        <f t="shared" ca="1" si="112"/>
        <v>0.13412750648886812</v>
      </c>
      <c r="CR144" s="2026">
        <f t="shared" ca="1" si="112"/>
        <v>0.13412750648886812</v>
      </c>
      <c r="CS144" s="2026">
        <f t="shared" ca="1" si="112"/>
        <v>0.13412750648886812</v>
      </c>
      <c r="CT144" s="2026">
        <f t="shared" ca="1" si="112"/>
        <v>0.13412750648886812</v>
      </c>
      <c r="CU144" s="2026">
        <f t="shared" ca="1" si="112"/>
        <v>0.13412750648886812</v>
      </c>
      <c r="CV144" s="2026">
        <f t="shared" ca="1" si="112"/>
        <v>0.13412750648886812</v>
      </c>
      <c r="CW144" s="2026">
        <f t="shared" ca="1" si="112"/>
        <v>0.39021589533704676</v>
      </c>
      <c r="CX144" s="2026">
        <f t="shared" ca="1" si="112"/>
        <v>0.39021589533704676</v>
      </c>
      <c r="CY144" s="2026">
        <f t="shared" ca="1" si="112"/>
        <v>0.13412750648886812</v>
      </c>
      <c r="CZ144" s="2026">
        <f t="shared" ca="1" si="112"/>
        <v>0.45416408813285414</v>
      </c>
    </row>
    <row r="145" spans="1:104" ht="18" customHeight="1">
      <c r="A145" s="2130" t="str">
        <f>'Country and technology list'!A141</f>
        <v>Qatar</v>
      </c>
      <c r="B145" s="2121" t="str">
        <f t="shared" si="101"/>
        <v>IEO_13</v>
      </c>
      <c r="C145" s="2026">
        <f t="shared" ca="1" si="108"/>
        <v>0.19584432994009468</v>
      </c>
      <c r="D145" s="2026">
        <f t="shared" ca="1" si="108"/>
        <v>0.19584432994009468</v>
      </c>
      <c r="E145" s="2026">
        <f t="shared" ca="1" si="108"/>
        <v>0.19584432994009468</v>
      </c>
      <c r="F145" s="2026">
        <f t="shared" ca="1" si="108"/>
        <v>0.19584432994009468</v>
      </c>
      <c r="G145" s="2026">
        <f t="shared" ca="1" si="108"/>
        <v>0.88803882656204747</v>
      </c>
      <c r="H145" s="2026">
        <f t="shared" ca="1" si="108"/>
        <v>0.35801289436977024</v>
      </c>
      <c r="I145" s="2026">
        <f t="shared" ca="1" si="108"/>
        <v>0.35801289436977024</v>
      </c>
      <c r="J145" s="2026">
        <f t="shared" ca="1" si="108"/>
        <v>0.35801289436977024</v>
      </c>
      <c r="K145" s="2026">
        <f t="shared" ca="1" si="108"/>
        <v>0.35801289436977024</v>
      </c>
      <c r="L145" s="2026">
        <f t="shared" ca="1" si="108"/>
        <v>0.35801289436977024</v>
      </c>
      <c r="M145" s="2026">
        <f t="shared" ca="1" si="108"/>
        <v>0.35801289436977024</v>
      </c>
      <c r="N145" s="2026">
        <f t="shared" ca="1" si="108"/>
        <v>0.16568106395189258</v>
      </c>
      <c r="O145" s="2026">
        <f t="shared" ca="1" si="108"/>
        <v>0.16568106395189258</v>
      </c>
      <c r="P145" s="2026">
        <f t="shared" ca="1" si="108"/>
        <v>0.35801289436977024</v>
      </c>
      <c r="Q145" s="2026">
        <f t="shared" ca="1" si="108"/>
        <v>4.5915426950139011E-3</v>
      </c>
      <c r="R145" s="2026">
        <f t="shared" ca="1" si="102"/>
        <v>4.5915426950139011E-3</v>
      </c>
      <c r="S145" s="2026">
        <f t="shared" ca="1" si="102"/>
        <v>1</v>
      </c>
      <c r="T145" s="2026">
        <f t="shared" ca="1" si="102"/>
        <v>1</v>
      </c>
      <c r="U145" s="2026">
        <f t="shared" ca="1" si="102"/>
        <v>0.23379873551106428</v>
      </c>
      <c r="V145" s="2026">
        <f t="shared" ca="1" si="102"/>
        <v>0.23379873551106428</v>
      </c>
      <c r="W145" s="2026">
        <f t="shared" ca="1" si="102"/>
        <v>3.6239762267159525E-2</v>
      </c>
      <c r="X145" s="2026">
        <f t="shared" ca="1" si="102"/>
        <v>3.6239762267159525E-2</v>
      </c>
      <c r="Y145" s="2026">
        <f t="shared" ca="1" si="102"/>
        <v>3.6239762267159525E-2</v>
      </c>
      <c r="Z145" s="2026">
        <f t="shared" ca="1" si="102"/>
        <v>3.6239762267159525E-2</v>
      </c>
      <c r="AA145" s="2026">
        <f t="shared" ca="1" si="102"/>
        <v>3.6239762267159525E-2</v>
      </c>
      <c r="AB145" s="2026">
        <f t="shared" ca="1" si="102"/>
        <v>3.6239762267159525E-2</v>
      </c>
      <c r="AC145" s="2026">
        <f t="shared" ca="1" si="102"/>
        <v>3.6239762267159525E-2</v>
      </c>
      <c r="AD145" s="2026">
        <f t="shared" ca="1" si="102"/>
        <v>3.6239762267159525E-2</v>
      </c>
      <c r="AE145" s="2026">
        <f t="shared" ca="1" si="102"/>
        <v>4.5915426950139011E-3</v>
      </c>
      <c r="AF145" s="2026">
        <f t="shared" ca="1" si="102"/>
        <v>4.5915426950139011E-3</v>
      </c>
      <c r="AG145" s="2026">
        <f t="shared" ca="1" si="79"/>
        <v>3.6239762267159525E-2</v>
      </c>
      <c r="AH145" s="2026">
        <f t="shared" ca="1" si="79"/>
        <v>0.43926767779615467</v>
      </c>
      <c r="AI145" s="1631"/>
      <c r="AJ145" s="2130" t="str">
        <f t="shared" si="103"/>
        <v>Qatar</v>
      </c>
      <c r="AK145" s="2121" t="str">
        <f t="shared" si="104"/>
        <v>IEO_13</v>
      </c>
      <c r="AL145" s="2026">
        <f t="shared" ca="1" si="109"/>
        <v>0.19607221376627768</v>
      </c>
      <c r="AM145" s="2026">
        <f t="shared" ca="1" si="109"/>
        <v>0.19607221376627768</v>
      </c>
      <c r="AN145" s="2026">
        <f t="shared" ca="1" si="109"/>
        <v>0.19607221376627768</v>
      </c>
      <c r="AO145" s="2026">
        <f t="shared" ca="1" si="109"/>
        <v>0.19607221376627768</v>
      </c>
      <c r="AP145" s="2026">
        <f t="shared" ca="1" si="109"/>
        <v>0.83283548633725413</v>
      </c>
      <c r="AQ145" s="2026">
        <f t="shared" ca="1" si="109"/>
        <v>0.34843983963208014</v>
      </c>
      <c r="AR145" s="2026">
        <f t="shared" ca="1" si="109"/>
        <v>0.34843983963208014</v>
      </c>
      <c r="AS145" s="2026">
        <f t="shared" ca="1" si="109"/>
        <v>0.34843983963208014</v>
      </c>
      <c r="AT145" s="2026">
        <f t="shared" ca="1" si="109"/>
        <v>0.34843983963208014</v>
      </c>
      <c r="AU145" s="2026">
        <f t="shared" ca="1" si="109"/>
        <v>0.34843983963208014</v>
      </c>
      <c r="AV145" s="2026">
        <f t="shared" ca="1" si="109"/>
        <v>0.34843983963208014</v>
      </c>
      <c r="AW145" s="2026">
        <f t="shared" ca="1" si="109"/>
        <v>0.77974898320732577</v>
      </c>
      <c r="AX145" s="2026">
        <f t="shared" ca="1" si="109"/>
        <v>0.77974898320732577</v>
      </c>
      <c r="AY145" s="2026">
        <f t="shared" ca="1" si="109"/>
        <v>0.34843983963208014</v>
      </c>
      <c r="AZ145" s="2026">
        <f t="shared" ca="1" si="109"/>
        <v>4.5788413320954676E-3</v>
      </c>
      <c r="BA145" s="2026">
        <f t="shared" ca="1" si="105"/>
        <v>4.5788413320954676E-3</v>
      </c>
      <c r="BB145" s="2026">
        <f t="shared" ca="1" si="105"/>
        <v>1</v>
      </c>
      <c r="BC145" s="2026">
        <f t="shared" ca="1" si="105"/>
        <v>1</v>
      </c>
      <c r="BD145" s="2026">
        <f t="shared" ca="1" si="105"/>
        <v>0.23160344221988058</v>
      </c>
      <c r="BE145" s="2026">
        <f t="shared" ca="1" si="105"/>
        <v>0.23160344221988058</v>
      </c>
      <c r="BF145" s="2026">
        <f t="shared" ca="1" si="105"/>
        <v>1.2754776663860616E-2</v>
      </c>
      <c r="BG145" s="2026">
        <f t="shared" ca="1" si="105"/>
        <v>1.2754776663860616E-2</v>
      </c>
      <c r="BH145" s="2026">
        <f t="shared" ca="1" si="105"/>
        <v>1.2754776663860616E-2</v>
      </c>
      <c r="BI145" s="2026">
        <f t="shared" ca="1" si="105"/>
        <v>1.2754776663860616E-2</v>
      </c>
      <c r="BJ145" s="2026">
        <f t="shared" ca="1" si="105"/>
        <v>1.2754776663860616E-2</v>
      </c>
      <c r="BK145" s="2026">
        <f t="shared" ca="1" si="105"/>
        <v>1.2754776663860616E-2</v>
      </c>
      <c r="BL145" s="2026">
        <f t="shared" ca="1" si="105"/>
        <v>1.2754776663860616E-2</v>
      </c>
      <c r="BM145" s="2026">
        <f t="shared" ca="1" si="105"/>
        <v>1.2754776663860616E-2</v>
      </c>
      <c r="BN145" s="2026">
        <f t="shared" ca="1" si="105"/>
        <v>4.5788413320954676E-3</v>
      </c>
      <c r="BO145" s="2026">
        <f t="shared" ca="1" si="105"/>
        <v>4.5788413320954676E-3</v>
      </c>
      <c r="BP145" s="2026">
        <f t="shared" ca="1" si="80"/>
        <v>1.2754776663860616E-2</v>
      </c>
      <c r="BQ145" s="2026">
        <f t="shared" ca="1" si="80"/>
        <v>0.4239772264463384</v>
      </c>
      <c r="BR145" s="1631"/>
      <c r="BS145" s="2130" t="str">
        <f t="shared" si="106"/>
        <v>Qatar</v>
      </c>
      <c r="BT145" s="2121" t="str">
        <f t="shared" si="107"/>
        <v>IEO_13</v>
      </c>
      <c r="BU145" s="2026">
        <f t="shared" ca="1" si="110"/>
        <v>0.67860123221945867</v>
      </c>
      <c r="BV145" s="2026">
        <f t="shared" ca="1" si="110"/>
        <v>0.67860123221945867</v>
      </c>
      <c r="BW145" s="2026">
        <f t="shared" ca="1" si="110"/>
        <v>0.67860123221945867</v>
      </c>
      <c r="BX145" s="2026">
        <f t="shared" ca="1" si="110"/>
        <v>0.67860123221945867</v>
      </c>
      <c r="BY145" s="2026">
        <f t="shared" ca="1" si="110"/>
        <v>0.29595736969169656</v>
      </c>
      <c r="BZ145" s="2026">
        <f t="shared" ca="1" si="110"/>
        <v>0.61958428008884203</v>
      </c>
      <c r="CA145" s="2026">
        <f t="shared" ca="1" si="110"/>
        <v>0.61958428008884203</v>
      </c>
      <c r="CB145" s="2026">
        <f t="shared" ca="1" si="110"/>
        <v>0.61958428008884203</v>
      </c>
      <c r="CC145" s="2026">
        <f t="shared" ca="1" si="110"/>
        <v>0.61958428008884203</v>
      </c>
      <c r="CD145" s="2026">
        <f t="shared" ca="1" si="110"/>
        <v>0.61958428008884203</v>
      </c>
      <c r="CE145" s="2026">
        <f t="shared" ca="1" si="111"/>
        <v>0.61958428008884203</v>
      </c>
      <c r="CF145" s="2026">
        <f t="shared" ca="1" si="111"/>
        <v>0.78000584342450796</v>
      </c>
      <c r="CG145" s="2026">
        <f t="shared" ca="1" si="111"/>
        <v>0.78000584342450796</v>
      </c>
      <c r="CH145" s="2026">
        <f t="shared" ca="1" si="111"/>
        <v>0.61958428008884203</v>
      </c>
      <c r="CI145" s="2026">
        <f t="shared" ca="1" si="111"/>
        <v>0.7348336195055688</v>
      </c>
      <c r="CJ145" s="2026">
        <f t="shared" ca="1" si="111"/>
        <v>0.7348336195055688</v>
      </c>
      <c r="CK145" s="2026">
        <f t="shared" ca="1" si="111"/>
        <v>0.89998647666954401</v>
      </c>
      <c r="CL145" s="2026">
        <f t="shared" ca="1" si="111"/>
        <v>0.89998647666954401</v>
      </c>
      <c r="CM145" s="2026">
        <f t="shared" ca="1" si="111"/>
        <v>0.3433196178776256</v>
      </c>
      <c r="CN145" s="2026">
        <f t="shared" ca="1" si="111"/>
        <v>0.3433196178776256</v>
      </c>
      <c r="CO145" s="2026">
        <f t="shared" ca="1" si="112"/>
        <v>0.23850472976102693</v>
      </c>
      <c r="CP145" s="2026">
        <f t="shared" ca="1" si="112"/>
        <v>0.23850472976102693</v>
      </c>
      <c r="CQ145" s="2026">
        <f t="shared" ca="1" si="112"/>
        <v>0.23850472976102693</v>
      </c>
      <c r="CR145" s="2026">
        <f t="shared" ca="1" si="112"/>
        <v>0.23850472976102693</v>
      </c>
      <c r="CS145" s="2026">
        <f t="shared" ca="1" si="112"/>
        <v>0.23850472976102693</v>
      </c>
      <c r="CT145" s="2026">
        <f t="shared" ca="1" si="112"/>
        <v>0.23850472976102693</v>
      </c>
      <c r="CU145" s="2026">
        <f t="shared" ca="1" si="112"/>
        <v>0.23850472976102693</v>
      </c>
      <c r="CV145" s="2026">
        <f t="shared" ca="1" si="112"/>
        <v>0.23850472976102693</v>
      </c>
      <c r="CW145" s="2026">
        <f t="shared" ca="1" si="112"/>
        <v>0.7348336195055688</v>
      </c>
      <c r="CX145" s="2026">
        <f t="shared" ca="1" si="112"/>
        <v>0.7348336195055688</v>
      </c>
      <c r="CY145" s="2026">
        <f t="shared" ca="1" si="112"/>
        <v>0.23850472976102693</v>
      </c>
      <c r="CZ145" s="2026">
        <f t="shared" ca="1" si="112"/>
        <v>0.53280035386990476</v>
      </c>
    </row>
    <row r="146" spans="1:104" ht="18" customHeight="1">
      <c r="A146" s="2130" t="str">
        <f>'Country and technology list'!A142</f>
        <v>Romania</v>
      </c>
      <c r="B146" s="2121" t="str">
        <f t="shared" si="101"/>
        <v>IEO_9</v>
      </c>
      <c r="C146" s="2026">
        <f t="shared" ca="1" si="108"/>
        <v>0.4278964768541258</v>
      </c>
      <c r="D146" s="2026">
        <f t="shared" ca="1" si="108"/>
        <v>0.4278964768541258</v>
      </c>
      <c r="E146" s="2026">
        <f t="shared" ca="1" si="108"/>
        <v>0.4278964768541258</v>
      </c>
      <c r="F146" s="2026">
        <f t="shared" ca="1" si="108"/>
        <v>0.4278964768541258</v>
      </c>
      <c r="G146" s="2026">
        <f t="shared" ca="1" si="108"/>
        <v>7.4769992701164356E-2</v>
      </c>
      <c r="H146" s="2026">
        <f t="shared" ca="1" si="108"/>
        <v>0.43114322868088167</v>
      </c>
      <c r="I146" s="2026">
        <f t="shared" ca="1" si="108"/>
        <v>0.43114322868088167</v>
      </c>
      <c r="J146" s="2026">
        <f t="shared" ca="1" si="108"/>
        <v>0.43114322868088167</v>
      </c>
      <c r="K146" s="2026">
        <f t="shared" ca="1" si="108"/>
        <v>0.43114322868088167</v>
      </c>
      <c r="L146" s="2026">
        <f t="shared" ca="1" si="108"/>
        <v>0.43114322868088167</v>
      </c>
      <c r="M146" s="2026">
        <f t="shared" ca="1" si="108"/>
        <v>0.43114322868088167</v>
      </c>
      <c r="N146" s="2026">
        <f t="shared" ca="1" si="108"/>
        <v>0.76911826834254904</v>
      </c>
      <c r="O146" s="2026">
        <f t="shared" ca="1" si="108"/>
        <v>0.76911826834254904</v>
      </c>
      <c r="P146" s="2026">
        <f t="shared" ca="1" si="108"/>
        <v>0.43114322868088167</v>
      </c>
      <c r="Q146" s="2026">
        <f t="shared" ca="1" si="108"/>
        <v>0.9318796011555307</v>
      </c>
      <c r="R146" s="2026">
        <f t="shared" ca="1" si="102"/>
        <v>0.9318796011555307</v>
      </c>
      <c r="S146" s="2026">
        <f t="shared" ca="1" si="102"/>
        <v>1</v>
      </c>
      <c r="T146" s="2026">
        <f t="shared" ca="1" si="102"/>
        <v>1</v>
      </c>
      <c r="U146" s="2026">
        <f t="shared" ca="1" si="102"/>
        <v>0.17483295630681581</v>
      </c>
      <c r="V146" s="2026">
        <f t="shared" ca="1" si="102"/>
        <v>0.17483295630681581</v>
      </c>
      <c r="W146" s="2026">
        <f t="shared" ca="1" si="102"/>
        <v>7.2145636545110012E-2</v>
      </c>
      <c r="X146" s="2026">
        <f t="shared" ca="1" si="102"/>
        <v>7.2145636545110012E-2</v>
      </c>
      <c r="Y146" s="2026">
        <f t="shared" ca="1" si="102"/>
        <v>7.2145636545110012E-2</v>
      </c>
      <c r="Z146" s="2026">
        <f t="shared" ca="1" si="102"/>
        <v>7.2145636545110012E-2</v>
      </c>
      <c r="AA146" s="2026">
        <f t="shared" ca="1" si="102"/>
        <v>7.2145636545110012E-2</v>
      </c>
      <c r="AB146" s="2026">
        <f t="shared" ca="1" si="102"/>
        <v>7.2145636545110012E-2</v>
      </c>
      <c r="AC146" s="2026">
        <f t="shared" ca="1" si="102"/>
        <v>7.2145636545110012E-2</v>
      </c>
      <c r="AD146" s="2026">
        <f t="shared" ca="1" si="102"/>
        <v>7.2145636545110012E-2</v>
      </c>
      <c r="AE146" s="2026">
        <f t="shared" ca="1" si="102"/>
        <v>0.9318796011555307</v>
      </c>
      <c r="AF146" s="2026">
        <f t="shared" ca="1" si="102"/>
        <v>0.9318796011555307</v>
      </c>
      <c r="AG146" s="2026">
        <f t="shared" ca="1" si="79"/>
        <v>7.2145636545110012E-2</v>
      </c>
      <c r="AH146" s="2026">
        <f t="shared" ca="1" si="79"/>
        <v>0.39309761311601754</v>
      </c>
      <c r="AI146" s="1631"/>
      <c r="AJ146" s="2130" t="str">
        <f t="shared" si="103"/>
        <v>Romania</v>
      </c>
      <c r="AK146" s="2121" t="str">
        <f t="shared" si="104"/>
        <v>IEO_9</v>
      </c>
      <c r="AL146" s="2026">
        <f t="shared" ca="1" si="109"/>
        <v>0.42774333550201349</v>
      </c>
      <c r="AM146" s="2026">
        <f t="shared" ca="1" si="109"/>
        <v>0.42774333550201349</v>
      </c>
      <c r="AN146" s="2026">
        <f t="shared" ca="1" si="109"/>
        <v>0.42774333550201349</v>
      </c>
      <c r="AO146" s="2026">
        <f t="shared" ca="1" si="109"/>
        <v>0.42774333550201349</v>
      </c>
      <c r="AP146" s="2026">
        <f t="shared" ca="1" si="109"/>
        <v>4.8661194801253693E-2</v>
      </c>
      <c r="AQ146" s="2026">
        <f t="shared" ca="1" si="109"/>
        <v>0.39433526399495084</v>
      </c>
      <c r="AR146" s="2026">
        <f t="shared" ca="1" si="109"/>
        <v>0.39433526399495084</v>
      </c>
      <c r="AS146" s="2026">
        <f t="shared" ca="1" si="109"/>
        <v>0.39433526399495084</v>
      </c>
      <c r="AT146" s="2026">
        <f t="shared" ca="1" si="109"/>
        <v>0.39433526399495084</v>
      </c>
      <c r="AU146" s="2026">
        <f t="shared" ca="1" si="109"/>
        <v>0.39433526399495084</v>
      </c>
      <c r="AV146" s="2026">
        <f t="shared" ca="1" si="109"/>
        <v>0.39433526399495084</v>
      </c>
      <c r="AW146" s="2026">
        <f t="shared" ca="1" si="109"/>
        <v>0.81989909014422757</v>
      </c>
      <c r="AX146" s="2026">
        <f t="shared" ca="1" si="109"/>
        <v>0.81989909014422757</v>
      </c>
      <c r="AY146" s="2026">
        <f t="shared" ca="1" si="109"/>
        <v>0.39433526399495084</v>
      </c>
      <c r="AZ146" s="2026">
        <f t="shared" ca="1" si="109"/>
        <v>0.661769571835087</v>
      </c>
      <c r="BA146" s="2026">
        <f t="shared" ca="1" si="105"/>
        <v>0.661769571835087</v>
      </c>
      <c r="BB146" s="2026">
        <f t="shared" ca="1" si="105"/>
        <v>1</v>
      </c>
      <c r="BC146" s="2026">
        <f t="shared" ca="1" si="105"/>
        <v>1</v>
      </c>
      <c r="BD146" s="2026">
        <f t="shared" ca="1" si="105"/>
        <v>0.14994279606544714</v>
      </c>
      <c r="BE146" s="2026">
        <f t="shared" ca="1" si="105"/>
        <v>0.14994279606544714</v>
      </c>
      <c r="BF146" s="2026">
        <f t="shared" ca="1" si="105"/>
        <v>5.7077625570776253E-2</v>
      </c>
      <c r="BG146" s="2026">
        <f t="shared" ca="1" si="105"/>
        <v>5.7077625570776253E-2</v>
      </c>
      <c r="BH146" s="2026">
        <f t="shared" ca="1" si="105"/>
        <v>5.7077625570776253E-2</v>
      </c>
      <c r="BI146" s="2026">
        <f t="shared" ca="1" si="105"/>
        <v>5.7077625570776253E-2</v>
      </c>
      <c r="BJ146" s="2026">
        <f t="shared" ca="1" si="105"/>
        <v>5.7077625570776253E-2</v>
      </c>
      <c r="BK146" s="2026">
        <f t="shared" ca="1" si="105"/>
        <v>5.7077625570776253E-2</v>
      </c>
      <c r="BL146" s="2026">
        <f t="shared" ca="1" si="105"/>
        <v>5.7077625570776253E-2</v>
      </c>
      <c r="BM146" s="2026">
        <f t="shared" ca="1" si="105"/>
        <v>5.7077625570776253E-2</v>
      </c>
      <c r="BN146" s="2026">
        <f t="shared" ca="1" si="105"/>
        <v>0.661769571835087</v>
      </c>
      <c r="BO146" s="2026">
        <f t="shared" ca="1" si="105"/>
        <v>0.661769571835087</v>
      </c>
      <c r="BP146" s="2026">
        <f t="shared" ca="1" si="80"/>
        <v>5.7077625570776253E-2</v>
      </c>
      <c r="BQ146" s="2026">
        <f t="shared" ca="1" si="80"/>
        <v>0.38572728309899273</v>
      </c>
      <c r="BR146" s="1631"/>
      <c r="BS146" s="2130" t="str">
        <f t="shared" si="106"/>
        <v>Romania</v>
      </c>
      <c r="BT146" s="2121" t="str">
        <f t="shared" si="107"/>
        <v>IEO_9</v>
      </c>
      <c r="BU146" s="2026">
        <f t="shared" ca="1" si="110"/>
        <v>0.45869014287239257</v>
      </c>
      <c r="BV146" s="2026">
        <f t="shared" ca="1" si="110"/>
        <v>0.45869014287239257</v>
      </c>
      <c r="BW146" s="2026">
        <f t="shared" ca="1" si="110"/>
        <v>0.45869014287239257</v>
      </c>
      <c r="BX146" s="2026">
        <f t="shared" ca="1" si="110"/>
        <v>0.45869014287239257</v>
      </c>
      <c r="BY146" s="2026">
        <f t="shared" ca="1" si="110"/>
        <v>5.9894835936658328E-2</v>
      </c>
      <c r="BZ146" s="2026">
        <f t="shared" ca="1" si="110"/>
        <v>0.62632268202267383</v>
      </c>
      <c r="CA146" s="2026">
        <f t="shared" ca="1" si="110"/>
        <v>0.62632268202267383</v>
      </c>
      <c r="CB146" s="2026">
        <f t="shared" ca="1" si="110"/>
        <v>0.62632268202267383</v>
      </c>
      <c r="CC146" s="2026">
        <f t="shared" ca="1" si="110"/>
        <v>0.62632268202267383</v>
      </c>
      <c r="CD146" s="2026">
        <f t="shared" ca="1" si="110"/>
        <v>0.62632268202267383</v>
      </c>
      <c r="CE146" s="2026">
        <f t="shared" ca="1" si="111"/>
        <v>0.62632268202267383</v>
      </c>
      <c r="CF146" s="2026">
        <f t="shared" ca="1" si="111"/>
        <v>0.83569469189770029</v>
      </c>
      <c r="CG146" s="2026">
        <f t="shared" ca="1" si="111"/>
        <v>0.83569469189770029</v>
      </c>
      <c r="CH146" s="2026">
        <f t="shared" ca="1" si="111"/>
        <v>0.62632268202267383</v>
      </c>
      <c r="CI146" s="2026">
        <f t="shared" ca="1" si="111"/>
        <v>0.83937649467734077</v>
      </c>
      <c r="CJ146" s="2026">
        <f t="shared" ca="1" si="111"/>
        <v>0.83937649467734077</v>
      </c>
      <c r="CK146" s="2026">
        <f t="shared" ca="1" si="111"/>
        <v>1</v>
      </c>
      <c r="CL146" s="2026">
        <f t="shared" ca="1" si="111"/>
        <v>1</v>
      </c>
      <c r="CM146" s="2026">
        <f t="shared" ca="1" si="111"/>
        <v>0.23158321826222455</v>
      </c>
      <c r="CN146" s="2026">
        <f t="shared" ca="1" si="111"/>
        <v>0.23158321826222455</v>
      </c>
      <c r="CO146" s="2026">
        <f t="shared" ca="1" si="112"/>
        <v>0.12702758178057647</v>
      </c>
      <c r="CP146" s="2026">
        <f t="shared" ca="1" si="112"/>
        <v>0.12702758178057647</v>
      </c>
      <c r="CQ146" s="2026">
        <f t="shared" ca="1" si="112"/>
        <v>0.12702758178057647</v>
      </c>
      <c r="CR146" s="2026">
        <f t="shared" ca="1" si="112"/>
        <v>0.12702758178057647</v>
      </c>
      <c r="CS146" s="2026">
        <f t="shared" ca="1" si="112"/>
        <v>0.12702758178057647</v>
      </c>
      <c r="CT146" s="2026">
        <f t="shared" ca="1" si="112"/>
        <v>0.12702758178057647</v>
      </c>
      <c r="CU146" s="2026">
        <f t="shared" ca="1" si="112"/>
        <v>0.12702758178057647</v>
      </c>
      <c r="CV146" s="2026">
        <f t="shared" ca="1" si="112"/>
        <v>0.12702758178057647</v>
      </c>
      <c r="CW146" s="2026">
        <f t="shared" ca="1" si="112"/>
        <v>0.83937649467734077</v>
      </c>
      <c r="CX146" s="2026">
        <f t="shared" ca="1" si="112"/>
        <v>0.83937649467734077</v>
      </c>
      <c r="CY146" s="2026">
        <f t="shared" ca="1" si="112"/>
        <v>0.12702758178057647</v>
      </c>
      <c r="CZ146" s="2026">
        <f t="shared" ca="1" si="112"/>
        <v>0.51368081129578202</v>
      </c>
    </row>
    <row r="147" spans="1:104" ht="18" customHeight="1">
      <c r="A147" s="2130" t="str">
        <f>'Country and technology list'!A143</f>
        <v>Russian Federation</v>
      </c>
      <c r="B147" s="2121" t="str">
        <f t="shared" si="101"/>
        <v>IEO_8</v>
      </c>
      <c r="C147" s="2026">
        <f t="shared" ca="1" si="108"/>
        <v>0.37025259373377722</v>
      </c>
      <c r="D147" s="2026">
        <f t="shared" ca="1" si="108"/>
        <v>0.37025259373377722</v>
      </c>
      <c r="E147" s="2026">
        <f t="shared" ca="1" si="108"/>
        <v>0.37025259373377722</v>
      </c>
      <c r="F147" s="2026">
        <f t="shared" ca="1" si="108"/>
        <v>0.37025259373377722</v>
      </c>
      <c r="G147" s="2026">
        <f t="shared" ca="1" si="108"/>
        <v>0.89299739460613059</v>
      </c>
      <c r="H147" s="2026">
        <f t="shared" ca="1" si="108"/>
        <v>0.51735839915260562</v>
      </c>
      <c r="I147" s="2026">
        <f t="shared" ca="1" si="108"/>
        <v>0.51735839915260562</v>
      </c>
      <c r="J147" s="2026">
        <f t="shared" ca="1" si="108"/>
        <v>0.51735839915260562</v>
      </c>
      <c r="K147" s="2026">
        <f t="shared" ca="1" si="108"/>
        <v>0.51735839915260562</v>
      </c>
      <c r="L147" s="2026">
        <f t="shared" ca="1" si="108"/>
        <v>0.51735839915260562</v>
      </c>
      <c r="M147" s="2026">
        <f t="shared" ca="1" si="108"/>
        <v>0.51735839915260562</v>
      </c>
      <c r="N147" s="2026">
        <f t="shared" ca="1" si="108"/>
        <v>0.80291076335838063</v>
      </c>
      <c r="O147" s="2026">
        <f t="shared" ca="1" si="108"/>
        <v>0.80291076335838063</v>
      </c>
      <c r="P147" s="2026">
        <f t="shared" ca="1" si="108"/>
        <v>0.51735839915260562</v>
      </c>
      <c r="Q147" s="2026">
        <f t="shared" ca="1" si="108"/>
        <v>0.41664606102566643</v>
      </c>
      <c r="R147" s="2026">
        <f t="shared" ca="1" si="102"/>
        <v>0.41664606102566643</v>
      </c>
      <c r="S147" s="2026">
        <f t="shared" ca="1" si="102"/>
        <v>0.59187016081000599</v>
      </c>
      <c r="T147" s="2026">
        <f t="shared" ca="1" si="102"/>
        <v>0.59187016081000599</v>
      </c>
      <c r="U147" s="2026">
        <f t="shared" ca="1" si="102"/>
        <v>3.3575073865162501E-2</v>
      </c>
      <c r="V147" s="2026">
        <f t="shared" ca="1" si="102"/>
        <v>3.3575073865162501E-2</v>
      </c>
      <c r="W147" s="2026">
        <f t="shared" ca="1" si="102"/>
        <v>1</v>
      </c>
      <c r="X147" s="2026">
        <f t="shared" ca="1" si="102"/>
        <v>1</v>
      </c>
      <c r="Y147" s="2026">
        <f t="shared" ca="1" si="102"/>
        <v>1</v>
      </c>
      <c r="Z147" s="2026">
        <f t="shared" ca="1" si="102"/>
        <v>1</v>
      </c>
      <c r="AA147" s="2026">
        <f t="shared" ca="1" si="102"/>
        <v>1</v>
      </c>
      <c r="AB147" s="2026">
        <f t="shared" ca="1" si="102"/>
        <v>1</v>
      </c>
      <c r="AC147" s="2026">
        <f t="shared" ca="1" si="102"/>
        <v>1</v>
      </c>
      <c r="AD147" s="2026">
        <f t="shared" ca="1" si="102"/>
        <v>1</v>
      </c>
      <c r="AE147" s="2026">
        <f t="shared" ca="1" si="102"/>
        <v>0.41664606102566643</v>
      </c>
      <c r="AF147" s="2026">
        <f t="shared" ca="1" si="102"/>
        <v>0.41664606102566643</v>
      </c>
      <c r="AG147" s="2026">
        <f t="shared" ca="1" si="79"/>
        <v>1</v>
      </c>
      <c r="AH147" s="2026">
        <f t="shared" ca="1" si="79"/>
        <v>0.49593700262156909</v>
      </c>
      <c r="AI147" s="1631"/>
      <c r="AJ147" s="2130" t="str">
        <f t="shared" si="103"/>
        <v>Russian Federation</v>
      </c>
      <c r="AK147" s="2121" t="str">
        <f t="shared" si="104"/>
        <v>IEO_8</v>
      </c>
      <c r="AL147" s="2026">
        <f t="shared" ca="1" si="109"/>
        <v>0.37209892662321625</v>
      </c>
      <c r="AM147" s="2026">
        <f t="shared" ca="1" si="109"/>
        <v>0.37209892662321625</v>
      </c>
      <c r="AN147" s="2026">
        <f t="shared" ca="1" si="109"/>
        <v>0.37209892662321625</v>
      </c>
      <c r="AO147" s="2026">
        <f t="shared" ca="1" si="109"/>
        <v>0.37209892662321625</v>
      </c>
      <c r="AP147" s="2026">
        <f t="shared" ca="1" si="109"/>
        <v>0.89275434169230172</v>
      </c>
      <c r="AQ147" s="2026">
        <f t="shared" ca="1" si="109"/>
        <v>0.51821515323123191</v>
      </c>
      <c r="AR147" s="2026">
        <f t="shared" ca="1" si="109"/>
        <v>0.51821515323123191</v>
      </c>
      <c r="AS147" s="2026">
        <f t="shared" ca="1" si="109"/>
        <v>0.51821515323123191</v>
      </c>
      <c r="AT147" s="2026">
        <f t="shared" ca="1" si="109"/>
        <v>0.51821515323123191</v>
      </c>
      <c r="AU147" s="2026">
        <f t="shared" ca="1" si="109"/>
        <v>0.51821515323123191</v>
      </c>
      <c r="AV147" s="2026">
        <f t="shared" ca="1" si="109"/>
        <v>0.51821515323123191</v>
      </c>
      <c r="AW147" s="2026">
        <f t="shared" ca="1" si="109"/>
        <v>0.77918937652682596</v>
      </c>
      <c r="AX147" s="2026">
        <f t="shared" ca="1" si="109"/>
        <v>0.77918937652682596</v>
      </c>
      <c r="AY147" s="2026">
        <f t="shared" ca="1" si="109"/>
        <v>0.51821515323123191</v>
      </c>
      <c r="AZ147" s="2026">
        <f t="shared" ca="1" si="109"/>
        <v>0.41966034380233819</v>
      </c>
      <c r="BA147" s="2026">
        <f t="shared" ca="1" si="105"/>
        <v>0.41966034380233819</v>
      </c>
      <c r="BB147" s="2026">
        <f t="shared" ca="1" si="105"/>
        <v>0.59187016081000599</v>
      </c>
      <c r="BC147" s="2026">
        <f t="shared" ca="1" si="105"/>
        <v>0.59187016081000599</v>
      </c>
      <c r="BD147" s="2026">
        <f t="shared" ca="1" si="105"/>
        <v>3.3575073865162501E-2</v>
      </c>
      <c r="BE147" s="2026">
        <f t="shared" ca="1" si="105"/>
        <v>3.3575073865162501E-2</v>
      </c>
      <c r="BF147" s="2026">
        <f t="shared" ca="1" si="105"/>
        <v>0.17123287671232876</v>
      </c>
      <c r="BG147" s="2026">
        <f t="shared" ca="1" si="105"/>
        <v>0.17123287671232876</v>
      </c>
      <c r="BH147" s="2026">
        <f t="shared" ca="1" si="105"/>
        <v>0.17123287671232876</v>
      </c>
      <c r="BI147" s="2026">
        <f t="shared" ca="1" si="105"/>
        <v>0.17123287671232876</v>
      </c>
      <c r="BJ147" s="2026">
        <f t="shared" ca="1" si="105"/>
        <v>0.17123287671232876</v>
      </c>
      <c r="BK147" s="2026">
        <f t="shared" ca="1" si="105"/>
        <v>0.17123287671232876</v>
      </c>
      <c r="BL147" s="2026">
        <f t="shared" ca="1" si="105"/>
        <v>0.17123287671232876</v>
      </c>
      <c r="BM147" s="2026">
        <f t="shared" ca="1" si="105"/>
        <v>0.17123287671232876</v>
      </c>
      <c r="BN147" s="2026">
        <f t="shared" ca="1" si="105"/>
        <v>0.41966034380233819</v>
      </c>
      <c r="BO147" s="2026">
        <f t="shared" ca="1" si="105"/>
        <v>0.41966034380233819</v>
      </c>
      <c r="BP147" s="2026">
        <f t="shared" ca="1" si="80"/>
        <v>0.17123287671232876</v>
      </c>
      <c r="BQ147" s="2026">
        <f t="shared" ca="1" si="80"/>
        <v>0.49743380422325961</v>
      </c>
      <c r="BR147" s="1631"/>
      <c r="BS147" s="2130" t="str">
        <f t="shared" si="106"/>
        <v>Russian Federation</v>
      </c>
      <c r="BT147" s="2121" t="str">
        <f t="shared" si="107"/>
        <v>IEO_8</v>
      </c>
      <c r="BU147" s="2026">
        <f t="shared" ca="1" si="110"/>
        <v>0.46209854009360779</v>
      </c>
      <c r="BV147" s="2026">
        <f t="shared" ca="1" si="110"/>
        <v>0.46209854009360779</v>
      </c>
      <c r="BW147" s="2026">
        <f t="shared" ca="1" si="110"/>
        <v>0.46209854009360779</v>
      </c>
      <c r="BX147" s="2026">
        <f t="shared" ca="1" si="110"/>
        <v>0.46209854009360779</v>
      </c>
      <c r="BY147" s="2026">
        <f t="shared" ca="1" si="110"/>
        <v>0.81829471993401215</v>
      </c>
      <c r="BZ147" s="2026">
        <f t="shared" ca="1" si="110"/>
        <v>0.52355382050988708</v>
      </c>
      <c r="CA147" s="2026">
        <f t="shared" ca="1" si="110"/>
        <v>0.52355382050988708</v>
      </c>
      <c r="CB147" s="2026">
        <f t="shared" ca="1" si="110"/>
        <v>0.52355382050988708</v>
      </c>
      <c r="CC147" s="2026">
        <f t="shared" ca="1" si="110"/>
        <v>0.52355382050988708</v>
      </c>
      <c r="CD147" s="2026">
        <f t="shared" ca="1" si="110"/>
        <v>0.52355382050988708</v>
      </c>
      <c r="CE147" s="2026">
        <f t="shared" ca="1" si="111"/>
        <v>0.52355382050988708</v>
      </c>
      <c r="CF147" s="2026">
        <f t="shared" ca="1" si="111"/>
        <v>0.7999960359429934</v>
      </c>
      <c r="CG147" s="2026">
        <f t="shared" ca="1" si="111"/>
        <v>0.7999960359429934</v>
      </c>
      <c r="CH147" s="2026">
        <f t="shared" ca="1" si="111"/>
        <v>0.52355382050988708</v>
      </c>
      <c r="CI147" s="2026">
        <f t="shared" ca="1" si="111"/>
        <v>0.46824845004515103</v>
      </c>
      <c r="CJ147" s="2026">
        <f t="shared" ca="1" si="111"/>
        <v>0.46824845004515103</v>
      </c>
      <c r="CK147" s="2026">
        <f t="shared" ca="1" si="111"/>
        <v>0.89258797659356781</v>
      </c>
      <c r="CL147" s="2026">
        <f t="shared" ca="1" si="111"/>
        <v>0.89258797659356781</v>
      </c>
      <c r="CM147" s="2026">
        <f t="shared" ca="1" si="111"/>
        <v>0.34639156592366488</v>
      </c>
      <c r="CN147" s="2026">
        <f t="shared" ca="1" si="111"/>
        <v>0.34639156592366488</v>
      </c>
      <c r="CO147" s="2026">
        <f t="shared" ca="1" si="112"/>
        <v>0.16453688948779019</v>
      </c>
      <c r="CP147" s="2026">
        <f t="shared" ca="1" si="112"/>
        <v>0.16453688948779019</v>
      </c>
      <c r="CQ147" s="2026">
        <f t="shared" ca="1" si="112"/>
        <v>0.16453688948779019</v>
      </c>
      <c r="CR147" s="2026">
        <f t="shared" ca="1" si="112"/>
        <v>0.16453688948779019</v>
      </c>
      <c r="CS147" s="2026">
        <f t="shared" ca="1" si="112"/>
        <v>0.16453688948779019</v>
      </c>
      <c r="CT147" s="2026">
        <f t="shared" ca="1" si="112"/>
        <v>0.16453688948779019</v>
      </c>
      <c r="CU147" s="2026">
        <f t="shared" ca="1" si="112"/>
        <v>0.16453688948779019</v>
      </c>
      <c r="CV147" s="2026">
        <f t="shared" ca="1" si="112"/>
        <v>0.16453688948779019</v>
      </c>
      <c r="CW147" s="2026">
        <f t="shared" ca="1" si="112"/>
        <v>0.46824845004515103</v>
      </c>
      <c r="CX147" s="2026">
        <f t="shared" ca="1" si="112"/>
        <v>0.46824845004515103</v>
      </c>
      <c r="CY147" s="2026">
        <f t="shared" ca="1" si="112"/>
        <v>0.16453688948779019</v>
      </c>
      <c r="CZ147" s="2026">
        <f t="shared" ca="1" si="112"/>
        <v>0.51658185318141736</v>
      </c>
    </row>
    <row r="148" spans="1:104" ht="18" customHeight="1">
      <c r="A148" s="2130" t="str">
        <f>'Country and technology list'!A144</f>
        <v>Rwanda</v>
      </c>
      <c r="B148" s="2121"/>
      <c r="C148" s="2026"/>
      <c r="D148" s="2026"/>
      <c r="E148" s="2026"/>
      <c r="F148" s="2026"/>
      <c r="G148" s="2026"/>
      <c r="H148" s="2026"/>
      <c r="I148" s="2026"/>
      <c r="J148" s="2026"/>
      <c r="K148" s="2026"/>
      <c r="L148" s="2026"/>
      <c r="M148" s="2026"/>
      <c r="N148" s="2026"/>
      <c r="O148" s="2026"/>
      <c r="P148" s="2026"/>
      <c r="Q148" s="2026"/>
      <c r="R148" s="2026"/>
      <c r="S148" s="2026"/>
      <c r="T148" s="2026"/>
      <c r="U148" s="2026"/>
      <c r="V148" s="2026"/>
      <c r="W148" s="2026"/>
      <c r="X148" s="2026"/>
      <c r="Y148" s="2026"/>
      <c r="Z148" s="2026"/>
      <c r="AA148" s="2026"/>
      <c r="AB148" s="2026"/>
      <c r="AC148" s="2026"/>
      <c r="AD148" s="2026"/>
      <c r="AE148" s="2026"/>
      <c r="AF148" s="2026"/>
      <c r="AG148" s="2026"/>
      <c r="AH148" s="2026"/>
      <c r="AI148" s="1631"/>
      <c r="AJ148" s="2130" t="str">
        <f t="shared" si="103"/>
        <v>Rwanda</v>
      </c>
      <c r="AK148" s="2121"/>
      <c r="AL148" s="2026"/>
      <c r="AM148" s="2026"/>
      <c r="AN148" s="2026"/>
      <c r="AO148" s="2026"/>
      <c r="AP148" s="2026"/>
      <c r="AQ148" s="2026"/>
      <c r="AR148" s="2026"/>
      <c r="AS148" s="2026"/>
      <c r="AT148" s="2026"/>
      <c r="AU148" s="2026"/>
      <c r="AV148" s="2026"/>
      <c r="AW148" s="2026"/>
      <c r="AX148" s="2026"/>
      <c r="AY148" s="2026"/>
      <c r="AZ148" s="2026"/>
      <c r="BA148" s="2026"/>
      <c r="BB148" s="2026"/>
      <c r="BC148" s="2026"/>
      <c r="BD148" s="2026"/>
      <c r="BE148" s="2026"/>
      <c r="BF148" s="2026"/>
      <c r="BG148" s="2026"/>
      <c r="BH148" s="2026"/>
      <c r="BI148" s="2026"/>
      <c r="BJ148" s="2026"/>
      <c r="BK148" s="2026"/>
      <c r="BL148" s="2026"/>
      <c r="BM148" s="2026"/>
      <c r="BN148" s="2026"/>
      <c r="BO148" s="2026"/>
      <c r="BP148" s="2026"/>
      <c r="BQ148" s="2026"/>
      <c r="BR148" s="1631"/>
      <c r="BS148" s="2130" t="str">
        <f t="shared" si="106"/>
        <v>Rwanda</v>
      </c>
      <c r="BT148" s="2121"/>
      <c r="BU148" s="2026"/>
      <c r="BV148" s="2026"/>
      <c r="BW148" s="2026"/>
      <c r="BX148" s="2026"/>
      <c r="BY148" s="2026"/>
      <c r="BZ148" s="2026"/>
      <c r="CA148" s="2026"/>
      <c r="CB148" s="2026"/>
      <c r="CC148" s="2026"/>
      <c r="CD148" s="2026"/>
      <c r="CE148" s="2026"/>
      <c r="CF148" s="2026"/>
      <c r="CG148" s="2026"/>
      <c r="CH148" s="2026"/>
      <c r="CI148" s="2026"/>
      <c r="CJ148" s="2026"/>
      <c r="CK148" s="2026"/>
      <c r="CL148" s="2026"/>
      <c r="CM148" s="2026"/>
      <c r="CN148" s="2026"/>
      <c r="CO148" s="2026"/>
      <c r="CP148" s="2026"/>
      <c r="CQ148" s="2026"/>
      <c r="CR148" s="2026"/>
      <c r="CS148" s="2026"/>
      <c r="CT148" s="2026"/>
      <c r="CU148" s="2026"/>
      <c r="CV148" s="2026"/>
      <c r="CW148" s="2026"/>
      <c r="CX148" s="2026"/>
      <c r="CY148" s="2026"/>
      <c r="CZ148" s="2026"/>
    </row>
    <row r="149" spans="1:104" ht="18" customHeight="1">
      <c r="A149" s="2130" t="str">
        <f>'Country and technology list'!A145</f>
        <v>Saint Lucia</v>
      </c>
      <c r="B149" s="2121"/>
      <c r="C149" s="2026"/>
      <c r="D149" s="2026"/>
      <c r="E149" s="2026"/>
      <c r="F149" s="2026"/>
      <c r="G149" s="2026"/>
      <c r="H149" s="2026"/>
      <c r="I149" s="2026"/>
      <c r="J149" s="2026"/>
      <c r="K149" s="2026"/>
      <c r="L149" s="2026"/>
      <c r="M149" s="2026"/>
      <c r="N149" s="2026"/>
      <c r="O149" s="2026"/>
      <c r="P149" s="2026"/>
      <c r="Q149" s="2026"/>
      <c r="R149" s="2026"/>
      <c r="S149" s="2026"/>
      <c r="T149" s="2026"/>
      <c r="U149" s="2026"/>
      <c r="V149" s="2026"/>
      <c r="W149" s="2026"/>
      <c r="X149" s="2026"/>
      <c r="Y149" s="2026"/>
      <c r="Z149" s="2026"/>
      <c r="AA149" s="2026"/>
      <c r="AB149" s="2026"/>
      <c r="AC149" s="2026"/>
      <c r="AD149" s="2026"/>
      <c r="AE149" s="2026"/>
      <c r="AF149" s="2026"/>
      <c r="AG149" s="2026"/>
      <c r="AH149" s="2026"/>
      <c r="AI149" s="1631"/>
      <c r="AJ149" s="2130" t="str">
        <f t="shared" si="103"/>
        <v>Saint Lucia</v>
      </c>
      <c r="AK149" s="2121"/>
      <c r="AL149" s="2026"/>
      <c r="AM149" s="2026"/>
      <c r="AN149" s="2026"/>
      <c r="AO149" s="2026"/>
      <c r="AP149" s="2026"/>
      <c r="AQ149" s="2026"/>
      <c r="AR149" s="2026"/>
      <c r="AS149" s="2026"/>
      <c r="AT149" s="2026"/>
      <c r="AU149" s="2026"/>
      <c r="AV149" s="2026"/>
      <c r="AW149" s="2026"/>
      <c r="AX149" s="2026"/>
      <c r="AY149" s="2026"/>
      <c r="AZ149" s="2026"/>
      <c r="BA149" s="2026"/>
      <c r="BB149" s="2026"/>
      <c r="BC149" s="2026"/>
      <c r="BD149" s="2026"/>
      <c r="BE149" s="2026"/>
      <c r="BF149" s="2026"/>
      <c r="BG149" s="2026"/>
      <c r="BH149" s="2026"/>
      <c r="BI149" s="2026"/>
      <c r="BJ149" s="2026"/>
      <c r="BK149" s="2026"/>
      <c r="BL149" s="2026"/>
      <c r="BM149" s="2026"/>
      <c r="BN149" s="2026"/>
      <c r="BO149" s="2026"/>
      <c r="BP149" s="2026"/>
      <c r="BQ149" s="2026"/>
      <c r="BR149" s="1631"/>
      <c r="BS149" s="2130" t="str">
        <f t="shared" si="106"/>
        <v>Saint Lucia</v>
      </c>
      <c r="BT149" s="2121"/>
      <c r="BU149" s="2026"/>
      <c r="BV149" s="2026"/>
      <c r="BW149" s="2026"/>
      <c r="BX149" s="2026"/>
      <c r="BY149" s="2026"/>
      <c r="BZ149" s="2026"/>
      <c r="CA149" s="2026"/>
      <c r="CB149" s="2026"/>
      <c r="CC149" s="2026"/>
      <c r="CD149" s="2026"/>
      <c r="CE149" s="2026"/>
      <c r="CF149" s="2026"/>
      <c r="CG149" s="2026"/>
      <c r="CH149" s="2026"/>
      <c r="CI149" s="2026"/>
      <c r="CJ149" s="2026"/>
      <c r="CK149" s="2026"/>
      <c r="CL149" s="2026"/>
      <c r="CM149" s="2026"/>
      <c r="CN149" s="2026"/>
      <c r="CO149" s="2026"/>
      <c r="CP149" s="2026"/>
      <c r="CQ149" s="2026"/>
      <c r="CR149" s="2026"/>
      <c r="CS149" s="2026"/>
      <c r="CT149" s="2026"/>
      <c r="CU149" s="2026"/>
      <c r="CV149" s="2026"/>
      <c r="CW149" s="2026"/>
      <c r="CX149" s="2026"/>
      <c r="CY149" s="2026"/>
      <c r="CZ149" s="2026"/>
    </row>
    <row r="150" spans="1:104" ht="18" customHeight="1">
      <c r="A150" s="2130" t="str">
        <f>'Country and technology list'!A146</f>
        <v>Saint Vincent and the Grenadines</v>
      </c>
      <c r="B150" s="2121"/>
      <c r="C150" s="2026"/>
      <c r="D150" s="2026"/>
      <c r="E150" s="2026"/>
      <c r="F150" s="2026"/>
      <c r="G150" s="2026"/>
      <c r="H150" s="2026"/>
      <c r="I150" s="2026"/>
      <c r="J150" s="2026"/>
      <c r="K150" s="2026"/>
      <c r="L150" s="2026"/>
      <c r="M150" s="2026"/>
      <c r="N150" s="2026"/>
      <c r="O150" s="2026"/>
      <c r="P150" s="2026"/>
      <c r="Q150" s="2026"/>
      <c r="R150" s="2026"/>
      <c r="S150" s="2026"/>
      <c r="T150" s="2026"/>
      <c r="U150" s="2026"/>
      <c r="V150" s="2026"/>
      <c r="W150" s="2026"/>
      <c r="X150" s="2026"/>
      <c r="Y150" s="2026"/>
      <c r="Z150" s="2026"/>
      <c r="AA150" s="2026"/>
      <c r="AB150" s="2026"/>
      <c r="AC150" s="2026"/>
      <c r="AD150" s="2026"/>
      <c r="AE150" s="2026"/>
      <c r="AF150" s="2026"/>
      <c r="AG150" s="2026"/>
      <c r="AH150" s="2026"/>
      <c r="AI150" s="1631"/>
      <c r="AJ150" s="2130" t="str">
        <f t="shared" si="103"/>
        <v>Saint Vincent and the Grenadines</v>
      </c>
      <c r="AK150" s="2121"/>
      <c r="AL150" s="2026"/>
      <c r="AM150" s="2026"/>
      <c r="AN150" s="2026"/>
      <c r="AO150" s="2026"/>
      <c r="AP150" s="2026"/>
      <c r="AQ150" s="2026"/>
      <c r="AR150" s="2026"/>
      <c r="AS150" s="2026"/>
      <c r="AT150" s="2026"/>
      <c r="AU150" s="2026"/>
      <c r="AV150" s="2026"/>
      <c r="AW150" s="2026"/>
      <c r="AX150" s="2026"/>
      <c r="AY150" s="2026"/>
      <c r="AZ150" s="2026"/>
      <c r="BA150" s="2026"/>
      <c r="BB150" s="2026"/>
      <c r="BC150" s="2026"/>
      <c r="BD150" s="2026"/>
      <c r="BE150" s="2026"/>
      <c r="BF150" s="2026"/>
      <c r="BG150" s="2026"/>
      <c r="BH150" s="2026"/>
      <c r="BI150" s="2026"/>
      <c r="BJ150" s="2026"/>
      <c r="BK150" s="2026"/>
      <c r="BL150" s="2026"/>
      <c r="BM150" s="2026"/>
      <c r="BN150" s="2026"/>
      <c r="BO150" s="2026"/>
      <c r="BP150" s="2026"/>
      <c r="BQ150" s="2026"/>
      <c r="BR150" s="1631"/>
      <c r="BS150" s="2130" t="str">
        <f t="shared" si="106"/>
        <v>Saint Vincent and the Grenadines</v>
      </c>
      <c r="BT150" s="2121"/>
      <c r="BU150" s="2026"/>
      <c r="BV150" s="2026"/>
      <c r="BW150" s="2026"/>
      <c r="BX150" s="2026"/>
      <c r="BY150" s="2026"/>
      <c r="BZ150" s="2026"/>
      <c r="CA150" s="2026"/>
      <c r="CB150" s="2026"/>
      <c r="CC150" s="2026"/>
      <c r="CD150" s="2026"/>
      <c r="CE150" s="2026"/>
      <c r="CF150" s="2026"/>
      <c r="CG150" s="2026"/>
      <c r="CH150" s="2026"/>
      <c r="CI150" s="2026"/>
      <c r="CJ150" s="2026"/>
      <c r="CK150" s="2026"/>
      <c r="CL150" s="2026"/>
      <c r="CM150" s="2026"/>
      <c r="CN150" s="2026"/>
      <c r="CO150" s="2026"/>
      <c r="CP150" s="2026"/>
      <c r="CQ150" s="2026"/>
      <c r="CR150" s="2026"/>
      <c r="CS150" s="2026"/>
      <c r="CT150" s="2026"/>
      <c r="CU150" s="2026"/>
      <c r="CV150" s="2026"/>
      <c r="CW150" s="2026"/>
      <c r="CX150" s="2026"/>
      <c r="CY150" s="2026"/>
      <c r="CZ150" s="2026"/>
    </row>
    <row r="151" spans="1:104" ht="18" customHeight="1">
      <c r="A151" s="2130" t="str">
        <f>'Country and technology list'!A147</f>
        <v>Samoa</v>
      </c>
      <c r="B151" s="2121"/>
      <c r="C151" s="2026"/>
      <c r="D151" s="2026"/>
      <c r="E151" s="2026"/>
      <c r="F151" s="2026"/>
      <c r="G151" s="2026"/>
      <c r="H151" s="2026"/>
      <c r="I151" s="2026"/>
      <c r="J151" s="2026"/>
      <c r="K151" s="2026"/>
      <c r="L151" s="2026"/>
      <c r="M151" s="2026"/>
      <c r="N151" s="2026"/>
      <c r="O151" s="2026"/>
      <c r="P151" s="2026"/>
      <c r="Q151" s="2026"/>
      <c r="R151" s="2026"/>
      <c r="S151" s="2026"/>
      <c r="T151" s="2026"/>
      <c r="U151" s="2026"/>
      <c r="V151" s="2026"/>
      <c r="W151" s="2026"/>
      <c r="X151" s="2026"/>
      <c r="Y151" s="2026"/>
      <c r="Z151" s="2026"/>
      <c r="AA151" s="2026"/>
      <c r="AB151" s="2026"/>
      <c r="AC151" s="2026"/>
      <c r="AD151" s="2026"/>
      <c r="AE151" s="2026"/>
      <c r="AF151" s="2026"/>
      <c r="AG151" s="2026"/>
      <c r="AH151" s="2026"/>
      <c r="AI151" s="1631"/>
      <c r="AJ151" s="2130" t="str">
        <f t="shared" si="103"/>
        <v>Samoa</v>
      </c>
      <c r="AK151" s="2121"/>
      <c r="AL151" s="2026"/>
      <c r="AM151" s="2026"/>
      <c r="AN151" s="2026"/>
      <c r="AO151" s="2026"/>
      <c r="AP151" s="2026"/>
      <c r="AQ151" s="2026"/>
      <c r="AR151" s="2026"/>
      <c r="AS151" s="2026"/>
      <c r="AT151" s="2026"/>
      <c r="AU151" s="2026"/>
      <c r="AV151" s="2026"/>
      <c r="AW151" s="2026"/>
      <c r="AX151" s="2026"/>
      <c r="AY151" s="2026"/>
      <c r="AZ151" s="2026"/>
      <c r="BA151" s="2026"/>
      <c r="BB151" s="2026"/>
      <c r="BC151" s="2026"/>
      <c r="BD151" s="2026"/>
      <c r="BE151" s="2026"/>
      <c r="BF151" s="2026"/>
      <c r="BG151" s="2026"/>
      <c r="BH151" s="2026"/>
      <c r="BI151" s="2026"/>
      <c r="BJ151" s="2026"/>
      <c r="BK151" s="2026"/>
      <c r="BL151" s="2026"/>
      <c r="BM151" s="2026"/>
      <c r="BN151" s="2026"/>
      <c r="BO151" s="2026"/>
      <c r="BP151" s="2026"/>
      <c r="BQ151" s="2026"/>
      <c r="BR151" s="1631"/>
      <c r="BS151" s="2130" t="str">
        <f t="shared" si="106"/>
        <v>Samoa</v>
      </c>
      <c r="BT151" s="2121"/>
      <c r="BU151" s="2026"/>
      <c r="BV151" s="2026"/>
      <c r="BW151" s="2026"/>
      <c r="BX151" s="2026"/>
      <c r="BY151" s="2026"/>
      <c r="BZ151" s="2026"/>
      <c r="CA151" s="2026"/>
      <c r="CB151" s="2026"/>
      <c r="CC151" s="2026"/>
      <c r="CD151" s="2026"/>
      <c r="CE151" s="2026"/>
      <c r="CF151" s="2026"/>
      <c r="CG151" s="2026"/>
      <c r="CH151" s="2026"/>
      <c r="CI151" s="2026"/>
      <c r="CJ151" s="2026"/>
      <c r="CK151" s="2026"/>
      <c r="CL151" s="2026"/>
      <c r="CM151" s="2026"/>
      <c r="CN151" s="2026"/>
      <c r="CO151" s="2026"/>
      <c r="CP151" s="2026"/>
      <c r="CQ151" s="2026"/>
      <c r="CR151" s="2026"/>
      <c r="CS151" s="2026"/>
      <c r="CT151" s="2026"/>
      <c r="CU151" s="2026"/>
      <c r="CV151" s="2026"/>
      <c r="CW151" s="2026"/>
      <c r="CX151" s="2026"/>
      <c r="CY151" s="2026"/>
      <c r="CZ151" s="2026"/>
    </row>
    <row r="152" spans="1:104" ht="18" customHeight="1">
      <c r="A152" s="2130" t="str">
        <f>'Country and technology list'!A148</f>
        <v>Sao Tome and Principe</v>
      </c>
      <c r="B152" s="2121"/>
      <c r="C152" s="2026"/>
      <c r="D152" s="2026"/>
      <c r="E152" s="2026"/>
      <c r="F152" s="2026"/>
      <c r="G152" s="2026"/>
      <c r="H152" s="2026"/>
      <c r="I152" s="2026"/>
      <c r="J152" s="2026"/>
      <c r="K152" s="2026"/>
      <c r="L152" s="2026"/>
      <c r="M152" s="2026"/>
      <c r="N152" s="2026"/>
      <c r="O152" s="2026"/>
      <c r="P152" s="2026"/>
      <c r="Q152" s="2026"/>
      <c r="R152" s="2026"/>
      <c r="S152" s="2026"/>
      <c r="T152" s="2026"/>
      <c r="U152" s="2026"/>
      <c r="V152" s="2026"/>
      <c r="W152" s="2026"/>
      <c r="X152" s="2026"/>
      <c r="Y152" s="2026"/>
      <c r="Z152" s="2026"/>
      <c r="AA152" s="2026"/>
      <c r="AB152" s="2026"/>
      <c r="AC152" s="2026"/>
      <c r="AD152" s="2026"/>
      <c r="AE152" s="2026"/>
      <c r="AF152" s="2026"/>
      <c r="AG152" s="2026"/>
      <c r="AH152" s="2026"/>
      <c r="AI152" s="1631"/>
      <c r="AJ152" s="2130" t="str">
        <f t="shared" si="103"/>
        <v>Sao Tome and Principe</v>
      </c>
      <c r="AK152" s="2121"/>
      <c r="AL152" s="2026"/>
      <c r="AM152" s="2026"/>
      <c r="AN152" s="2026"/>
      <c r="AO152" s="2026"/>
      <c r="AP152" s="2026"/>
      <c r="AQ152" s="2026"/>
      <c r="AR152" s="2026"/>
      <c r="AS152" s="2026"/>
      <c r="AT152" s="2026"/>
      <c r="AU152" s="2026"/>
      <c r="AV152" s="2026"/>
      <c r="AW152" s="2026"/>
      <c r="AX152" s="2026"/>
      <c r="AY152" s="2026"/>
      <c r="AZ152" s="2026"/>
      <c r="BA152" s="2026"/>
      <c r="BB152" s="2026"/>
      <c r="BC152" s="2026"/>
      <c r="BD152" s="2026"/>
      <c r="BE152" s="2026"/>
      <c r="BF152" s="2026"/>
      <c r="BG152" s="2026"/>
      <c r="BH152" s="2026"/>
      <c r="BI152" s="2026"/>
      <c r="BJ152" s="2026"/>
      <c r="BK152" s="2026"/>
      <c r="BL152" s="2026"/>
      <c r="BM152" s="2026"/>
      <c r="BN152" s="2026"/>
      <c r="BO152" s="2026"/>
      <c r="BP152" s="2026"/>
      <c r="BQ152" s="2026"/>
      <c r="BR152" s="1631"/>
      <c r="BS152" s="2130" t="str">
        <f t="shared" si="106"/>
        <v>Sao Tome and Principe</v>
      </c>
      <c r="BT152" s="2121"/>
      <c r="BU152" s="2026"/>
      <c r="BV152" s="2026"/>
      <c r="BW152" s="2026"/>
      <c r="BX152" s="2026"/>
      <c r="BY152" s="2026"/>
      <c r="BZ152" s="2026"/>
      <c r="CA152" s="2026"/>
      <c r="CB152" s="2026"/>
      <c r="CC152" s="2026"/>
      <c r="CD152" s="2026"/>
      <c r="CE152" s="2026"/>
      <c r="CF152" s="2026"/>
      <c r="CG152" s="2026"/>
      <c r="CH152" s="2026"/>
      <c r="CI152" s="2026"/>
      <c r="CJ152" s="2026"/>
      <c r="CK152" s="2026"/>
      <c r="CL152" s="2026"/>
      <c r="CM152" s="2026"/>
      <c r="CN152" s="2026"/>
      <c r="CO152" s="2026"/>
      <c r="CP152" s="2026"/>
      <c r="CQ152" s="2026"/>
      <c r="CR152" s="2026"/>
      <c r="CS152" s="2026"/>
      <c r="CT152" s="2026"/>
      <c r="CU152" s="2026"/>
      <c r="CV152" s="2026"/>
      <c r="CW152" s="2026"/>
      <c r="CX152" s="2026"/>
      <c r="CY152" s="2026"/>
      <c r="CZ152" s="2026"/>
    </row>
    <row r="153" spans="1:104" ht="18" customHeight="1">
      <c r="A153" s="2130" t="str">
        <f>'Country and technology list'!A149</f>
        <v>Saudi Arabia</v>
      </c>
      <c r="B153" s="2121" t="str">
        <f t="shared" si="101"/>
        <v>IEO_13</v>
      </c>
      <c r="C153" s="2026">
        <f t="shared" ca="1" si="108"/>
        <v>0.19584432994009468</v>
      </c>
      <c r="D153" s="2026">
        <f t="shared" ca="1" si="108"/>
        <v>0.19584432994009468</v>
      </c>
      <c r="E153" s="2026">
        <f t="shared" ca="1" si="108"/>
        <v>0.19584432994009468</v>
      </c>
      <c r="F153" s="2026">
        <f t="shared" ca="1" si="108"/>
        <v>0.19584432994009468</v>
      </c>
      <c r="G153" s="2026">
        <f t="shared" ca="1" si="108"/>
        <v>0.88803882656204747</v>
      </c>
      <c r="H153" s="2026">
        <f t="shared" ca="1" si="108"/>
        <v>0.35801289436977024</v>
      </c>
      <c r="I153" s="2026">
        <f t="shared" ca="1" si="108"/>
        <v>0.35801289436977024</v>
      </c>
      <c r="J153" s="2026">
        <f t="shared" ca="1" si="108"/>
        <v>0.35801289436977024</v>
      </c>
      <c r="K153" s="2026">
        <f t="shared" ca="1" si="108"/>
        <v>0.35801289436977024</v>
      </c>
      <c r="L153" s="2026">
        <f t="shared" ca="1" si="108"/>
        <v>0.35801289436977024</v>
      </c>
      <c r="M153" s="2026">
        <f t="shared" ca="1" si="108"/>
        <v>0.35801289436977024</v>
      </c>
      <c r="N153" s="2026">
        <f t="shared" ca="1" si="108"/>
        <v>0.16568106395189258</v>
      </c>
      <c r="O153" s="2026">
        <f t="shared" ca="1" si="108"/>
        <v>0.16568106395189258</v>
      </c>
      <c r="P153" s="2026">
        <f t="shared" ca="1" si="108"/>
        <v>0.35801289436977024</v>
      </c>
      <c r="Q153" s="2026">
        <f t="shared" ca="1" si="108"/>
        <v>4.5915426950139011E-3</v>
      </c>
      <c r="R153" s="2026">
        <f t="shared" ca="1" si="102"/>
        <v>4.5915426950139011E-3</v>
      </c>
      <c r="S153" s="2026">
        <f t="shared" ca="1" si="102"/>
        <v>1</v>
      </c>
      <c r="T153" s="2026">
        <f t="shared" ca="1" si="102"/>
        <v>1</v>
      </c>
      <c r="U153" s="2026">
        <f t="shared" ca="1" si="102"/>
        <v>0.23379873551106428</v>
      </c>
      <c r="V153" s="2026">
        <f t="shared" ca="1" si="102"/>
        <v>0.23379873551106428</v>
      </c>
      <c r="W153" s="2026">
        <f t="shared" ca="1" si="102"/>
        <v>3.6239762267159525E-2</v>
      </c>
      <c r="X153" s="2026">
        <f t="shared" ca="1" si="102"/>
        <v>3.6239762267159525E-2</v>
      </c>
      <c r="Y153" s="2026">
        <f t="shared" ca="1" si="102"/>
        <v>3.6239762267159525E-2</v>
      </c>
      <c r="Z153" s="2026">
        <f t="shared" ca="1" si="102"/>
        <v>3.6239762267159525E-2</v>
      </c>
      <c r="AA153" s="2026">
        <f t="shared" ca="1" si="102"/>
        <v>3.6239762267159525E-2</v>
      </c>
      <c r="AB153" s="2026">
        <f t="shared" ca="1" si="102"/>
        <v>3.6239762267159525E-2</v>
      </c>
      <c r="AC153" s="2026">
        <f t="shared" ca="1" si="102"/>
        <v>3.6239762267159525E-2</v>
      </c>
      <c r="AD153" s="2026">
        <f t="shared" ca="1" si="102"/>
        <v>3.6239762267159525E-2</v>
      </c>
      <c r="AE153" s="2026">
        <f t="shared" ca="1" si="102"/>
        <v>4.5915426950139011E-3</v>
      </c>
      <c r="AF153" s="2026">
        <f t="shared" ca="1" si="102"/>
        <v>4.5915426950139011E-3</v>
      </c>
      <c r="AG153" s="2026">
        <f t="shared" ca="1" si="79"/>
        <v>3.6239762267159525E-2</v>
      </c>
      <c r="AH153" s="2026">
        <f t="shared" ca="1" si="79"/>
        <v>0.43926767779615467</v>
      </c>
      <c r="AI153" s="1631"/>
      <c r="AJ153" s="2130" t="str">
        <f t="shared" si="103"/>
        <v>Saudi Arabia</v>
      </c>
      <c r="AK153" s="2121" t="str">
        <f t="shared" si="104"/>
        <v>IEO_13</v>
      </c>
      <c r="AL153" s="2026">
        <f t="shared" ca="1" si="109"/>
        <v>0.19607221376627768</v>
      </c>
      <c r="AM153" s="2026">
        <f t="shared" ca="1" si="109"/>
        <v>0.19607221376627768</v>
      </c>
      <c r="AN153" s="2026">
        <f t="shared" ca="1" si="109"/>
        <v>0.19607221376627768</v>
      </c>
      <c r="AO153" s="2026">
        <f t="shared" ca="1" si="109"/>
        <v>0.19607221376627768</v>
      </c>
      <c r="AP153" s="2026">
        <f t="shared" ca="1" si="109"/>
        <v>0.83283548633725413</v>
      </c>
      <c r="AQ153" s="2026">
        <f t="shared" ca="1" si="109"/>
        <v>0.34843983963208014</v>
      </c>
      <c r="AR153" s="2026">
        <f t="shared" ca="1" si="109"/>
        <v>0.34843983963208014</v>
      </c>
      <c r="AS153" s="2026">
        <f t="shared" ca="1" si="109"/>
        <v>0.34843983963208014</v>
      </c>
      <c r="AT153" s="2026">
        <f t="shared" ca="1" si="109"/>
        <v>0.34843983963208014</v>
      </c>
      <c r="AU153" s="2026">
        <f t="shared" ca="1" si="109"/>
        <v>0.34843983963208014</v>
      </c>
      <c r="AV153" s="2026">
        <f t="shared" ca="1" si="109"/>
        <v>0.34843983963208014</v>
      </c>
      <c r="AW153" s="2026">
        <f t="shared" ca="1" si="109"/>
        <v>0.77974898320732577</v>
      </c>
      <c r="AX153" s="2026">
        <f t="shared" ca="1" si="109"/>
        <v>0.77974898320732577</v>
      </c>
      <c r="AY153" s="2026">
        <f t="shared" ca="1" si="109"/>
        <v>0.34843983963208014</v>
      </c>
      <c r="AZ153" s="2026">
        <f t="shared" ca="1" si="109"/>
        <v>4.5788413320954676E-3</v>
      </c>
      <c r="BA153" s="2026">
        <f t="shared" ca="1" si="105"/>
        <v>4.5788413320954676E-3</v>
      </c>
      <c r="BB153" s="2026">
        <f t="shared" ca="1" si="105"/>
        <v>1</v>
      </c>
      <c r="BC153" s="2026">
        <f t="shared" ca="1" si="105"/>
        <v>1</v>
      </c>
      <c r="BD153" s="2026">
        <f t="shared" ca="1" si="105"/>
        <v>0.23160344221988058</v>
      </c>
      <c r="BE153" s="2026">
        <f t="shared" ca="1" si="105"/>
        <v>0.23160344221988058</v>
      </c>
      <c r="BF153" s="2026">
        <f t="shared" ca="1" si="105"/>
        <v>1.2754776663860616E-2</v>
      </c>
      <c r="BG153" s="2026">
        <f t="shared" ca="1" si="105"/>
        <v>1.2754776663860616E-2</v>
      </c>
      <c r="BH153" s="2026">
        <f t="shared" ca="1" si="105"/>
        <v>1.2754776663860616E-2</v>
      </c>
      <c r="BI153" s="2026">
        <f t="shared" ca="1" si="105"/>
        <v>1.2754776663860616E-2</v>
      </c>
      <c r="BJ153" s="2026">
        <f t="shared" ca="1" si="105"/>
        <v>1.2754776663860616E-2</v>
      </c>
      <c r="BK153" s="2026">
        <f t="shared" ca="1" si="105"/>
        <v>1.2754776663860616E-2</v>
      </c>
      <c r="BL153" s="2026">
        <f t="shared" ca="1" si="105"/>
        <v>1.2754776663860616E-2</v>
      </c>
      <c r="BM153" s="2026">
        <f t="shared" ca="1" si="105"/>
        <v>1.2754776663860616E-2</v>
      </c>
      <c r="BN153" s="2026">
        <f t="shared" ca="1" si="105"/>
        <v>4.5788413320954676E-3</v>
      </c>
      <c r="BO153" s="2026">
        <f t="shared" ca="1" si="105"/>
        <v>4.5788413320954676E-3</v>
      </c>
      <c r="BP153" s="2026">
        <f t="shared" ca="1" si="80"/>
        <v>1.2754776663860616E-2</v>
      </c>
      <c r="BQ153" s="2026">
        <f t="shared" ca="1" si="80"/>
        <v>0.4239772264463384</v>
      </c>
      <c r="BR153" s="1631"/>
      <c r="BS153" s="2130" t="str">
        <f t="shared" si="106"/>
        <v>Saudi Arabia</v>
      </c>
      <c r="BT153" s="2121" t="str">
        <f t="shared" si="107"/>
        <v>IEO_13</v>
      </c>
      <c r="BU153" s="2026">
        <f t="shared" ca="1" si="110"/>
        <v>0.67860123221945867</v>
      </c>
      <c r="BV153" s="2026">
        <f t="shared" ca="1" si="110"/>
        <v>0.67860123221945867</v>
      </c>
      <c r="BW153" s="2026">
        <f t="shared" ca="1" si="110"/>
        <v>0.67860123221945867</v>
      </c>
      <c r="BX153" s="2026">
        <f t="shared" ca="1" si="110"/>
        <v>0.67860123221945867</v>
      </c>
      <c r="BY153" s="2026">
        <f t="shared" ca="1" si="110"/>
        <v>0.29595736969169656</v>
      </c>
      <c r="BZ153" s="2026">
        <f t="shared" ca="1" si="110"/>
        <v>0.61958428008884203</v>
      </c>
      <c r="CA153" s="2026">
        <f t="shared" ca="1" si="110"/>
        <v>0.61958428008884203</v>
      </c>
      <c r="CB153" s="2026">
        <f t="shared" ca="1" si="110"/>
        <v>0.61958428008884203</v>
      </c>
      <c r="CC153" s="2026">
        <f t="shared" ca="1" si="110"/>
        <v>0.61958428008884203</v>
      </c>
      <c r="CD153" s="2026">
        <f t="shared" ca="1" si="110"/>
        <v>0.61958428008884203</v>
      </c>
      <c r="CE153" s="2026">
        <f t="shared" ca="1" si="111"/>
        <v>0.61958428008884203</v>
      </c>
      <c r="CF153" s="2026">
        <f t="shared" ca="1" si="111"/>
        <v>0.78000584342450796</v>
      </c>
      <c r="CG153" s="2026">
        <f t="shared" ca="1" si="111"/>
        <v>0.78000584342450796</v>
      </c>
      <c r="CH153" s="2026">
        <f t="shared" ca="1" si="111"/>
        <v>0.61958428008884203</v>
      </c>
      <c r="CI153" s="2026">
        <f t="shared" ca="1" si="111"/>
        <v>0.7348336195055688</v>
      </c>
      <c r="CJ153" s="2026">
        <f t="shared" ca="1" si="111"/>
        <v>0.7348336195055688</v>
      </c>
      <c r="CK153" s="2026">
        <f t="shared" ca="1" si="111"/>
        <v>0.89998647666954401</v>
      </c>
      <c r="CL153" s="2026">
        <f t="shared" ca="1" si="111"/>
        <v>0.89998647666954401</v>
      </c>
      <c r="CM153" s="2026">
        <f t="shared" ca="1" si="111"/>
        <v>0.3433196178776256</v>
      </c>
      <c r="CN153" s="2026">
        <f t="shared" ca="1" si="111"/>
        <v>0.3433196178776256</v>
      </c>
      <c r="CO153" s="2026">
        <f t="shared" ca="1" si="112"/>
        <v>0.23850472976102693</v>
      </c>
      <c r="CP153" s="2026">
        <f t="shared" ca="1" si="112"/>
        <v>0.23850472976102693</v>
      </c>
      <c r="CQ153" s="2026">
        <f t="shared" ca="1" si="112"/>
        <v>0.23850472976102693</v>
      </c>
      <c r="CR153" s="2026">
        <f t="shared" ca="1" si="112"/>
        <v>0.23850472976102693</v>
      </c>
      <c r="CS153" s="2026">
        <f t="shared" ca="1" si="112"/>
        <v>0.23850472976102693</v>
      </c>
      <c r="CT153" s="2026">
        <f t="shared" ca="1" si="112"/>
        <v>0.23850472976102693</v>
      </c>
      <c r="CU153" s="2026">
        <f t="shared" ca="1" si="112"/>
        <v>0.23850472976102693</v>
      </c>
      <c r="CV153" s="2026">
        <f t="shared" ca="1" si="112"/>
        <v>0.23850472976102693</v>
      </c>
      <c r="CW153" s="2026">
        <f t="shared" ca="1" si="112"/>
        <v>0.7348336195055688</v>
      </c>
      <c r="CX153" s="2026">
        <f t="shared" ca="1" si="112"/>
        <v>0.7348336195055688</v>
      </c>
      <c r="CY153" s="2026">
        <f t="shared" ca="1" si="112"/>
        <v>0.23850472976102693</v>
      </c>
      <c r="CZ153" s="2026">
        <f t="shared" ca="1" si="112"/>
        <v>0.53280035386990476</v>
      </c>
    </row>
    <row r="154" spans="1:104" ht="18" customHeight="1">
      <c r="A154" s="2130" t="str">
        <f>'Country and technology list'!A150</f>
        <v>Senegal</v>
      </c>
      <c r="B154" s="2121" t="str">
        <f t="shared" si="101"/>
        <v>IEO_14</v>
      </c>
      <c r="C154" s="2026">
        <f t="shared" ca="1" si="108"/>
        <v>0.7658016386599279</v>
      </c>
      <c r="D154" s="2026">
        <f t="shared" ca="1" si="108"/>
        <v>0.7658016386599279</v>
      </c>
      <c r="E154" s="2026">
        <f t="shared" ca="1" si="108"/>
        <v>0.7658016386599279</v>
      </c>
      <c r="F154" s="2026">
        <f t="shared" ca="1" si="108"/>
        <v>0.7658016386599279</v>
      </c>
      <c r="G154" s="2026">
        <f t="shared" ca="1" si="108"/>
        <v>0.56195241129854445</v>
      </c>
      <c r="H154" s="2026">
        <f t="shared" ca="1" si="108"/>
        <v>0.45685159774720929</v>
      </c>
      <c r="I154" s="2026">
        <f t="shared" ca="1" si="108"/>
        <v>0.45685159774720929</v>
      </c>
      <c r="J154" s="2026">
        <f t="shared" ca="1" si="108"/>
        <v>0.45685159774720929</v>
      </c>
      <c r="K154" s="2026">
        <f t="shared" ca="1" si="108"/>
        <v>0.45685159774720929</v>
      </c>
      <c r="L154" s="2026">
        <f t="shared" ca="1" si="108"/>
        <v>0.45685159774720929</v>
      </c>
      <c r="M154" s="2026">
        <f t="shared" ca="1" si="108"/>
        <v>0.45685159774720929</v>
      </c>
      <c r="N154" s="2026">
        <f t="shared" ca="1" si="108"/>
        <v>0.76091226002847745</v>
      </c>
      <c r="O154" s="2026">
        <f t="shared" ca="1" si="108"/>
        <v>0.76091226002847745</v>
      </c>
      <c r="P154" s="2026">
        <f t="shared" ca="1" si="108"/>
        <v>0.45685159774720929</v>
      </c>
      <c r="Q154" s="2026">
        <f t="shared" ca="1" si="108"/>
        <v>0.26179147183713397</v>
      </c>
      <c r="R154" s="2026">
        <f t="shared" ca="1" si="102"/>
        <v>0.26179147183713397</v>
      </c>
      <c r="S154" s="2026">
        <f t="shared" ca="1" si="102"/>
        <v>0.89063154876138795</v>
      </c>
      <c r="T154" s="2026">
        <f t="shared" ca="1" si="102"/>
        <v>0.89063154876138795</v>
      </c>
      <c r="U154" s="2026">
        <f t="shared" ca="1" si="102"/>
        <v>0.24601706496017062</v>
      </c>
      <c r="V154" s="2026">
        <f t="shared" ca="1" si="102"/>
        <v>0.24601706496017062</v>
      </c>
      <c r="W154" s="2026">
        <f t="shared" ca="1" si="102"/>
        <v>0.12710069199265642</v>
      </c>
      <c r="X154" s="2026">
        <f t="shared" ca="1" si="102"/>
        <v>0.12710069199265642</v>
      </c>
      <c r="Y154" s="2026">
        <f t="shared" ca="1" si="102"/>
        <v>0.12710069199265642</v>
      </c>
      <c r="Z154" s="2026">
        <f t="shared" ca="1" si="102"/>
        <v>0.12710069199265642</v>
      </c>
      <c r="AA154" s="2026">
        <f t="shared" ca="1" si="102"/>
        <v>0.12710069199265642</v>
      </c>
      <c r="AB154" s="2026">
        <f t="shared" ca="1" si="102"/>
        <v>0.12710069199265642</v>
      </c>
      <c r="AC154" s="2026">
        <f t="shared" ca="1" si="102"/>
        <v>0.12710069199265642</v>
      </c>
      <c r="AD154" s="2026">
        <f t="shared" ca="1" si="102"/>
        <v>0.12710069199265642</v>
      </c>
      <c r="AE154" s="2026">
        <f t="shared" ca="1" si="102"/>
        <v>0.26179147183713397</v>
      </c>
      <c r="AF154" s="2026">
        <f t="shared" ca="1" si="102"/>
        <v>0.26179147183713397</v>
      </c>
      <c r="AG154" s="2026">
        <f t="shared" ca="1" si="79"/>
        <v>0.12710069199265642</v>
      </c>
      <c r="AH154" s="2026">
        <f t="shared" ca="1" si="79"/>
        <v>0.55293159683028426</v>
      </c>
      <c r="AI154" s="1631"/>
      <c r="AJ154" s="2130" t="str">
        <f t="shared" si="103"/>
        <v>Senegal</v>
      </c>
      <c r="AK154" s="2121" t="str">
        <f t="shared" si="104"/>
        <v>IEO_14</v>
      </c>
      <c r="AL154" s="2026">
        <f t="shared" ca="1" si="109"/>
        <v>0.76578931976824249</v>
      </c>
      <c r="AM154" s="2026">
        <f t="shared" ca="1" si="109"/>
        <v>0.76578931976824249</v>
      </c>
      <c r="AN154" s="2026">
        <f t="shared" ca="1" si="109"/>
        <v>0.76578931976824249</v>
      </c>
      <c r="AO154" s="2026">
        <f t="shared" ca="1" si="109"/>
        <v>0.76578931976824249</v>
      </c>
      <c r="AP154" s="2026">
        <f t="shared" ca="1" si="109"/>
        <v>0.56195033700790287</v>
      </c>
      <c r="AQ154" s="2026">
        <f t="shared" ca="1" si="109"/>
        <v>0.41156383027175436</v>
      </c>
      <c r="AR154" s="2026">
        <f t="shared" ca="1" si="109"/>
        <v>0.41156383027175436</v>
      </c>
      <c r="AS154" s="2026">
        <f t="shared" ca="1" si="109"/>
        <v>0.41156383027175436</v>
      </c>
      <c r="AT154" s="2026">
        <f t="shared" ca="1" si="109"/>
        <v>0.41156383027175436</v>
      </c>
      <c r="AU154" s="2026">
        <f t="shared" ca="1" si="109"/>
        <v>0.41156383027175436</v>
      </c>
      <c r="AV154" s="2026">
        <f t="shared" ca="1" si="109"/>
        <v>0.41156383027175436</v>
      </c>
      <c r="AW154" s="2026">
        <f t="shared" ca="1" si="109"/>
        <v>0.84020719791820098</v>
      </c>
      <c r="AX154" s="2026">
        <f t="shared" ca="1" si="109"/>
        <v>0.84020719791820098</v>
      </c>
      <c r="AY154" s="2026">
        <f t="shared" ca="1" si="109"/>
        <v>0.41156383027175436</v>
      </c>
      <c r="AZ154" s="2026">
        <f t="shared" ca="1" si="109"/>
        <v>0.24540673894695841</v>
      </c>
      <c r="BA154" s="2026">
        <f t="shared" ca="1" si="105"/>
        <v>0.24540673894695841</v>
      </c>
      <c r="BB154" s="2026">
        <f t="shared" ca="1" si="105"/>
        <v>0.75492793656162516</v>
      </c>
      <c r="BC154" s="2026">
        <f t="shared" ca="1" si="105"/>
        <v>0.75492793656162516</v>
      </c>
      <c r="BD154" s="2026">
        <f t="shared" ca="1" si="105"/>
        <v>0.18612787294687372</v>
      </c>
      <c r="BE154" s="2026">
        <f t="shared" ca="1" si="105"/>
        <v>0.18612787294687372</v>
      </c>
      <c r="BF154" s="2026">
        <f t="shared" ca="1" si="105"/>
        <v>0.11937804040946669</v>
      </c>
      <c r="BG154" s="2026">
        <f t="shared" ca="1" si="105"/>
        <v>0.11937804040946669</v>
      </c>
      <c r="BH154" s="2026">
        <f t="shared" ca="1" si="105"/>
        <v>0.11937804040946669</v>
      </c>
      <c r="BI154" s="2026">
        <f t="shared" ca="1" si="105"/>
        <v>0.11937804040946669</v>
      </c>
      <c r="BJ154" s="2026">
        <f t="shared" ca="1" si="105"/>
        <v>0.11937804040946669</v>
      </c>
      <c r="BK154" s="2026">
        <f t="shared" ca="1" si="105"/>
        <v>0.11937804040946669</v>
      </c>
      <c r="BL154" s="2026">
        <f t="shared" ca="1" si="105"/>
        <v>0.11937804040946669</v>
      </c>
      <c r="BM154" s="2026">
        <f t="shared" ca="1" si="105"/>
        <v>0.11937804040946669</v>
      </c>
      <c r="BN154" s="2026">
        <f t="shared" ca="1" si="105"/>
        <v>0.24540673894695841</v>
      </c>
      <c r="BO154" s="2026">
        <f t="shared" ca="1" si="105"/>
        <v>0.24540673894695841</v>
      </c>
      <c r="BP154" s="2026">
        <f t="shared" ca="1" si="80"/>
        <v>0.11937804040946669</v>
      </c>
      <c r="BQ154" s="2026">
        <f t="shared" ca="1" si="80"/>
        <v>0.52468090631986586</v>
      </c>
      <c r="BR154" s="1631"/>
      <c r="BS154" s="2130" t="str">
        <f t="shared" si="106"/>
        <v>Senegal</v>
      </c>
      <c r="BT154" s="2121" t="str">
        <f t="shared" si="107"/>
        <v>IEO_14</v>
      </c>
      <c r="BU154" s="2026">
        <f t="shared" ca="1" si="110"/>
        <v>0.7917223165642352</v>
      </c>
      <c r="BV154" s="2026">
        <f t="shared" ca="1" si="110"/>
        <v>0.7917223165642352</v>
      </c>
      <c r="BW154" s="2026">
        <f t="shared" ca="1" si="110"/>
        <v>0.7917223165642352</v>
      </c>
      <c r="BX154" s="2026">
        <f t="shared" ca="1" si="110"/>
        <v>0.7917223165642352</v>
      </c>
      <c r="BY154" s="2026">
        <f t="shared" ca="1" si="110"/>
        <v>0.56194418890006415</v>
      </c>
      <c r="BZ154" s="2026">
        <f t="shared" ca="1" si="110"/>
        <v>0.62827696789828313</v>
      </c>
      <c r="CA154" s="2026">
        <f t="shared" ca="1" si="110"/>
        <v>0.62827696789828313</v>
      </c>
      <c r="CB154" s="2026">
        <f t="shared" ca="1" si="110"/>
        <v>0.62827696789828313</v>
      </c>
      <c r="CC154" s="2026">
        <f t="shared" ca="1" si="110"/>
        <v>0.62827696789828313</v>
      </c>
      <c r="CD154" s="2026">
        <f t="shared" ca="1" si="110"/>
        <v>0.62827696789828313</v>
      </c>
      <c r="CE154" s="2026">
        <f t="shared" ca="1" si="111"/>
        <v>0.62827696789828313</v>
      </c>
      <c r="CF154" s="2026">
        <f t="shared" ca="1" si="111"/>
        <v>0.86351745925373957</v>
      </c>
      <c r="CG154" s="2026">
        <f t="shared" ca="1" si="111"/>
        <v>0.86351745925373957</v>
      </c>
      <c r="CH154" s="2026">
        <f t="shared" ca="1" si="111"/>
        <v>0.62827696789828313</v>
      </c>
      <c r="CI154" s="2026">
        <f t="shared" ca="1" si="111"/>
        <v>0.55334094939510547</v>
      </c>
      <c r="CJ154" s="2026">
        <f t="shared" ca="1" si="111"/>
        <v>0.55334094939510547</v>
      </c>
      <c r="CK154" s="2026">
        <f t="shared" ca="1" si="111"/>
        <v>0.89977667169022146</v>
      </c>
      <c r="CL154" s="2026">
        <f t="shared" ca="1" si="111"/>
        <v>0.89977667169022146</v>
      </c>
      <c r="CM154" s="2026">
        <f t="shared" ca="1" si="111"/>
        <v>0.33837296248733695</v>
      </c>
      <c r="CN154" s="2026">
        <f t="shared" ca="1" si="111"/>
        <v>0.33837296248733695</v>
      </c>
      <c r="CO154" s="2026">
        <f t="shared" ca="1" si="112"/>
        <v>0.23713505997040513</v>
      </c>
      <c r="CP154" s="2026">
        <f t="shared" ca="1" si="112"/>
        <v>0.23713505997040513</v>
      </c>
      <c r="CQ154" s="2026">
        <f t="shared" ca="1" si="112"/>
        <v>0.23713505997040513</v>
      </c>
      <c r="CR154" s="2026">
        <f t="shared" ca="1" si="112"/>
        <v>0.23713505997040513</v>
      </c>
      <c r="CS154" s="2026">
        <f t="shared" ca="1" si="112"/>
        <v>0.23713505997040513</v>
      </c>
      <c r="CT154" s="2026">
        <f t="shared" ca="1" si="112"/>
        <v>0.23713505997040513</v>
      </c>
      <c r="CU154" s="2026">
        <f t="shared" ca="1" si="112"/>
        <v>0.23713505997040513</v>
      </c>
      <c r="CV154" s="2026">
        <f t="shared" ca="1" si="112"/>
        <v>0.23713505997040513</v>
      </c>
      <c r="CW154" s="2026">
        <f t="shared" ca="1" si="112"/>
        <v>0.55334094939510547</v>
      </c>
      <c r="CX154" s="2026">
        <f t="shared" ca="1" si="112"/>
        <v>0.55334094939510547</v>
      </c>
      <c r="CY154" s="2026">
        <f t="shared" ca="1" si="112"/>
        <v>0.23713505997040513</v>
      </c>
      <c r="CZ154" s="2026">
        <f t="shared" ca="1" si="112"/>
        <v>0.59121455611665741</v>
      </c>
    </row>
    <row r="155" spans="1:104" ht="18" customHeight="1">
      <c r="A155" s="2130" t="str">
        <f>'Country and technology list'!A151</f>
        <v>Serbia</v>
      </c>
      <c r="B155" s="2121" t="str">
        <f t="shared" si="101"/>
        <v>IEO_9</v>
      </c>
      <c r="C155" s="2026">
        <f t="shared" ca="1" si="108"/>
        <v>0.4278964768541258</v>
      </c>
      <c r="D155" s="2026">
        <f t="shared" ca="1" si="108"/>
        <v>0.4278964768541258</v>
      </c>
      <c r="E155" s="2026">
        <f t="shared" ca="1" si="108"/>
        <v>0.4278964768541258</v>
      </c>
      <c r="F155" s="2026">
        <f t="shared" ca="1" si="108"/>
        <v>0.4278964768541258</v>
      </c>
      <c r="G155" s="2026">
        <f t="shared" ca="1" si="108"/>
        <v>7.4769992701164356E-2</v>
      </c>
      <c r="H155" s="2026">
        <f t="shared" ca="1" si="108"/>
        <v>0.43114322868088167</v>
      </c>
      <c r="I155" s="2026">
        <f t="shared" ca="1" si="108"/>
        <v>0.43114322868088167</v>
      </c>
      <c r="J155" s="2026">
        <f t="shared" ca="1" si="108"/>
        <v>0.43114322868088167</v>
      </c>
      <c r="K155" s="2026">
        <f t="shared" ca="1" si="108"/>
        <v>0.43114322868088167</v>
      </c>
      <c r="L155" s="2026">
        <f t="shared" ca="1" si="108"/>
        <v>0.43114322868088167</v>
      </c>
      <c r="M155" s="2026">
        <f t="shared" ca="1" si="108"/>
        <v>0.43114322868088167</v>
      </c>
      <c r="N155" s="2026">
        <f t="shared" ca="1" si="108"/>
        <v>0.76911826834254904</v>
      </c>
      <c r="O155" s="2026">
        <f t="shared" ca="1" si="108"/>
        <v>0.76911826834254904</v>
      </c>
      <c r="P155" s="2026">
        <f t="shared" ca="1" si="108"/>
        <v>0.43114322868088167</v>
      </c>
      <c r="Q155" s="2026">
        <f t="shared" ca="1" si="108"/>
        <v>0.9318796011555307</v>
      </c>
      <c r="R155" s="2026">
        <f t="shared" ca="1" si="102"/>
        <v>0.9318796011555307</v>
      </c>
      <c r="S155" s="2026">
        <f t="shared" ca="1" si="102"/>
        <v>1</v>
      </c>
      <c r="T155" s="2026">
        <f t="shared" ca="1" si="102"/>
        <v>1</v>
      </c>
      <c r="U155" s="2026">
        <f t="shared" ca="1" si="102"/>
        <v>0.17483295630681581</v>
      </c>
      <c r="V155" s="2026">
        <f t="shared" ca="1" si="102"/>
        <v>0.17483295630681581</v>
      </c>
      <c r="W155" s="2026">
        <f t="shared" ca="1" si="102"/>
        <v>7.2145636545110012E-2</v>
      </c>
      <c r="X155" s="2026">
        <f t="shared" ca="1" si="102"/>
        <v>7.2145636545110012E-2</v>
      </c>
      <c r="Y155" s="2026">
        <f t="shared" ca="1" si="102"/>
        <v>7.2145636545110012E-2</v>
      </c>
      <c r="Z155" s="2026">
        <f t="shared" ca="1" si="102"/>
        <v>7.2145636545110012E-2</v>
      </c>
      <c r="AA155" s="2026">
        <f t="shared" ca="1" si="102"/>
        <v>7.2145636545110012E-2</v>
      </c>
      <c r="AB155" s="2026">
        <f t="shared" ca="1" si="102"/>
        <v>7.2145636545110012E-2</v>
      </c>
      <c r="AC155" s="2026">
        <f t="shared" ca="1" si="102"/>
        <v>7.2145636545110012E-2</v>
      </c>
      <c r="AD155" s="2026">
        <f t="shared" ca="1" si="102"/>
        <v>7.2145636545110012E-2</v>
      </c>
      <c r="AE155" s="2026">
        <f t="shared" ca="1" si="102"/>
        <v>0.9318796011555307</v>
      </c>
      <c r="AF155" s="2026">
        <f t="shared" ca="1" si="102"/>
        <v>0.9318796011555307</v>
      </c>
      <c r="AG155" s="2026">
        <f t="shared" ca="1" si="79"/>
        <v>7.2145636545110012E-2</v>
      </c>
      <c r="AH155" s="2026">
        <f t="shared" ca="1" si="79"/>
        <v>0.39309761311601754</v>
      </c>
      <c r="AI155" s="1631"/>
      <c r="AJ155" s="2130" t="str">
        <f t="shared" si="103"/>
        <v>Serbia</v>
      </c>
      <c r="AK155" s="2121" t="str">
        <f t="shared" si="104"/>
        <v>IEO_9</v>
      </c>
      <c r="AL155" s="2026">
        <f t="shared" ca="1" si="109"/>
        <v>0.42774333550201349</v>
      </c>
      <c r="AM155" s="2026">
        <f t="shared" ca="1" si="109"/>
        <v>0.42774333550201349</v>
      </c>
      <c r="AN155" s="2026">
        <f t="shared" ca="1" si="109"/>
        <v>0.42774333550201349</v>
      </c>
      <c r="AO155" s="2026">
        <f t="shared" ca="1" si="109"/>
        <v>0.42774333550201349</v>
      </c>
      <c r="AP155" s="2026">
        <f t="shared" ca="1" si="109"/>
        <v>4.8661194801253693E-2</v>
      </c>
      <c r="AQ155" s="2026">
        <f t="shared" ca="1" si="109"/>
        <v>0.39433526399495084</v>
      </c>
      <c r="AR155" s="2026">
        <f t="shared" ca="1" si="109"/>
        <v>0.39433526399495084</v>
      </c>
      <c r="AS155" s="2026">
        <f t="shared" ca="1" si="109"/>
        <v>0.39433526399495084</v>
      </c>
      <c r="AT155" s="2026">
        <f t="shared" ca="1" si="109"/>
        <v>0.39433526399495084</v>
      </c>
      <c r="AU155" s="2026">
        <f t="shared" ca="1" si="109"/>
        <v>0.39433526399495084</v>
      </c>
      <c r="AV155" s="2026">
        <f t="shared" ca="1" si="109"/>
        <v>0.39433526399495084</v>
      </c>
      <c r="AW155" s="2026">
        <f t="shared" ca="1" si="109"/>
        <v>0.81989909014422757</v>
      </c>
      <c r="AX155" s="2026">
        <f t="shared" ca="1" si="109"/>
        <v>0.81989909014422757</v>
      </c>
      <c r="AY155" s="2026">
        <f t="shared" ca="1" si="109"/>
        <v>0.39433526399495084</v>
      </c>
      <c r="AZ155" s="2026">
        <f t="shared" ca="1" si="109"/>
        <v>0.661769571835087</v>
      </c>
      <c r="BA155" s="2026">
        <f t="shared" ca="1" si="105"/>
        <v>0.661769571835087</v>
      </c>
      <c r="BB155" s="2026">
        <f t="shared" ca="1" si="105"/>
        <v>1</v>
      </c>
      <c r="BC155" s="2026">
        <f t="shared" ca="1" si="105"/>
        <v>1</v>
      </c>
      <c r="BD155" s="2026">
        <f t="shared" ca="1" si="105"/>
        <v>0.14994279606544714</v>
      </c>
      <c r="BE155" s="2026">
        <f t="shared" ca="1" si="105"/>
        <v>0.14994279606544714</v>
      </c>
      <c r="BF155" s="2026">
        <f t="shared" ca="1" si="105"/>
        <v>5.7077625570776253E-2</v>
      </c>
      <c r="BG155" s="2026">
        <f t="shared" ca="1" si="105"/>
        <v>5.7077625570776253E-2</v>
      </c>
      <c r="BH155" s="2026">
        <f t="shared" ca="1" si="105"/>
        <v>5.7077625570776253E-2</v>
      </c>
      <c r="BI155" s="2026">
        <f t="shared" ca="1" si="105"/>
        <v>5.7077625570776253E-2</v>
      </c>
      <c r="BJ155" s="2026">
        <f t="shared" ca="1" si="105"/>
        <v>5.7077625570776253E-2</v>
      </c>
      <c r="BK155" s="2026">
        <f t="shared" ca="1" si="105"/>
        <v>5.7077625570776253E-2</v>
      </c>
      <c r="BL155" s="2026">
        <f t="shared" ca="1" si="105"/>
        <v>5.7077625570776253E-2</v>
      </c>
      <c r="BM155" s="2026">
        <f t="shared" ca="1" si="105"/>
        <v>5.7077625570776253E-2</v>
      </c>
      <c r="BN155" s="2026">
        <f t="shared" ca="1" si="105"/>
        <v>0.661769571835087</v>
      </c>
      <c r="BO155" s="2026">
        <f t="shared" ca="1" si="105"/>
        <v>0.661769571835087</v>
      </c>
      <c r="BP155" s="2026">
        <f t="shared" ca="1" si="80"/>
        <v>5.7077625570776253E-2</v>
      </c>
      <c r="BQ155" s="2026">
        <f t="shared" ca="1" si="80"/>
        <v>0.38572728309899273</v>
      </c>
      <c r="BR155" s="1631"/>
      <c r="BS155" s="2130" t="str">
        <f t="shared" si="106"/>
        <v>Serbia</v>
      </c>
      <c r="BT155" s="2121" t="str">
        <f t="shared" si="107"/>
        <v>IEO_9</v>
      </c>
      <c r="BU155" s="2026">
        <f t="shared" ca="1" si="110"/>
        <v>0.45869014287239257</v>
      </c>
      <c r="BV155" s="2026">
        <f t="shared" ca="1" si="110"/>
        <v>0.45869014287239257</v>
      </c>
      <c r="BW155" s="2026">
        <f t="shared" ca="1" si="110"/>
        <v>0.45869014287239257</v>
      </c>
      <c r="BX155" s="2026">
        <f t="shared" ca="1" si="110"/>
        <v>0.45869014287239257</v>
      </c>
      <c r="BY155" s="2026">
        <f t="shared" ca="1" si="110"/>
        <v>5.9894835936658328E-2</v>
      </c>
      <c r="BZ155" s="2026">
        <f t="shared" ca="1" si="110"/>
        <v>0.62632268202267383</v>
      </c>
      <c r="CA155" s="2026">
        <f t="shared" ca="1" si="110"/>
        <v>0.62632268202267383</v>
      </c>
      <c r="CB155" s="2026">
        <f t="shared" ca="1" si="110"/>
        <v>0.62632268202267383</v>
      </c>
      <c r="CC155" s="2026">
        <f t="shared" ca="1" si="110"/>
        <v>0.62632268202267383</v>
      </c>
      <c r="CD155" s="2026">
        <f t="shared" ca="1" si="110"/>
        <v>0.62632268202267383</v>
      </c>
      <c r="CE155" s="2026">
        <f t="shared" ca="1" si="111"/>
        <v>0.62632268202267383</v>
      </c>
      <c r="CF155" s="2026">
        <f t="shared" ca="1" si="111"/>
        <v>0.83569469189770029</v>
      </c>
      <c r="CG155" s="2026">
        <f t="shared" ca="1" si="111"/>
        <v>0.83569469189770029</v>
      </c>
      <c r="CH155" s="2026">
        <f t="shared" ca="1" si="111"/>
        <v>0.62632268202267383</v>
      </c>
      <c r="CI155" s="2026">
        <f t="shared" ca="1" si="111"/>
        <v>0.83937649467734077</v>
      </c>
      <c r="CJ155" s="2026">
        <f t="shared" ca="1" si="111"/>
        <v>0.83937649467734077</v>
      </c>
      <c r="CK155" s="2026">
        <f t="shared" ca="1" si="111"/>
        <v>1</v>
      </c>
      <c r="CL155" s="2026">
        <f t="shared" ca="1" si="111"/>
        <v>1</v>
      </c>
      <c r="CM155" s="2026">
        <f t="shared" ca="1" si="111"/>
        <v>0.23158321826222455</v>
      </c>
      <c r="CN155" s="2026">
        <f t="shared" ca="1" si="111"/>
        <v>0.23158321826222455</v>
      </c>
      <c r="CO155" s="2026">
        <f t="shared" ca="1" si="112"/>
        <v>0.12702758178057647</v>
      </c>
      <c r="CP155" s="2026">
        <f t="shared" ca="1" si="112"/>
        <v>0.12702758178057647</v>
      </c>
      <c r="CQ155" s="2026">
        <f t="shared" ca="1" si="112"/>
        <v>0.12702758178057647</v>
      </c>
      <c r="CR155" s="2026">
        <f t="shared" ca="1" si="112"/>
        <v>0.12702758178057647</v>
      </c>
      <c r="CS155" s="2026">
        <f t="shared" ca="1" si="112"/>
        <v>0.12702758178057647</v>
      </c>
      <c r="CT155" s="2026">
        <f t="shared" ca="1" si="112"/>
        <v>0.12702758178057647</v>
      </c>
      <c r="CU155" s="2026">
        <f t="shared" ca="1" si="112"/>
        <v>0.12702758178057647</v>
      </c>
      <c r="CV155" s="2026">
        <f t="shared" ca="1" si="112"/>
        <v>0.12702758178057647</v>
      </c>
      <c r="CW155" s="2026">
        <f t="shared" ca="1" si="112"/>
        <v>0.83937649467734077</v>
      </c>
      <c r="CX155" s="2026">
        <f t="shared" ca="1" si="112"/>
        <v>0.83937649467734077</v>
      </c>
      <c r="CY155" s="2026">
        <f t="shared" ca="1" si="112"/>
        <v>0.12702758178057647</v>
      </c>
      <c r="CZ155" s="2026">
        <f t="shared" ca="1" si="112"/>
        <v>0.51368081129578202</v>
      </c>
    </row>
    <row r="156" spans="1:104" ht="18" customHeight="1">
      <c r="A156" s="2130" t="str">
        <f>'Country and technology list'!A152</f>
        <v>Seychelles</v>
      </c>
      <c r="B156" s="2121"/>
      <c r="C156" s="2026"/>
      <c r="D156" s="2026"/>
      <c r="E156" s="2026"/>
      <c r="F156" s="2026"/>
      <c r="G156" s="2026"/>
      <c r="H156" s="2026"/>
      <c r="I156" s="2026"/>
      <c r="J156" s="2026"/>
      <c r="K156" s="2026"/>
      <c r="L156" s="2026"/>
      <c r="M156" s="2026"/>
      <c r="N156" s="2026"/>
      <c r="O156" s="2026"/>
      <c r="P156" s="2026"/>
      <c r="Q156" s="2026"/>
      <c r="R156" s="2026"/>
      <c r="S156" s="2026"/>
      <c r="T156" s="2026"/>
      <c r="U156" s="2026"/>
      <c r="V156" s="2026"/>
      <c r="W156" s="2026"/>
      <c r="X156" s="2026"/>
      <c r="Y156" s="2026"/>
      <c r="Z156" s="2026"/>
      <c r="AA156" s="2026"/>
      <c r="AB156" s="2026"/>
      <c r="AC156" s="2026"/>
      <c r="AD156" s="2026"/>
      <c r="AE156" s="2026"/>
      <c r="AF156" s="2026"/>
      <c r="AG156" s="2026"/>
      <c r="AH156" s="2026"/>
      <c r="AI156" s="1631"/>
      <c r="AJ156" s="2130" t="str">
        <f t="shared" si="103"/>
        <v>Seychelles</v>
      </c>
      <c r="AK156" s="2121"/>
      <c r="AL156" s="2026"/>
      <c r="AM156" s="2026"/>
      <c r="AN156" s="2026"/>
      <c r="AO156" s="2026"/>
      <c r="AP156" s="2026"/>
      <c r="AQ156" s="2026"/>
      <c r="AR156" s="2026"/>
      <c r="AS156" s="2026"/>
      <c r="AT156" s="2026"/>
      <c r="AU156" s="2026"/>
      <c r="AV156" s="2026"/>
      <c r="AW156" s="2026"/>
      <c r="AX156" s="2026"/>
      <c r="AY156" s="2026"/>
      <c r="AZ156" s="2026"/>
      <c r="BA156" s="2026"/>
      <c r="BB156" s="2026"/>
      <c r="BC156" s="2026"/>
      <c r="BD156" s="2026"/>
      <c r="BE156" s="2026"/>
      <c r="BF156" s="2026"/>
      <c r="BG156" s="2026"/>
      <c r="BH156" s="2026"/>
      <c r="BI156" s="2026"/>
      <c r="BJ156" s="2026"/>
      <c r="BK156" s="2026"/>
      <c r="BL156" s="2026"/>
      <c r="BM156" s="2026"/>
      <c r="BN156" s="2026"/>
      <c r="BO156" s="2026"/>
      <c r="BP156" s="2026"/>
      <c r="BQ156" s="2026"/>
      <c r="BR156" s="1631"/>
      <c r="BS156" s="2130" t="str">
        <f t="shared" si="106"/>
        <v>Seychelles</v>
      </c>
      <c r="BT156" s="2121"/>
      <c r="BU156" s="2026"/>
      <c r="BV156" s="2026"/>
      <c r="BW156" s="2026"/>
      <c r="BX156" s="2026"/>
      <c r="BY156" s="2026"/>
      <c r="BZ156" s="2026"/>
      <c r="CA156" s="2026"/>
      <c r="CB156" s="2026"/>
      <c r="CC156" s="2026"/>
      <c r="CD156" s="2026"/>
      <c r="CE156" s="2026"/>
      <c r="CF156" s="2026"/>
      <c r="CG156" s="2026"/>
      <c r="CH156" s="2026"/>
      <c r="CI156" s="2026"/>
      <c r="CJ156" s="2026"/>
      <c r="CK156" s="2026"/>
      <c r="CL156" s="2026"/>
      <c r="CM156" s="2026"/>
      <c r="CN156" s="2026"/>
      <c r="CO156" s="2026"/>
      <c r="CP156" s="2026"/>
      <c r="CQ156" s="2026"/>
      <c r="CR156" s="2026"/>
      <c r="CS156" s="2026"/>
      <c r="CT156" s="2026"/>
      <c r="CU156" s="2026"/>
      <c r="CV156" s="2026"/>
      <c r="CW156" s="2026"/>
      <c r="CX156" s="2026"/>
      <c r="CY156" s="2026"/>
      <c r="CZ156" s="2026"/>
    </row>
    <row r="157" spans="1:104" ht="18" customHeight="1">
      <c r="A157" s="2130" t="str">
        <f>'Country and technology list'!A153</f>
        <v>Sierra Leone</v>
      </c>
      <c r="B157" s="2121"/>
      <c r="C157" s="2026"/>
      <c r="D157" s="2026"/>
      <c r="E157" s="2026"/>
      <c r="F157" s="2026"/>
      <c r="G157" s="2026"/>
      <c r="H157" s="2026"/>
      <c r="I157" s="2026"/>
      <c r="J157" s="2026"/>
      <c r="K157" s="2026"/>
      <c r="L157" s="2026"/>
      <c r="M157" s="2026"/>
      <c r="N157" s="2026"/>
      <c r="O157" s="2026"/>
      <c r="P157" s="2026"/>
      <c r="Q157" s="2026"/>
      <c r="R157" s="2026"/>
      <c r="S157" s="2026"/>
      <c r="T157" s="2026"/>
      <c r="U157" s="2026"/>
      <c r="V157" s="2026"/>
      <c r="W157" s="2026"/>
      <c r="X157" s="2026"/>
      <c r="Y157" s="2026"/>
      <c r="Z157" s="2026"/>
      <c r="AA157" s="2026"/>
      <c r="AB157" s="2026"/>
      <c r="AC157" s="2026"/>
      <c r="AD157" s="2026"/>
      <c r="AE157" s="2026"/>
      <c r="AF157" s="2026"/>
      <c r="AG157" s="2026"/>
      <c r="AH157" s="2026"/>
      <c r="AI157" s="1631"/>
      <c r="AJ157" s="2130" t="str">
        <f t="shared" si="103"/>
        <v>Sierra Leone</v>
      </c>
      <c r="AK157" s="2121"/>
      <c r="AL157" s="2026"/>
      <c r="AM157" s="2026"/>
      <c r="AN157" s="2026"/>
      <c r="AO157" s="2026"/>
      <c r="AP157" s="2026"/>
      <c r="AQ157" s="2026"/>
      <c r="AR157" s="2026"/>
      <c r="AS157" s="2026"/>
      <c r="AT157" s="2026"/>
      <c r="AU157" s="2026"/>
      <c r="AV157" s="2026"/>
      <c r="AW157" s="2026"/>
      <c r="AX157" s="2026"/>
      <c r="AY157" s="2026"/>
      <c r="AZ157" s="2026"/>
      <c r="BA157" s="2026"/>
      <c r="BB157" s="2026"/>
      <c r="BC157" s="2026"/>
      <c r="BD157" s="2026"/>
      <c r="BE157" s="2026"/>
      <c r="BF157" s="2026"/>
      <c r="BG157" s="2026"/>
      <c r="BH157" s="2026"/>
      <c r="BI157" s="2026"/>
      <c r="BJ157" s="2026"/>
      <c r="BK157" s="2026"/>
      <c r="BL157" s="2026"/>
      <c r="BM157" s="2026"/>
      <c r="BN157" s="2026"/>
      <c r="BO157" s="2026"/>
      <c r="BP157" s="2026"/>
      <c r="BQ157" s="2026"/>
      <c r="BR157" s="1631"/>
      <c r="BS157" s="2130" t="str">
        <f t="shared" si="106"/>
        <v>Sierra Leone</v>
      </c>
      <c r="BT157" s="2121"/>
      <c r="BU157" s="2026"/>
      <c r="BV157" s="2026"/>
      <c r="BW157" s="2026"/>
      <c r="BX157" s="2026"/>
      <c r="BY157" s="2026"/>
      <c r="BZ157" s="2026"/>
      <c r="CA157" s="2026"/>
      <c r="CB157" s="2026"/>
      <c r="CC157" s="2026"/>
      <c r="CD157" s="2026"/>
      <c r="CE157" s="2026"/>
      <c r="CF157" s="2026"/>
      <c r="CG157" s="2026"/>
      <c r="CH157" s="2026"/>
      <c r="CI157" s="2026"/>
      <c r="CJ157" s="2026"/>
      <c r="CK157" s="2026"/>
      <c r="CL157" s="2026"/>
      <c r="CM157" s="2026"/>
      <c r="CN157" s="2026"/>
      <c r="CO157" s="2026"/>
      <c r="CP157" s="2026"/>
      <c r="CQ157" s="2026"/>
      <c r="CR157" s="2026"/>
      <c r="CS157" s="2026"/>
      <c r="CT157" s="2026"/>
      <c r="CU157" s="2026"/>
      <c r="CV157" s="2026"/>
      <c r="CW157" s="2026"/>
      <c r="CX157" s="2026"/>
      <c r="CY157" s="2026"/>
      <c r="CZ157" s="2026"/>
    </row>
    <row r="158" spans="1:104" ht="18" customHeight="1">
      <c r="A158" s="2130" t="str">
        <f>'Country and technology list'!A154</f>
        <v>Singapore</v>
      </c>
      <c r="B158" s="2121" t="str">
        <f t="shared" si="101"/>
        <v>IEO_12</v>
      </c>
      <c r="C158" s="2026">
        <f t="shared" ca="1" si="108"/>
        <v>0.60842448805667326</v>
      </c>
      <c r="D158" s="2026">
        <f t="shared" ca="1" si="108"/>
        <v>0.60842448805667326</v>
      </c>
      <c r="E158" s="2026">
        <f t="shared" ca="1" si="108"/>
        <v>0.60842448805667326</v>
      </c>
      <c r="F158" s="2026">
        <f t="shared" ca="1" si="108"/>
        <v>0.60842448805667326</v>
      </c>
      <c r="G158" s="2026">
        <f t="shared" ca="1" si="108"/>
        <v>0.31698512252862343</v>
      </c>
      <c r="H158" s="2026">
        <f t="shared" ca="1" si="108"/>
        <v>0.42527350691698945</v>
      </c>
      <c r="I158" s="2026">
        <f t="shared" ca="1" si="108"/>
        <v>0.42527350691698945</v>
      </c>
      <c r="J158" s="2026">
        <f t="shared" ca="1" si="108"/>
        <v>0.42527350691698945</v>
      </c>
      <c r="K158" s="2026">
        <f t="shared" ca="1" si="108"/>
        <v>0.42527350691698945</v>
      </c>
      <c r="L158" s="2026">
        <f t="shared" ca="1" si="108"/>
        <v>0.42527350691698945</v>
      </c>
      <c r="M158" s="2026">
        <f t="shared" ca="1" si="108"/>
        <v>0.42527350691698945</v>
      </c>
      <c r="N158" s="2026">
        <f t="shared" ca="1" si="108"/>
        <v>0.87315968559584167</v>
      </c>
      <c r="O158" s="2026">
        <f t="shared" ca="1" si="108"/>
        <v>0.87315968559584167</v>
      </c>
      <c r="P158" s="2026">
        <f t="shared" ca="1" si="108"/>
        <v>0.42527350691698945</v>
      </c>
      <c r="Q158" s="2026">
        <f t="shared" ca="1" si="108"/>
        <v>0.27524099441907662</v>
      </c>
      <c r="R158" s="2026">
        <f t="shared" ca="1" si="102"/>
        <v>0.27524099441907662</v>
      </c>
      <c r="S158" s="2026">
        <f t="shared" ca="1" si="102"/>
        <v>0.70968636304481891</v>
      </c>
      <c r="T158" s="2026">
        <f t="shared" ca="1" si="102"/>
        <v>0.70968636304481891</v>
      </c>
      <c r="U158" s="2026">
        <f t="shared" ca="1" si="102"/>
        <v>0.27562810097056673</v>
      </c>
      <c r="V158" s="2026">
        <f t="shared" ca="1" si="102"/>
        <v>0.27562810097056673</v>
      </c>
      <c r="W158" s="2026">
        <f t="shared" ca="1" si="102"/>
        <v>0.10612501968193985</v>
      </c>
      <c r="X158" s="2026">
        <f t="shared" ca="1" si="102"/>
        <v>0.10612501968193985</v>
      </c>
      <c r="Y158" s="2026">
        <f t="shared" ca="1" si="102"/>
        <v>0.10612501968193985</v>
      </c>
      <c r="Z158" s="2026">
        <f t="shared" ca="1" si="102"/>
        <v>0.10612501968193985</v>
      </c>
      <c r="AA158" s="2026">
        <f t="shared" ca="1" si="102"/>
        <v>0.10612501968193985</v>
      </c>
      <c r="AB158" s="2026">
        <f t="shared" ca="1" si="102"/>
        <v>0.10612501968193985</v>
      </c>
      <c r="AC158" s="2026">
        <f t="shared" ca="1" si="102"/>
        <v>0.10612501968193985</v>
      </c>
      <c r="AD158" s="2026">
        <f t="shared" ca="1" si="102"/>
        <v>0.10612501968193985</v>
      </c>
      <c r="AE158" s="2026">
        <f t="shared" ca="1" si="102"/>
        <v>0.27524099441907662</v>
      </c>
      <c r="AF158" s="2026">
        <f t="shared" ca="1" si="102"/>
        <v>0.27524099441907662</v>
      </c>
      <c r="AG158" s="2026">
        <f t="shared" ca="1" si="79"/>
        <v>0.10612501968193985</v>
      </c>
      <c r="AH158" s="2026">
        <f t="shared" ca="1" si="79"/>
        <v>0.45557770498338984</v>
      </c>
      <c r="AI158" s="1631"/>
      <c r="AJ158" s="2130" t="str">
        <f t="shared" si="103"/>
        <v>Singapore</v>
      </c>
      <c r="AK158" s="2121" t="str">
        <f t="shared" si="104"/>
        <v>IEO_12</v>
      </c>
      <c r="AL158" s="2026">
        <f t="shared" ca="1" si="109"/>
        <v>0.58059903270328084</v>
      </c>
      <c r="AM158" s="2026">
        <f t="shared" ca="1" si="109"/>
        <v>0.58059903270328084</v>
      </c>
      <c r="AN158" s="2026">
        <f t="shared" ca="1" si="109"/>
        <v>0.58059903270328084</v>
      </c>
      <c r="AO158" s="2026">
        <f t="shared" ca="1" si="109"/>
        <v>0.58059903270328084</v>
      </c>
      <c r="AP158" s="2026">
        <f t="shared" ca="1" si="109"/>
        <v>0.31698607256586186</v>
      </c>
      <c r="AQ158" s="2026">
        <f t="shared" ca="1" si="109"/>
        <v>0.42923149820608975</v>
      </c>
      <c r="AR158" s="2026">
        <f t="shared" ca="1" si="109"/>
        <v>0.42923149820608975</v>
      </c>
      <c r="AS158" s="2026">
        <f t="shared" ca="1" si="109"/>
        <v>0.42923149820608975</v>
      </c>
      <c r="AT158" s="2026">
        <f t="shared" ca="1" si="109"/>
        <v>0.42923149820608975</v>
      </c>
      <c r="AU158" s="2026">
        <f t="shared" ca="1" si="109"/>
        <v>0.42923149820608975</v>
      </c>
      <c r="AV158" s="2026">
        <f t="shared" ca="1" si="109"/>
        <v>0.42923149820608975</v>
      </c>
      <c r="AW158" s="2026">
        <f t="shared" ca="1" si="109"/>
        <v>0.81037494682850064</v>
      </c>
      <c r="AX158" s="2026">
        <f t="shared" ca="1" si="109"/>
        <v>0.81037494682850064</v>
      </c>
      <c r="AY158" s="2026">
        <f t="shared" ca="1" si="109"/>
        <v>0.42923149820608975</v>
      </c>
      <c r="AZ158" s="2026">
        <f t="shared" ca="1" si="109"/>
        <v>0.30090098228362117</v>
      </c>
      <c r="BA158" s="2026">
        <f t="shared" ca="1" si="105"/>
        <v>0.30090098228362117</v>
      </c>
      <c r="BB158" s="2026">
        <f t="shared" ca="1" si="105"/>
        <v>0.73418521612490661</v>
      </c>
      <c r="BC158" s="2026">
        <f t="shared" ca="1" si="105"/>
        <v>0.73418521612490661</v>
      </c>
      <c r="BD158" s="2026">
        <f t="shared" ca="1" si="105"/>
        <v>0.28956693765019131</v>
      </c>
      <c r="BE158" s="2026">
        <f t="shared" ca="1" si="105"/>
        <v>0.28956693765019131</v>
      </c>
      <c r="BF158" s="2026">
        <f t="shared" ca="1" si="105"/>
        <v>0.13564601704471929</v>
      </c>
      <c r="BG158" s="2026">
        <f t="shared" ca="1" si="105"/>
        <v>0.13564601704471929</v>
      </c>
      <c r="BH158" s="2026">
        <f t="shared" ca="1" si="105"/>
        <v>0.13564601704471929</v>
      </c>
      <c r="BI158" s="2026">
        <f t="shared" ca="1" si="105"/>
        <v>0.13564601704471929</v>
      </c>
      <c r="BJ158" s="2026">
        <f t="shared" ca="1" si="105"/>
        <v>0.13564601704471929</v>
      </c>
      <c r="BK158" s="2026">
        <f t="shared" ca="1" si="105"/>
        <v>0.13564601704471929</v>
      </c>
      <c r="BL158" s="2026">
        <f t="shared" ca="1" si="105"/>
        <v>0.13564601704471929</v>
      </c>
      <c r="BM158" s="2026">
        <f t="shared" ca="1" si="105"/>
        <v>0.13564601704471929</v>
      </c>
      <c r="BN158" s="2026">
        <f t="shared" ca="1" si="105"/>
        <v>0.30090098228362117</v>
      </c>
      <c r="BO158" s="2026">
        <f t="shared" ca="1" si="105"/>
        <v>0.30090098228362117</v>
      </c>
      <c r="BP158" s="2026">
        <f t="shared" ca="1" si="80"/>
        <v>0.13564601704471929</v>
      </c>
      <c r="BQ158" s="2026">
        <f t="shared" ca="1" si="80"/>
        <v>0.45081936079824786</v>
      </c>
      <c r="BR158" s="1631"/>
      <c r="BS158" s="2130" t="str">
        <f t="shared" si="106"/>
        <v>Singapore</v>
      </c>
      <c r="BT158" s="2121" t="str">
        <f t="shared" si="107"/>
        <v>IEO_12</v>
      </c>
      <c r="BU158" s="2026">
        <f t="shared" ref="BU158:CD172" ca="1" si="113">VLOOKUP(BU$6,INDIRECT($BT158),Target_year-$C$1+$C$2,0)</f>
        <v>0.71922545139316951</v>
      </c>
      <c r="BV158" s="2026">
        <f t="shared" ca="1" si="113"/>
        <v>0.71922545139316951</v>
      </c>
      <c r="BW158" s="2026">
        <f t="shared" ca="1" si="113"/>
        <v>0.71922545139316951</v>
      </c>
      <c r="BX158" s="2026">
        <f t="shared" ca="1" si="113"/>
        <v>0.71922545139316951</v>
      </c>
      <c r="BY158" s="2026">
        <f t="shared" ca="1" si="113"/>
        <v>0.31698240382846182</v>
      </c>
      <c r="BZ158" s="2026">
        <f t="shared" ca="1" si="113"/>
        <v>0.64741245635259093</v>
      </c>
      <c r="CA158" s="2026">
        <f t="shared" ca="1" si="113"/>
        <v>0.64741245635259093</v>
      </c>
      <c r="CB158" s="2026">
        <f t="shared" ca="1" si="113"/>
        <v>0.64741245635259093</v>
      </c>
      <c r="CC158" s="2026">
        <f t="shared" ca="1" si="113"/>
        <v>0.64741245635259093</v>
      </c>
      <c r="CD158" s="2026">
        <f t="shared" ca="1" si="113"/>
        <v>0.64741245635259093</v>
      </c>
      <c r="CE158" s="2026">
        <f t="shared" ref="CE158:CN172" ca="1" si="114">VLOOKUP(CE$6,INDIRECT($BT158),Target_year-$C$1+$C$2,0)</f>
        <v>0.64741245635259093</v>
      </c>
      <c r="CF158" s="2026">
        <f t="shared" ca="1" si="114"/>
        <v>0.80988009446812403</v>
      </c>
      <c r="CG158" s="2026">
        <f t="shared" ca="1" si="114"/>
        <v>0.80988009446812403</v>
      </c>
      <c r="CH158" s="2026">
        <f t="shared" ca="1" si="114"/>
        <v>0.64741245635259093</v>
      </c>
      <c r="CI158" s="2026">
        <f t="shared" ca="1" si="114"/>
        <v>0.67876170554920845</v>
      </c>
      <c r="CJ158" s="2026">
        <f t="shared" ca="1" si="114"/>
        <v>0.67876170554920845</v>
      </c>
      <c r="CK158" s="2026">
        <f t="shared" ca="1" si="114"/>
        <v>0.87783152808601828</v>
      </c>
      <c r="CL158" s="2026">
        <f t="shared" ca="1" si="114"/>
        <v>0.87783152808601828</v>
      </c>
      <c r="CM158" s="2026">
        <f t="shared" ca="1" si="114"/>
        <v>0.33819698293921197</v>
      </c>
      <c r="CN158" s="2026">
        <f t="shared" ca="1" si="114"/>
        <v>0.33819698293921197</v>
      </c>
      <c r="CO158" s="2026">
        <f t="shared" ref="CO158:CZ172" ca="1" si="115">VLOOKUP(CO$6,INDIRECT($BT158),Target_year-$C$1+$C$2,0)</f>
        <v>0.20539317637628438</v>
      </c>
      <c r="CP158" s="2026">
        <f t="shared" ca="1" si="115"/>
        <v>0.20539317637628438</v>
      </c>
      <c r="CQ158" s="2026">
        <f t="shared" ca="1" si="115"/>
        <v>0.20539317637628438</v>
      </c>
      <c r="CR158" s="2026">
        <f t="shared" ca="1" si="115"/>
        <v>0.20539317637628438</v>
      </c>
      <c r="CS158" s="2026">
        <f t="shared" ca="1" si="115"/>
        <v>0.20539317637628438</v>
      </c>
      <c r="CT158" s="2026">
        <f t="shared" ca="1" si="115"/>
        <v>0.20539317637628438</v>
      </c>
      <c r="CU158" s="2026">
        <f t="shared" ca="1" si="115"/>
        <v>0.20539317637628438</v>
      </c>
      <c r="CV158" s="2026">
        <f t="shared" ca="1" si="115"/>
        <v>0.20539317637628438</v>
      </c>
      <c r="CW158" s="2026">
        <f t="shared" ca="1" si="115"/>
        <v>0.67876170554920845</v>
      </c>
      <c r="CX158" s="2026">
        <f t="shared" ca="1" si="115"/>
        <v>0.67876170554920845</v>
      </c>
      <c r="CY158" s="2026">
        <f t="shared" ca="1" si="115"/>
        <v>0.20539317637628438</v>
      </c>
      <c r="CZ158" s="2026">
        <f t="shared" ca="1" si="115"/>
        <v>0.61617982136814842</v>
      </c>
    </row>
    <row r="159" spans="1:104" ht="18" customHeight="1">
      <c r="A159" s="2130" t="str">
        <f>'Country and technology list'!A155</f>
        <v>Slovak Republic</v>
      </c>
      <c r="B159" s="2121" t="str">
        <f t="shared" si="101"/>
        <v>IEO_4</v>
      </c>
      <c r="C159" s="2026">
        <f t="shared" ca="1" si="108"/>
        <v>0.53658692128906738</v>
      </c>
      <c r="D159" s="2026">
        <f t="shared" ca="1" si="108"/>
        <v>0.53658692128906738</v>
      </c>
      <c r="E159" s="2026">
        <f t="shared" ca="1" si="108"/>
        <v>0.53658692128906738</v>
      </c>
      <c r="F159" s="2026">
        <f t="shared" ca="1" si="108"/>
        <v>0.53658692128906738</v>
      </c>
      <c r="G159" s="2026">
        <f t="shared" ca="1" si="108"/>
        <v>0.1720276823320899</v>
      </c>
      <c r="H159" s="2026">
        <f t="shared" ca="1" si="108"/>
        <v>0.30217072914086202</v>
      </c>
      <c r="I159" s="2026">
        <f t="shared" ca="1" si="108"/>
        <v>0.30217072914086202</v>
      </c>
      <c r="J159" s="2026">
        <f t="shared" ca="1" si="108"/>
        <v>0.30217072914086202</v>
      </c>
      <c r="K159" s="2026">
        <f t="shared" ca="1" si="108"/>
        <v>0.30217072914086202</v>
      </c>
      <c r="L159" s="2026">
        <f t="shared" ca="1" si="108"/>
        <v>0.30217072914086202</v>
      </c>
      <c r="M159" s="2026">
        <f t="shared" ca="1" si="108"/>
        <v>0.30217072914086202</v>
      </c>
      <c r="N159" s="2026">
        <f t="shared" ca="1" si="108"/>
        <v>0.78340875949366529</v>
      </c>
      <c r="O159" s="2026">
        <f t="shared" ca="1" si="108"/>
        <v>0.78340875949366529</v>
      </c>
      <c r="P159" s="2026">
        <f t="shared" ca="1" si="108"/>
        <v>0.30217072914086202</v>
      </c>
      <c r="Q159" s="2026">
        <f t="shared" ca="1" si="108"/>
        <v>0.44659231731329102</v>
      </c>
      <c r="R159" s="2026">
        <f t="shared" ca="1" si="102"/>
        <v>0.44659231731329102</v>
      </c>
      <c r="S159" s="2026">
        <f t="shared" ca="1" si="102"/>
        <v>0.85104707920012601</v>
      </c>
      <c r="T159" s="2026">
        <f t="shared" ca="1" si="102"/>
        <v>0.85104707920012601</v>
      </c>
      <c r="U159" s="2026">
        <f t="shared" ca="1" si="102"/>
        <v>0.22311110825410499</v>
      </c>
      <c r="V159" s="2026">
        <f t="shared" ca="1" si="102"/>
        <v>0.22311110825410499</v>
      </c>
      <c r="W159" s="2026">
        <f t="shared" ca="1" si="102"/>
        <v>0.11514978491094666</v>
      </c>
      <c r="X159" s="2026">
        <f t="shared" ca="1" si="102"/>
        <v>0.11514978491094666</v>
      </c>
      <c r="Y159" s="2026">
        <f t="shared" ca="1" si="102"/>
        <v>0.11514978491094666</v>
      </c>
      <c r="Z159" s="2026">
        <f t="shared" ca="1" si="102"/>
        <v>0.11514978491094666</v>
      </c>
      <c r="AA159" s="2026">
        <f t="shared" ca="1" si="102"/>
        <v>0.11514978491094666</v>
      </c>
      <c r="AB159" s="2026">
        <f t="shared" ca="1" si="102"/>
        <v>0.11514978491094666</v>
      </c>
      <c r="AC159" s="2026">
        <f t="shared" ca="1" si="102"/>
        <v>0.11514978491094666</v>
      </c>
      <c r="AD159" s="2026">
        <f t="shared" ca="1" si="102"/>
        <v>0.11514978491094666</v>
      </c>
      <c r="AE159" s="2026">
        <f t="shared" ca="1" si="102"/>
        <v>0.44659231731329102</v>
      </c>
      <c r="AF159" s="2026">
        <f t="shared" ca="1" si="102"/>
        <v>0.44659231731329102</v>
      </c>
      <c r="AG159" s="2026">
        <f t="shared" ca="1" si="79"/>
        <v>0.11514978491094666</v>
      </c>
      <c r="AH159" s="2026">
        <f t="shared" ca="1" si="79"/>
        <v>0.40375889835620588</v>
      </c>
      <c r="AI159" s="1631"/>
      <c r="AJ159" s="2130" t="str">
        <f t="shared" si="103"/>
        <v>Slovak Republic</v>
      </c>
      <c r="AK159" s="2121" t="str">
        <f t="shared" si="104"/>
        <v>IEO_4</v>
      </c>
      <c r="AL159" s="2026">
        <f t="shared" ca="1" si="109"/>
        <v>0.50317890492901352</v>
      </c>
      <c r="AM159" s="2026">
        <f t="shared" ca="1" si="109"/>
        <v>0.50317890492901352</v>
      </c>
      <c r="AN159" s="2026">
        <f t="shared" ca="1" si="109"/>
        <v>0.50317890492901352</v>
      </c>
      <c r="AO159" s="2026">
        <f t="shared" ca="1" si="109"/>
        <v>0.50317890492901352</v>
      </c>
      <c r="AP159" s="2026">
        <f t="shared" ca="1" si="109"/>
        <v>0.17202868552343151</v>
      </c>
      <c r="AQ159" s="2026">
        <f t="shared" ca="1" si="109"/>
        <v>0.30217128044120972</v>
      </c>
      <c r="AR159" s="2026">
        <f t="shared" ca="1" si="109"/>
        <v>0.30217128044120972</v>
      </c>
      <c r="AS159" s="2026">
        <f t="shared" ca="1" si="109"/>
        <v>0.30217128044120972</v>
      </c>
      <c r="AT159" s="2026">
        <f t="shared" ca="1" si="109"/>
        <v>0.30217128044120972</v>
      </c>
      <c r="AU159" s="2026">
        <f t="shared" ca="1" si="109"/>
        <v>0.30217128044120972</v>
      </c>
      <c r="AV159" s="2026">
        <f t="shared" ca="1" si="109"/>
        <v>0.30217128044120972</v>
      </c>
      <c r="AW159" s="2026">
        <f t="shared" ca="1" si="109"/>
        <v>0.81386460143987194</v>
      </c>
      <c r="AX159" s="2026">
        <f t="shared" ca="1" si="109"/>
        <v>0.81386460143987194</v>
      </c>
      <c r="AY159" s="2026">
        <f t="shared" ca="1" si="109"/>
        <v>0.30217128044120972</v>
      </c>
      <c r="AZ159" s="2026">
        <f t="shared" ca="1" si="109"/>
        <v>0.4352390328771501</v>
      </c>
      <c r="BA159" s="2026">
        <f t="shared" ca="1" si="105"/>
        <v>0.4352390328771501</v>
      </c>
      <c r="BB159" s="2026">
        <f t="shared" ca="1" si="105"/>
        <v>0.82960484824862701</v>
      </c>
      <c r="BC159" s="2026">
        <f t="shared" ca="1" si="105"/>
        <v>0.82960484824862701</v>
      </c>
      <c r="BD159" s="2026">
        <f t="shared" ca="1" si="105"/>
        <v>0.22031778486471457</v>
      </c>
      <c r="BE159" s="2026">
        <f t="shared" ca="1" si="105"/>
        <v>0.22031778486471457</v>
      </c>
      <c r="BF159" s="2026">
        <f t="shared" ca="1" si="105"/>
        <v>0.11221697356681468</v>
      </c>
      <c r="BG159" s="2026">
        <f t="shared" ca="1" si="105"/>
        <v>0.11221697356681468</v>
      </c>
      <c r="BH159" s="2026">
        <f t="shared" ca="1" si="105"/>
        <v>0.11221697356681468</v>
      </c>
      <c r="BI159" s="2026">
        <f t="shared" ca="1" si="105"/>
        <v>0.11221697356681468</v>
      </c>
      <c r="BJ159" s="2026">
        <f t="shared" ca="1" si="105"/>
        <v>0.11221697356681468</v>
      </c>
      <c r="BK159" s="2026">
        <f t="shared" ca="1" si="105"/>
        <v>0.11221697356681468</v>
      </c>
      <c r="BL159" s="2026">
        <f t="shared" ca="1" si="105"/>
        <v>0.11221697356681468</v>
      </c>
      <c r="BM159" s="2026">
        <f t="shared" ca="1" si="105"/>
        <v>0.11221697356681468</v>
      </c>
      <c r="BN159" s="2026">
        <f t="shared" ca="1" si="105"/>
        <v>0.4352390328771501</v>
      </c>
      <c r="BO159" s="2026">
        <f t="shared" ca="1" si="105"/>
        <v>0.4352390328771501</v>
      </c>
      <c r="BP159" s="2026">
        <f t="shared" ca="1" si="80"/>
        <v>0.11221697356681468</v>
      </c>
      <c r="BQ159" s="2026">
        <f t="shared" ca="1" si="80"/>
        <v>0.39580949683763611</v>
      </c>
      <c r="BR159" s="1631"/>
      <c r="BS159" s="2130" t="str">
        <f t="shared" si="106"/>
        <v>Slovak Republic</v>
      </c>
      <c r="BT159" s="2121" t="str">
        <f t="shared" si="107"/>
        <v>IEO_4</v>
      </c>
      <c r="BU159" s="2026">
        <f t="shared" ca="1" si="113"/>
        <v>0.54927972382712253</v>
      </c>
      <c r="BV159" s="2026">
        <f t="shared" ca="1" si="113"/>
        <v>0.54927972382712253</v>
      </c>
      <c r="BW159" s="2026">
        <f t="shared" ca="1" si="113"/>
        <v>0.54927972382712253</v>
      </c>
      <c r="BX159" s="2026">
        <f t="shared" ca="1" si="113"/>
        <v>0.54927972382712253</v>
      </c>
      <c r="BY159" s="2026">
        <f t="shared" ca="1" si="113"/>
        <v>0.17202992949553569</v>
      </c>
      <c r="BZ159" s="2026">
        <f t="shared" ca="1" si="113"/>
        <v>0.56811896868907341</v>
      </c>
      <c r="CA159" s="2026">
        <f t="shared" ca="1" si="113"/>
        <v>0.56811896868907341</v>
      </c>
      <c r="CB159" s="2026">
        <f t="shared" ca="1" si="113"/>
        <v>0.56811896868907341</v>
      </c>
      <c r="CC159" s="2026">
        <f t="shared" ca="1" si="113"/>
        <v>0.56811896868907341</v>
      </c>
      <c r="CD159" s="2026">
        <f t="shared" ca="1" si="113"/>
        <v>0.56811896868907341</v>
      </c>
      <c r="CE159" s="2026">
        <f t="shared" ca="1" si="114"/>
        <v>0.56811896868907341</v>
      </c>
      <c r="CF159" s="2026">
        <f t="shared" ca="1" si="114"/>
        <v>0.85699965109645593</v>
      </c>
      <c r="CG159" s="2026">
        <f t="shared" ca="1" si="114"/>
        <v>0.85699965109645593</v>
      </c>
      <c r="CH159" s="2026">
        <f t="shared" ca="1" si="114"/>
        <v>0.56811896868907341</v>
      </c>
      <c r="CI159" s="2026">
        <f t="shared" ca="1" si="114"/>
        <v>0.39021589533704676</v>
      </c>
      <c r="CJ159" s="2026">
        <f t="shared" ca="1" si="114"/>
        <v>0.39021589533704676</v>
      </c>
      <c r="CK159" s="2026">
        <f t="shared" ca="1" si="114"/>
        <v>0.87752352656268173</v>
      </c>
      <c r="CL159" s="2026">
        <f t="shared" ca="1" si="114"/>
        <v>0.87752352656268173</v>
      </c>
      <c r="CM159" s="2026">
        <f t="shared" ca="1" si="114"/>
        <v>0.30420864103572548</v>
      </c>
      <c r="CN159" s="2026">
        <f t="shared" ca="1" si="114"/>
        <v>0.30420864103572548</v>
      </c>
      <c r="CO159" s="2026">
        <f t="shared" ca="1" si="115"/>
        <v>0.13412750648886812</v>
      </c>
      <c r="CP159" s="2026">
        <f t="shared" ca="1" si="115"/>
        <v>0.13412750648886812</v>
      </c>
      <c r="CQ159" s="2026">
        <f t="shared" ca="1" si="115"/>
        <v>0.13412750648886812</v>
      </c>
      <c r="CR159" s="2026">
        <f t="shared" ca="1" si="115"/>
        <v>0.13412750648886812</v>
      </c>
      <c r="CS159" s="2026">
        <f t="shared" ca="1" si="115"/>
        <v>0.13412750648886812</v>
      </c>
      <c r="CT159" s="2026">
        <f t="shared" ca="1" si="115"/>
        <v>0.13412750648886812</v>
      </c>
      <c r="CU159" s="2026">
        <f t="shared" ca="1" si="115"/>
        <v>0.13412750648886812</v>
      </c>
      <c r="CV159" s="2026">
        <f t="shared" ca="1" si="115"/>
        <v>0.13412750648886812</v>
      </c>
      <c r="CW159" s="2026">
        <f t="shared" ca="1" si="115"/>
        <v>0.39021589533704676</v>
      </c>
      <c r="CX159" s="2026">
        <f t="shared" ca="1" si="115"/>
        <v>0.39021589533704676</v>
      </c>
      <c r="CY159" s="2026">
        <f t="shared" ca="1" si="115"/>
        <v>0.13412750648886812</v>
      </c>
      <c r="CZ159" s="2026">
        <f t="shared" ca="1" si="115"/>
        <v>0.45416408813285414</v>
      </c>
    </row>
    <row r="160" spans="1:104" ht="18" customHeight="1">
      <c r="A160" s="2130" t="str">
        <f>'Country and technology list'!A156</f>
        <v>Slovenia</v>
      </c>
      <c r="B160" s="2121" t="str">
        <f t="shared" si="101"/>
        <v>IEO_4</v>
      </c>
      <c r="C160" s="2026">
        <f t="shared" ca="1" si="108"/>
        <v>0.53658692128906738</v>
      </c>
      <c r="D160" s="2026">
        <f t="shared" ca="1" si="108"/>
        <v>0.53658692128906738</v>
      </c>
      <c r="E160" s="2026">
        <f t="shared" ca="1" si="108"/>
        <v>0.53658692128906738</v>
      </c>
      <c r="F160" s="2026">
        <f t="shared" ca="1" si="108"/>
        <v>0.53658692128906738</v>
      </c>
      <c r="G160" s="2026">
        <f t="shared" ca="1" si="108"/>
        <v>0.1720276823320899</v>
      </c>
      <c r="H160" s="2026">
        <f t="shared" ca="1" si="108"/>
        <v>0.30217072914086202</v>
      </c>
      <c r="I160" s="2026">
        <f t="shared" ca="1" si="108"/>
        <v>0.30217072914086202</v>
      </c>
      <c r="J160" s="2026">
        <f t="shared" ca="1" si="108"/>
        <v>0.30217072914086202</v>
      </c>
      <c r="K160" s="2026">
        <f t="shared" ca="1" si="108"/>
        <v>0.30217072914086202</v>
      </c>
      <c r="L160" s="2026">
        <f t="shared" ca="1" si="108"/>
        <v>0.30217072914086202</v>
      </c>
      <c r="M160" s="2026">
        <f t="shared" ca="1" si="108"/>
        <v>0.30217072914086202</v>
      </c>
      <c r="N160" s="2026">
        <f t="shared" ca="1" si="108"/>
        <v>0.78340875949366529</v>
      </c>
      <c r="O160" s="2026">
        <f t="shared" ca="1" si="108"/>
        <v>0.78340875949366529</v>
      </c>
      <c r="P160" s="2026">
        <f t="shared" ca="1" si="108"/>
        <v>0.30217072914086202</v>
      </c>
      <c r="Q160" s="2026">
        <f t="shared" ca="1" si="108"/>
        <v>0.44659231731329102</v>
      </c>
      <c r="R160" s="2026">
        <f t="shared" ca="1" si="108"/>
        <v>0.44659231731329102</v>
      </c>
      <c r="S160" s="2026">
        <f t="shared" ref="S160:AF182" ca="1" si="116">VLOOKUP(S$6,INDIRECT($B160),$C$3-$C$1+$C$2,0)</f>
        <v>0.85104707920012601</v>
      </c>
      <c r="T160" s="2026">
        <f t="shared" ca="1" si="116"/>
        <v>0.85104707920012601</v>
      </c>
      <c r="U160" s="2026">
        <f t="shared" ca="1" si="116"/>
        <v>0.22311110825410499</v>
      </c>
      <c r="V160" s="2026">
        <f t="shared" ca="1" si="116"/>
        <v>0.22311110825410499</v>
      </c>
      <c r="W160" s="2026">
        <f t="shared" ca="1" si="116"/>
        <v>0.11514978491094666</v>
      </c>
      <c r="X160" s="2026">
        <f t="shared" ca="1" si="116"/>
        <v>0.11514978491094666</v>
      </c>
      <c r="Y160" s="2026">
        <f t="shared" ca="1" si="116"/>
        <v>0.11514978491094666</v>
      </c>
      <c r="Z160" s="2026">
        <f t="shared" ca="1" si="116"/>
        <v>0.11514978491094666</v>
      </c>
      <c r="AA160" s="2026">
        <f t="shared" ca="1" si="116"/>
        <v>0.11514978491094666</v>
      </c>
      <c r="AB160" s="2026">
        <f t="shared" ca="1" si="116"/>
        <v>0.11514978491094666</v>
      </c>
      <c r="AC160" s="2026">
        <f t="shared" ca="1" si="116"/>
        <v>0.11514978491094666</v>
      </c>
      <c r="AD160" s="2026">
        <f t="shared" ca="1" si="116"/>
        <v>0.11514978491094666</v>
      </c>
      <c r="AE160" s="2026">
        <f t="shared" ca="1" si="116"/>
        <v>0.44659231731329102</v>
      </c>
      <c r="AF160" s="2026">
        <f t="shared" ca="1" si="116"/>
        <v>0.44659231731329102</v>
      </c>
      <c r="AG160" s="2026">
        <f t="shared" ca="1" si="79"/>
        <v>0.11514978491094666</v>
      </c>
      <c r="AH160" s="2026">
        <f t="shared" ca="1" si="79"/>
        <v>0.40375889835620588</v>
      </c>
      <c r="AI160" s="1631"/>
      <c r="AJ160" s="2130" t="str">
        <f t="shared" si="103"/>
        <v>Slovenia</v>
      </c>
      <c r="AK160" s="2121" t="str">
        <f t="shared" si="104"/>
        <v>IEO_4</v>
      </c>
      <c r="AL160" s="2026">
        <f t="shared" ca="1" si="109"/>
        <v>0.50317890492901352</v>
      </c>
      <c r="AM160" s="2026">
        <f t="shared" ca="1" si="109"/>
        <v>0.50317890492901352</v>
      </c>
      <c r="AN160" s="2026">
        <f t="shared" ca="1" si="109"/>
        <v>0.50317890492901352</v>
      </c>
      <c r="AO160" s="2026">
        <f t="shared" ca="1" si="109"/>
        <v>0.50317890492901352</v>
      </c>
      <c r="AP160" s="2026">
        <f t="shared" ca="1" si="109"/>
        <v>0.17202868552343151</v>
      </c>
      <c r="AQ160" s="2026">
        <f t="shared" ca="1" si="109"/>
        <v>0.30217128044120972</v>
      </c>
      <c r="AR160" s="2026">
        <f t="shared" ca="1" si="109"/>
        <v>0.30217128044120972</v>
      </c>
      <c r="AS160" s="2026">
        <f t="shared" ca="1" si="109"/>
        <v>0.30217128044120972</v>
      </c>
      <c r="AT160" s="2026">
        <f t="shared" ca="1" si="109"/>
        <v>0.30217128044120972</v>
      </c>
      <c r="AU160" s="2026">
        <f t="shared" ca="1" si="109"/>
        <v>0.30217128044120972</v>
      </c>
      <c r="AV160" s="2026">
        <f t="shared" ca="1" si="109"/>
        <v>0.30217128044120972</v>
      </c>
      <c r="AW160" s="2026">
        <f t="shared" ca="1" si="109"/>
        <v>0.81386460143987194</v>
      </c>
      <c r="AX160" s="2026">
        <f t="shared" ca="1" si="109"/>
        <v>0.81386460143987194</v>
      </c>
      <c r="AY160" s="2026">
        <f t="shared" ca="1" si="109"/>
        <v>0.30217128044120972</v>
      </c>
      <c r="AZ160" s="2026">
        <f t="shared" ca="1" si="109"/>
        <v>0.4352390328771501</v>
      </c>
      <c r="BA160" s="2026">
        <f t="shared" ca="1" si="109"/>
        <v>0.4352390328771501</v>
      </c>
      <c r="BB160" s="2026">
        <f t="shared" ref="BB160:BO182" ca="1" si="117">VLOOKUP(BB$6,INDIRECT($AK160),$AL$3-$C$1+$C$2,0)</f>
        <v>0.82960484824862701</v>
      </c>
      <c r="BC160" s="2026">
        <f t="shared" ca="1" si="117"/>
        <v>0.82960484824862701</v>
      </c>
      <c r="BD160" s="2026">
        <f t="shared" ca="1" si="117"/>
        <v>0.22031778486471457</v>
      </c>
      <c r="BE160" s="2026">
        <f t="shared" ca="1" si="117"/>
        <v>0.22031778486471457</v>
      </c>
      <c r="BF160" s="2026">
        <f t="shared" ca="1" si="117"/>
        <v>0.11221697356681468</v>
      </c>
      <c r="BG160" s="2026">
        <f t="shared" ca="1" si="117"/>
        <v>0.11221697356681468</v>
      </c>
      <c r="BH160" s="2026">
        <f t="shared" ca="1" si="117"/>
        <v>0.11221697356681468</v>
      </c>
      <c r="BI160" s="2026">
        <f t="shared" ca="1" si="117"/>
        <v>0.11221697356681468</v>
      </c>
      <c r="BJ160" s="2026">
        <f t="shared" ca="1" si="117"/>
        <v>0.11221697356681468</v>
      </c>
      <c r="BK160" s="2026">
        <f t="shared" ca="1" si="117"/>
        <v>0.11221697356681468</v>
      </c>
      <c r="BL160" s="2026">
        <f t="shared" ca="1" si="117"/>
        <v>0.11221697356681468</v>
      </c>
      <c r="BM160" s="2026">
        <f t="shared" ca="1" si="117"/>
        <v>0.11221697356681468</v>
      </c>
      <c r="BN160" s="2026">
        <f t="shared" ca="1" si="117"/>
        <v>0.4352390328771501</v>
      </c>
      <c r="BO160" s="2026">
        <f t="shared" ca="1" si="117"/>
        <v>0.4352390328771501</v>
      </c>
      <c r="BP160" s="2026">
        <f t="shared" ca="1" si="80"/>
        <v>0.11221697356681468</v>
      </c>
      <c r="BQ160" s="2026">
        <f t="shared" ca="1" si="80"/>
        <v>0.39580949683763611</v>
      </c>
      <c r="BR160" s="1631"/>
      <c r="BS160" s="2130" t="str">
        <f t="shared" si="106"/>
        <v>Slovenia</v>
      </c>
      <c r="BT160" s="2121" t="str">
        <f t="shared" si="107"/>
        <v>IEO_4</v>
      </c>
      <c r="BU160" s="2026">
        <f t="shared" ca="1" si="113"/>
        <v>0.54927972382712253</v>
      </c>
      <c r="BV160" s="2026">
        <f t="shared" ca="1" si="113"/>
        <v>0.54927972382712253</v>
      </c>
      <c r="BW160" s="2026">
        <f t="shared" ca="1" si="113"/>
        <v>0.54927972382712253</v>
      </c>
      <c r="BX160" s="2026">
        <f t="shared" ca="1" si="113"/>
        <v>0.54927972382712253</v>
      </c>
      <c r="BY160" s="2026">
        <f t="shared" ca="1" si="113"/>
        <v>0.17202992949553569</v>
      </c>
      <c r="BZ160" s="2026">
        <f t="shared" ca="1" si="113"/>
        <v>0.56811896868907341</v>
      </c>
      <c r="CA160" s="2026">
        <f t="shared" ca="1" si="113"/>
        <v>0.56811896868907341</v>
      </c>
      <c r="CB160" s="2026">
        <f t="shared" ca="1" si="113"/>
        <v>0.56811896868907341</v>
      </c>
      <c r="CC160" s="2026">
        <f t="shared" ca="1" si="113"/>
        <v>0.56811896868907341</v>
      </c>
      <c r="CD160" s="2026">
        <f t="shared" ca="1" si="113"/>
        <v>0.56811896868907341</v>
      </c>
      <c r="CE160" s="2026">
        <f t="shared" ca="1" si="114"/>
        <v>0.56811896868907341</v>
      </c>
      <c r="CF160" s="2026">
        <f t="shared" ca="1" si="114"/>
        <v>0.85699965109645593</v>
      </c>
      <c r="CG160" s="2026">
        <f t="shared" ca="1" si="114"/>
        <v>0.85699965109645593</v>
      </c>
      <c r="CH160" s="2026">
        <f t="shared" ca="1" si="114"/>
        <v>0.56811896868907341</v>
      </c>
      <c r="CI160" s="2026">
        <f t="shared" ca="1" si="114"/>
        <v>0.39021589533704676</v>
      </c>
      <c r="CJ160" s="2026">
        <f t="shared" ca="1" si="114"/>
        <v>0.39021589533704676</v>
      </c>
      <c r="CK160" s="2026">
        <f t="shared" ca="1" si="114"/>
        <v>0.87752352656268173</v>
      </c>
      <c r="CL160" s="2026">
        <f t="shared" ca="1" si="114"/>
        <v>0.87752352656268173</v>
      </c>
      <c r="CM160" s="2026">
        <f t="shared" ca="1" si="114"/>
        <v>0.30420864103572548</v>
      </c>
      <c r="CN160" s="2026">
        <f t="shared" ca="1" si="114"/>
        <v>0.30420864103572548</v>
      </c>
      <c r="CO160" s="2026">
        <f t="shared" ca="1" si="115"/>
        <v>0.13412750648886812</v>
      </c>
      <c r="CP160" s="2026">
        <f t="shared" ca="1" si="115"/>
        <v>0.13412750648886812</v>
      </c>
      <c r="CQ160" s="2026">
        <f t="shared" ca="1" si="115"/>
        <v>0.13412750648886812</v>
      </c>
      <c r="CR160" s="2026">
        <f t="shared" ca="1" si="115"/>
        <v>0.13412750648886812</v>
      </c>
      <c r="CS160" s="2026">
        <f t="shared" ca="1" si="115"/>
        <v>0.13412750648886812</v>
      </c>
      <c r="CT160" s="2026">
        <f t="shared" ca="1" si="115"/>
        <v>0.13412750648886812</v>
      </c>
      <c r="CU160" s="2026">
        <f t="shared" ca="1" si="115"/>
        <v>0.13412750648886812</v>
      </c>
      <c r="CV160" s="2026">
        <f t="shared" ca="1" si="115"/>
        <v>0.13412750648886812</v>
      </c>
      <c r="CW160" s="2026">
        <f t="shared" ca="1" si="115"/>
        <v>0.39021589533704676</v>
      </c>
      <c r="CX160" s="2026">
        <f t="shared" ca="1" si="115"/>
        <v>0.39021589533704676</v>
      </c>
      <c r="CY160" s="2026">
        <f t="shared" ca="1" si="115"/>
        <v>0.13412750648886812</v>
      </c>
      <c r="CZ160" s="2026">
        <f t="shared" ca="1" si="115"/>
        <v>0.45416408813285414</v>
      </c>
    </row>
    <row r="161" spans="1:104" ht="18" customHeight="1">
      <c r="A161" s="2130" t="str">
        <f>'Country and technology list'!A157</f>
        <v>Solomon Islands</v>
      </c>
      <c r="B161" s="2121"/>
      <c r="C161" s="2026"/>
      <c r="D161" s="2026"/>
      <c r="E161" s="2026"/>
      <c r="F161" s="2026"/>
      <c r="G161" s="2026"/>
      <c r="H161" s="2026"/>
      <c r="I161" s="2026"/>
      <c r="J161" s="2026"/>
      <c r="K161" s="2026"/>
      <c r="L161" s="2026"/>
      <c r="M161" s="2026"/>
      <c r="N161" s="2026"/>
      <c r="O161" s="2026"/>
      <c r="P161" s="2026"/>
      <c r="Q161" s="2026"/>
      <c r="R161" s="2026"/>
      <c r="S161" s="2026"/>
      <c r="T161" s="2026"/>
      <c r="U161" s="2026"/>
      <c r="V161" s="2026"/>
      <c r="W161" s="2026"/>
      <c r="X161" s="2026"/>
      <c r="Y161" s="2026"/>
      <c r="Z161" s="2026"/>
      <c r="AA161" s="2026"/>
      <c r="AB161" s="2026"/>
      <c r="AC161" s="2026"/>
      <c r="AD161" s="2026"/>
      <c r="AE161" s="2026"/>
      <c r="AF161" s="2026"/>
      <c r="AG161" s="2026"/>
      <c r="AH161" s="2026"/>
      <c r="AI161" s="1631"/>
      <c r="AJ161" s="2130" t="str">
        <f t="shared" si="103"/>
        <v>Solomon Islands</v>
      </c>
      <c r="AK161" s="2121"/>
      <c r="AL161" s="2026"/>
      <c r="AM161" s="2026"/>
      <c r="AN161" s="2026"/>
      <c r="AO161" s="2026"/>
      <c r="AP161" s="2026"/>
      <c r="AQ161" s="2026"/>
      <c r="AR161" s="2026"/>
      <c r="AS161" s="2026"/>
      <c r="AT161" s="2026"/>
      <c r="AU161" s="2026"/>
      <c r="AV161" s="2026"/>
      <c r="AW161" s="2026"/>
      <c r="AX161" s="2026"/>
      <c r="AY161" s="2026"/>
      <c r="AZ161" s="2026"/>
      <c r="BA161" s="2026"/>
      <c r="BB161" s="2026"/>
      <c r="BC161" s="2026"/>
      <c r="BD161" s="2026"/>
      <c r="BE161" s="2026"/>
      <c r="BF161" s="2026"/>
      <c r="BG161" s="2026"/>
      <c r="BH161" s="2026"/>
      <c r="BI161" s="2026"/>
      <c r="BJ161" s="2026"/>
      <c r="BK161" s="2026"/>
      <c r="BL161" s="2026"/>
      <c r="BM161" s="2026"/>
      <c r="BN161" s="2026"/>
      <c r="BO161" s="2026"/>
      <c r="BP161" s="2026"/>
      <c r="BQ161" s="2026"/>
      <c r="BR161" s="1631"/>
      <c r="BS161" s="2130" t="str">
        <f t="shared" si="106"/>
        <v>Solomon Islands</v>
      </c>
      <c r="BT161" s="2121"/>
      <c r="BU161" s="2026"/>
      <c r="BV161" s="2026"/>
      <c r="BW161" s="2026"/>
      <c r="BX161" s="2026"/>
      <c r="BY161" s="2026"/>
      <c r="BZ161" s="2026"/>
      <c r="CA161" s="2026"/>
      <c r="CB161" s="2026"/>
      <c r="CC161" s="2026"/>
      <c r="CD161" s="2026"/>
      <c r="CE161" s="2026"/>
      <c r="CF161" s="2026"/>
      <c r="CG161" s="2026"/>
      <c r="CH161" s="2026"/>
      <c r="CI161" s="2026"/>
      <c r="CJ161" s="2026"/>
      <c r="CK161" s="2026"/>
      <c r="CL161" s="2026"/>
      <c r="CM161" s="2026"/>
      <c r="CN161" s="2026"/>
      <c r="CO161" s="2026"/>
      <c r="CP161" s="2026"/>
      <c r="CQ161" s="2026"/>
      <c r="CR161" s="2026"/>
      <c r="CS161" s="2026"/>
      <c r="CT161" s="2026"/>
      <c r="CU161" s="2026"/>
      <c r="CV161" s="2026"/>
      <c r="CW161" s="2026"/>
      <c r="CX161" s="2026"/>
      <c r="CY161" s="2026"/>
      <c r="CZ161" s="2026"/>
    </row>
    <row r="162" spans="1:104" ht="18" customHeight="1">
      <c r="A162" s="2130" t="str">
        <f>'Country and technology list'!A158</f>
        <v>Somalia</v>
      </c>
      <c r="B162" s="2121"/>
      <c r="C162" s="2026"/>
      <c r="D162" s="2026"/>
      <c r="E162" s="2026"/>
      <c r="F162" s="2026"/>
      <c r="G162" s="2026"/>
      <c r="H162" s="2026"/>
      <c r="I162" s="2026"/>
      <c r="J162" s="2026"/>
      <c r="K162" s="2026"/>
      <c r="L162" s="2026"/>
      <c r="M162" s="2026"/>
      <c r="N162" s="2026"/>
      <c r="O162" s="2026"/>
      <c r="P162" s="2026"/>
      <c r="Q162" s="2026"/>
      <c r="R162" s="2026"/>
      <c r="S162" s="2026"/>
      <c r="T162" s="2026"/>
      <c r="U162" s="2026"/>
      <c r="V162" s="2026"/>
      <c r="W162" s="2026"/>
      <c r="X162" s="2026"/>
      <c r="Y162" s="2026"/>
      <c r="Z162" s="2026"/>
      <c r="AA162" s="2026"/>
      <c r="AB162" s="2026"/>
      <c r="AC162" s="2026"/>
      <c r="AD162" s="2026"/>
      <c r="AE162" s="2026"/>
      <c r="AF162" s="2026"/>
      <c r="AG162" s="2026"/>
      <c r="AH162" s="2026"/>
      <c r="AI162" s="1631"/>
      <c r="AJ162" s="2130" t="str">
        <f t="shared" si="103"/>
        <v>Somalia</v>
      </c>
      <c r="AK162" s="2121"/>
      <c r="AL162" s="2026"/>
      <c r="AM162" s="2026"/>
      <c r="AN162" s="2026"/>
      <c r="AO162" s="2026"/>
      <c r="AP162" s="2026"/>
      <c r="AQ162" s="2026"/>
      <c r="AR162" s="2026"/>
      <c r="AS162" s="2026"/>
      <c r="AT162" s="2026"/>
      <c r="AU162" s="2026"/>
      <c r="AV162" s="2026"/>
      <c r="AW162" s="2026"/>
      <c r="AX162" s="2026"/>
      <c r="AY162" s="2026"/>
      <c r="AZ162" s="2026"/>
      <c r="BA162" s="2026"/>
      <c r="BB162" s="2026"/>
      <c r="BC162" s="2026"/>
      <c r="BD162" s="2026"/>
      <c r="BE162" s="2026"/>
      <c r="BF162" s="2026"/>
      <c r="BG162" s="2026"/>
      <c r="BH162" s="2026"/>
      <c r="BI162" s="2026"/>
      <c r="BJ162" s="2026"/>
      <c r="BK162" s="2026"/>
      <c r="BL162" s="2026"/>
      <c r="BM162" s="2026"/>
      <c r="BN162" s="2026"/>
      <c r="BO162" s="2026"/>
      <c r="BP162" s="2026"/>
      <c r="BQ162" s="2026"/>
      <c r="BR162" s="1631"/>
      <c r="BS162" s="2130" t="str">
        <f t="shared" si="106"/>
        <v>Somalia</v>
      </c>
      <c r="BT162" s="2121"/>
      <c r="BU162" s="2026"/>
      <c r="BV162" s="2026"/>
      <c r="BW162" s="2026"/>
      <c r="BX162" s="2026"/>
      <c r="BY162" s="2026"/>
      <c r="BZ162" s="2026"/>
      <c r="CA162" s="2026"/>
      <c r="CB162" s="2026"/>
      <c r="CC162" s="2026"/>
      <c r="CD162" s="2026"/>
      <c r="CE162" s="2026"/>
      <c r="CF162" s="2026"/>
      <c r="CG162" s="2026"/>
      <c r="CH162" s="2026"/>
      <c r="CI162" s="2026"/>
      <c r="CJ162" s="2026"/>
      <c r="CK162" s="2026"/>
      <c r="CL162" s="2026"/>
      <c r="CM162" s="2026"/>
      <c r="CN162" s="2026"/>
      <c r="CO162" s="2026"/>
      <c r="CP162" s="2026"/>
      <c r="CQ162" s="2026"/>
      <c r="CR162" s="2026"/>
      <c r="CS162" s="2026"/>
      <c r="CT162" s="2026"/>
      <c r="CU162" s="2026"/>
      <c r="CV162" s="2026"/>
      <c r="CW162" s="2026"/>
      <c r="CX162" s="2026"/>
      <c r="CY162" s="2026"/>
      <c r="CZ162" s="2026"/>
    </row>
    <row r="163" spans="1:104" ht="18" customHeight="1">
      <c r="A163" s="2130" t="str">
        <f>'Country and technology list'!A159</f>
        <v>South Africa</v>
      </c>
      <c r="B163" s="2121" t="str">
        <f t="shared" si="101"/>
        <v>IEO_14</v>
      </c>
      <c r="C163" s="2026">
        <f t="shared" ref="C163:R184" ca="1" si="118">VLOOKUP(C$6,INDIRECT($B163),$C$3-$C$1+$C$2,0)</f>
        <v>0.7658016386599279</v>
      </c>
      <c r="D163" s="2026">
        <f t="shared" ca="1" si="118"/>
        <v>0.7658016386599279</v>
      </c>
      <c r="E163" s="2026">
        <f t="shared" ca="1" si="118"/>
        <v>0.7658016386599279</v>
      </c>
      <c r="F163" s="2026">
        <f t="shared" ca="1" si="118"/>
        <v>0.7658016386599279</v>
      </c>
      <c r="G163" s="2026">
        <f t="shared" ca="1" si="118"/>
        <v>0.56195241129854445</v>
      </c>
      <c r="H163" s="2026">
        <f t="shared" ca="1" si="118"/>
        <v>0.45685159774720929</v>
      </c>
      <c r="I163" s="2026">
        <f t="shared" ca="1" si="118"/>
        <v>0.45685159774720929</v>
      </c>
      <c r="J163" s="2026">
        <f t="shared" ca="1" si="118"/>
        <v>0.45685159774720929</v>
      </c>
      <c r="K163" s="2026">
        <f t="shared" ca="1" si="118"/>
        <v>0.45685159774720929</v>
      </c>
      <c r="L163" s="2026">
        <f t="shared" ca="1" si="118"/>
        <v>0.45685159774720929</v>
      </c>
      <c r="M163" s="2026">
        <f t="shared" ca="1" si="118"/>
        <v>0.45685159774720929</v>
      </c>
      <c r="N163" s="2026">
        <f t="shared" ca="1" si="118"/>
        <v>0.76091226002847745</v>
      </c>
      <c r="O163" s="2026">
        <f t="shared" ca="1" si="118"/>
        <v>0.76091226002847745</v>
      </c>
      <c r="P163" s="2026">
        <f t="shared" ca="1" si="118"/>
        <v>0.45685159774720929</v>
      </c>
      <c r="Q163" s="2026">
        <f t="shared" ca="1" si="118"/>
        <v>0.26179147183713397</v>
      </c>
      <c r="R163" s="2026">
        <f t="shared" ca="1" si="118"/>
        <v>0.26179147183713397</v>
      </c>
      <c r="S163" s="2026">
        <f t="shared" ca="1" si="116"/>
        <v>0.89063154876138795</v>
      </c>
      <c r="T163" s="2026">
        <f t="shared" ca="1" si="116"/>
        <v>0.89063154876138795</v>
      </c>
      <c r="U163" s="2026">
        <f t="shared" ca="1" si="116"/>
        <v>0.24601706496017062</v>
      </c>
      <c r="V163" s="2026">
        <f t="shared" ca="1" si="116"/>
        <v>0.24601706496017062</v>
      </c>
      <c r="W163" s="2026">
        <f t="shared" ca="1" si="116"/>
        <v>0.12710069199265642</v>
      </c>
      <c r="X163" s="2026">
        <f t="shared" ca="1" si="116"/>
        <v>0.12710069199265642</v>
      </c>
      <c r="Y163" s="2026">
        <f t="shared" ca="1" si="116"/>
        <v>0.12710069199265642</v>
      </c>
      <c r="Z163" s="2026">
        <f t="shared" ca="1" si="116"/>
        <v>0.12710069199265642</v>
      </c>
      <c r="AA163" s="2026">
        <f t="shared" ca="1" si="116"/>
        <v>0.12710069199265642</v>
      </c>
      <c r="AB163" s="2026">
        <f t="shared" ca="1" si="116"/>
        <v>0.12710069199265642</v>
      </c>
      <c r="AC163" s="2026">
        <f t="shared" ca="1" si="116"/>
        <v>0.12710069199265642</v>
      </c>
      <c r="AD163" s="2026">
        <f t="shared" ca="1" si="116"/>
        <v>0.12710069199265642</v>
      </c>
      <c r="AE163" s="2026">
        <f t="shared" ca="1" si="116"/>
        <v>0.26179147183713397</v>
      </c>
      <c r="AF163" s="2026">
        <f t="shared" ca="1" si="116"/>
        <v>0.26179147183713397</v>
      </c>
      <c r="AG163" s="2026">
        <f t="shared" ca="1" si="79"/>
        <v>0.12710069199265642</v>
      </c>
      <c r="AH163" s="2026">
        <f t="shared" ca="1" si="79"/>
        <v>0.55293159683028426</v>
      </c>
      <c r="AI163" s="1631"/>
      <c r="AJ163" s="2130" t="str">
        <f t="shared" si="103"/>
        <v>South Africa</v>
      </c>
      <c r="AK163" s="2121" t="str">
        <f t="shared" si="104"/>
        <v>IEO_14</v>
      </c>
      <c r="AL163" s="2026">
        <f t="shared" ref="AL163:BA184" ca="1" si="119">VLOOKUP(AL$6,INDIRECT($AK163),$AL$3-$C$1+$C$2,0)</f>
        <v>0.76578931976824249</v>
      </c>
      <c r="AM163" s="2026">
        <f t="shared" ca="1" si="119"/>
        <v>0.76578931976824249</v>
      </c>
      <c r="AN163" s="2026">
        <f t="shared" ca="1" si="119"/>
        <v>0.76578931976824249</v>
      </c>
      <c r="AO163" s="2026">
        <f t="shared" ca="1" si="119"/>
        <v>0.76578931976824249</v>
      </c>
      <c r="AP163" s="2026">
        <f t="shared" ca="1" si="119"/>
        <v>0.56195033700790287</v>
      </c>
      <c r="AQ163" s="2026">
        <f t="shared" ca="1" si="119"/>
        <v>0.41156383027175436</v>
      </c>
      <c r="AR163" s="2026">
        <f t="shared" ca="1" si="119"/>
        <v>0.41156383027175436</v>
      </c>
      <c r="AS163" s="2026">
        <f t="shared" ca="1" si="119"/>
        <v>0.41156383027175436</v>
      </c>
      <c r="AT163" s="2026">
        <f t="shared" ca="1" si="119"/>
        <v>0.41156383027175436</v>
      </c>
      <c r="AU163" s="2026">
        <f t="shared" ca="1" si="119"/>
        <v>0.41156383027175436</v>
      </c>
      <c r="AV163" s="2026">
        <f t="shared" ca="1" si="119"/>
        <v>0.41156383027175436</v>
      </c>
      <c r="AW163" s="2026">
        <f t="shared" ca="1" si="119"/>
        <v>0.84020719791820098</v>
      </c>
      <c r="AX163" s="2026">
        <f t="shared" ca="1" si="119"/>
        <v>0.84020719791820098</v>
      </c>
      <c r="AY163" s="2026">
        <f t="shared" ca="1" si="119"/>
        <v>0.41156383027175436</v>
      </c>
      <c r="AZ163" s="2026">
        <f t="shared" ca="1" si="119"/>
        <v>0.24540673894695841</v>
      </c>
      <c r="BA163" s="2026">
        <f t="shared" ca="1" si="119"/>
        <v>0.24540673894695841</v>
      </c>
      <c r="BB163" s="2026">
        <f t="shared" ca="1" si="117"/>
        <v>0.75492793656162516</v>
      </c>
      <c r="BC163" s="2026">
        <f t="shared" ca="1" si="117"/>
        <v>0.75492793656162516</v>
      </c>
      <c r="BD163" s="2026">
        <f t="shared" ca="1" si="117"/>
        <v>0.18612787294687372</v>
      </c>
      <c r="BE163" s="2026">
        <f t="shared" ca="1" si="117"/>
        <v>0.18612787294687372</v>
      </c>
      <c r="BF163" s="2026">
        <f t="shared" ca="1" si="117"/>
        <v>0.11937804040946669</v>
      </c>
      <c r="BG163" s="2026">
        <f t="shared" ca="1" si="117"/>
        <v>0.11937804040946669</v>
      </c>
      <c r="BH163" s="2026">
        <f t="shared" ca="1" si="117"/>
        <v>0.11937804040946669</v>
      </c>
      <c r="BI163" s="2026">
        <f t="shared" ca="1" si="117"/>
        <v>0.11937804040946669</v>
      </c>
      <c r="BJ163" s="2026">
        <f t="shared" ca="1" si="117"/>
        <v>0.11937804040946669</v>
      </c>
      <c r="BK163" s="2026">
        <f t="shared" ca="1" si="117"/>
        <v>0.11937804040946669</v>
      </c>
      <c r="BL163" s="2026">
        <f t="shared" ca="1" si="117"/>
        <v>0.11937804040946669</v>
      </c>
      <c r="BM163" s="2026">
        <f t="shared" ca="1" si="117"/>
        <v>0.11937804040946669</v>
      </c>
      <c r="BN163" s="2026">
        <f t="shared" ca="1" si="117"/>
        <v>0.24540673894695841</v>
      </c>
      <c r="BO163" s="2026">
        <f t="shared" ca="1" si="117"/>
        <v>0.24540673894695841</v>
      </c>
      <c r="BP163" s="2026">
        <f t="shared" ca="1" si="80"/>
        <v>0.11937804040946669</v>
      </c>
      <c r="BQ163" s="2026">
        <f t="shared" ca="1" si="80"/>
        <v>0.52468090631986586</v>
      </c>
      <c r="BR163" s="1631"/>
      <c r="BS163" s="2130" t="str">
        <f t="shared" si="106"/>
        <v>South Africa</v>
      </c>
      <c r="BT163" s="2121" t="str">
        <f t="shared" si="107"/>
        <v>IEO_14</v>
      </c>
      <c r="BU163" s="2026">
        <f t="shared" ca="1" si="113"/>
        <v>0.7917223165642352</v>
      </c>
      <c r="BV163" s="2026">
        <f t="shared" ca="1" si="113"/>
        <v>0.7917223165642352</v>
      </c>
      <c r="BW163" s="2026">
        <f t="shared" ca="1" si="113"/>
        <v>0.7917223165642352</v>
      </c>
      <c r="BX163" s="2026">
        <f t="shared" ca="1" si="113"/>
        <v>0.7917223165642352</v>
      </c>
      <c r="BY163" s="2026">
        <f t="shared" ca="1" si="113"/>
        <v>0.56194418890006415</v>
      </c>
      <c r="BZ163" s="2026">
        <f t="shared" ca="1" si="113"/>
        <v>0.62827696789828313</v>
      </c>
      <c r="CA163" s="2026">
        <f t="shared" ca="1" si="113"/>
        <v>0.62827696789828313</v>
      </c>
      <c r="CB163" s="2026">
        <f t="shared" ca="1" si="113"/>
        <v>0.62827696789828313</v>
      </c>
      <c r="CC163" s="2026">
        <f t="shared" ca="1" si="113"/>
        <v>0.62827696789828313</v>
      </c>
      <c r="CD163" s="2026">
        <f t="shared" ca="1" si="113"/>
        <v>0.62827696789828313</v>
      </c>
      <c r="CE163" s="2026">
        <f t="shared" ca="1" si="114"/>
        <v>0.62827696789828313</v>
      </c>
      <c r="CF163" s="2026">
        <f t="shared" ca="1" si="114"/>
        <v>0.86351745925373957</v>
      </c>
      <c r="CG163" s="2026">
        <f t="shared" ca="1" si="114"/>
        <v>0.86351745925373957</v>
      </c>
      <c r="CH163" s="2026">
        <f t="shared" ca="1" si="114"/>
        <v>0.62827696789828313</v>
      </c>
      <c r="CI163" s="2026">
        <f t="shared" ca="1" si="114"/>
        <v>0.55334094939510547</v>
      </c>
      <c r="CJ163" s="2026">
        <f t="shared" ca="1" si="114"/>
        <v>0.55334094939510547</v>
      </c>
      <c r="CK163" s="2026">
        <f t="shared" ca="1" si="114"/>
        <v>0.89977667169022146</v>
      </c>
      <c r="CL163" s="2026">
        <f t="shared" ca="1" si="114"/>
        <v>0.89977667169022146</v>
      </c>
      <c r="CM163" s="2026">
        <f t="shared" ca="1" si="114"/>
        <v>0.33837296248733695</v>
      </c>
      <c r="CN163" s="2026">
        <f t="shared" ca="1" si="114"/>
        <v>0.33837296248733695</v>
      </c>
      <c r="CO163" s="2026">
        <f t="shared" ca="1" si="115"/>
        <v>0.23713505997040513</v>
      </c>
      <c r="CP163" s="2026">
        <f t="shared" ca="1" si="115"/>
        <v>0.23713505997040513</v>
      </c>
      <c r="CQ163" s="2026">
        <f t="shared" ca="1" si="115"/>
        <v>0.23713505997040513</v>
      </c>
      <c r="CR163" s="2026">
        <f t="shared" ca="1" si="115"/>
        <v>0.23713505997040513</v>
      </c>
      <c r="CS163" s="2026">
        <f t="shared" ca="1" si="115"/>
        <v>0.23713505997040513</v>
      </c>
      <c r="CT163" s="2026">
        <f t="shared" ca="1" si="115"/>
        <v>0.23713505997040513</v>
      </c>
      <c r="CU163" s="2026">
        <f t="shared" ca="1" si="115"/>
        <v>0.23713505997040513</v>
      </c>
      <c r="CV163" s="2026">
        <f t="shared" ca="1" si="115"/>
        <v>0.23713505997040513</v>
      </c>
      <c r="CW163" s="2026">
        <f t="shared" ca="1" si="115"/>
        <v>0.55334094939510547</v>
      </c>
      <c r="CX163" s="2026">
        <f t="shared" ca="1" si="115"/>
        <v>0.55334094939510547</v>
      </c>
      <c r="CY163" s="2026">
        <f t="shared" ca="1" si="115"/>
        <v>0.23713505997040513</v>
      </c>
      <c r="CZ163" s="2026">
        <f t="shared" ca="1" si="115"/>
        <v>0.59121455611665741</v>
      </c>
    </row>
    <row r="164" spans="1:104" ht="18" customHeight="1">
      <c r="A164" s="2130" t="str">
        <f>'Country and technology list'!A160</f>
        <v>South Sudan</v>
      </c>
      <c r="B164" s="2121" t="str">
        <f t="shared" ref="B164" si="120">"IEO_"&amp;TEXT(VLOOKUP(A164,Country_lookup,2,0),"0")</f>
        <v>IEO_14</v>
      </c>
      <c r="C164" s="2026">
        <f t="shared" ref="C164:R164" ca="1" si="121">VLOOKUP(C$6,INDIRECT($B164),$C$3-$C$1+$C$2,0)</f>
        <v>0.7658016386599279</v>
      </c>
      <c r="D164" s="2026">
        <f t="shared" ca="1" si="121"/>
        <v>0.7658016386599279</v>
      </c>
      <c r="E164" s="2026">
        <f t="shared" ca="1" si="121"/>
        <v>0.7658016386599279</v>
      </c>
      <c r="F164" s="2026">
        <f t="shared" ca="1" si="121"/>
        <v>0.7658016386599279</v>
      </c>
      <c r="G164" s="2026">
        <f t="shared" ca="1" si="121"/>
        <v>0.56195241129854445</v>
      </c>
      <c r="H164" s="2026">
        <f t="shared" ca="1" si="121"/>
        <v>0.45685159774720929</v>
      </c>
      <c r="I164" s="2026">
        <f t="shared" ca="1" si="121"/>
        <v>0.45685159774720929</v>
      </c>
      <c r="J164" s="2026">
        <f t="shared" ca="1" si="121"/>
        <v>0.45685159774720929</v>
      </c>
      <c r="K164" s="2026">
        <f t="shared" ca="1" si="121"/>
        <v>0.45685159774720929</v>
      </c>
      <c r="L164" s="2026">
        <f t="shared" ca="1" si="121"/>
        <v>0.45685159774720929</v>
      </c>
      <c r="M164" s="2026">
        <f t="shared" ca="1" si="121"/>
        <v>0.45685159774720929</v>
      </c>
      <c r="N164" s="2026">
        <f t="shared" ca="1" si="121"/>
        <v>0.76091226002847745</v>
      </c>
      <c r="O164" s="2026">
        <f t="shared" ca="1" si="121"/>
        <v>0.76091226002847745</v>
      </c>
      <c r="P164" s="2026">
        <f t="shared" ca="1" si="121"/>
        <v>0.45685159774720929</v>
      </c>
      <c r="Q164" s="2026">
        <f t="shared" ca="1" si="121"/>
        <v>0.26179147183713397</v>
      </c>
      <c r="R164" s="2026">
        <f t="shared" ca="1" si="121"/>
        <v>0.26179147183713397</v>
      </c>
      <c r="S164" s="2026">
        <f t="shared" ca="1" si="116"/>
        <v>0.89063154876138795</v>
      </c>
      <c r="T164" s="2026">
        <f t="shared" ca="1" si="116"/>
        <v>0.89063154876138795</v>
      </c>
      <c r="U164" s="2026">
        <f t="shared" ca="1" si="116"/>
        <v>0.24601706496017062</v>
      </c>
      <c r="V164" s="2026">
        <f t="shared" ca="1" si="116"/>
        <v>0.24601706496017062</v>
      </c>
      <c r="W164" s="2026">
        <f t="shared" ca="1" si="116"/>
        <v>0.12710069199265642</v>
      </c>
      <c r="X164" s="2026">
        <f t="shared" ca="1" si="116"/>
        <v>0.12710069199265642</v>
      </c>
      <c r="Y164" s="2026">
        <f t="shared" ca="1" si="116"/>
        <v>0.12710069199265642</v>
      </c>
      <c r="Z164" s="2026">
        <f t="shared" ca="1" si="116"/>
        <v>0.12710069199265642</v>
      </c>
      <c r="AA164" s="2026">
        <f t="shared" ca="1" si="116"/>
        <v>0.12710069199265642</v>
      </c>
      <c r="AB164" s="2026">
        <f t="shared" ca="1" si="116"/>
        <v>0.12710069199265642</v>
      </c>
      <c r="AC164" s="2026">
        <f t="shared" ca="1" si="116"/>
        <v>0.12710069199265642</v>
      </c>
      <c r="AD164" s="2026">
        <f t="shared" ca="1" si="116"/>
        <v>0.12710069199265642</v>
      </c>
      <c r="AE164" s="2026">
        <f t="shared" ca="1" si="116"/>
        <v>0.26179147183713397</v>
      </c>
      <c r="AF164" s="2026">
        <f t="shared" ca="1" si="116"/>
        <v>0.26179147183713397</v>
      </c>
      <c r="AG164" s="2026">
        <f t="shared" ca="1" si="79"/>
        <v>0.12710069199265642</v>
      </c>
      <c r="AH164" s="2026">
        <f t="shared" ca="1" si="79"/>
        <v>0.55293159683028426</v>
      </c>
      <c r="AI164" s="1631"/>
      <c r="AJ164" s="2130" t="str">
        <f t="shared" si="103"/>
        <v>South Sudan</v>
      </c>
      <c r="AK164" s="2121" t="str">
        <f t="shared" ref="AK164" si="122">"IEO_"&amp;TEXT(VLOOKUP(AJ164,Country_lookup,2,0),"0")</f>
        <v>IEO_14</v>
      </c>
      <c r="AL164" s="2026">
        <f t="shared" ref="AL164:BA164" ca="1" si="123">VLOOKUP(AL$6,INDIRECT($AK164),$AL$3-$C$1+$C$2,0)</f>
        <v>0.76578931976824249</v>
      </c>
      <c r="AM164" s="2026">
        <f t="shared" ca="1" si="123"/>
        <v>0.76578931976824249</v>
      </c>
      <c r="AN164" s="2026">
        <f t="shared" ca="1" si="123"/>
        <v>0.76578931976824249</v>
      </c>
      <c r="AO164" s="2026">
        <f t="shared" ca="1" si="123"/>
        <v>0.76578931976824249</v>
      </c>
      <c r="AP164" s="2026">
        <f t="shared" ca="1" si="123"/>
        <v>0.56195033700790287</v>
      </c>
      <c r="AQ164" s="2026">
        <f t="shared" ca="1" si="123"/>
        <v>0.41156383027175436</v>
      </c>
      <c r="AR164" s="2026">
        <f t="shared" ca="1" si="123"/>
        <v>0.41156383027175436</v>
      </c>
      <c r="AS164" s="2026">
        <f t="shared" ca="1" si="123"/>
        <v>0.41156383027175436</v>
      </c>
      <c r="AT164" s="2026">
        <f t="shared" ca="1" si="123"/>
        <v>0.41156383027175436</v>
      </c>
      <c r="AU164" s="2026">
        <f t="shared" ca="1" si="123"/>
        <v>0.41156383027175436</v>
      </c>
      <c r="AV164" s="2026">
        <f t="shared" ca="1" si="123"/>
        <v>0.41156383027175436</v>
      </c>
      <c r="AW164" s="2026">
        <f t="shared" ca="1" si="123"/>
        <v>0.84020719791820098</v>
      </c>
      <c r="AX164" s="2026">
        <f t="shared" ca="1" si="123"/>
        <v>0.84020719791820098</v>
      </c>
      <c r="AY164" s="2026">
        <f t="shared" ca="1" si="123"/>
        <v>0.41156383027175436</v>
      </c>
      <c r="AZ164" s="2026">
        <f t="shared" ca="1" si="123"/>
        <v>0.24540673894695841</v>
      </c>
      <c r="BA164" s="2026">
        <f t="shared" ca="1" si="123"/>
        <v>0.24540673894695841</v>
      </c>
      <c r="BB164" s="2026">
        <f t="shared" ca="1" si="117"/>
        <v>0.75492793656162516</v>
      </c>
      <c r="BC164" s="2026">
        <f t="shared" ca="1" si="117"/>
        <v>0.75492793656162516</v>
      </c>
      <c r="BD164" s="2026">
        <f t="shared" ca="1" si="117"/>
        <v>0.18612787294687372</v>
      </c>
      <c r="BE164" s="2026">
        <f t="shared" ca="1" si="117"/>
        <v>0.18612787294687372</v>
      </c>
      <c r="BF164" s="2026">
        <f t="shared" ca="1" si="117"/>
        <v>0.11937804040946669</v>
      </c>
      <c r="BG164" s="2026">
        <f t="shared" ca="1" si="117"/>
        <v>0.11937804040946669</v>
      </c>
      <c r="BH164" s="2026">
        <f t="shared" ca="1" si="117"/>
        <v>0.11937804040946669</v>
      </c>
      <c r="BI164" s="2026">
        <f t="shared" ca="1" si="117"/>
        <v>0.11937804040946669</v>
      </c>
      <c r="BJ164" s="2026">
        <f t="shared" ca="1" si="117"/>
        <v>0.11937804040946669</v>
      </c>
      <c r="BK164" s="2026">
        <f t="shared" ca="1" si="117"/>
        <v>0.11937804040946669</v>
      </c>
      <c r="BL164" s="2026">
        <f t="shared" ca="1" si="117"/>
        <v>0.11937804040946669</v>
      </c>
      <c r="BM164" s="2026">
        <f t="shared" ca="1" si="117"/>
        <v>0.11937804040946669</v>
      </c>
      <c r="BN164" s="2026">
        <f t="shared" ca="1" si="117"/>
        <v>0.24540673894695841</v>
      </c>
      <c r="BO164" s="2026">
        <f t="shared" ca="1" si="117"/>
        <v>0.24540673894695841</v>
      </c>
      <c r="BP164" s="2026">
        <f t="shared" ca="1" si="80"/>
        <v>0.11937804040946669</v>
      </c>
      <c r="BQ164" s="2026">
        <f t="shared" ca="1" si="80"/>
        <v>0.52468090631986586</v>
      </c>
      <c r="BR164" s="1631"/>
      <c r="BS164" s="2130" t="str">
        <f t="shared" si="106"/>
        <v>South Sudan</v>
      </c>
      <c r="BT164" s="2121" t="str">
        <f t="shared" ref="BT164" si="124">"IEO_"&amp;TEXT(VLOOKUP(BS164,Country_lookup,2,0),"0")</f>
        <v>IEO_14</v>
      </c>
      <c r="BU164" s="2026">
        <f t="shared" ca="1" si="113"/>
        <v>0.7917223165642352</v>
      </c>
      <c r="BV164" s="2026">
        <f t="shared" ca="1" si="113"/>
        <v>0.7917223165642352</v>
      </c>
      <c r="BW164" s="2026">
        <f t="shared" ca="1" si="113"/>
        <v>0.7917223165642352</v>
      </c>
      <c r="BX164" s="2026">
        <f t="shared" ca="1" si="113"/>
        <v>0.7917223165642352</v>
      </c>
      <c r="BY164" s="2026">
        <f t="shared" ca="1" si="113"/>
        <v>0.56194418890006415</v>
      </c>
      <c r="BZ164" s="2026">
        <f t="shared" ca="1" si="113"/>
        <v>0.62827696789828313</v>
      </c>
      <c r="CA164" s="2026">
        <f t="shared" ca="1" si="113"/>
        <v>0.62827696789828313</v>
      </c>
      <c r="CB164" s="2026">
        <f t="shared" ca="1" si="113"/>
        <v>0.62827696789828313</v>
      </c>
      <c r="CC164" s="2026">
        <f t="shared" ca="1" si="113"/>
        <v>0.62827696789828313</v>
      </c>
      <c r="CD164" s="2026">
        <f t="shared" ca="1" si="113"/>
        <v>0.62827696789828313</v>
      </c>
      <c r="CE164" s="2026">
        <f t="shared" ca="1" si="114"/>
        <v>0.62827696789828313</v>
      </c>
      <c r="CF164" s="2026">
        <f t="shared" ca="1" si="114"/>
        <v>0.86351745925373957</v>
      </c>
      <c r="CG164" s="2026">
        <f t="shared" ca="1" si="114"/>
        <v>0.86351745925373957</v>
      </c>
      <c r="CH164" s="2026">
        <f t="shared" ca="1" si="114"/>
        <v>0.62827696789828313</v>
      </c>
      <c r="CI164" s="2026">
        <f t="shared" ca="1" si="114"/>
        <v>0.55334094939510547</v>
      </c>
      <c r="CJ164" s="2026">
        <f t="shared" ca="1" si="114"/>
        <v>0.55334094939510547</v>
      </c>
      <c r="CK164" s="2026">
        <f t="shared" ca="1" si="114"/>
        <v>0.89977667169022146</v>
      </c>
      <c r="CL164" s="2026">
        <f t="shared" ca="1" si="114"/>
        <v>0.89977667169022146</v>
      </c>
      <c r="CM164" s="2026">
        <f t="shared" ca="1" si="114"/>
        <v>0.33837296248733695</v>
      </c>
      <c r="CN164" s="2026">
        <f t="shared" ca="1" si="114"/>
        <v>0.33837296248733695</v>
      </c>
      <c r="CO164" s="2026">
        <f t="shared" ca="1" si="115"/>
        <v>0.23713505997040513</v>
      </c>
      <c r="CP164" s="2026">
        <f t="shared" ca="1" si="115"/>
        <v>0.23713505997040513</v>
      </c>
      <c r="CQ164" s="2026">
        <f t="shared" ca="1" si="115"/>
        <v>0.23713505997040513</v>
      </c>
      <c r="CR164" s="2026">
        <f t="shared" ca="1" si="115"/>
        <v>0.23713505997040513</v>
      </c>
      <c r="CS164" s="2026">
        <f t="shared" ca="1" si="115"/>
        <v>0.23713505997040513</v>
      </c>
      <c r="CT164" s="2026">
        <f t="shared" ca="1" si="115"/>
        <v>0.23713505997040513</v>
      </c>
      <c r="CU164" s="2026">
        <f t="shared" ca="1" si="115"/>
        <v>0.23713505997040513</v>
      </c>
      <c r="CV164" s="2026">
        <f t="shared" ca="1" si="115"/>
        <v>0.23713505997040513</v>
      </c>
      <c r="CW164" s="2026">
        <f t="shared" ca="1" si="115"/>
        <v>0.55334094939510547</v>
      </c>
      <c r="CX164" s="2026">
        <f t="shared" ca="1" si="115"/>
        <v>0.55334094939510547</v>
      </c>
      <c r="CY164" s="2026">
        <f t="shared" ca="1" si="115"/>
        <v>0.23713505997040513</v>
      </c>
      <c r="CZ164" s="2026">
        <f t="shared" ca="1" si="115"/>
        <v>0.59121455611665741</v>
      </c>
    </row>
    <row r="165" spans="1:104" ht="18" customHeight="1">
      <c r="A165" s="2130" t="str">
        <f>'Country and technology list'!A161</f>
        <v>Spain</v>
      </c>
      <c r="B165" s="2121" t="str">
        <f t="shared" si="101"/>
        <v>IEO_4</v>
      </c>
      <c r="C165" s="2026">
        <f t="shared" ca="1" si="118"/>
        <v>0.53658692128906738</v>
      </c>
      <c r="D165" s="2026">
        <f t="shared" ca="1" si="118"/>
        <v>0.53658692128906738</v>
      </c>
      <c r="E165" s="2026">
        <f t="shared" ca="1" si="118"/>
        <v>0.53658692128906738</v>
      </c>
      <c r="F165" s="2026">
        <f t="shared" ca="1" si="118"/>
        <v>0.53658692128906738</v>
      </c>
      <c r="G165" s="2026">
        <f t="shared" ca="1" si="118"/>
        <v>0.1720276823320899</v>
      </c>
      <c r="H165" s="2026">
        <f t="shared" ca="1" si="118"/>
        <v>0.30217072914086202</v>
      </c>
      <c r="I165" s="2026">
        <f t="shared" ca="1" si="118"/>
        <v>0.30217072914086202</v>
      </c>
      <c r="J165" s="2026">
        <f t="shared" ca="1" si="118"/>
        <v>0.30217072914086202</v>
      </c>
      <c r="K165" s="2026">
        <f t="shared" ca="1" si="118"/>
        <v>0.30217072914086202</v>
      </c>
      <c r="L165" s="2026">
        <f t="shared" ca="1" si="118"/>
        <v>0.30217072914086202</v>
      </c>
      <c r="M165" s="2026">
        <f t="shared" ca="1" si="118"/>
        <v>0.30217072914086202</v>
      </c>
      <c r="N165" s="2026">
        <f t="shared" ca="1" si="118"/>
        <v>0.78340875949366529</v>
      </c>
      <c r="O165" s="2026">
        <f t="shared" ca="1" si="118"/>
        <v>0.78340875949366529</v>
      </c>
      <c r="P165" s="2026">
        <f t="shared" ca="1" si="118"/>
        <v>0.30217072914086202</v>
      </c>
      <c r="Q165" s="2026">
        <f t="shared" ca="1" si="118"/>
        <v>0.44659231731329102</v>
      </c>
      <c r="R165" s="2026">
        <f t="shared" ca="1" si="118"/>
        <v>0.44659231731329102</v>
      </c>
      <c r="S165" s="2026">
        <f t="shared" ca="1" si="116"/>
        <v>0.85104707920012601</v>
      </c>
      <c r="T165" s="2026">
        <f t="shared" ca="1" si="116"/>
        <v>0.85104707920012601</v>
      </c>
      <c r="U165" s="2026">
        <f t="shared" ca="1" si="116"/>
        <v>0.22311110825410499</v>
      </c>
      <c r="V165" s="2026">
        <f t="shared" ca="1" si="116"/>
        <v>0.22311110825410499</v>
      </c>
      <c r="W165" s="2026">
        <f t="shared" ca="1" si="116"/>
        <v>0.11514978491094666</v>
      </c>
      <c r="X165" s="2026">
        <f t="shared" ca="1" si="116"/>
        <v>0.11514978491094666</v>
      </c>
      <c r="Y165" s="2026">
        <f t="shared" ca="1" si="116"/>
        <v>0.11514978491094666</v>
      </c>
      <c r="Z165" s="2026">
        <f t="shared" ca="1" si="116"/>
        <v>0.11514978491094666</v>
      </c>
      <c r="AA165" s="2026">
        <f t="shared" ca="1" si="116"/>
        <v>0.11514978491094666</v>
      </c>
      <c r="AB165" s="2026">
        <f t="shared" ca="1" si="116"/>
        <v>0.11514978491094666</v>
      </c>
      <c r="AC165" s="2026">
        <f t="shared" ca="1" si="116"/>
        <v>0.11514978491094666</v>
      </c>
      <c r="AD165" s="2026">
        <f t="shared" ca="1" si="116"/>
        <v>0.11514978491094666</v>
      </c>
      <c r="AE165" s="2026">
        <f t="shared" ca="1" si="116"/>
        <v>0.44659231731329102</v>
      </c>
      <c r="AF165" s="2026">
        <f t="shared" ca="1" si="116"/>
        <v>0.44659231731329102</v>
      </c>
      <c r="AG165" s="2026">
        <f t="shared" ca="1" si="79"/>
        <v>0.11514978491094666</v>
      </c>
      <c r="AH165" s="2026">
        <f t="shared" ca="1" si="79"/>
        <v>0.40375889835620588</v>
      </c>
      <c r="AI165" s="1631"/>
      <c r="AJ165" s="2130" t="str">
        <f t="shared" si="103"/>
        <v>Spain</v>
      </c>
      <c r="AK165" s="2121" t="str">
        <f t="shared" si="104"/>
        <v>IEO_4</v>
      </c>
      <c r="AL165" s="2026">
        <f t="shared" ca="1" si="119"/>
        <v>0.50317890492901352</v>
      </c>
      <c r="AM165" s="2026">
        <f t="shared" ca="1" si="119"/>
        <v>0.50317890492901352</v>
      </c>
      <c r="AN165" s="2026">
        <f t="shared" ca="1" si="119"/>
        <v>0.50317890492901352</v>
      </c>
      <c r="AO165" s="2026">
        <f t="shared" ca="1" si="119"/>
        <v>0.50317890492901352</v>
      </c>
      <c r="AP165" s="2026">
        <f t="shared" ca="1" si="119"/>
        <v>0.17202868552343151</v>
      </c>
      <c r="AQ165" s="2026">
        <f t="shared" ca="1" si="119"/>
        <v>0.30217128044120972</v>
      </c>
      <c r="AR165" s="2026">
        <f t="shared" ca="1" si="119"/>
        <v>0.30217128044120972</v>
      </c>
      <c r="AS165" s="2026">
        <f t="shared" ca="1" si="119"/>
        <v>0.30217128044120972</v>
      </c>
      <c r="AT165" s="2026">
        <f t="shared" ca="1" si="119"/>
        <v>0.30217128044120972</v>
      </c>
      <c r="AU165" s="2026">
        <f t="shared" ca="1" si="119"/>
        <v>0.30217128044120972</v>
      </c>
      <c r="AV165" s="2026">
        <f t="shared" ca="1" si="119"/>
        <v>0.30217128044120972</v>
      </c>
      <c r="AW165" s="2026">
        <f t="shared" ca="1" si="119"/>
        <v>0.81386460143987194</v>
      </c>
      <c r="AX165" s="2026">
        <f t="shared" ca="1" si="119"/>
        <v>0.81386460143987194</v>
      </c>
      <c r="AY165" s="2026">
        <f t="shared" ca="1" si="119"/>
        <v>0.30217128044120972</v>
      </c>
      <c r="AZ165" s="2026">
        <f t="shared" ca="1" si="119"/>
        <v>0.4352390328771501</v>
      </c>
      <c r="BA165" s="2026">
        <f t="shared" ca="1" si="119"/>
        <v>0.4352390328771501</v>
      </c>
      <c r="BB165" s="2026">
        <f t="shared" ca="1" si="117"/>
        <v>0.82960484824862701</v>
      </c>
      <c r="BC165" s="2026">
        <f t="shared" ca="1" si="117"/>
        <v>0.82960484824862701</v>
      </c>
      <c r="BD165" s="2026">
        <f t="shared" ca="1" si="117"/>
        <v>0.22031778486471457</v>
      </c>
      <c r="BE165" s="2026">
        <f t="shared" ca="1" si="117"/>
        <v>0.22031778486471457</v>
      </c>
      <c r="BF165" s="2026">
        <f t="shared" ca="1" si="117"/>
        <v>0.11221697356681468</v>
      </c>
      <c r="BG165" s="2026">
        <f t="shared" ca="1" si="117"/>
        <v>0.11221697356681468</v>
      </c>
      <c r="BH165" s="2026">
        <f t="shared" ca="1" si="117"/>
        <v>0.11221697356681468</v>
      </c>
      <c r="BI165" s="2026">
        <f t="shared" ca="1" si="117"/>
        <v>0.11221697356681468</v>
      </c>
      <c r="BJ165" s="2026">
        <f t="shared" ca="1" si="117"/>
        <v>0.11221697356681468</v>
      </c>
      <c r="BK165" s="2026">
        <f t="shared" ca="1" si="117"/>
        <v>0.11221697356681468</v>
      </c>
      <c r="BL165" s="2026">
        <f t="shared" ca="1" si="117"/>
        <v>0.11221697356681468</v>
      </c>
      <c r="BM165" s="2026">
        <f t="shared" ca="1" si="117"/>
        <v>0.11221697356681468</v>
      </c>
      <c r="BN165" s="2026">
        <f t="shared" ca="1" si="117"/>
        <v>0.4352390328771501</v>
      </c>
      <c r="BO165" s="2026">
        <f t="shared" ca="1" si="117"/>
        <v>0.4352390328771501</v>
      </c>
      <c r="BP165" s="2026">
        <f t="shared" ca="1" si="80"/>
        <v>0.11221697356681468</v>
      </c>
      <c r="BQ165" s="2026">
        <f t="shared" ca="1" si="80"/>
        <v>0.39580949683763611</v>
      </c>
      <c r="BR165" s="1631"/>
      <c r="BS165" s="2130" t="str">
        <f t="shared" si="106"/>
        <v>Spain</v>
      </c>
      <c r="BT165" s="2121" t="str">
        <f t="shared" si="107"/>
        <v>IEO_4</v>
      </c>
      <c r="BU165" s="2026">
        <f t="shared" ca="1" si="113"/>
        <v>0.54927972382712253</v>
      </c>
      <c r="BV165" s="2026">
        <f t="shared" ca="1" si="113"/>
        <v>0.54927972382712253</v>
      </c>
      <c r="BW165" s="2026">
        <f t="shared" ca="1" si="113"/>
        <v>0.54927972382712253</v>
      </c>
      <c r="BX165" s="2026">
        <f t="shared" ca="1" si="113"/>
        <v>0.54927972382712253</v>
      </c>
      <c r="BY165" s="2026">
        <f t="shared" ca="1" si="113"/>
        <v>0.17202992949553569</v>
      </c>
      <c r="BZ165" s="2026">
        <f t="shared" ca="1" si="113"/>
        <v>0.56811896868907341</v>
      </c>
      <c r="CA165" s="2026">
        <f t="shared" ca="1" si="113"/>
        <v>0.56811896868907341</v>
      </c>
      <c r="CB165" s="2026">
        <f t="shared" ca="1" si="113"/>
        <v>0.56811896868907341</v>
      </c>
      <c r="CC165" s="2026">
        <f t="shared" ca="1" si="113"/>
        <v>0.56811896868907341</v>
      </c>
      <c r="CD165" s="2026">
        <f t="shared" ca="1" si="113"/>
        <v>0.56811896868907341</v>
      </c>
      <c r="CE165" s="2026">
        <f t="shared" ca="1" si="114"/>
        <v>0.56811896868907341</v>
      </c>
      <c r="CF165" s="2026">
        <f t="shared" ca="1" si="114"/>
        <v>0.85699965109645593</v>
      </c>
      <c r="CG165" s="2026">
        <f t="shared" ca="1" si="114"/>
        <v>0.85699965109645593</v>
      </c>
      <c r="CH165" s="2026">
        <f t="shared" ca="1" si="114"/>
        <v>0.56811896868907341</v>
      </c>
      <c r="CI165" s="2026">
        <f t="shared" ca="1" si="114"/>
        <v>0.39021589533704676</v>
      </c>
      <c r="CJ165" s="2026">
        <f t="shared" ca="1" si="114"/>
        <v>0.39021589533704676</v>
      </c>
      <c r="CK165" s="2026">
        <f t="shared" ca="1" si="114"/>
        <v>0.87752352656268173</v>
      </c>
      <c r="CL165" s="2026">
        <f t="shared" ca="1" si="114"/>
        <v>0.87752352656268173</v>
      </c>
      <c r="CM165" s="2026">
        <f t="shared" ca="1" si="114"/>
        <v>0.30420864103572548</v>
      </c>
      <c r="CN165" s="2026">
        <f t="shared" ca="1" si="114"/>
        <v>0.30420864103572548</v>
      </c>
      <c r="CO165" s="2026">
        <f t="shared" ca="1" si="115"/>
        <v>0.13412750648886812</v>
      </c>
      <c r="CP165" s="2026">
        <f t="shared" ca="1" si="115"/>
        <v>0.13412750648886812</v>
      </c>
      <c r="CQ165" s="2026">
        <f t="shared" ca="1" si="115"/>
        <v>0.13412750648886812</v>
      </c>
      <c r="CR165" s="2026">
        <f t="shared" ca="1" si="115"/>
        <v>0.13412750648886812</v>
      </c>
      <c r="CS165" s="2026">
        <f t="shared" ca="1" si="115"/>
        <v>0.13412750648886812</v>
      </c>
      <c r="CT165" s="2026">
        <f t="shared" ca="1" si="115"/>
        <v>0.13412750648886812</v>
      </c>
      <c r="CU165" s="2026">
        <f t="shared" ca="1" si="115"/>
        <v>0.13412750648886812</v>
      </c>
      <c r="CV165" s="2026">
        <f t="shared" ca="1" si="115"/>
        <v>0.13412750648886812</v>
      </c>
      <c r="CW165" s="2026">
        <f t="shared" ca="1" si="115"/>
        <v>0.39021589533704676</v>
      </c>
      <c r="CX165" s="2026">
        <f t="shared" ca="1" si="115"/>
        <v>0.39021589533704676</v>
      </c>
      <c r="CY165" s="2026">
        <f t="shared" ca="1" si="115"/>
        <v>0.13412750648886812</v>
      </c>
      <c r="CZ165" s="2026">
        <f t="shared" ca="1" si="115"/>
        <v>0.45416408813285414</v>
      </c>
    </row>
    <row r="166" spans="1:104" ht="18" customHeight="1">
      <c r="A166" s="2130" t="str">
        <f>'Country and technology list'!A162</f>
        <v>Sri Lanka</v>
      </c>
      <c r="B166" s="2121" t="str">
        <f t="shared" si="101"/>
        <v>IEO_12</v>
      </c>
      <c r="C166" s="2026">
        <f t="shared" ca="1" si="118"/>
        <v>0.60842448805667326</v>
      </c>
      <c r="D166" s="2026">
        <f t="shared" ca="1" si="118"/>
        <v>0.60842448805667326</v>
      </c>
      <c r="E166" s="2026">
        <f t="shared" ca="1" si="118"/>
        <v>0.60842448805667326</v>
      </c>
      <c r="F166" s="2026">
        <f t="shared" ca="1" si="118"/>
        <v>0.60842448805667326</v>
      </c>
      <c r="G166" s="2026">
        <f t="shared" ca="1" si="118"/>
        <v>0.31698512252862343</v>
      </c>
      <c r="H166" s="2026">
        <f t="shared" ca="1" si="118"/>
        <v>0.42527350691698945</v>
      </c>
      <c r="I166" s="2026">
        <f t="shared" ca="1" si="118"/>
        <v>0.42527350691698945</v>
      </c>
      <c r="J166" s="2026">
        <f t="shared" ca="1" si="118"/>
        <v>0.42527350691698945</v>
      </c>
      <c r="K166" s="2026">
        <f t="shared" ca="1" si="118"/>
        <v>0.42527350691698945</v>
      </c>
      <c r="L166" s="2026">
        <f t="shared" ca="1" si="118"/>
        <v>0.42527350691698945</v>
      </c>
      <c r="M166" s="2026">
        <f t="shared" ca="1" si="118"/>
        <v>0.42527350691698945</v>
      </c>
      <c r="N166" s="2026">
        <f t="shared" ca="1" si="118"/>
        <v>0.87315968559584167</v>
      </c>
      <c r="O166" s="2026">
        <f t="shared" ca="1" si="118"/>
        <v>0.87315968559584167</v>
      </c>
      <c r="P166" s="2026">
        <f t="shared" ca="1" si="118"/>
        <v>0.42527350691698945</v>
      </c>
      <c r="Q166" s="2026">
        <f t="shared" ca="1" si="118"/>
        <v>0.27524099441907662</v>
      </c>
      <c r="R166" s="2026">
        <f t="shared" ca="1" si="118"/>
        <v>0.27524099441907662</v>
      </c>
      <c r="S166" s="2026">
        <f t="shared" ca="1" si="116"/>
        <v>0.70968636304481891</v>
      </c>
      <c r="T166" s="2026">
        <f t="shared" ca="1" si="116"/>
        <v>0.70968636304481891</v>
      </c>
      <c r="U166" s="2026">
        <f t="shared" ca="1" si="116"/>
        <v>0.27562810097056673</v>
      </c>
      <c r="V166" s="2026">
        <f t="shared" ca="1" si="116"/>
        <v>0.27562810097056673</v>
      </c>
      <c r="W166" s="2026">
        <f t="shared" ca="1" si="116"/>
        <v>0.10612501968193985</v>
      </c>
      <c r="X166" s="2026">
        <f t="shared" ca="1" si="116"/>
        <v>0.10612501968193985</v>
      </c>
      <c r="Y166" s="2026">
        <f t="shared" ca="1" si="116"/>
        <v>0.10612501968193985</v>
      </c>
      <c r="Z166" s="2026">
        <f t="shared" ca="1" si="116"/>
        <v>0.10612501968193985</v>
      </c>
      <c r="AA166" s="2026">
        <f t="shared" ca="1" si="116"/>
        <v>0.10612501968193985</v>
      </c>
      <c r="AB166" s="2026">
        <f t="shared" ca="1" si="116"/>
        <v>0.10612501968193985</v>
      </c>
      <c r="AC166" s="2026">
        <f t="shared" ca="1" si="116"/>
        <v>0.10612501968193985</v>
      </c>
      <c r="AD166" s="2026">
        <f t="shared" ca="1" si="116"/>
        <v>0.10612501968193985</v>
      </c>
      <c r="AE166" s="2026">
        <f t="shared" ca="1" si="116"/>
        <v>0.27524099441907662</v>
      </c>
      <c r="AF166" s="2026">
        <f t="shared" ca="1" si="116"/>
        <v>0.27524099441907662</v>
      </c>
      <c r="AG166" s="2026">
        <f t="shared" ca="1" si="79"/>
        <v>0.10612501968193985</v>
      </c>
      <c r="AH166" s="2026">
        <f t="shared" ca="1" si="79"/>
        <v>0.45557770498338984</v>
      </c>
      <c r="AI166" s="1631"/>
      <c r="AJ166" s="2130" t="str">
        <f t="shared" si="103"/>
        <v>Sri Lanka</v>
      </c>
      <c r="AK166" s="2121" t="str">
        <f t="shared" si="104"/>
        <v>IEO_12</v>
      </c>
      <c r="AL166" s="2026">
        <f t="shared" ca="1" si="119"/>
        <v>0.58059903270328084</v>
      </c>
      <c r="AM166" s="2026">
        <f t="shared" ca="1" si="119"/>
        <v>0.58059903270328084</v>
      </c>
      <c r="AN166" s="2026">
        <f t="shared" ca="1" si="119"/>
        <v>0.58059903270328084</v>
      </c>
      <c r="AO166" s="2026">
        <f t="shared" ca="1" si="119"/>
        <v>0.58059903270328084</v>
      </c>
      <c r="AP166" s="2026">
        <f t="shared" ca="1" si="119"/>
        <v>0.31698607256586186</v>
      </c>
      <c r="AQ166" s="2026">
        <f t="shared" ca="1" si="119"/>
        <v>0.42923149820608975</v>
      </c>
      <c r="AR166" s="2026">
        <f t="shared" ca="1" si="119"/>
        <v>0.42923149820608975</v>
      </c>
      <c r="AS166" s="2026">
        <f t="shared" ca="1" si="119"/>
        <v>0.42923149820608975</v>
      </c>
      <c r="AT166" s="2026">
        <f t="shared" ca="1" si="119"/>
        <v>0.42923149820608975</v>
      </c>
      <c r="AU166" s="2026">
        <f t="shared" ca="1" si="119"/>
        <v>0.42923149820608975</v>
      </c>
      <c r="AV166" s="2026">
        <f t="shared" ca="1" si="119"/>
        <v>0.42923149820608975</v>
      </c>
      <c r="AW166" s="2026">
        <f t="shared" ca="1" si="119"/>
        <v>0.81037494682850064</v>
      </c>
      <c r="AX166" s="2026">
        <f t="shared" ca="1" si="119"/>
        <v>0.81037494682850064</v>
      </c>
      <c r="AY166" s="2026">
        <f t="shared" ca="1" si="119"/>
        <v>0.42923149820608975</v>
      </c>
      <c r="AZ166" s="2026">
        <f t="shared" ca="1" si="119"/>
        <v>0.30090098228362117</v>
      </c>
      <c r="BA166" s="2026">
        <f t="shared" ca="1" si="119"/>
        <v>0.30090098228362117</v>
      </c>
      <c r="BB166" s="2026">
        <f t="shared" ca="1" si="117"/>
        <v>0.73418521612490661</v>
      </c>
      <c r="BC166" s="2026">
        <f t="shared" ca="1" si="117"/>
        <v>0.73418521612490661</v>
      </c>
      <c r="BD166" s="2026">
        <f t="shared" ca="1" si="117"/>
        <v>0.28956693765019131</v>
      </c>
      <c r="BE166" s="2026">
        <f t="shared" ca="1" si="117"/>
        <v>0.28956693765019131</v>
      </c>
      <c r="BF166" s="2026">
        <f t="shared" ca="1" si="117"/>
        <v>0.13564601704471929</v>
      </c>
      <c r="BG166" s="2026">
        <f t="shared" ca="1" si="117"/>
        <v>0.13564601704471929</v>
      </c>
      <c r="BH166" s="2026">
        <f t="shared" ca="1" si="117"/>
        <v>0.13564601704471929</v>
      </c>
      <c r="BI166" s="2026">
        <f t="shared" ca="1" si="117"/>
        <v>0.13564601704471929</v>
      </c>
      <c r="BJ166" s="2026">
        <f t="shared" ca="1" si="117"/>
        <v>0.13564601704471929</v>
      </c>
      <c r="BK166" s="2026">
        <f t="shared" ca="1" si="117"/>
        <v>0.13564601704471929</v>
      </c>
      <c r="BL166" s="2026">
        <f t="shared" ca="1" si="117"/>
        <v>0.13564601704471929</v>
      </c>
      <c r="BM166" s="2026">
        <f t="shared" ca="1" si="117"/>
        <v>0.13564601704471929</v>
      </c>
      <c r="BN166" s="2026">
        <f t="shared" ca="1" si="117"/>
        <v>0.30090098228362117</v>
      </c>
      <c r="BO166" s="2026">
        <f t="shared" ca="1" si="117"/>
        <v>0.30090098228362117</v>
      </c>
      <c r="BP166" s="2026">
        <f t="shared" ca="1" si="80"/>
        <v>0.13564601704471929</v>
      </c>
      <c r="BQ166" s="2026">
        <f t="shared" ca="1" si="80"/>
        <v>0.45081936079824786</v>
      </c>
      <c r="BR166" s="1631"/>
      <c r="BS166" s="2130" t="str">
        <f t="shared" si="106"/>
        <v>Sri Lanka</v>
      </c>
      <c r="BT166" s="2121" t="str">
        <f t="shared" si="107"/>
        <v>IEO_12</v>
      </c>
      <c r="BU166" s="2026">
        <f t="shared" ca="1" si="113"/>
        <v>0.71922545139316951</v>
      </c>
      <c r="BV166" s="2026">
        <f t="shared" ca="1" si="113"/>
        <v>0.71922545139316951</v>
      </c>
      <c r="BW166" s="2026">
        <f t="shared" ca="1" si="113"/>
        <v>0.71922545139316951</v>
      </c>
      <c r="BX166" s="2026">
        <f t="shared" ca="1" si="113"/>
        <v>0.71922545139316951</v>
      </c>
      <c r="BY166" s="2026">
        <f t="shared" ca="1" si="113"/>
        <v>0.31698240382846182</v>
      </c>
      <c r="BZ166" s="2026">
        <f t="shared" ca="1" si="113"/>
        <v>0.64741245635259093</v>
      </c>
      <c r="CA166" s="2026">
        <f t="shared" ca="1" si="113"/>
        <v>0.64741245635259093</v>
      </c>
      <c r="CB166" s="2026">
        <f t="shared" ca="1" si="113"/>
        <v>0.64741245635259093</v>
      </c>
      <c r="CC166" s="2026">
        <f t="shared" ca="1" si="113"/>
        <v>0.64741245635259093</v>
      </c>
      <c r="CD166" s="2026">
        <f t="shared" ca="1" si="113"/>
        <v>0.64741245635259093</v>
      </c>
      <c r="CE166" s="2026">
        <f t="shared" ca="1" si="114"/>
        <v>0.64741245635259093</v>
      </c>
      <c r="CF166" s="2026">
        <f t="shared" ca="1" si="114"/>
        <v>0.80988009446812403</v>
      </c>
      <c r="CG166" s="2026">
        <f t="shared" ca="1" si="114"/>
        <v>0.80988009446812403</v>
      </c>
      <c r="CH166" s="2026">
        <f t="shared" ca="1" si="114"/>
        <v>0.64741245635259093</v>
      </c>
      <c r="CI166" s="2026">
        <f t="shared" ca="1" si="114"/>
        <v>0.67876170554920845</v>
      </c>
      <c r="CJ166" s="2026">
        <f t="shared" ca="1" si="114"/>
        <v>0.67876170554920845</v>
      </c>
      <c r="CK166" s="2026">
        <f t="shared" ca="1" si="114"/>
        <v>0.87783152808601828</v>
      </c>
      <c r="CL166" s="2026">
        <f t="shared" ca="1" si="114"/>
        <v>0.87783152808601828</v>
      </c>
      <c r="CM166" s="2026">
        <f t="shared" ca="1" si="114"/>
        <v>0.33819698293921197</v>
      </c>
      <c r="CN166" s="2026">
        <f t="shared" ca="1" si="114"/>
        <v>0.33819698293921197</v>
      </c>
      <c r="CO166" s="2026">
        <f t="shared" ca="1" si="115"/>
        <v>0.20539317637628438</v>
      </c>
      <c r="CP166" s="2026">
        <f t="shared" ca="1" si="115"/>
        <v>0.20539317637628438</v>
      </c>
      <c r="CQ166" s="2026">
        <f t="shared" ca="1" si="115"/>
        <v>0.20539317637628438</v>
      </c>
      <c r="CR166" s="2026">
        <f t="shared" ca="1" si="115"/>
        <v>0.20539317637628438</v>
      </c>
      <c r="CS166" s="2026">
        <f t="shared" ca="1" si="115"/>
        <v>0.20539317637628438</v>
      </c>
      <c r="CT166" s="2026">
        <f t="shared" ca="1" si="115"/>
        <v>0.20539317637628438</v>
      </c>
      <c r="CU166" s="2026">
        <f t="shared" ca="1" si="115"/>
        <v>0.20539317637628438</v>
      </c>
      <c r="CV166" s="2026">
        <f t="shared" ca="1" si="115"/>
        <v>0.20539317637628438</v>
      </c>
      <c r="CW166" s="2026">
        <f t="shared" ca="1" si="115"/>
        <v>0.67876170554920845</v>
      </c>
      <c r="CX166" s="2026">
        <f t="shared" ca="1" si="115"/>
        <v>0.67876170554920845</v>
      </c>
      <c r="CY166" s="2026">
        <f t="shared" ca="1" si="115"/>
        <v>0.20539317637628438</v>
      </c>
      <c r="CZ166" s="2026">
        <f t="shared" ca="1" si="115"/>
        <v>0.61617982136814842</v>
      </c>
    </row>
    <row r="167" spans="1:104" ht="18" customHeight="1">
      <c r="A167" s="2130" t="str">
        <f>'Country and technology list'!A163</f>
        <v>Sudan</v>
      </c>
      <c r="B167" s="2121" t="str">
        <f t="shared" si="101"/>
        <v>IEO_14</v>
      </c>
      <c r="C167" s="2026">
        <f t="shared" ca="1" si="118"/>
        <v>0.7658016386599279</v>
      </c>
      <c r="D167" s="2026">
        <f t="shared" ca="1" si="118"/>
        <v>0.7658016386599279</v>
      </c>
      <c r="E167" s="2026">
        <f t="shared" ca="1" si="118"/>
        <v>0.7658016386599279</v>
      </c>
      <c r="F167" s="2026">
        <f t="shared" ca="1" si="118"/>
        <v>0.7658016386599279</v>
      </c>
      <c r="G167" s="2026">
        <f t="shared" ca="1" si="118"/>
        <v>0.56195241129854445</v>
      </c>
      <c r="H167" s="2026">
        <f t="shared" ca="1" si="118"/>
        <v>0.45685159774720929</v>
      </c>
      <c r="I167" s="2026">
        <f t="shared" ca="1" si="118"/>
        <v>0.45685159774720929</v>
      </c>
      <c r="J167" s="2026">
        <f t="shared" ca="1" si="118"/>
        <v>0.45685159774720929</v>
      </c>
      <c r="K167" s="2026">
        <f t="shared" ca="1" si="118"/>
        <v>0.45685159774720929</v>
      </c>
      <c r="L167" s="2026">
        <f t="shared" ca="1" si="118"/>
        <v>0.45685159774720929</v>
      </c>
      <c r="M167" s="2026">
        <f t="shared" ca="1" si="118"/>
        <v>0.45685159774720929</v>
      </c>
      <c r="N167" s="2026">
        <f t="shared" ca="1" si="118"/>
        <v>0.76091226002847745</v>
      </c>
      <c r="O167" s="2026">
        <f t="shared" ca="1" si="118"/>
        <v>0.76091226002847745</v>
      </c>
      <c r="P167" s="2026">
        <f t="shared" ca="1" si="118"/>
        <v>0.45685159774720929</v>
      </c>
      <c r="Q167" s="2026">
        <f t="shared" ca="1" si="118"/>
        <v>0.26179147183713397</v>
      </c>
      <c r="R167" s="2026">
        <f t="shared" ca="1" si="118"/>
        <v>0.26179147183713397</v>
      </c>
      <c r="S167" s="2026">
        <f t="shared" ca="1" si="116"/>
        <v>0.89063154876138795</v>
      </c>
      <c r="T167" s="2026">
        <f t="shared" ca="1" si="116"/>
        <v>0.89063154876138795</v>
      </c>
      <c r="U167" s="2026">
        <f t="shared" ca="1" si="116"/>
        <v>0.24601706496017062</v>
      </c>
      <c r="V167" s="2026">
        <f t="shared" ca="1" si="116"/>
        <v>0.24601706496017062</v>
      </c>
      <c r="W167" s="2026">
        <f t="shared" ca="1" si="116"/>
        <v>0.12710069199265642</v>
      </c>
      <c r="X167" s="2026">
        <f t="shared" ca="1" si="116"/>
        <v>0.12710069199265642</v>
      </c>
      <c r="Y167" s="2026">
        <f t="shared" ca="1" si="116"/>
        <v>0.12710069199265642</v>
      </c>
      <c r="Z167" s="2026">
        <f t="shared" ca="1" si="116"/>
        <v>0.12710069199265642</v>
      </c>
      <c r="AA167" s="2026">
        <f t="shared" ca="1" si="116"/>
        <v>0.12710069199265642</v>
      </c>
      <c r="AB167" s="2026">
        <f t="shared" ca="1" si="116"/>
        <v>0.12710069199265642</v>
      </c>
      <c r="AC167" s="2026">
        <f t="shared" ca="1" si="116"/>
        <v>0.12710069199265642</v>
      </c>
      <c r="AD167" s="2026">
        <f t="shared" ca="1" si="116"/>
        <v>0.12710069199265642</v>
      </c>
      <c r="AE167" s="2026">
        <f t="shared" ca="1" si="116"/>
        <v>0.26179147183713397</v>
      </c>
      <c r="AF167" s="2026">
        <f t="shared" ca="1" si="116"/>
        <v>0.26179147183713397</v>
      </c>
      <c r="AG167" s="2026">
        <f t="shared" ca="1" si="79"/>
        <v>0.12710069199265642</v>
      </c>
      <c r="AH167" s="2026">
        <f t="shared" ca="1" si="79"/>
        <v>0.55293159683028426</v>
      </c>
      <c r="AI167" s="1631"/>
      <c r="AJ167" s="2130" t="str">
        <f t="shared" si="103"/>
        <v>Sudan</v>
      </c>
      <c r="AK167" s="2121" t="str">
        <f t="shared" si="104"/>
        <v>IEO_14</v>
      </c>
      <c r="AL167" s="2026">
        <f t="shared" ca="1" si="119"/>
        <v>0.76578931976824249</v>
      </c>
      <c r="AM167" s="2026">
        <f t="shared" ca="1" si="119"/>
        <v>0.76578931976824249</v>
      </c>
      <c r="AN167" s="2026">
        <f t="shared" ca="1" si="119"/>
        <v>0.76578931976824249</v>
      </c>
      <c r="AO167" s="2026">
        <f t="shared" ca="1" si="119"/>
        <v>0.76578931976824249</v>
      </c>
      <c r="AP167" s="2026">
        <f t="shared" ca="1" si="119"/>
        <v>0.56195033700790287</v>
      </c>
      <c r="AQ167" s="2026">
        <f t="shared" ca="1" si="119"/>
        <v>0.41156383027175436</v>
      </c>
      <c r="AR167" s="2026">
        <f t="shared" ca="1" si="119"/>
        <v>0.41156383027175436</v>
      </c>
      <c r="AS167" s="2026">
        <f t="shared" ca="1" si="119"/>
        <v>0.41156383027175436</v>
      </c>
      <c r="AT167" s="2026">
        <f t="shared" ca="1" si="119"/>
        <v>0.41156383027175436</v>
      </c>
      <c r="AU167" s="2026">
        <f t="shared" ca="1" si="119"/>
        <v>0.41156383027175436</v>
      </c>
      <c r="AV167" s="2026">
        <f t="shared" ca="1" si="119"/>
        <v>0.41156383027175436</v>
      </c>
      <c r="AW167" s="2026">
        <f t="shared" ca="1" si="119"/>
        <v>0.84020719791820098</v>
      </c>
      <c r="AX167" s="2026">
        <f t="shared" ca="1" si="119"/>
        <v>0.84020719791820098</v>
      </c>
      <c r="AY167" s="2026">
        <f t="shared" ca="1" si="119"/>
        <v>0.41156383027175436</v>
      </c>
      <c r="AZ167" s="2026">
        <f t="shared" ca="1" si="119"/>
        <v>0.24540673894695841</v>
      </c>
      <c r="BA167" s="2026">
        <f t="shared" ca="1" si="119"/>
        <v>0.24540673894695841</v>
      </c>
      <c r="BB167" s="2026">
        <f t="shared" ca="1" si="117"/>
        <v>0.75492793656162516</v>
      </c>
      <c r="BC167" s="2026">
        <f t="shared" ca="1" si="117"/>
        <v>0.75492793656162516</v>
      </c>
      <c r="BD167" s="2026">
        <f t="shared" ca="1" si="117"/>
        <v>0.18612787294687372</v>
      </c>
      <c r="BE167" s="2026">
        <f t="shared" ca="1" si="117"/>
        <v>0.18612787294687372</v>
      </c>
      <c r="BF167" s="2026">
        <f t="shared" ca="1" si="117"/>
        <v>0.11937804040946669</v>
      </c>
      <c r="BG167" s="2026">
        <f t="shared" ca="1" si="117"/>
        <v>0.11937804040946669</v>
      </c>
      <c r="BH167" s="2026">
        <f t="shared" ca="1" si="117"/>
        <v>0.11937804040946669</v>
      </c>
      <c r="BI167" s="2026">
        <f t="shared" ca="1" si="117"/>
        <v>0.11937804040946669</v>
      </c>
      <c r="BJ167" s="2026">
        <f t="shared" ca="1" si="117"/>
        <v>0.11937804040946669</v>
      </c>
      <c r="BK167" s="2026">
        <f t="shared" ca="1" si="117"/>
        <v>0.11937804040946669</v>
      </c>
      <c r="BL167" s="2026">
        <f t="shared" ca="1" si="117"/>
        <v>0.11937804040946669</v>
      </c>
      <c r="BM167" s="2026">
        <f t="shared" ca="1" si="117"/>
        <v>0.11937804040946669</v>
      </c>
      <c r="BN167" s="2026">
        <f t="shared" ca="1" si="117"/>
        <v>0.24540673894695841</v>
      </c>
      <c r="BO167" s="2026">
        <f t="shared" ca="1" si="117"/>
        <v>0.24540673894695841</v>
      </c>
      <c r="BP167" s="2026">
        <f t="shared" ca="1" si="80"/>
        <v>0.11937804040946669</v>
      </c>
      <c r="BQ167" s="2026">
        <f t="shared" ca="1" si="80"/>
        <v>0.52468090631986586</v>
      </c>
      <c r="BR167" s="1631"/>
      <c r="BS167" s="2130" t="str">
        <f t="shared" si="106"/>
        <v>Sudan</v>
      </c>
      <c r="BT167" s="2121" t="str">
        <f t="shared" si="107"/>
        <v>IEO_14</v>
      </c>
      <c r="BU167" s="2026">
        <f t="shared" ca="1" si="113"/>
        <v>0.7917223165642352</v>
      </c>
      <c r="BV167" s="2026">
        <f t="shared" ca="1" si="113"/>
        <v>0.7917223165642352</v>
      </c>
      <c r="BW167" s="2026">
        <f t="shared" ca="1" si="113"/>
        <v>0.7917223165642352</v>
      </c>
      <c r="BX167" s="2026">
        <f t="shared" ca="1" si="113"/>
        <v>0.7917223165642352</v>
      </c>
      <c r="BY167" s="2026">
        <f t="shared" ca="1" si="113"/>
        <v>0.56194418890006415</v>
      </c>
      <c r="BZ167" s="2026">
        <f t="shared" ca="1" si="113"/>
        <v>0.62827696789828313</v>
      </c>
      <c r="CA167" s="2026">
        <f t="shared" ca="1" si="113"/>
        <v>0.62827696789828313</v>
      </c>
      <c r="CB167" s="2026">
        <f t="shared" ca="1" si="113"/>
        <v>0.62827696789828313</v>
      </c>
      <c r="CC167" s="2026">
        <f t="shared" ca="1" si="113"/>
        <v>0.62827696789828313</v>
      </c>
      <c r="CD167" s="2026">
        <f t="shared" ca="1" si="113"/>
        <v>0.62827696789828313</v>
      </c>
      <c r="CE167" s="2026">
        <f t="shared" ca="1" si="114"/>
        <v>0.62827696789828313</v>
      </c>
      <c r="CF167" s="2026">
        <f t="shared" ca="1" si="114"/>
        <v>0.86351745925373957</v>
      </c>
      <c r="CG167" s="2026">
        <f t="shared" ca="1" si="114"/>
        <v>0.86351745925373957</v>
      </c>
      <c r="CH167" s="2026">
        <f t="shared" ca="1" si="114"/>
        <v>0.62827696789828313</v>
      </c>
      <c r="CI167" s="2026">
        <f t="shared" ca="1" si="114"/>
        <v>0.55334094939510547</v>
      </c>
      <c r="CJ167" s="2026">
        <f t="shared" ca="1" si="114"/>
        <v>0.55334094939510547</v>
      </c>
      <c r="CK167" s="2026">
        <f t="shared" ca="1" si="114"/>
        <v>0.89977667169022146</v>
      </c>
      <c r="CL167" s="2026">
        <f t="shared" ca="1" si="114"/>
        <v>0.89977667169022146</v>
      </c>
      <c r="CM167" s="2026">
        <f t="shared" ca="1" si="114"/>
        <v>0.33837296248733695</v>
      </c>
      <c r="CN167" s="2026">
        <f t="shared" ca="1" si="114"/>
        <v>0.33837296248733695</v>
      </c>
      <c r="CO167" s="2026">
        <f t="shared" ca="1" si="115"/>
        <v>0.23713505997040513</v>
      </c>
      <c r="CP167" s="2026">
        <f t="shared" ca="1" si="115"/>
        <v>0.23713505997040513</v>
      </c>
      <c r="CQ167" s="2026">
        <f t="shared" ca="1" si="115"/>
        <v>0.23713505997040513</v>
      </c>
      <c r="CR167" s="2026">
        <f t="shared" ca="1" si="115"/>
        <v>0.23713505997040513</v>
      </c>
      <c r="CS167" s="2026">
        <f t="shared" ca="1" si="115"/>
        <v>0.23713505997040513</v>
      </c>
      <c r="CT167" s="2026">
        <f t="shared" ca="1" si="115"/>
        <v>0.23713505997040513</v>
      </c>
      <c r="CU167" s="2026">
        <f t="shared" ca="1" si="115"/>
        <v>0.23713505997040513</v>
      </c>
      <c r="CV167" s="2026">
        <f t="shared" ca="1" si="115"/>
        <v>0.23713505997040513</v>
      </c>
      <c r="CW167" s="2026">
        <f t="shared" ca="1" si="115"/>
        <v>0.55334094939510547</v>
      </c>
      <c r="CX167" s="2026">
        <f t="shared" ca="1" si="115"/>
        <v>0.55334094939510547</v>
      </c>
      <c r="CY167" s="2026">
        <f t="shared" ca="1" si="115"/>
        <v>0.23713505997040513</v>
      </c>
      <c r="CZ167" s="2026">
        <f t="shared" ca="1" si="115"/>
        <v>0.59121455611665741</v>
      </c>
    </row>
    <row r="168" spans="1:104" ht="18" customHeight="1">
      <c r="A168" s="2130" t="str">
        <f>'Country and technology list'!A164</f>
        <v>Suriname</v>
      </c>
      <c r="B168" s="2121" t="str">
        <f t="shared" ref="B168" si="125">"IEO_"&amp;TEXT(VLOOKUP(A168,Country_lookup,2,0),"0")</f>
        <v>IEO_16</v>
      </c>
      <c r="C168" s="2026">
        <f t="shared" ref="C168:R168" ca="1" si="126">VLOOKUP(C$6,INDIRECT($B168),$C$3-$C$1+$C$2,0)</f>
        <v>0.4801449416691902</v>
      </c>
      <c r="D168" s="2026">
        <f t="shared" ca="1" si="126"/>
        <v>0.4801449416691902</v>
      </c>
      <c r="E168" s="2026">
        <f t="shared" ca="1" si="126"/>
        <v>0.4801449416691902</v>
      </c>
      <c r="F168" s="2026">
        <f t="shared" ca="1" si="126"/>
        <v>0.4801449416691902</v>
      </c>
      <c r="G168" s="2026">
        <f t="shared" ca="1" si="126"/>
        <v>0.53179641385454945</v>
      </c>
      <c r="H168" s="2026">
        <f t="shared" ca="1" si="126"/>
        <v>0.30726913920409266</v>
      </c>
      <c r="I168" s="2026">
        <f t="shared" ca="1" si="126"/>
        <v>0.30726913920409266</v>
      </c>
      <c r="J168" s="2026">
        <f t="shared" ca="1" si="126"/>
        <v>0.30726913920409266</v>
      </c>
      <c r="K168" s="2026">
        <f t="shared" ca="1" si="126"/>
        <v>0.30726913920409266</v>
      </c>
      <c r="L168" s="2026">
        <f t="shared" ca="1" si="126"/>
        <v>0.30726913920409266</v>
      </c>
      <c r="M168" s="2026">
        <f t="shared" ca="1" si="126"/>
        <v>0.30726913920409266</v>
      </c>
      <c r="N168" s="2026">
        <f t="shared" ca="1" si="126"/>
        <v>0.72070422191292449</v>
      </c>
      <c r="O168" s="2026">
        <f t="shared" ca="1" si="126"/>
        <v>0.72070422191292449</v>
      </c>
      <c r="P168" s="2026">
        <f t="shared" ca="1" si="126"/>
        <v>0.30726913920409266</v>
      </c>
      <c r="Q168" s="2026">
        <f t="shared" ca="1" si="126"/>
        <v>1.121616611049314</v>
      </c>
      <c r="R168" s="2026">
        <f t="shared" ca="1" si="126"/>
        <v>1.121616611049314</v>
      </c>
      <c r="S168" s="2026">
        <f t="shared" ca="1" si="116"/>
        <v>0.68854973984904722</v>
      </c>
      <c r="T168" s="2026">
        <f t="shared" ca="1" si="116"/>
        <v>0.68854973984904722</v>
      </c>
      <c r="U168" s="2026">
        <f t="shared" ca="1" si="116"/>
        <v>0.25488010759514507</v>
      </c>
      <c r="V168" s="2026">
        <f t="shared" ca="1" si="116"/>
        <v>0.25488010759514507</v>
      </c>
      <c r="W168" s="2026">
        <f t="shared" ca="1" si="116"/>
        <v>0.16684229012996138</v>
      </c>
      <c r="X168" s="2026">
        <f t="shared" ca="1" si="116"/>
        <v>0.16684229012996138</v>
      </c>
      <c r="Y168" s="2026">
        <f t="shared" ca="1" si="116"/>
        <v>0.16684229012996138</v>
      </c>
      <c r="Z168" s="2026">
        <f t="shared" ca="1" si="116"/>
        <v>0.16684229012996138</v>
      </c>
      <c r="AA168" s="2026">
        <f t="shared" ca="1" si="116"/>
        <v>0.16684229012996138</v>
      </c>
      <c r="AB168" s="2026">
        <f t="shared" ca="1" si="116"/>
        <v>0.16684229012996138</v>
      </c>
      <c r="AC168" s="2026">
        <f t="shared" ca="1" si="116"/>
        <v>0.16684229012996138</v>
      </c>
      <c r="AD168" s="2026">
        <f t="shared" ca="1" si="116"/>
        <v>0.16684229012996138</v>
      </c>
      <c r="AE168" s="2026">
        <f t="shared" ca="1" si="116"/>
        <v>1.121616611049314</v>
      </c>
      <c r="AF168" s="2026">
        <f t="shared" ca="1" si="116"/>
        <v>1.121616611049314</v>
      </c>
      <c r="AG168" s="2026">
        <f t="shared" ca="1" si="79"/>
        <v>0.16684229012996138</v>
      </c>
      <c r="AH168" s="2026">
        <f t="shared" ca="1" si="79"/>
        <v>0.46985547033155733</v>
      </c>
      <c r="AI168" s="1631"/>
      <c r="AJ168" s="2130" t="str">
        <f t="shared" ref="AJ168" si="127">A168</f>
        <v>Suriname</v>
      </c>
      <c r="AK168" s="2121" t="str">
        <f t="shared" ref="AK168" si="128">"IEO_"&amp;TEXT(VLOOKUP(AJ168,Country_lookup,2,0),"0")</f>
        <v>IEO_16</v>
      </c>
      <c r="AL168" s="2026">
        <f t="shared" ref="AL168:BA168" ca="1" si="129">VLOOKUP(AL$6,INDIRECT($AK168),$AL$3-$C$1+$C$2,0)</f>
        <v>0.48007815046193852</v>
      </c>
      <c r="AM168" s="2026">
        <f t="shared" ca="1" si="129"/>
        <v>0.48007815046193852</v>
      </c>
      <c r="AN168" s="2026">
        <f t="shared" ca="1" si="129"/>
        <v>0.48007815046193852</v>
      </c>
      <c r="AO168" s="2026">
        <f t="shared" ca="1" si="129"/>
        <v>0.48007815046193852</v>
      </c>
      <c r="AP168" s="2026">
        <f t="shared" ca="1" si="129"/>
        <v>0.53180545819763569</v>
      </c>
      <c r="AQ168" s="2026">
        <f t="shared" ca="1" si="129"/>
        <v>0.28959747382252504</v>
      </c>
      <c r="AR168" s="2026">
        <f t="shared" ca="1" si="129"/>
        <v>0.28959747382252504</v>
      </c>
      <c r="AS168" s="2026">
        <f t="shared" ca="1" si="129"/>
        <v>0.28959747382252504</v>
      </c>
      <c r="AT168" s="2026">
        <f t="shared" ca="1" si="129"/>
        <v>0.28959747382252504</v>
      </c>
      <c r="AU168" s="2026">
        <f t="shared" ca="1" si="129"/>
        <v>0.28959747382252504</v>
      </c>
      <c r="AV168" s="2026">
        <f t="shared" ca="1" si="129"/>
        <v>0.28959747382252504</v>
      </c>
      <c r="AW168" s="2026">
        <f t="shared" ca="1" si="129"/>
        <v>0.84982242516489093</v>
      </c>
      <c r="AX168" s="2026">
        <f t="shared" ca="1" si="129"/>
        <v>0.84982242516489093</v>
      </c>
      <c r="AY168" s="2026">
        <f t="shared" ca="1" si="129"/>
        <v>0.28959747382252504</v>
      </c>
      <c r="AZ168" s="2026">
        <f t="shared" ca="1" si="129"/>
        <v>1.1104423484236672</v>
      </c>
      <c r="BA168" s="2026">
        <f t="shared" ca="1" si="129"/>
        <v>1.1104423484236672</v>
      </c>
      <c r="BB168" s="2026">
        <f t="shared" ca="1" si="117"/>
        <v>0.61494443253635755</v>
      </c>
      <c r="BC168" s="2026">
        <f t="shared" ca="1" si="117"/>
        <v>0.61494443253635755</v>
      </c>
      <c r="BD168" s="2026">
        <f t="shared" ca="1" si="117"/>
        <v>0.2147277252443901</v>
      </c>
      <c r="BE168" s="2026">
        <f t="shared" ca="1" si="117"/>
        <v>0.2147277252443901</v>
      </c>
      <c r="BF168" s="2026">
        <f t="shared" ca="1" si="117"/>
        <v>5.2901213943646282E-2</v>
      </c>
      <c r="BG168" s="2026">
        <f t="shared" ca="1" si="117"/>
        <v>5.2901213943646282E-2</v>
      </c>
      <c r="BH168" s="2026">
        <f t="shared" ca="1" si="117"/>
        <v>5.2901213943646282E-2</v>
      </c>
      <c r="BI168" s="2026">
        <f t="shared" ca="1" si="117"/>
        <v>5.2901213943646282E-2</v>
      </c>
      <c r="BJ168" s="2026">
        <f t="shared" ca="1" si="117"/>
        <v>5.2901213943646282E-2</v>
      </c>
      <c r="BK168" s="2026">
        <f t="shared" ca="1" si="117"/>
        <v>5.2901213943646282E-2</v>
      </c>
      <c r="BL168" s="2026">
        <f t="shared" ca="1" si="117"/>
        <v>5.2901213943646282E-2</v>
      </c>
      <c r="BM168" s="2026">
        <f t="shared" ca="1" si="117"/>
        <v>5.2901213943646282E-2</v>
      </c>
      <c r="BN168" s="2026">
        <f t="shared" ca="1" si="117"/>
        <v>1.1104423484236672</v>
      </c>
      <c r="BO168" s="2026">
        <f t="shared" ca="1" si="117"/>
        <v>1.1104423484236672</v>
      </c>
      <c r="BP168" s="2026">
        <f t="shared" ca="1" si="80"/>
        <v>5.2901213943646282E-2</v>
      </c>
      <c r="BQ168" s="2026">
        <f t="shared" ca="1" si="80"/>
        <v>0.45935157673605947</v>
      </c>
      <c r="BR168" s="1631"/>
      <c r="BS168" s="2130" t="str">
        <f t="shared" si="106"/>
        <v>Suriname</v>
      </c>
      <c r="BT168" s="2121" t="str">
        <f t="shared" ref="BT168" si="130">"IEO_"&amp;TEXT(VLOOKUP(BS168,Country_lookup,2,0),"0")</f>
        <v>IEO_16</v>
      </c>
      <c r="BU168" s="2026">
        <f t="shared" ca="1" si="113"/>
        <v>0.61709564817133433</v>
      </c>
      <c r="BV168" s="2026">
        <f t="shared" ca="1" si="113"/>
        <v>0.61709564817133433</v>
      </c>
      <c r="BW168" s="2026">
        <f t="shared" ca="1" si="113"/>
        <v>0.61709564817133433</v>
      </c>
      <c r="BX168" s="2026">
        <f t="shared" ca="1" si="113"/>
        <v>0.61709564817133433</v>
      </c>
      <c r="BY168" s="2026">
        <f t="shared" ca="1" si="113"/>
        <v>0.53181609605266855</v>
      </c>
      <c r="BZ168" s="2026">
        <f t="shared" ca="1" si="113"/>
        <v>0.44504964789381307</v>
      </c>
      <c r="CA168" s="2026">
        <f t="shared" ca="1" si="113"/>
        <v>0.44504964789381307</v>
      </c>
      <c r="CB168" s="2026">
        <f t="shared" ca="1" si="113"/>
        <v>0.44504964789381307</v>
      </c>
      <c r="CC168" s="2026">
        <f t="shared" ca="1" si="113"/>
        <v>0.44504964789381307</v>
      </c>
      <c r="CD168" s="2026">
        <f t="shared" ca="1" si="113"/>
        <v>0.44504964789381307</v>
      </c>
      <c r="CE168" s="2026">
        <f t="shared" ca="1" si="114"/>
        <v>0.44504964789381307</v>
      </c>
      <c r="CF168" s="2026">
        <f t="shared" ca="1" si="114"/>
        <v>0.84986579409923624</v>
      </c>
      <c r="CG168" s="2026">
        <f t="shared" ca="1" si="114"/>
        <v>0.84986579409923624</v>
      </c>
      <c r="CH168" s="2026">
        <f t="shared" ca="1" si="114"/>
        <v>0.44504964789381307</v>
      </c>
      <c r="CI168" s="2026">
        <f t="shared" ca="1" si="114"/>
        <v>0.93893623396839254</v>
      </c>
      <c r="CJ168" s="2026">
        <f t="shared" ca="1" si="114"/>
        <v>0.93893623396839254</v>
      </c>
      <c r="CK168" s="2026">
        <f t="shared" ca="1" si="114"/>
        <v>0.77005100602404974</v>
      </c>
      <c r="CL168" s="2026">
        <f t="shared" ca="1" si="114"/>
        <v>0.77005100602404974</v>
      </c>
      <c r="CM168" s="2026">
        <f t="shared" ca="1" si="114"/>
        <v>0.32321546788239314</v>
      </c>
      <c r="CN168" s="2026">
        <f t="shared" ca="1" si="114"/>
        <v>0.32321546788239314</v>
      </c>
      <c r="CO168" s="2026">
        <f t="shared" ca="1" si="115"/>
        <v>0.21674421698892732</v>
      </c>
      <c r="CP168" s="2026">
        <f t="shared" ca="1" si="115"/>
        <v>0.21674421698892732</v>
      </c>
      <c r="CQ168" s="2026">
        <f t="shared" ca="1" si="115"/>
        <v>0.21674421698892732</v>
      </c>
      <c r="CR168" s="2026">
        <f t="shared" ca="1" si="115"/>
        <v>0.21674421698892732</v>
      </c>
      <c r="CS168" s="2026">
        <f t="shared" ca="1" si="115"/>
        <v>0.21674421698892732</v>
      </c>
      <c r="CT168" s="2026">
        <f t="shared" ca="1" si="115"/>
        <v>0.21674421698892732</v>
      </c>
      <c r="CU168" s="2026">
        <f t="shared" ca="1" si="115"/>
        <v>0.21674421698892732</v>
      </c>
      <c r="CV168" s="2026">
        <f t="shared" ca="1" si="115"/>
        <v>0.21674421698892732</v>
      </c>
      <c r="CW168" s="2026">
        <f t="shared" ca="1" si="115"/>
        <v>0.93893623396839254</v>
      </c>
      <c r="CX168" s="2026">
        <f t="shared" ca="1" si="115"/>
        <v>0.93893623396839254</v>
      </c>
      <c r="CY168" s="2026">
        <f t="shared" ca="1" si="115"/>
        <v>0.21674421698892732</v>
      </c>
      <c r="CZ168" s="2026">
        <f t="shared" ca="1" si="115"/>
        <v>0.48908912938341931</v>
      </c>
    </row>
    <row r="169" spans="1:104" ht="18" customHeight="1">
      <c r="A169" s="2130" t="str">
        <f>'Country and technology list'!A165</f>
        <v>Swaziland</v>
      </c>
      <c r="B169" s="2121"/>
      <c r="C169" s="2026"/>
      <c r="D169" s="2026"/>
      <c r="E169" s="2026"/>
      <c r="F169" s="2026"/>
      <c r="G169" s="2026"/>
      <c r="H169" s="2026"/>
      <c r="I169" s="2026"/>
      <c r="J169" s="2026"/>
      <c r="K169" s="2026"/>
      <c r="L169" s="2026"/>
      <c r="M169" s="2026"/>
      <c r="N169" s="2026"/>
      <c r="O169" s="2026"/>
      <c r="P169" s="2026"/>
      <c r="Q169" s="2026"/>
      <c r="R169" s="2026"/>
      <c r="S169" s="2026"/>
      <c r="T169" s="2026"/>
      <c r="U169" s="2026"/>
      <c r="V169" s="2026"/>
      <c r="W169" s="2026"/>
      <c r="X169" s="2026"/>
      <c r="Y169" s="2026"/>
      <c r="Z169" s="2026"/>
      <c r="AA169" s="2026"/>
      <c r="AB169" s="2026"/>
      <c r="AC169" s="2026"/>
      <c r="AD169" s="2026"/>
      <c r="AE169" s="2026"/>
      <c r="AF169" s="2026"/>
      <c r="AG169" s="2026"/>
      <c r="AH169" s="2026"/>
      <c r="AI169" s="1631"/>
      <c r="AJ169" s="2130" t="str">
        <f t="shared" si="103"/>
        <v>Swaziland</v>
      </c>
      <c r="AK169" s="2121"/>
      <c r="AL169" s="2026"/>
      <c r="AM169" s="2026"/>
      <c r="AN169" s="2026"/>
      <c r="AO169" s="2026"/>
      <c r="AP169" s="2026"/>
      <c r="AQ169" s="2026"/>
      <c r="AR169" s="2026"/>
      <c r="AS169" s="2026"/>
      <c r="AT169" s="2026"/>
      <c r="AU169" s="2026"/>
      <c r="AV169" s="2026"/>
      <c r="AW169" s="2026"/>
      <c r="AX169" s="2026"/>
      <c r="AY169" s="2026"/>
      <c r="AZ169" s="2026"/>
      <c r="BA169" s="2026"/>
      <c r="BB169" s="2026"/>
      <c r="BC169" s="2026"/>
      <c r="BD169" s="2026"/>
      <c r="BE169" s="2026"/>
      <c r="BF169" s="2026"/>
      <c r="BG169" s="2026"/>
      <c r="BH169" s="2026"/>
      <c r="BI169" s="2026"/>
      <c r="BJ169" s="2026"/>
      <c r="BK169" s="2026"/>
      <c r="BL169" s="2026"/>
      <c r="BM169" s="2026"/>
      <c r="BN169" s="2026"/>
      <c r="BO169" s="2026"/>
      <c r="BP169" s="2026"/>
      <c r="BQ169" s="2026"/>
      <c r="BR169" s="1631"/>
      <c r="BS169" s="2130" t="str">
        <f t="shared" si="106"/>
        <v>Swaziland</v>
      </c>
      <c r="BT169" s="2121"/>
      <c r="BU169" s="2026"/>
      <c r="BV169" s="2026"/>
      <c r="BW169" s="2026"/>
      <c r="BX169" s="2026"/>
      <c r="BY169" s="2026"/>
      <c r="BZ169" s="2026"/>
      <c r="CA169" s="2026"/>
      <c r="CB169" s="2026"/>
      <c r="CC169" s="2026"/>
      <c r="CD169" s="2026"/>
      <c r="CE169" s="2026"/>
      <c r="CF169" s="2026"/>
      <c r="CG169" s="2026"/>
      <c r="CH169" s="2026"/>
      <c r="CI169" s="2026"/>
      <c r="CJ169" s="2026"/>
      <c r="CK169" s="2026"/>
      <c r="CL169" s="2026"/>
      <c r="CM169" s="2026"/>
      <c r="CN169" s="2026"/>
      <c r="CO169" s="2026"/>
      <c r="CP169" s="2026"/>
      <c r="CQ169" s="2026"/>
      <c r="CR169" s="2026"/>
      <c r="CS169" s="2026"/>
      <c r="CT169" s="2026"/>
      <c r="CU169" s="2026"/>
      <c r="CV169" s="2026"/>
      <c r="CW169" s="2026"/>
      <c r="CX169" s="2026"/>
      <c r="CY169" s="2026"/>
      <c r="CZ169" s="2026"/>
    </row>
    <row r="170" spans="1:104" ht="18" customHeight="1">
      <c r="A170" s="2130" t="str">
        <f>'Country and technology list'!A166</f>
        <v>Sweden</v>
      </c>
      <c r="B170" s="2121" t="str">
        <f t="shared" si="101"/>
        <v>IEO_4</v>
      </c>
      <c r="C170" s="2026">
        <f t="shared" ca="1" si="118"/>
        <v>0.53658692128906738</v>
      </c>
      <c r="D170" s="2026">
        <f t="shared" ca="1" si="118"/>
        <v>0.53658692128906738</v>
      </c>
      <c r="E170" s="2026">
        <f t="shared" ca="1" si="118"/>
        <v>0.53658692128906738</v>
      </c>
      <c r="F170" s="2026">
        <f t="shared" ca="1" si="118"/>
        <v>0.53658692128906738</v>
      </c>
      <c r="G170" s="2026">
        <f t="shared" ca="1" si="118"/>
        <v>0.1720276823320899</v>
      </c>
      <c r="H170" s="2026">
        <f t="shared" ca="1" si="118"/>
        <v>0.30217072914086202</v>
      </c>
      <c r="I170" s="2026">
        <f t="shared" ca="1" si="118"/>
        <v>0.30217072914086202</v>
      </c>
      <c r="J170" s="2026">
        <f t="shared" ca="1" si="118"/>
        <v>0.30217072914086202</v>
      </c>
      <c r="K170" s="2026">
        <f t="shared" ca="1" si="118"/>
        <v>0.30217072914086202</v>
      </c>
      <c r="L170" s="2026">
        <f t="shared" ca="1" si="118"/>
        <v>0.30217072914086202</v>
      </c>
      <c r="M170" s="2026">
        <f t="shared" ca="1" si="118"/>
        <v>0.30217072914086202</v>
      </c>
      <c r="N170" s="2026">
        <f t="shared" ca="1" si="118"/>
        <v>0.78340875949366529</v>
      </c>
      <c r="O170" s="2026">
        <f t="shared" ca="1" si="118"/>
        <v>0.78340875949366529</v>
      </c>
      <c r="P170" s="2026">
        <f t="shared" ca="1" si="118"/>
        <v>0.30217072914086202</v>
      </c>
      <c r="Q170" s="2026">
        <f t="shared" ca="1" si="118"/>
        <v>0.44659231731329102</v>
      </c>
      <c r="R170" s="2026">
        <f t="shared" ca="1" si="118"/>
        <v>0.44659231731329102</v>
      </c>
      <c r="S170" s="2026">
        <f t="shared" ca="1" si="116"/>
        <v>0.85104707920012601</v>
      </c>
      <c r="T170" s="2026">
        <f t="shared" ca="1" si="116"/>
        <v>0.85104707920012601</v>
      </c>
      <c r="U170" s="2026">
        <f t="shared" ca="1" si="116"/>
        <v>0.22311110825410499</v>
      </c>
      <c r="V170" s="2026">
        <f t="shared" ca="1" si="116"/>
        <v>0.22311110825410499</v>
      </c>
      <c r="W170" s="2026">
        <f t="shared" ca="1" si="116"/>
        <v>0.11514978491094666</v>
      </c>
      <c r="X170" s="2026">
        <f t="shared" ca="1" si="116"/>
        <v>0.11514978491094666</v>
      </c>
      <c r="Y170" s="2026">
        <f t="shared" ca="1" si="116"/>
        <v>0.11514978491094666</v>
      </c>
      <c r="Z170" s="2026">
        <f t="shared" ca="1" si="116"/>
        <v>0.11514978491094666</v>
      </c>
      <c r="AA170" s="2026">
        <f t="shared" ca="1" si="116"/>
        <v>0.11514978491094666</v>
      </c>
      <c r="AB170" s="2026">
        <f t="shared" ca="1" si="116"/>
        <v>0.11514978491094666</v>
      </c>
      <c r="AC170" s="2026">
        <f t="shared" ca="1" si="116"/>
        <v>0.11514978491094666</v>
      </c>
      <c r="AD170" s="2026">
        <f t="shared" ca="1" si="116"/>
        <v>0.11514978491094666</v>
      </c>
      <c r="AE170" s="2026">
        <f t="shared" ca="1" si="116"/>
        <v>0.44659231731329102</v>
      </c>
      <c r="AF170" s="2026">
        <f t="shared" ca="1" si="116"/>
        <v>0.44659231731329102</v>
      </c>
      <c r="AG170" s="2026">
        <f t="shared" ca="1" si="79"/>
        <v>0.11514978491094666</v>
      </c>
      <c r="AH170" s="2026">
        <f t="shared" ca="1" si="79"/>
        <v>0.40375889835620588</v>
      </c>
      <c r="AI170" s="1631"/>
      <c r="AJ170" s="2130" t="str">
        <f t="shared" si="103"/>
        <v>Sweden</v>
      </c>
      <c r="AK170" s="2121" t="str">
        <f t="shared" si="104"/>
        <v>IEO_4</v>
      </c>
      <c r="AL170" s="2026">
        <f t="shared" ca="1" si="119"/>
        <v>0.50317890492901352</v>
      </c>
      <c r="AM170" s="2026">
        <f t="shared" ca="1" si="119"/>
        <v>0.50317890492901352</v>
      </c>
      <c r="AN170" s="2026">
        <f t="shared" ca="1" si="119"/>
        <v>0.50317890492901352</v>
      </c>
      <c r="AO170" s="2026">
        <f t="shared" ca="1" si="119"/>
        <v>0.50317890492901352</v>
      </c>
      <c r="AP170" s="2026">
        <f t="shared" ca="1" si="119"/>
        <v>0.17202868552343151</v>
      </c>
      <c r="AQ170" s="2026">
        <f t="shared" ca="1" si="119"/>
        <v>0.30217128044120972</v>
      </c>
      <c r="AR170" s="2026">
        <f t="shared" ca="1" si="119"/>
        <v>0.30217128044120972</v>
      </c>
      <c r="AS170" s="2026">
        <f t="shared" ca="1" si="119"/>
        <v>0.30217128044120972</v>
      </c>
      <c r="AT170" s="2026">
        <f t="shared" ca="1" si="119"/>
        <v>0.30217128044120972</v>
      </c>
      <c r="AU170" s="2026">
        <f t="shared" ca="1" si="119"/>
        <v>0.30217128044120972</v>
      </c>
      <c r="AV170" s="2026">
        <f t="shared" ca="1" si="119"/>
        <v>0.30217128044120972</v>
      </c>
      <c r="AW170" s="2026">
        <f t="shared" ca="1" si="119"/>
        <v>0.81386460143987194</v>
      </c>
      <c r="AX170" s="2026">
        <f t="shared" ca="1" si="119"/>
        <v>0.81386460143987194</v>
      </c>
      <c r="AY170" s="2026">
        <f t="shared" ca="1" si="119"/>
        <v>0.30217128044120972</v>
      </c>
      <c r="AZ170" s="2026">
        <f t="shared" ca="1" si="119"/>
        <v>0.4352390328771501</v>
      </c>
      <c r="BA170" s="2026">
        <f t="shared" ca="1" si="119"/>
        <v>0.4352390328771501</v>
      </c>
      <c r="BB170" s="2026">
        <f t="shared" ca="1" si="117"/>
        <v>0.82960484824862701</v>
      </c>
      <c r="BC170" s="2026">
        <f t="shared" ca="1" si="117"/>
        <v>0.82960484824862701</v>
      </c>
      <c r="BD170" s="2026">
        <f t="shared" ca="1" si="117"/>
        <v>0.22031778486471457</v>
      </c>
      <c r="BE170" s="2026">
        <f t="shared" ca="1" si="117"/>
        <v>0.22031778486471457</v>
      </c>
      <c r="BF170" s="2026">
        <f t="shared" ca="1" si="117"/>
        <v>0.11221697356681468</v>
      </c>
      <c r="BG170" s="2026">
        <f t="shared" ca="1" si="117"/>
        <v>0.11221697356681468</v>
      </c>
      <c r="BH170" s="2026">
        <f t="shared" ca="1" si="117"/>
        <v>0.11221697356681468</v>
      </c>
      <c r="BI170" s="2026">
        <f t="shared" ca="1" si="117"/>
        <v>0.11221697356681468</v>
      </c>
      <c r="BJ170" s="2026">
        <f t="shared" ca="1" si="117"/>
        <v>0.11221697356681468</v>
      </c>
      <c r="BK170" s="2026">
        <f t="shared" ca="1" si="117"/>
        <v>0.11221697356681468</v>
      </c>
      <c r="BL170" s="2026">
        <f t="shared" ca="1" si="117"/>
        <v>0.11221697356681468</v>
      </c>
      <c r="BM170" s="2026">
        <f t="shared" ca="1" si="117"/>
        <v>0.11221697356681468</v>
      </c>
      <c r="BN170" s="2026">
        <f t="shared" ca="1" si="117"/>
        <v>0.4352390328771501</v>
      </c>
      <c r="BO170" s="2026">
        <f t="shared" ca="1" si="117"/>
        <v>0.4352390328771501</v>
      </c>
      <c r="BP170" s="2026">
        <f t="shared" ca="1" si="80"/>
        <v>0.11221697356681468</v>
      </c>
      <c r="BQ170" s="2026">
        <f t="shared" ca="1" si="80"/>
        <v>0.39580949683763611</v>
      </c>
      <c r="BR170" s="1631"/>
      <c r="BS170" s="2130" t="str">
        <f t="shared" si="106"/>
        <v>Sweden</v>
      </c>
      <c r="BT170" s="2121" t="str">
        <f t="shared" si="107"/>
        <v>IEO_4</v>
      </c>
      <c r="BU170" s="2026">
        <f t="shared" ca="1" si="113"/>
        <v>0.54927972382712253</v>
      </c>
      <c r="BV170" s="2026">
        <f t="shared" ca="1" si="113"/>
        <v>0.54927972382712253</v>
      </c>
      <c r="BW170" s="2026">
        <f t="shared" ca="1" si="113"/>
        <v>0.54927972382712253</v>
      </c>
      <c r="BX170" s="2026">
        <f t="shared" ca="1" si="113"/>
        <v>0.54927972382712253</v>
      </c>
      <c r="BY170" s="2026">
        <f t="shared" ca="1" si="113"/>
        <v>0.17202992949553569</v>
      </c>
      <c r="BZ170" s="2026">
        <f t="shared" ca="1" si="113"/>
        <v>0.56811896868907341</v>
      </c>
      <c r="CA170" s="2026">
        <f t="shared" ca="1" si="113"/>
        <v>0.56811896868907341</v>
      </c>
      <c r="CB170" s="2026">
        <f t="shared" ca="1" si="113"/>
        <v>0.56811896868907341</v>
      </c>
      <c r="CC170" s="2026">
        <f t="shared" ca="1" si="113"/>
        <v>0.56811896868907341</v>
      </c>
      <c r="CD170" s="2026">
        <f t="shared" ca="1" si="113"/>
        <v>0.56811896868907341</v>
      </c>
      <c r="CE170" s="2026">
        <f t="shared" ca="1" si="114"/>
        <v>0.56811896868907341</v>
      </c>
      <c r="CF170" s="2026">
        <f t="shared" ca="1" si="114"/>
        <v>0.85699965109645593</v>
      </c>
      <c r="CG170" s="2026">
        <f t="shared" ca="1" si="114"/>
        <v>0.85699965109645593</v>
      </c>
      <c r="CH170" s="2026">
        <f t="shared" ca="1" si="114"/>
        <v>0.56811896868907341</v>
      </c>
      <c r="CI170" s="2026">
        <f t="shared" ca="1" si="114"/>
        <v>0.39021589533704676</v>
      </c>
      <c r="CJ170" s="2026">
        <f t="shared" ca="1" si="114"/>
        <v>0.39021589533704676</v>
      </c>
      <c r="CK170" s="2026">
        <f t="shared" ca="1" si="114"/>
        <v>0.87752352656268173</v>
      </c>
      <c r="CL170" s="2026">
        <f t="shared" ca="1" si="114"/>
        <v>0.87752352656268173</v>
      </c>
      <c r="CM170" s="2026">
        <f t="shared" ca="1" si="114"/>
        <v>0.30420864103572548</v>
      </c>
      <c r="CN170" s="2026">
        <f t="shared" ca="1" si="114"/>
        <v>0.30420864103572548</v>
      </c>
      <c r="CO170" s="2026">
        <f t="shared" ca="1" si="115"/>
        <v>0.13412750648886812</v>
      </c>
      <c r="CP170" s="2026">
        <f t="shared" ca="1" si="115"/>
        <v>0.13412750648886812</v>
      </c>
      <c r="CQ170" s="2026">
        <f t="shared" ca="1" si="115"/>
        <v>0.13412750648886812</v>
      </c>
      <c r="CR170" s="2026">
        <f t="shared" ca="1" si="115"/>
        <v>0.13412750648886812</v>
      </c>
      <c r="CS170" s="2026">
        <f t="shared" ca="1" si="115"/>
        <v>0.13412750648886812</v>
      </c>
      <c r="CT170" s="2026">
        <f t="shared" ca="1" si="115"/>
        <v>0.13412750648886812</v>
      </c>
      <c r="CU170" s="2026">
        <f t="shared" ca="1" si="115"/>
        <v>0.13412750648886812</v>
      </c>
      <c r="CV170" s="2026">
        <f t="shared" ca="1" si="115"/>
        <v>0.13412750648886812</v>
      </c>
      <c r="CW170" s="2026">
        <f t="shared" ca="1" si="115"/>
        <v>0.39021589533704676</v>
      </c>
      <c r="CX170" s="2026">
        <f t="shared" ca="1" si="115"/>
        <v>0.39021589533704676</v>
      </c>
      <c r="CY170" s="2026">
        <f t="shared" ca="1" si="115"/>
        <v>0.13412750648886812</v>
      </c>
      <c r="CZ170" s="2026">
        <f t="shared" ca="1" si="115"/>
        <v>0.45416408813285414</v>
      </c>
    </row>
    <row r="171" spans="1:104" ht="18" customHeight="1">
      <c r="A171" s="2130" t="str">
        <f>'Country and technology list'!A167</f>
        <v>Switzerland</v>
      </c>
      <c r="B171" s="2121" t="str">
        <f t="shared" si="101"/>
        <v>IEO_4</v>
      </c>
      <c r="C171" s="2026">
        <f t="shared" ca="1" si="118"/>
        <v>0.53658692128906738</v>
      </c>
      <c r="D171" s="2026">
        <f t="shared" ca="1" si="118"/>
        <v>0.53658692128906738</v>
      </c>
      <c r="E171" s="2026">
        <f t="shared" ca="1" si="118"/>
        <v>0.53658692128906738</v>
      </c>
      <c r="F171" s="2026">
        <f t="shared" ca="1" si="118"/>
        <v>0.53658692128906738</v>
      </c>
      <c r="G171" s="2026">
        <f t="shared" ca="1" si="118"/>
        <v>0.1720276823320899</v>
      </c>
      <c r="H171" s="2026">
        <f t="shared" ca="1" si="118"/>
        <v>0.30217072914086202</v>
      </c>
      <c r="I171" s="2026">
        <f t="shared" ca="1" si="118"/>
        <v>0.30217072914086202</v>
      </c>
      <c r="J171" s="2026">
        <f t="shared" ca="1" si="118"/>
        <v>0.30217072914086202</v>
      </c>
      <c r="K171" s="2026">
        <f t="shared" ca="1" si="118"/>
        <v>0.30217072914086202</v>
      </c>
      <c r="L171" s="2026">
        <f t="shared" ca="1" si="118"/>
        <v>0.30217072914086202</v>
      </c>
      <c r="M171" s="2026">
        <f t="shared" ca="1" si="118"/>
        <v>0.30217072914086202</v>
      </c>
      <c r="N171" s="2026">
        <f t="shared" ca="1" si="118"/>
        <v>0.78340875949366529</v>
      </c>
      <c r="O171" s="2026">
        <f t="shared" ca="1" si="118"/>
        <v>0.78340875949366529</v>
      </c>
      <c r="P171" s="2026">
        <f t="shared" ca="1" si="118"/>
        <v>0.30217072914086202</v>
      </c>
      <c r="Q171" s="2026">
        <f t="shared" ca="1" si="118"/>
        <v>0.44659231731329102</v>
      </c>
      <c r="R171" s="2026">
        <f t="shared" ca="1" si="118"/>
        <v>0.44659231731329102</v>
      </c>
      <c r="S171" s="2026">
        <f t="shared" ca="1" si="116"/>
        <v>0.85104707920012601</v>
      </c>
      <c r="T171" s="2026">
        <f t="shared" ca="1" si="116"/>
        <v>0.85104707920012601</v>
      </c>
      <c r="U171" s="2026">
        <f t="shared" ca="1" si="116"/>
        <v>0.22311110825410499</v>
      </c>
      <c r="V171" s="2026">
        <f t="shared" ca="1" si="116"/>
        <v>0.22311110825410499</v>
      </c>
      <c r="W171" s="2026">
        <f t="shared" ca="1" si="116"/>
        <v>0.11514978491094666</v>
      </c>
      <c r="X171" s="2026">
        <f t="shared" ca="1" si="116"/>
        <v>0.11514978491094666</v>
      </c>
      <c r="Y171" s="2026">
        <f t="shared" ca="1" si="116"/>
        <v>0.11514978491094666</v>
      </c>
      <c r="Z171" s="2026">
        <f t="shared" ca="1" si="116"/>
        <v>0.11514978491094666</v>
      </c>
      <c r="AA171" s="2026">
        <f t="shared" ca="1" si="116"/>
        <v>0.11514978491094666</v>
      </c>
      <c r="AB171" s="2026">
        <f t="shared" ca="1" si="116"/>
        <v>0.11514978491094666</v>
      </c>
      <c r="AC171" s="2026">
        <f t="shared" ca="1" si="116"/>
        <v>0.11514978491094666</v>
      </c>
      <c r="AD171" s="2026">
        <f t="shared" ca="1" si="116"/>
        <v>0.11514978491094666</v>
      </c>
      <c r="AE171" s="2026">
        <f t="shared" ca="1" si="116"/>
        <v>0.44659231731329102</v>
      </c>
      <c r="AF171" s="2026">
        <f t="shared" ca="1" si="116"/>
        <v>0.44659231731329102</v>
      </c>
      <c r="AG171" s="2026">
        <f t="shared" ca="1" si="79"/>
        <v>0.11514978491094666</v>
      </c>
      <c r="AH171" s="2026">
        <f t="shared" ca="1" si="79"/>
        <v>0.40375889835620588</v>
      </c>
      <c r="AI171" s="1631"/>
      <c r="AJ171" s="2130" t="str">
        <f t="shared" si="103"/>
        <v>Switzerland</v>
      </c>
      <c r="AK171" s="2121" t="str">
        <f t="shared" si="104"/>
        <v>IEO_4</v>
      </c>
      <c r="AL171" s="2026">
        <f t="shared" ca="1" si="119"/>
        <v>0.50317890492901352</v>
      </c>
      <c r="AM171" s="2026">
        <f t="shared" ca="1" si="119"/>
        <v>0.50317890492901352</v>
      </c>
      <c r="AN171" s="2026">
        <f t="shared" ca="1" si="119"/>
        <v>0.50317890492901352</v>
      </c>
      <c r="AO171" s="2026">
        <f t="shared" ca="1" si="119"/>
        <v>0.50317890492901352</v>
      </c>
      <c r="AP171" s="2026">
        <f t="shared" ca="1" si="119"/>
        <v>0.17202868552343151</v>
      </c>
      <c r="AQ171" s="2026">
        <f t="shared" ca="1" si="119"/>
        <v>0.30217128044120972</v>
      </c>
      <c r="AR171" s="2026">
        <f t="shared" ca="1" si="119"/>
        <v>0.30217128044120972</v>
      </c>
      <c r="AS171" s="2026">
        <f t="shared" ca="1" si="119"/>
        <v>0.30217128044120972</v>
      </c>
      <c r="AT171" s="2026">
        <f t="shared" ca="1" si="119"/>
        <v>0.30217128044120972</v>
      </c>
      <c r="AU171" s="2026">
        <f t="shared" ca="1" si="119"/>
        <v>0.30217128044120972</v>
      </c>
      <c r="AV171" s="2026">
        <f t="shared" ca="1" si="119"/>
        <v>0.30217128044120972</v>
      </c>
      <c r="AW171" s="2026">
        <f t="shared" ca="1" si="119"/>
        <v>0.81386460143987194</v>
      </c>
      <c r="AX171" s="2026">
        <f t="shared" ca="1" si="119"/>
        <v>0.81386460143987194</v>
      </c>
      <c r="AY171" s="2026">
        <f t="shared" ca="1" si="119"/>
        <v>0.30217128044120972</v>
      </c>
      <c r="AZ171" s="2026">
        <f t="shared" ca="1" si="119"/>
        <v>0.4352390328771501</v>
      </c>
      <c r="BA171" s="2026">
        <f t="shared" ca="1" si="119"/>
        <v>0.4352390328771501</v>
      </c>
      <c r="BB171" s="2026">
        <f t="shared" ca="1" si="117"/>
        <v>0.82960484824862701</v>
      </c>
      <c r="BC171" s="2026">
        <f t="shared" ca="1" si="117"/>
        <v>0.82960484824862701</v>
      </c>
      <c r="BD171" s="2026">
        <f t="shared" ca="1" si="117"/>
        <v>0.22031778486471457</v>
      </c>
      <c r="BE171" s="2026">
        <f t="shared" ca="1" si="117"/>
        <v>0.22031778486471457</v>
      </c>
      <c r="BF171" s="2026">
        <f t="shared" ca="1" si="117"/>
        <v>0.11221697356681468</v>
      </c>
      <c r="BG171" s="2026">
        <f t="shared" ca="1" si="117"/>
        <v>0.11221697356681468</v>
      </c>
      <c r="BH171" s="2026">
        <f t="shared" ca="1" si="117"/>
        <v>0.11221697356681468</v>
      </c>
      <c r="BI171" s="2026">
        <f t="shared" ca="1" si="117"/>
        <v>0.11221697356681468</v>
      </c>
      <c r="BJ171" s="2026">
        <f t="shared" ca="1" si="117"/>
        <v>0.11221697356681468</v>
      </c>
      <c r="BK171" s="2026">
        <f t="shared" ca="1" si="117"/>
        <v>0.11221697356681468</v>
      </c>
      <c r="BL171" s="2026">
        <f t="shared" ca="1" si="117"/>
        <v>0.11221697356681468</v>
      </c>
      <c r="BM171" s="2026">
        <f t="shared" ca="1" si="117"/>
        <v>0.11221697356681468</v>
      </c>
      <c r="BN171" s="2026">
        <f t="shared" ca="1" si="117"/>
        <v>0.4352390328771501</v>
      </c>
      <c r="BO171" s="2026">
        <f t="shared" ca="1" si="117"/>
        <v>0.4352390328771501</v>
      </c>
      <c r="BP171" s="2026">
        <f t="shared" ca="1" si="80"/>
        <v>0.11221697356681468</v>
      </c>
      <c r="BQ171" s="2026">
        <f t="shared" ca="1" si="80"/>
        <v>0.39580949683763611</v>
      </c>
      <c r="BR171" s="1631"/>
      <c r="BS171" s="2130" t="str">
        <f t="shared" si="106"/>
        <v>Switzerland</v>
      </c>
      <c r="BT171" s="2121" t="str">
        <f t="shared" si="107"/>
        <v>IEO_4</v>
      </c>
      <c r="BU171" s="2026">
        <f t="shared" ca="1" si="113"/>
        <v>0.54927972382712253</v>
      </c>
      <c r="BV171" s="2026">
        <f t="shared" ca="1" si="113"/>
        <v>0.54927972382712253</v>
      </c>
      <c r="BW171" s="2026">
        <f t="shared" ca="1" si="113"/>
        <v>0.54927972382712253</v>
      </c>
      <c r="BX171" s="2026">
        <f t="shared" ca="1" si="113"/>
        <v>0.54927972382712253</v>
      </c>
      <c r="BY171" s="2026">
        <f t="shared" ca="1" si="113"/>
        <v>0.17202992949553569</v>
      </c>
      <c r="BZ171" s="2026">
        <f t="shared" ca="1" si="113"/>
        <v>0.56811896868907341</v>
      </c>
      <c r="CA171" s="2026">
        <f t="shared" ca="1" si="113"/>
        <v>0.56811896868907341</v>
      </c>
      <c r="CB171" s="2026">
        <f t="shared" ca="1" si="113"/>
        <v>0.56811896868907341</v>
      </c>
      <c r="CC171" s="2026">
        <f t="shared" ca="1" si="113"/>
        <v>0.56811896868907341</v>
      </c>
      <c r="CD171" s="2026">
        <f t="shared" ca="1" si="113"/>
        <v>0.56811896868907341</v>
      </c>
      <c r="CE171" s="2026">
        <f t="shared" ca="1" si="114"/>
        <v>0.56811896868907341</v>
      </c>
      <c r="CF171" s="2026">
        <f t="shared" ca="1" si="114"/>
        <v>0.85699965109645593</v>
      </c>
      <c r="CG171" s="2026">
        <f t="shared" ca="1" si="114"/>
        <v>0.85699965109645593</v>
      </c>
      <c r="CH171" s="2026">
        <f t="shared" ca="1" si="114"/>
        <v>0.56811896868907341</v>
      </c>
      <c r="CI171" s="2026">
        <f t="shared" ca="1" si="114"/>
        <v>0.39021589533704676</v>
      </c>
      <c r="CJ171" s="2026">
        <f t="shared" ca="1" si="114"/>
        <v>0.39021589533704676</v>
      </c>
      <c r="CK171" s="2026">
        <f t="shared" ca="1" si="114"/>
        <v>0.87752352656268173</v>
      </c>
      <c r="CL171" s="2026">
        <f t="shared" ca="1" si="114"/>
        <v>0.87752352656268173</v>
      </c>
      <c r="CM171" s="2026">
        <f t="shared" ca="1" si="114"/>
        <v>0.30420864103572548</v>
      </c>
      <c r="CN171" s="2026">
        <f t="shared" ca="1" si="114"/>
        <v>0.30420864103572548</v>
      </c>
      <c r="CO171" s="2026">
        <f t="shared" ca="1" si="115"/>
        <v>0.13412750648886812</v>
      </c>
      <c r="CP171" s="2026">
        <f t="shared" ca="1" si="115"/>
        <v>0.13412750648886812</v>
      </c>
      <c r="CQ171" s="2026">
        <f t="shared" ca="1" si="115"/>
        <v>0.13412750648886812</v>
      </c>
      <c r="CR171" s="2026">
        <f t="shared" ca="1" si="115"/>
        <v>0.13412750648886812</v>
      </c>
      <c r="CS171" s="2026">
        <f t="shared" ca="1" si="115"/>
        <v>0.13412750648886812</v>
      </c>
      <c r="CT171" s="2026">
        <f t="shared" ca="1" si="115"/>
        <v>0.13412750648886812</v>
      </c>
      <c r="CU171" s="2026">
        <f t="shared" ca="1" si="115"/>
        <v>0.13412750648886812</v>
      </c>
      <c r="CV171" s="2026">
        <f t="shared" ca="1" si="115"/>
        <v>0.13412750648886812</v>
      </c>
      <c r="CW171" s="2026">
        <f t="shared" ca="1" si="115"/>
        <v>0.39021589533704676</v>
      </c>
      <c r="CX171" s="2026">
        <f t="shared" ca="1" si="115"/>
        <v>0.39021589533704676</v>
      </c>
      <c r="CY171" s="2026">
        <f t="shared" ca="1" si="115"/>
        <v>0.13412750648886812</v>
      </c>
      <c r="CZ171" s="2026">
        <f t="shared" ca="1" si="115"/>
        <v>0.45416408813285414</v>
      </c>
    </row>
    <row r="172" spans="1:104" ht="18" customHeight="1">
      <c r="A172" s="2130" t="str">
        <f>'Country and technology list'!A168</f>
        <v>Syrian Arab Republic</v>
      </c>
      <c r="B172" s="2121" t="str">
        <f t="shared" si="101"/>
        <v>IEO_13</v>
      </c>
      <c r="C172" s="2026">
        <f t="shared" ca="1" si="118"/>
        <v>0.19584432994009468</v>
      </c>
      <c r="D172" s="2026">
        <f t="shared" ca="1" si="118"/>
        <v>0.19584432994009468</v>
      </c>
      <c r="E172" s="2026">
        <f t="shared" ca="1" si="118"/>
        <v>0.19584432994009468</v>
      </c>
      <c r="F172" s="2026">
        <f t="shared" ca="1" si="118"/>
        <v>0.19584432994009468</v>
      </c>
      <c r="G172" s="2026">
        <f t="shared" ca="1" si="118"/>
        <v>0.88803882656204747</v>
      </c>
      <c r="H172" s="2026">
        <f t="shared" ca="1" si="118"/>
        <v>0.35801289436977024</v>
      </c>
      <c r="I172" s="2026">
        <f t="shared" ca="1" si="118"/>
        <v>0.35801289436977024</v>
      </c>
      <c r="J172" s="2026">
        <f t="shared" ca="1" si="118"/>
        <v>0.35801289436977024</v>
      </c>
      <c r="K172" s="2026">
        <f t="shared" ca="1" si="118"/>
        <v>0.35801289436977024</v>
      </c>
      <c r="L172" s="2026">
        <f t="shared" ca="1" si="118"/>
        <v>0.35801289436977024</v>
      </c>
      <c r="M172" s="2026">
        <f t="shared" ca="1" si="118"/>
        <v>0.35801289436977024</v>
      </c>
      <c r="N172" s="2026">
        <f t="shared" ca="1" si="118"/>
        <v>0.16568106395189258</v>
      </c>
      <c r="O172" s="2026">
        <f t="shared" ca="1" si="118"/>
        <v>0.16568106395189258</v>
      </c>
      <c r="P172" s="2026">
        <f t="shared" ca="1" si="118"/>
        <v>0.35801289436977024</v>
      </c>
      <c r="Q172" s="2026">
        <f t="shared" ca="1" si="118"/>
        <v>4.5915426950139011E-3</v>
      </c>
      <c r="R172" s="2026">
        <f t="shared" ca="1" si="118"/>
        <v>4.5915426950139011E-3</v>
      </c>
      <c r="S172" s="2026">
        <f t="shared" ca="1" si="116"/>
        <v>1</v>
      </c>
      <c r="T172" s="2026">
        <f t="shared" ca="1" si="116"/>
        <v>1</v>
      </c>
      <c r="U172" s="2026">
        <f t="shared" ca="1" si="116"/>
        <v>0.23379873551106428</v>
      </c>
      <c r="V172" s="2026">
        <f t="shared" ca="1" si="116"/>
        <v>0.23379873551106428</v>
      </c>
      <c r="W172" s="2026">
        <f t="shared" ca="1" si="116"/>
        <v>3.6239762267159525E-2</v>
      </c>
      <c r="X172" s="2026">
        <f t="shared" ca="1" si="116"/>
        <v>3.6239762267159525E-2</v>
      </c>
      <c r="Y172" s="2026">
        <f t="shared" ca="1" si="116"/>
        <v>3.6239762267159525E-2</v>
      </c>
      <c r="Z172" s="2026">
        <f t="shared" ca="1" si="116"/>
        <v>3.6239762267159525E-2</v>
      </c>
      <c r="AA172" s="2026">
        <f t="shared" ca="1" si="116"/>
        <v>3.6239762267159525E-2</v>
      </c>
      <c r="AB172" s="2026">
        <f t="shared" ca="1" si="116"/>
        <v>3.6239762267159525E-2</v>
      </c>
      <c r="AC172" s="2026">
        <f t="shared" ca="1" si="116"/>
        <v>3.6239762267159525E-2</v>
      </c>
      <c r="AD172" s="2026">
        <f t="shared" ca="1" si="116"/>
        <v>3.6239762267159525E-2</v>
      </c>
      <c r="AE172" s="2026">
        <f t="shared" ca="1" si="116"/>
        <v>4.5915426950139011E-3</v>
      </c>
      <c r="AF172" s="2026">
        <f t="shared" ca="1" si="116"/>
        <v>4.5915426950139011E-3</v>
      </c>
      <c r="AG172" s="2026">
        <f t="shared" ca="1" si="79"/>
        <v>3.6239762267159525E-2</v>
      </c>
      <c r="AH172" s="2026">
        <f t="shared" ca="1" si="79"/>
        <v>0.43926767779615467</v>
      </c>
      <c r="AI172" s="1631"/>
      <c r="AJ172" s="2130" t="str">
        <f t="shared" si="103"/>
        <v>Syrian Arab Republic</v>
      </c>
      <c r="AK172" s="2121" t="str">
        <f t="shared" si="104"/>
        <v>IEO_13</v>
      </c>
      <c r="AL172" s="2026">
        <f t="shared" ca="1" si="119"/>
        <v>0.19607221376627768</v>
      </c>
      <c r="AM172" s="2026">
        <f t="shared" ca="1" si="119"/>
        <v>0.19607221376627768</v>
      </c>
      <c r="AN172" s="2026">
        <f t="shared" ca="1" si="119"/>
        <v>0.19607221376627768</v>
      </c>
      <c r="AO172" s="2026">
        <f t="shared" ca="1" si="119"/>
        <v>0.19607221376627768</v>
      </c>
      <c r="AP172" s="2026">
        <f t="shared" ca="1" si="119"/>
        <v>0.83283548633725413</v>
      </c>
      <c r="AQ172" s="2026">
        <f t="shared" ca="1" si="119"/>
        <v>0.34843983963208014</v>
      </c>
      <c r="AR172" s="2026">
        <f t="shared" ca="1" si="119"/>
        <v>0.34843983963208014</v>
      </c>
      <c r="AS172" s="2026">
        <f t="shared" ca="1" si="119"/>
        <v>0.34843983963208014</v>
      </c>
      <c r="AT172" s="2026">
        <f t="shared" ca="1" si="119"/>
        <v>0.34843983963208014</v>
      </c>
      <c r="AU172" s="2026">
        <f t="shared" ca="1" si="119"/>
        <v>0.34843983963208014</v>
      </c>
      <c r="AV172" s="2026">
        <f t="shared" ca="1" si="119"/>
        <v>0.34843983963208014</v>
      </c>
      <c r="AW172" s="2026">
        <f t="shared" ca="1" si="119"/>
        <v>0.77974898320732577</v>
      </c>
      <c r="AX172" s="2026">
        <f t="shared" ca="1" si="119"/>
        <v>0.77974898320732577</v>
      </c>
      <c r="AY172" s="2026">
        <f t="shared" ca="1" si="119"/>
        <v>0.34843983963208014</v>
      </c>
      <c r="AZ172" s="2026">
        <f t="shared" ca="1" si="119"/>
        <v>4.5788413320954676E-3</v>
      </c>
      <c r="BA172" s="2026">
        <f t="shared" ca="1" si="119"/>
        <v>4.5788413320954676E-3</v>
      </c>
      <c r="BB172" s="2026">
        <f t="shared" ca="1" si="117"/>
        <v>1</v>
      </c>
      <c r="BC172" s="2026">
        <f t="shared" ca="1" si="117"/>
        <v>1</v>
      </c>
      <c r="BD172" s="2026">
        <f t="shared" ca="1" si="117"/>
        <v>0.23160344221988058</v>
      </c>
      <c r="BE172" s="2026">
        <f t="shared" ca="1" si="117"/>
        <v>0.23160344221988058</v>
      </c>
      <c r="BF172" s="2026">
        <f t="shared" ca="1" si="117"/>
        <v>1.2754776663860616E-2</v>
      </c>
      <c r="BG172" s="2026">
        <f t="shared" ca="1" si="117"/>
        <v>1.2754776663860616E-2</v>
      </c>
      <c r="BH172" s="2026">
        <f t="shared" ca="1" si="117"/>
        <v>1.2754776663860616E-2</v>
      </c>
      <c r="BI172" s="2026">
        <f t="shared" ca="1" si="117"/>
        <v>1.2754776663860616E-2</v>
      </c>
      <c r="BJ172" s="2026">
        <f t="shared" ca="1" si="117"/>
        <v>1.2754776663860616E-2</v>
      </c>
      <c r="BK172" s="2026">
        <f t="shared" ca="1" si="117"/>
        <v>1.2754776663860616E-2</v>
      </c>
      <c r="BL172" s="2026">
        <f t="shared" ca="1" si="117"/>
        <v>1.2754776663860616E-2</v>
      </c>
      <c r="BM172" s="2026">
        <f t="shared" ca="1" si="117"/>
        <v>1.2754776663860616E-2</v>
      </c>
      <c r="BN172" s="2026">
        <f t="shared" ca="1" si="117"/>
        <v>4.5788413320954676E-3</v>
      </c>
      <c r="BO172" s="2026">
        <f t="shared" ca="1" si="117"/>
        <v>4.5788413320954676E-3</v>
      </c>
      <c r="BP172" s="2026">
        <f t="shared" ca="1" si="80"/>
        <v>1.2754776663860616E-2</v>
      </c>
      <c r="BQ172" s="2026">
        <f t="shared" ca="1" si="80"/>
        <v>0.4239772264463384</v>
      </c>
      <c r="BR172" s="1631"/>
      <c r="BS172" s="2130" t="str">
        <f t="shared" si="106"/>
        <v>Syrian Arab Republic</v>
      </c>
      <c r="BT172" s="2121" t="str">
        <f t="shared" si="107"/>
        <v>IEO_13</v>
      </c>
      <c r="BU172" s="2026">
        <f t="shared" ca="1" si="113"/>
        <v>0.67860123221945867</v>
      </c>
      <c r="BV172" s="2026">
        <f t="shared" ca="1" si="113"/>
        <v>0.67860123221945867</v>
      </c>
      <c r="BW172" s="2026">
        <f t="shared" ca="1" si="113"/>
        <v>0.67860123221945867</v>
      </c>
      <c r="BX172" s="2026">
        <f t="shared" ca="1" si="113"/>
        <v>0.67860123221945867</v>
      </c>
      <c r="BY172" s="2026">
        <f t="shared" ca="1" si="113"/>
        <v>0.29595736969169656</v>
      </c>
      <c r="BZ172" s="2026">
        <f t="shared" ca="1" si="113"/>
        <v>0.61958428008884203</v>
      </c>
      <c r="CA172" s="2026">
        <f t="shared" ca="1" si="113"/>
        <v>0.61958428008884203</v>
      </c>
      <c r="CB172" s="2026">
        <f t="shared" ca="1" si="113"/>
        <v>0.61958428008884203</v>
      </c>
      <c r="CC172" s="2026">
        <f t="shared" ca="1" si="113"/>
        <v>0.61958428008884203</v>
      </c>
      <c r="CD172" s="2026">
        <f t="shared" ca="1" si="113"/>
        <v>0.61958428008884203</v>
      </c>
      <c r="CE172" s="2026">
        <f t="shared" ca="1" si="114"/>
        <v>0.61958428008884203</v>
      </c>
      <c r="CF172" s="2026">
        <f t="shared" ca="1" si="114"/>
        <v>0.78000584342450796</v>
      </c>
      <c r="CG172" s="2026">
        <f t="shared" ca="1" si="114"/>
        <v>0.78000584342450796</v>
      </c>
      <c r="CH172" s="2026">
        <f t="shared" ca="1" si="114"/>
        <v>0.61958428008884203</v>
      </c>
      <c r="CI172" s="2026">
        <f t="shared" ca="1" si="114"/>
        <v>0.7348336195055688</v>
      </c>
      <c r="CJ172" s="2026">
        <f t="shared" ca="1" si="114"/>
        <v>0.7348336195055688</v>
      </c>
      <c r="CK172" s="2026">
        <f t="shared" ca="1" si="114"/>
        <v>0.89998647666954401</v>
      </c>
      <c r="CL172" s="2026">
        <f t="shared" ca="1" si="114"/>
        <v>0.89998647666954401</v>
      </c>
      <c r="CM172" s="2026">
        <f t="shared" ca="1" si="114"/>
        <v>0.3433196178776256</v>
      </c>
      <c r="CN172" s="2026">
        <f t="shared" ca="1" si="114"/>
        <v>0.3433196178776256</v>
      </c>
      <c r="CO172" s="2026">
        <f t="shared" ca="1" si="115"/>
        <v>0.23850472976102693</v>
      </c>
      <c r="CP172" s="2026">
        <f t="shared" ca="1" si="115"/>
        <v>0.23850472976102693</v>
      </c>
      <c r="CQ172" s="2026">
        <f t="shared" ca="1" si="115"/>
        <v>0.23850472976102693</v>
      </c>
      <c r="CR172" s="2026">
        <f t="shared" ca="1" si="115"/>
        <v>0.23850472976102693</v>
      </c>
      <c r="CS172" s="2026">
        <f t="shared" ca="1" si="115"/>
        <v>0.23850472976102693</v>
      </c>
      <c r="CT172" s="2026">
        <f t="shared" ca="1" si="115"/>
        <v>0.23850472976102693</v>
      </c>
      <c r="CU172" s="2026">
        <f t="shared" ca="1" si="115"/>
        <v>0.23850472976102693</v>
      </c>
      <c r="CV172" s="2026">
        <f t="shared" ca="1" si="115"/>
        <v>0.23850472976102693</v>
      </c>
      <c r="CW172" s="2026">
        <f t="shared" ca="1" si="115"/>
        <v>0.7348336195055688</v>
      </c>
      <c r="CX172" s="2026">
        <f t="shared" ca="1" si="115"/>
        <v>0.7348336195055688</v>
      </c>
      <c r="CY172" s="2026">
        <f t="shared" ca="1" si="115"/>
        <v>0.23850472976102693</v>
      </c>
      <c r="CZ172" s="2026">
        <f t="shared" ca="1" si="115"/>
        <v>0.53280035386990476</v>
      </c>
    </row>
    <row r="173" spans="1:104" ht="18" customHeight="1">
      <c r="A173" s="2130" t="str">
        <f>'Country and technology list'!A169</f>
        <v>Tajikistan</v>
      </c>
      <c r="B173" s="2121" t="str">
        <f t="shared" si="101"/>
        <v>IEO_9</v>
      </c>
      <c r="C173" s="2026">
        <f t="shared" ca="1" si="118"/>
        <v>0.4278964768541258</v>
      </c>
      <c r="D173" s="2026">
        <f t="shared" ca="1" si="118"/>
        <v>0.4278964768541258</v>
      </c>
      <c r="E173" s="2026">
        <f t="shared" ca="1" si="118"/>
        <v>0.4278964768541258</v>
      </c>
      <c r="F173" s="2026">
        <f t="shared" ca="1" si="118"/>
        <v>0.4278964768541258</v>
      </c>
      <c r="G173" s="2026">
        <f t="shared" ca="1" si="118"/>
        <v>7.4769992701164356E-2</v>
      </c>
      <c r="H173" s="2026">
        <f t="shared" ca="1" si="118"/>
        <v>0.43114322868088167</v>
      </c>
      <c r="I173" s="2026">
        <f t="shared" ca="1" si="118"/>
        <v>0.43114322868088167</v>
      </c>
      <c r="J173" s="2026">
        <f t="shared" ca="1" si="118"/>
        <v>0.43114322868088167</v>
      </c>
      <c r="K173" s="2026">
        <f t="shared" ca="1" si="118"/>
        <v>0.43114322868088167</v>
      </c>
      <c r="L173" s="2026">
        <f t="shared" ca="1" si="118"/>
        <v>0.43114322868088167</v>
      </c>
      <c r="M173" s="2026">
        <f t="shared" ca="1" si="118"/>
        <v>0.43114322868088167</v>
      </c>
      <c r="N173" s="2026">
        <f t="shared" ca="1" si="118"/>
        <v>0.76911826834254904</v>
      </c>
      <c r="O173" s="2026">
        <f t="shared" ca="1" si="118"/>
        <v>0.76911826834254904</v>
      </c>
      <c r="P173" s="2026">
        <f t="shared" ca="1" si="118"/>
        <v>0.43114322868088167</v>
      </c>
      <c r="Q173" s="2026">
        <f t="shared" ca="1" si="118"/>
        <v>0.9318796011555307</v>
      </c>
      <c r="R173" s="2026">
        <f t="shared" ca="1" si="118"/>
        <v>0.9318796011555307</v>
      </c>
      <c r="S173" s="2026">
        <f t="shared" ca="1" si="116"/>
        <v>1</v>
      </c>
      <c r="T173" s="2026">
        <f t="shared" ca="1" si="116"/>
        <v>1</v>
      </c>
      <c r="U173" s="2026">
        <f t="shared" ca="1" si="116"/>
        <v>0.17483295630681581</v>
      </c>
      <c r="V173" s="2026">
        <f t="shared" ca="1" si="116"/>
        <v>0.17483295630681581</v>
      </c>
      <c r="W173" s="2026">
        <f t="shared" ca="1" si="116"/>
        <v>7.2145636545110012E-2</v>
      </c>
      <c r="X173" s="2026">
        <f t="shared" ca="1" si="116"/>
        <v>7.2145636545110012E-2</v>
      </c>
      <c r="Y173" s="2026">
        <f t="shared" ca="1" si="116"/>
        <v>7.2145636545110012E-2</v>
      </c>
      <c r="Z173" s="2026">
        <f t="shared" ca="1" si="116"/>
        <v>7.2145636545110012E-2</v>
      </c>
      <c r="AA173" s="2026">
        <f t="shared" ca="1" si="116"/>
        <v>7.2145636545110012E-2</v>
      </c>
      <c r="AB173" s="2026">
        <f t="shared" ca="1" si="116"/>
        <v>7.2145636545110012E-2</v>
      </c>
      <c r="AC173" s="2026">
        <f t="shared" ca="1" si="116"/>
        <v>7.2145636545110012E-2</v>
      </c>
      <c r="AD173" s="2026">
        <f t="shared" ca="1" si="116"/>
        <v>7.2145636545110012E-2</v>
      </c>
      <c r="AE173" s="2026">
        <f t="shared" ca="1" si="116"/>
        <v>0.9318796011555307</v>
      </c>
      <c r="AF173" s="2026">
        <f t="shared" ca="1" si="116"/>
        <v>0.9318796011555307</v>
      </c>
      <c r="AG173" s="2026">
        <f t="shared" ca="1" si="79"/>
        <v>7.2145636545110012E-2</v>
      </c>
      <c r="AH173" s="2026">
        <f t="shared" ca="1" si="79"/>
        <v>0.39309761311601754</v>
      </c>
      <c r="AI173" s="1631"/>
      <c r="AJ173" s="2130" t="str">
        <f t="shared" si="103"/>
        <v>Tajikistan</v>
      </c>
      <c r="AK173" s="2121" t="str">
        <f t="shared" si="104"/>
        <v>IEO_9</v>
      </c>
      <c r="AL173" s="2026">
        <f t="shared" ca="1" si="119"/>
        <v>0.42774333550201349</v>
      </c>
      <c r="AM173" s="2026">
        <f t="shared" ca="1" si="119"/>
        <v>0.42774333550201349</v>
      </c>
      <c r="AN173" s="2026">
        <f t="shared" ca="1" si="119"/>
        <v>0.42774333550201349</v>
      </c>
      <c r="AO173" s="2026">
        <f t="shared" ca="1" si="119"/>
        <v>0.42774333550201349</v>
      </c>
      <c r="AP173" s="2026">
        <f t="shared" ca="1" si="119"/>
        <v>4.8661194801253693E-2</v>
      </c>
      <c r="AQ173" s="2026">
        <f t="shared" ca="1" si="119"/>
        <v>0.39433526399495084</v>
      </c>
      <c r="AR173" s="2026">
        <f t="shared" ca="1" si="119"/>
        <v>0.39433526399495084</v>
      </c>
      <c r="AS173" s="2026">
        <f t="shared" ca="1" si="119"/>
        <v>0.39433526399495084</v>
      </c>
      <c r="AT173" s="2026">
        <f t="shared" ca="1" si="119"/>
        <v>0.39433526399495084</v>
      </c>
      <c r="AU173" s="2026">
        <f t="shared" ca="1" si="119"/>
        <v>0.39433526399495084</v>
      </c>
      <c r="AV173" s="2026">
        <f t="shared" ca="1" si="119"/>
        <v>0.39433526399495084</v>
      </c>
      <c r="AW173" s="2026">
        <f t="shared" ca="1" si="119"/>
        <v>0.81989909014422757</v>
      </c>
      <c r="AX173" s="2026">
        <f t="shared" ca="1" si="119"/>
        <v>0.81989909014422757</v>
      </c>
      <c r="AY173" s="2026">
        <f t="shared" ca="1" si="119"/>
        <v>0.39433526399495084</v>
      </c>
      <c r="AZ173" s="2026">
        <f t="shared" ca="1" si="119"/>
        <v>0.661769571835087</v>
      </c>
      <c r="BA173" s="2026">
        <f t="shared" ca="1" si="119"/>
        <v>0.661769571835087</v>
      </c>
      <c r="BB173" s="2026">
        <f t="shared" ca="1" si="117"/>
        <v>1</v>
      </c>
      <c r="BC173" s="2026">
        <f t="shared" ca="1" si="117"/>
        <v>1</v>
      </c>
      <c r="BD173" s="2026">
        <f t="shared" ca="1" si="117"/>
        <v>0.14994279606544714</v>
      </c>
      <c r="BE173" s="2026">
        <f t="shared" ca="1" si="117"/>
        <v>0.14994279606544714</v>
      </c>
      <c r="BF173" s="2026">
        <f t="shared" ca="1" si="117"/>
        <v>5.7077625570776253E-2</v>
      </c>
      <c r="BG173" s="2026">
        <f t="shared" ca="1" si="117"/>
        <v>5.7077625570776253E-2</v>
      </c>
      <c r="BH173" s="2026">
        <f t="shared" ca="1" si="117"/>
        <v>5.7077625570776253E-2</v>
      </c>
      <c r="BI173" s="2026">
        <f t="shared" ca="1" si="117"/>
        <v>5.7077625570776253E-2</v>
      </c>
      <c r="BJ173" s="2026">
        <f t="shared" ca="1" si="117"/>
        <v>5.7077625570776253E-2</v>
      </c>
      <c r="BK173" s="2026">
        <f t="shared" ca="1" si="117"/>
        <v>5.7077625570776253E-2</v>
      </c>
      <c r="BL173" s="2026">
        <f t="shared" ca="1" si="117"/>
        <v>5.7077625570776253E-2</v>
      </c>
      <c r="BM173" s="2026">
        <f t="shared" ca="1" si="117"/>
        <v>5.7077625570776253E-2</v>
      </c>
      <c r="BN173" s="2026">
        <f t="shared" ca="1" si="117"/>
        <v>0.661769571835087</v>
      </c>
      <c r="BO173" s="2026">
        <f t="shared" ca="1" si="117"/>
        <v>0.661769571835087</v>
      </c>
      <c r="BP173" s="2026">
        <f t="shared" ca="1" si="80"/>
        <v>5.7077625570776253E-2</v>
      </c>
      <c r="BQ173" s="2026">
        <f t="shared" ca="1" si="80"/>
        <v>0.38572728309899273</v>
      </c>
      <c r="BR173" s="1631"/>
      <c r="BS173" s="2130" t="str">
        <f t="shared" si="106"/>
        <v>Tajikistan</v>
      </c>
      <c r="BT173" s="2121" t="str">
        <f t="shared" si="107"/>
        <v>IEO_9</v>
      </c>
      <c r="BU173" s="2026">
        <f t="shared" ref="BU173:CD185" ca="1" si="131">VLOOKUP(BU$6,INDIRECT($BT173),Target_year-$C$1+$C$2,0)</f>
        <v>0.45869014287239257</v>
      </c>
      <c r="BV173" s="2026">
        <f t="shared" ca="1" si="131"/>
        <v>0.45869014287239257</v>
      </c>
      <c r="BW173" s="2026">
        <f t="shared" ca="1" si="131"/>
        <v>0.45869014287239257</v>
      </c>
      <c r="BX173" s="2026">
        <f t="shared" ca="1" si="131"/>
        <v>0.45869014287239257</v>
      </c>
      <c r="BY173" s="2026">
        <f t="shared" ca="1" si="131"/>
        <v>5.9894835936658328E-2</v>
      </c>
      <c r="BZ173" s="2026">
        <f t="shared" ca="1" si="131"/>
        <v>0.62632268202267383</v>
      </c>
      <c r="CA173" s="2026">
        <f t="shared" ca="1" si="131"/>
        <v>0.62632268202267383</v>
      </c>
      <c r="CB173" s="2026">
        <f t="shared" ca="1" si="131"/>
        <v>0.62632268202267383</v>
      </c>
      <c r="CC173" s="2026">
        <f t="shared" ca="1" si="131"/>
        <v>0.62632268202267383</v>
      </c>
      <c r="CD173" s="2026">
        <f t="shared" ca="1" si="131"/>
        <v>0.62632268202267383</v>
      </c>
      <c r="CE173" s="2026">
        <f t="shared" ref="CE173:CN185" ca="1" si="132">VLOOKUP(CE$6,INDIRECT($BT173),Target_year-$C$1+$C$2,0)</f>
        <v>0.62632268202267383</v>
      </c>
      <c r="CF173" s="2026">
        <f t="shared" ca="1" si="132"/>
        <v>0.83569469189770029</v>
      </c>
      <c r="CG173" s="2026">
        <f t="shared" ca="1" si="132"/>
        <v>0.83569469189770029</v>
      </c>
      <c r="CH173" s="2026">
        <f t="shared" ca="1" si="132"/>
        <v>0.62632268202267383</v>
      </c>
      <c r="CI173" s="2026">
        <f t="shared" ca="1" si="132"/>
        <v>0.83937649467734077</v>
      </c>
      <c r="CJ173" s="2026">
        <f t="shared" ca="1" si="132"/>
        <v>0.83937649467734077</v>
      </c>
      <c r="CK173" s="2026">
        <f t="shared" ca="1" si="132"/>
        <v>1</v>
      </c>
      <c r="CL173" s="2026">
        <f t="shared" ca="1" si="132"/>
        <v>1</v>
      </c>
      <c r="CM173" s="2026">
        <f t="shared" ca="1" si="132"/>
        <v>0.23158321826222455</v>
      </c>
      <c r="CN173" s="2026">
        <f t="shared" ca="1" si="132"/>
        <v>0.23158321826222455</v>
      </c>
      <c r="CO173" s="2026">
        <f t="shared" ref="CO173:CZ185" ca="1" si="133">VLOOKUP(CO$6,INDIRECT($BT173),Target_year-$C$1+$C$2,0)</f>
        <v>0.12702758178057647</v>
      </c>
      <c r="CP173" s="2026">
        <f t="shared" ca="1" si="133"/>
        <v>0.12702758178057647</v>
      </c>
      <c r="CQ173" s="2026">
        <f t="shared" ca="1" si="133"/>
        <v>0.12702758178057647</v>
      </c>
      <c r="CR173" s="2026">
        <f t="shared" ca="1" si="133"/>
        <v>0.12702758178057647</v>
      </c>
      <c r="CS173" s="2026">
        <f t="shared" ca="1" si="133"/>
        <v>0.12702758178057647</v>
      </c>
      <c r="CT173" s="2026">
        <f t="shared" ca="1" si="133"/>
        <v>0.12702758178057647</v>
      </c>
      <c r="CU173" s="2026">
        <f t="shared" ca="1" si="133"/>
        <v>0.12702758178057647</v>
      </c>
      <c r="CV173" s="2026">
        <f t="shared" ca="1" si="133"/>
        <v>0.12702758178057647</v>
      </c>
      <c r="CW173" s="2026">
        <f t="shared" ca="1" si="133"/>
        <v>0.83937649467734077</v>
      </c>
      <c r="CX173" s="2026">
        <f t="shared" ca="1" si="133"/>
        <v>0.83937649467734077</v>
      </c>
      <c r="CY173" s="2026">
        <f t="shared" ca="1" si="133"/>
        <v>0.12702758178057647</v>
      </c>
      <c r="CZ173" s="2026">
        <f t="shared" ca="1" si="133"/>
        <v>0.51368081129578202</v>
      </c>
    </row>
    <row r="174" spans="1:104" ht="18" customHeight="1">
      <c r="A174" s="2130" t="str">
        <f>'Country and technology list'!A170</f>
        <v>Tanzania, United Republic of</v>
      </c>
      <c r="B174" s="2121" t="str">
        <f t="shared" si="101"/>
        <v>IEO_14</v>
      </c>
      <c r="C174" s="2026">
        <f t="shared" ca="1" si="118"/>
        <v>0.7658016386599279</v>
      </c>
      <c r="D174" s="2026">
        <f t="shared" ca="1" si="118"/>
        <v>0.7658016386599279</v>
      </c>
      <c r="E174" s="2026">
        <f t="shared" ca="1" si="118"/>
        <v>0.7658016386599279</v>
      </c>
      <c r="F174" s="2026">
        <f t="shared" ca="1" si="118"/>
        <v>0.7658016386599279</v>
      </c>
      <c r="G174" s="2026">
        <f t="shared" ca="1" si="118"/>
        <v>0.56195241129854445</v>
      </c>
      <c r="H174" s="2026">
        <f t="shared" ca="1" si="118"/>
        <v>0.45685159774720929</v>
      </c>
      <c r="I174" s="2026">
        <f t="shared" ca="1" si="118"/>
        <v>0.45685159774720929</v>
      </c>
      <c r="J174" s="2026">
        <f t="shared" ca="1" si="118"/>
        <v>0.45685159774720929</v>
      </c>
      <c r="K174" s="2026">
        <f t="shared" ca="1" si="118"/>
        <v>0.45685159774720929</v>
      </c>
      <c r="L174" s="2026">
        <f t="shared" ca="1" si="118"/>
        <v>0.45685159774720929</v>
      </c>
      <c r="M174" s="2026">
        <f t="shared" ca="1" si="118"/>
        <v>0.45685159774720929</v>
      </c>
      <c r="N174" s="2026">
        <f t="shared" ca="1" si="118"/>
        <v>0.76091226002847745</v>
      </c>
      <c r="O174" s="2026">
        <f t="shared" ca="1" si="118"/>
        <v>0.76091226002847745</v>
      </c>
      <c r="P174" s="2026">
        <f t="shared" ca="1" si="118"/>
        <v>0.45685159774720929</v>
      </c>
      <c r="Q174" s="2026">
        <f t="shared" ca="1" si="118"/>
        <v>0.26179147183713397</v>
      </c>
      <c r="R174" s="2026">
        <f t="shared" ca="1" si="118"/>
        <v>0.26179147183713397</v>
      </c>
      <c r="S174" s="2026">
        <f t="shared" ca="1" si="116"/>
        <v>0.89063154876138795</v>
      </c>
      <c r="T174" s="2026">
        <f t="shared" ca="1" si="116"/>
        <v>0.89063154876138795</v>
      </c>
      <c r="U174" s="2026">
        <f t="shared" ca="1" si="116"/>
        <v>0.24601706496017062</v>
      </c>
      <c r="V174" s="2026">
        <f t="shared" ca="1" si="116"/>
        <v>0.24601706496017062</v>
      </c>
      <c r="W174" s="2026">
        <f t="shared" ca="1" si="116"/>
        <v>0.12710069199265642</v>
      </c>
      <c r="X174" s="2026">
        <f t="shared" ca="1" si="116"/>
        <v>0.12710069199265642</v>
      </c>
      <c r="Y174" s="2026">
        <f t="shared" ca="1" si="116"/>
        <v>0.12710069199265642</v>
      </c>
      <c r="Z174" s="2026">
        <f t="shared" ca="1" si="116"/>
        <v>0.12710069199265642</v>
      </c>
      <c r="AA174" s="2026">
        <f t="shared" ca="1" si="116"/>
        <v>0.12710069199265642</v>
      </c>
      <c r="AB174" s="2026">
        <f t="shared" ca="1" si="116"/>
        <v>0.12710069199265642</v>
      </c>
      <c r="AC174" s="2026">
        <f t="shared" ca="1" si="116"/>
        <v>0.12710069199265642</v>
      </c>
      <c r="AD174" s="2026">
        <f t="shared" ca="1" si="116"/>
        <v>0.12710069199265642</v>
      </c>
      <c r="AE174" s="2026">
        <f t="shared" ca="1" si="116"/>
        <v>0.26179147183713397</v>
      </c>
      <c r="AF174" s="2026">
        <f t="shared" ca="1" si="116"/>
        <v>0.26179147183713397</v>
      </c>
      <c r="AG174" s="2026">
        <f t="shared" ca="1" si="79"/>
        <v>0.12710069199265642</v>
      </c>
      <c r="AH174" s="2026">
        <f t="shared" ca="1" si="79"/>
        <v>0.55293159683028426</v>
      </c>
      <c r="AI174" s="1631"/>
      <c r="AJ174" s="2130" t="str">
        <f t="shared" si="103"/>
        <v>Tanzania, United Republic of</v>
      </c>
      <c r="AK174" s="2121" t="str">
        <f t="shared" si="104"/>
        <v>IEO_14</v>
      </c>
      <c r="AL174" s="2026">
        <f t="shared" ca="1" si="119"/>
        <v>0.76578931976824249</v>
      </c>
      <c r="AM174" s="2026">
        <f t="shared" ca="1" si="119"/>
        <v>0.76578931976824249</v>
      </c>
      <c r="AN174" s="2026">
        <f t="shared" ca="1" si="119"/>
        <v>0.76578931976824249</v>
      </c>
      <c r="AO174" s="2026">
        <f t="shared" ca="1" si="119"/>
        <v>0.76578931976824249</v>
      </c>
      <c r="AP174" s="2026">
        <f t="shared" ca="1" si="119"/>
        <v>0.56195033700790287</v>
      </c>
      <c r="AQ174" s="2026">
        <f t="shared" ca="1" si="119"/>
        <v>0.41156383027175436</v>
      </c>
      <c r="AR174" s="2026">
        <f t="shared" ca="1" si="119"/>
        <v>0.41156383027175436</v>
      </c>
      <c r="AS174" s="2026">
        <f t="shared" ca="1" si="119"/>
        <v>0.41156383027175436</v>
      </c>
      <c r="AT174" s="2026">
        <f t="shared" ca="1" si="119"/>
        <v>0.41156383027175436</v>
      </c>
      <c r="AU174" s="2026">
        <f t="shared" ca="1" si="119"/>
        <v>0.41156383027175436</v>
      </c>
      <c r="AV174" s="2026">
        <f t="shared" ca="1" si="119"/>
        <v>0.41156383027175436</v>
      </c>
      <c r="AW174" s="2026">
        <f t="shared" ca="1" si="119"/>
        <v>0.84020719791820098</v>
      </c>
      <c r="AX174" s="2026">
        <f t="shared" ca="1" si="119"/>
        <v>0.84020719791820098</v>
      </c>
      <c r="AY174" s="2026">
        <f t="shared" ca="1" si="119"/>
        <v>0.41156383027175436</v>
      </c>
      <c r="AZ174" s="2026">
        <f t="shared" ca="1" si="119"/>
        <v>0.24540673894695841</v>
      </c>
      <c r="BA174" s="2026">
        <f t="shared" ca="1" si="119"/>
        <v>0.24540673894695841</v>
      </c>
      <c r="BB174" s="2026">
        <f t="shared" ca="1" si="117"/>
        <v>0.75492793656162516</v>
      </c>
      <c r="BC174" s="2026">
        <f t="shared" ca="1" si="117"/>
        <v>0.75492793656162516</v>
      </c>
      <c r="BD174" s="2026">
        <f t="shared" ca="1" si="117"/>
        <v>0.18612787294687372</v>
      </c>
      <c r="BE174" s="2026">
        <f t="shared" ca="1" si="117"/>
        <v>0.18612787294687372</v>
      </c>
      <c r="BF174" s="2026">
        <f t="shared" ca="1" si="117"/>
        <v>0.11937804040946669</v>
      </c>
      <c r="BG174" s="2026">
        <f t="shared" ca="1" si="117"/>
        <v>0.11937804040946669</v>
      </c>
      <c r="BH174" s="2026">
        <f t="shared" ca="1" si="117"/>
        <v>0.11937804040946669</v>
      </c>
      <c r="BI174" s="2026">
        <f t="shared" ca="1" si="117"/>
        <v>0.11937804040946669</v>
      </c>
      <c r="BJ174" s="2026">
        <f t="shared" ca="1" si="117"/>
        <v>0.11937804040946669</v>
      </c>
      <c r="BK174" s="2026">
        <f t="shared" ca="1" si="117"/>
        <v>0.11937804040946669</v>
      </c>
      <c r="BL174" s="2026">
        <f t="shared" ca="1" si="117"/>
        <v>0.11937804040946669</v>
      </c>
      <c r="BM174" s="2026">
        <f t="shared" ca="1" si="117"/>
        <v>0.11937804040946669</v>
      </c>
      <c r="BN174" s="2026">
        <f t="shared" ca="1" si="117"/>
        <v>0.24540673894695841</v>
      </c>
      <c r="BO174" s="2026">
        <f t="shared" ca="1" si="117"/>
        <v>0.24540673894695841</v>
      </c>
      <c r="BP174" s="2026">
        <f t="shared" ca="1" si="80"/>
        <v>0.11937804040946669</v>
      </c>
      <c r="BQ174" s="2026">
        <f t="shared" ca="1" si="80"/>
        <v>0.52468090631986586</v>
      </c>
      <c r="BR174" s="1631"/>
      <c r="BS174" s="2130" t="str">
        <f t="shared" si="106"/>
        <v>Tanzania, United Republic of</v>
      </c>
      <c r="BT174" s="2121" t="str">
        <f t="shared" si="107"/>
        <v>IEO_14</v>
      </c>
      <c r="BU174" s="2026">
        <f t="shared" ca="1" si="131"/>
        <v>0.7917223165642352</v>
      </c>
      <c r="BV174" s="2026">
        <f t="shared" ca="1" si="131"/>
        <v>0.7917223165642352</v>
      </c>
      <c r="BW174" s="2026">
        <f t="shared" ca="1" si="131"/>
        <v>0.7917223165642352</v>
      </c>
      <c r="BX174" s="2026">
        <f t="shared" ca="1" si="131"/>
        <v>0.7917223165642352</v>
      </c>
      <c r="BY174" s="2026">
        <f t="shared" ca="1" si="131"/>
        <v>0.56194418890006415</v>
      </c>
      <c r="BZ174" s="2026">
        <f t="shared" ca="1" si="131"/>
        <v>0.62827696789828313</v>
      </c>
      <c r="CA174" s="2026">
        <f t="shared" ca="1" si="131"/>
        <v>0.62827696789828313</v>
      </c>
      <c r="CB174" s="2026">
        <f t="shared" ca="1" si="131"/>
        <v>0.62827696789828313</v>
      </c>
      <c r="CC174" s="2026">
        <f t="shared" ca="1" si="131"/>
        <v>0.62827696789828313</v>
      </c>
      <c r="CD174" s="2026">
        <f t="shared" ca="1" si="131"/>
        <v>0.62827696789828313</v>
      </c>
      <c r="CE174" s="2026">
        <f t="shared" ca="1" si="132"/>
        <v>0.62827696789828313</v>
      </c>
      <c r="CF174" s="2026">
        <f t="shared" ca="1" si="132"/>
        <v>0.86351745925373957</v>
      </c>
      <c r="CG174" s="2026">
        <f t="shared" ca="1" si="132"/>
        <v>0.86351745925373957</v>
      </c>
      <c r="CH174" s="2026">
        <f t="shared" ca="1" si="132"/>
        <v>0.62827696789828313</v>
      </c>
      <c r="CI174" s="2026">
        <f t="shared" ca="1" si="132"/>
        <v>0.55334094939510547</v>
      </c>
      <c r="CJ174" s="2026">
        <f t="shared" ca="1" si="132"/>
        <v>0.55334094939510547</v>
      </c>
      <c r="CK174" s="2026">
        <f t="shared" ca="1" si="132"/>
        <v>0.89977667169022146</v>
      </c>
      <c r="CL174" s="2026">
        <f t="shared" ca="1" si="132"/>
        <v>0.89977667169022146</v>
      </c>
      <c r="CM174" s="2026">
        <f t="shared" ca="1" si="132"/>
        <v>0.33837296248733695</v>
      </c>
      <c r="CN174" s="2026">
        <f t="shared" ca="1" si="132"/>
        <v>0.33837296248733695</v>
      </c>
      <c r="CO174" s="2026">
        <f t="shared" ca="1" si="133"/>
        <v>0.23713505997040513</v>
      </c>
      <c r="CP174" s="2026">
        <f t="shared" ca="1" si="133"/>
        <v>0.23713505997040513</v>
      </c>
      <c r="CQ174" s="2026">
        <f t="shared" ca="1" si="133"/>
        <v>0.23713505997040513</v>
      </c>
      <c r="CR174" s="2026">
        <f t="shared" ca="1" si="133"/>
        <v>0.23713505997040513</v>
      </c>
      <c r="CS174" s="2026">
        <f t="shared" ca="1" si="133"/>
        <v>0.23713505997040513</v>
      </c>
      <c r="CT174" s="2026">
        <f t="shared" ca="1" si="133"/>
        <v>0.23713505997040513</v>
      </c>
      <c r="CU174" s="2026">
        <f t="shared" ca="1" si="133"/>
        <v>0.23713505997040513</v>
      </c>
      <c r="CV174" s="2026">
        <f t="shared" ca="1" si="133"/>
        <v>0.23713505997040513</v>
      </c>
      <c r="CW174" s="2026">
        <f t="shared" ca="1" si="133"/>
        <v>0.55334094939510547</v>
      </c>
      <c r="CX174" s="2026">
        <f t="shared" ca="1" si="133"/>
        <v>0.55334094939510547</v>
      </c>
      <c r="CY174" s="2026">
        <f t="shared" ca="1" si="133"/>
        <v>0.23713505997040513</v>
      </c>
      <c r="CZ174" s="2026">
        <f t="shared" ca="1" si="133"/>
        <v>0.59121455611665741</v>
      </c>
    </row>
    <row r="175" spans="1:104" ht="18" customHeight="1">
      <c r="A175" s="2130" t="str">
        <f>'Country and technology list'!A171</f>
        <v>Thailand</v>
      </c>
      <c r="B175" s="2121" t="str">
        <f t="shared" si="101"/>
        <v>IEO_12</v>
      </c>
      <c r="C175" s="2026">
        <f t="shared" ca="1" si="118"/>
        <v>0.60842448805667326</v>
      </c>
      <c r="D175" s="2026">
        <f t="shared" ca="1" si="118"/>
        <v>0.60842448805667326</v>
      </c>
      <c r="E175" s="2026">
        <f t="shared" ca="1" si="118"/>
        <v>0.60842448805667326</v>
      </c>
      <c r="F175" s="2026">
        <f t="shared" ca="1" si="118"/>
        <v>0.60842448805667326</v>
      </c>
      <c r="G175" s="2026">
        <f t="shared" ca="1" si="118"/>
        <v>0.31698512252862343</v>
      </c>
      <c r="H175" s="2026">
        <f t="shared" ca="1" si="118"/>
        <v>0.42527350691698945</v>
      </c>
      <c r="I175" s="2026">
        <f t="shared" ca="1" si="118"/>
        <v>0.42527350691698945</v>
      </c>
      <c r="J175" s="2026">
        <f t="shared" ca="1" si="118"/>
        <v>0.42527350691698945</v>
      </c>
      <c r="K175" s="2026">
        <f t="shared" ca="1" si="118"/>
        <v>0.42527350691698945</v>
      </c>
      <c r="L175" s="2026">
        <f t="shared" ca="1" si="118"/>
        <v>0.42527350691698945</v>
      </c>
      <c r="M175" s="2026">
        <f t="shared" ca="1" si="118"/>
        <v>0.42527350691698945</v>
      </c>
      <c r="N175" s="2026">
        <f t="shared" ca="1" si="118"/>
        <v>0.87315968559584167</v>
      </c>
      <c r="O175" s="2026">
        <f t="shared" ca="1" si="118"/>
        <v>0.87315968559584167</v>
      </c>
      <c r="P175" s="2026">
        <f t="shared" ca="1" si="118"/>
        <v>0.42527350691698945</v>
      </c>
      <c r="Q175" s="2026">
        <f t="shared" ca="1" si="118"/>
        <v>0.27524099441907662</v>
      </c>
      <c r="R175" s="2026">
        <f t="shared" ca="1" si="118"/>
        <v>0.27524099441907662</v>
      </c>
      <c r="S175" s="2026">
        <f t="shared" ca="1" si="116"/>
        <v>0.70968636304481891</v>
      </c>
      <c r="T175" s="2026">
        <f t="shared" ca="1" si="116"/>
        <v>0.70968636304481891</v>
      </c>
      <c r="U175" s="2026">
        <f t="shared" ca="1" si="116"/>
        <v>0.27562810097056673</v>
      </c>
      <c r="V175" s="2026">
        <f t="shared" ca="1" si="116"/>
        <v>0.27562810097056673</v>
      </c>
      <c r="W175" s="2026">
        <f t="shared" ca="1" si="116"/>
        <v>0.10612501968193985</v>
      </c>
      <c r="X175" s="2026">
        <f t="shared" ca="1" si="116"/>
        <v>0.10612501968193985</v>
      </c>
      <c r="Y175" s="2026">
        <f t="shared" ca="1" si="116"/>
        <v>0.10612501968193985</v>
      </c>
      <c r="Z175" s="2026">
        <f t="shared" ca="1" si="116"/>
        <v>0.10612501968193985</v>
      </c>
      <c r="AA175" s="2026">
        <f t="shared" ca="1" si="116"/>
        <v>0.10612501968193985</v>
      </c>
      <c r="AB175" s="2026">
        <f t="shared" ca="1" si="116"/>
        <v>0.10612501968193985</v>
      </c>
      <c r="AC175" s="2026">
        <f t="shared" ca="1" si="116"/>
        <v>0.10612501968193985</v>
      </c>
      <c r="AD175" s="2026">
        <f t="shared" ca="1" si="116"/>
        <v>0.10612501968193985</v>
      </c>
      <c r="AE175" s="2026">
        <f t="shared" ca="1" si="116"/>
        <v>0.27524099441907662</v>
      </c>
      <c r="AF175" s="2026">
        <f t="shared" ca="1" si="116"/>
        <v>0.27524099441907662</v>
      </c>
      <c r="AG175" s="2026">
        <f t="shared" ca="1" si="79"/>
        <v>0.10612501968193985</v>
      </c>
      <c r="AH175" s="2026">
        <f t="shared" ca="1" si="79"/>
        <v>0.45557770498338984</v>
      </c>
      <c r="AI175" s="1631"/>
      <c r="AJ175" s="2130" t="str">
        <f t="shared" si="103"/>
        <v>Thailand</v>
      </c>
      <c r="AK175" s="2121" t="str">
        <f t="shared" si="104"/>
        <v>IEO_12</v>
      </c>
      <c r="AL175" s="2026">
        <f t="shared" ca="1" si="119"/>
        <v>0.58059903270328084</v>
      </c>
      <c r="AM175" s="2026">
        <f t="shared" ca="1" si="119"/>
        <v>0.58059903270328084</v>
      </c>
      <c r="AN175" s="2026">
        <f t="shared" ca="1" si="119"/>
        <v>0.58059903270328084</v>
      </c>
      <c r="AO175" s="2026">
        <f t="shared" ca="1" si="119"/>
        <v>0.58059903270328084</v>
      </c>
      <c r="AP175" s="2026">
        <f t="shared" ca="1" si="119"/>
        <v>0.31698607256586186</v>
      </c>
      <c r="AQ175" s="2026">
        <f t="shared" ca="1" si="119"/>
        <v>0.42923149820608975</v>
      </c>
      <c r="AR175" s="2026">
        <f t="shared" ca="1" si="119"/>
        <v>0.42923149820608975</v>
      </c>
      <c r="AS175" s="2026">
        <f t="shared" ca="1" si="119"/>
        <v>0.42923149820608975</v>
      </c>
      <c r="AT175" s="2026">
        <f t="shared" ca="1" si="119"/>
        <v>0.42923149820608975</v>
      </c>
      <c r="AU175" s="2026">
        <f t="shared" ca="1" si="119"/>
        <v>0.42923149820608975</v>
      </c>
      <c r="AV175" s="2026">
        <f t="shared" ca="1" si="119"/>
        <v>0.42923149820608975</v>
      </c>
      <c r="AW175" s="2026">
        <f t="shared" ca="1" si="119"/>
        <v>0.81037494682850064</v>
      </c>
      <c r="AX175" s="2026">
        <f t="shared" ca="1" si="119"/>
        <v>0.81037494682850064</v>
      </c>
      <c r="AY175" s="2026">
        <f t="shared" ca="1" si="119"/>
        <v>0.42923149820608975</v>
      </c>
      <c r="AZ175" s="2026">
        <f t="shared" ca="1" si="119"/>
        <v>0.30090098228362117</v>
      </c>
      <c r="BA175" s="2026">
        <f t="shared" ca="1" si="119"/>
        <v>0.30090098228362117</v>
      </c>
      <c r="BB175" s="2026">
        <f t="shared" ca="1" si="117"/>
        <v>0.73418521612490661</v>
      </c>
      <c r="BC175" s="2026">
        <f t="shared" ca="1" si="117"/>
        <v>0.73418521612490661</v>
      </c>
      <c r="BD175" s="2026">
        <f t="shared" ca="1" si="117"/>
        <v>0.28956693765019131</v>
      </c>
      <c r="BE175" s="2026">
        <f t="shared" ca="1" si="117"/>
        <v>0.28956693765019131</v>
      </c>
      <c r="BF175" s="2026">
        <f t="shared" ca="1" si="117"/>
        <v>0.13564601704471929</v>
      </c>
      <c r="BG175" s="2026">
        <f t="shared" ca="1" si="117"/>
        <v>0.13564601704471929</v>
      </c>
      <c r="BH175" s="2026">
        <f t="shared" ca="1" si="117"/>
        <v>0.13564601704471929</v>
      </c>
      <c r="BI175" s="2026">
        <f t="shared" ca="1" si="117"/>
        <v>0.13564601704471929</v>
      </c>
      <c r="BJ175" s="2026">
        <f t="shared" ca="1" si="117"/>
        <v>0.13564601704471929</v>
      </c>
      <c r="BK175" s="2026">
        <f t="shared" ca="1" si="117"/>
        <v>0.13564601704471929</v>
      </c>
      <c r="BL175" s="2026">
        <f t="shared" ca="1" si="117"/>
        <v>0.13564601704471929</v>
      </c>
      <c r="BM175" s="2026">
        <f t="shared" ca="1" si="117"/>
        <v>0.13564601704471929</v>
      </c>
      <c r="BN175" s="2026">
        <f t="shared" ca="1" si="117"/>
        <v>0.30090098228362117</v>
      </c>
      <c r="BO175" s="2026">
        <f t="shared" ca="1" si="117"/>
        <v>0.30090098228362117</v>
      </c>
      <c r="BP175" s="2026">
        <f t="shared" ca="1" si="80"/>
        <v>0.13564601704471929</v>
      </c>
      <c r="BQ175" s="2026">
        <f t="shared" ca="1" si="80"/>
        <v>0.45081936079824786</v>
      </c>
      <c r="BR175" s="1631"/>
      <c r="BS175" s="2130" t="str">
        <f t="shared" si="106"/>
        <v>Thailand</v>
      </c>
      <c r="BT175" s="2121" t="str">
        <f t="shared" si="107"/>
        <v>IEO_12</v>
      </c>
      <c r="BU175" s="2026">
        <f t="shared" ca="1" si="131"/>
        <v>0.71922545139316951</v>
      </c>
      <c r="BV175" s="2026">
        <f t="shared" ca="1" si="131"/>
        <v>0.71922545139316951</v>
      </c>
      <c r="BW175" s="2026">
        <f t="shared" ca="1" si="131"/>
        <v>0.71922545139316951</v>
      </c>
      <c r="BX175" s="2026">
        <f t="shared" ca="1" si="131"/>
        <v>0.71922545139316951</v>
      </c>
      <c r="BY175" s="2026">
        <f t="shared" ca="1" si="131"/>
        <v>0.31698240382846182</v>
      </c>
      <c r="BZ175" s="2026">
        <f t="shared" ca="1" si="131"/>
        <v>0.64741245635259093</v>
      </c>
      <c r="CA175" s="2026">
        <f t="shared" ca="1" si="131"/>
        <v>0.64741245635259093</v>
      </c>
      <c r="CB175" s="2026">
        <f t="shared" ca="1" si="131"/>
        <v>0.64741245635259093</v>
      </c>
      <c r="CC175" s="2026">
        <f t="shared" ca="1" si="131"/>
        <v>0.64741245635259093</v>
      </c>
      <c r="CD175" s="2026">
        <f t="shared" ca="1" si="131"/>
        <v>0.64741245635259093</v>
      </c>
      <c r="CE175" s="2026">
        <f t="shared" ca="1" si="132"/>
        <v>0.64741245635259093</v>
      </c>
      <c r="CF175" s="2026">
        <f t="shared" ca="1" si="132"/>
        <v>0.80988009446812403</v>
      </c>
      <c r="CG175" s="2026">
        <f t="shared" ca="1" si="132"/>
        <v>0.80988009446812403</v>
      </c>
      <c r="CH175" s="2026">
        <f t="shared" ca="1" si="132"/>
        <v>0.64741245635259093</v>
      </c>
      <c r="CI175" s="2026">
        <f t="shared" ca="1" si="132"/>
        <v>0.67876170554920845</v>
      </c>
      <c r="CJ175" s="2026">
        <f t="shared" ca="1" si="132"/>
        <v>0.67876170554920845</v>
      </c>
      <c r="CK175" s="2026">
        <f t="shared" ca="1" si="132"/>
        <v>0.87783152808601828</v>
      </c>
      <c r="CL175" s="2026">
        <f t="shared" ca="1" si="132"/>
        <v>0.87783152808601828</v>
      </c>
      <c r="CM175" s="2026">
        <f t="shared" ca="1" si="132"/>
        <v>0.33819698293921197</v>
      </c>
      <c r="CN175" s="2026">
        <f t="shared" ca="1" si="132"/>
        <v>0.33819698293921197</v>
      </c>
      <c r="CO175" s="2026">
        <f t="shared" ca="1" si="133"/>
        <v>0.20539317637628438</v>
      </c>
      <c r="CP175" s="2026">
        <f t="shared" ca="1" si="133"/>
        <v>0.20539317637628438</v>
      </c>
      <c r="CQ175" s="2026">
        <f t="shared" ca="1" si="133"/>
        <v>0.20539317637628438</v>
      </c>
      <c r="CR175" s="2026">
        <f t="shared" ca="1" si="133"/>
        <v>0.20539317637628438</v>
      </c>
      <c r="CS175" s="2026">
        <f t="shared" ca="1" si="133"/>
        <v>0.20539317637628438</v>
      </c>
      <c r="CT175" s="2026">
        <f t="shared" ca="1" si="133"/>
        <v>0.20539317637628438</v>
      </c>
      <c r="CU175" s="2026">
        <f t="shared" ca="1" si="133"/>
        <v>0.20539317637628438</v>
      </c>
      <c r="CV175" s="2026">
        <f t="shared" ca="1" si="133"/>
        <v>0.20539317637628438</v>
      </c>
      <c r="CW175" s="2026">
        <f t="shared" ca="1" si="133"/>
        <v>0.67876170554920845</v>
      </c>
      <c r="CX175" s="2026">
        <f t="shared" ca="1" si="133"/>
        <v>0.67876170554920845</v>
      </c>
      <c r="CY175" s="2026">
        <f t="shared" ca="1" si="133"/>
        <v>0.20539317637628438</v>
      </c>
      <c r="CZ175" s="2026">
        <f t="shared" ca="1" si="133"/>
        <v>0.61617982136814842</v>
      </c>
    </row>
    <row r="176" spans="1:104" ht="18" customHeight="1">
      <c r="A176" s="2130" t="str">
        <f>'Country and technology list'!A172</f>
        <v>Timor-Leste (East Timor)</v>
      </c>
      <c r="B176" s="2121"/>
      <c r="C176" s="2026"/>
      <c r="D176" s="2026"/>
      <c r="E176" s="2026"/>
      <c r="F176" s="2026"/>
      <c r="G176" s="2026"/>
      <c r="H176" s="2026"/>
      <c r="I176" s="2026"/>
      <c r="J176" s="2026"/>
      <c r="K176" s="2026"/>
      <c r="L176" s="2026"/>
      <c r="M176" s="2026"/>
      <c r="N176" s="2026"/>
      <c r="O176" s="2026"/>
      <c r="P176" s="2026"/>
      <c r="Q176" s="2026"/>
      <c r="R176" s="2026"/>
      <c r="S176" s="2026"/>
      <c r="T176" s="2026"/>
      <c r="U176" s="2026"/>
      <c r="V176" s="2026"/>
      <c r="W176" s="2026"/>
      <c r="X176" s="2026"/>
      <c r="Y176" s="2026"/>
      <c r="Z176" s="2026"/>
      <c r="AA176" s="2026"/>
      <c r="AB176" s="2026"/>
      <c r="AC176" s="2026"/>
      <c r="AD176" s="2026"/>
      <c r="AE176" s="2026"/>
      <c r="AF176" s="2026"/>
      <c r="AG176" s="2026"/>
      <c r="AH176" s="2026"/>
      <c r="AI176" s="1631"/>
      <c r="AJ176" s="2130" t="str">
        <f t="shared" si="103"/>
        <v>Timor-Leste (East Timor)</v>
      </c>
      <c r="AK176" s="2121"/>
      <c r="AL176" s="2026"/>
      <c r="AM176" s="2026"/>
      <c r="AN176" s="2026"/>
      <c r="AO176" s="2026"/>
      <c r="AP176" s="2026"/>
      <c r="AQ176" s="2026"/>
      <c r="AR176" s="2026"/>
      <c r="AS176" s="2026"/>
      <c r="AT176" s="2026"/>
      <c r="AU176" s="2026"/>
      <c r="AV176" s="2026"/>
      <c r="AW176" s="2026"/>
      <c r="AX176" s="2026"/>
      <c r="AY176" s="2026"/>
      <c r="AZ176" s="2026"/>
      <c r="BA176" s="2026"/>
      <c r="BB176" s="2026"/>
      <c r="BC176" s="2026"/>
      <c r="BD176" s="2026"/>
      <c r="BE176" s="2026"/>
      <c r="BF176" s="2026"/>
      <c r="BG176" s="2026"/>
      <c r="BH176" s="2026"/>
      <c r="BI176" s="2026"/>
      <c r="BJ176" s="2026"/>
      <c r="BK176" s="2026"/>
      <c r="BL176" s="2026"/>
      <c r="BM176" s="2026"/>
      <c r="BN176" s="2026"/>
      <c r="BO176" s="2026"/>
      <c r="BP176" s="2026"/>
      <c r="BQ176" s="2026"/>
      <c r="BR176" s="1631"/>
      <c r="BS176" s="2130" t="str">
        <f t="shared" si="106"/>
        <v>Timor-Leste (East Timor)</v>
      </c>
      <c r="BT176" s="2121"/>
      <c r="BU176" s="2026"/>
      <c r="BV176" s="2026"/>
      <c r="BW176" s="2026"/>
      <c r="BX176" s="2026"/>
      <c r="BY176" s="2026"/>
      <c r="BZ176" s="2026"/>
      <c r="CA176" s="2026"/>
      <c r="CB176" s="2026"/>
      <c r="CC176" s="2026"/>
      <c r="CD176" s="2026"/>
      <c r="CE176" s="2026"/>
      <c r="CF176" s="2026"/>
      <c r="CG176" s="2026"/>
      <c r="CH176" s="2026"/>
      <c r="CI176" s="2026"/>
      <c r="CJ176" s="2026"/>
      <c r="CK176" s="2026"/>
      <c r="CL176" s="2026"/>
      <c r="CM176" s="2026"/>
      <c r="CN176" s="2026"/>
      <c r="CO176" s="2026"/>
      <c r="CP176" s="2026"/>
      <c r="CQ176" s="2026"/>
      <c r="CR176" s="2026"/>
      <c r="CS176" s="2026"/>
      <c r="CT176" s="2026"/>
      <c r="CU176" s="2026"/>
      <c r="CV176" s="2026"/>
      <c r="CW176" s="2026"/>
      <c r="CX176" s="2026"/>
      <c r="CY176" s="2026"/>
      <c r="CZ176" s="2026"/>
    </row>
    <row r="177" spans="1:104" ht="18" customHeight="1">
      <c r="A177" s="2130" t="str">
        <f>'Country and technology list'!A173</f>
        <v>Togo</v>
      </c>
      <c r="B177" s="2121" t="str">
        <f t="shared" si="101"/>
        <v>IEO_14</v>
      </c>
      <c r="C177" s="2026">
        <f t="shared" ca="1" si="118"/>
        <v>0.7658016386599279</v>
      </c>
      <c r="D177" s="2026">
        <f t="shared" ca="1" si="118"/>
        <v>0.7658016386599279</v>
      </c>
      <c r="E177" s="2026">
        <f t="shared" ca="1" si="118"/>
        <v>0.7658016386599279</v>
      </c>
      <c r="F177" s="2026">
        <f t="shared" ca="1" si="118"/>
        <v>0.7658016386599279</v>
      </c>
      <c r="G177" s="2026">
        <f t="shared" ca="1" si="118"/>
        <v>0.56195241129854445</v>
      </c>
      <c r="H177" s="2026">
        <f t="shared" ca="1" si="118"/>
        <v>0.45685159774720929</v>
      </c>
      <c r="I177" s="2026">
        <f t="shared" ca="1" si="118"/>
        <v>0.45685159774720929</v>
      </c>
      <c r="J177" s="2026">
        <f t="shared" ca="1" si="118"/>
        <v>0.45685159774720929</v>
      </c>
      <c r="K177" s="2026">
        <f t="shared" ca="1" si="118"/>
        <v>0.45685159774720929</v>
      </c>
      <c r="L177" s="2026">
        <f t="shared" ca="1" si="118"/>
        <v>0.45685159774720929</v>
      </c>
      <c r="M177" s="2026">
        <f t="shared" ca="1" si="118"/>
        <v>0.45685159774720929</v>
      </c>
      <c r="N177" s="2026">
        <f t="shared" ca="1" si="118"/>
        <v>0.76091226002847745</v>
      </c>
      <c r="O177" s="2026">
        <f t="shared" ca="1" si="118"/>
        <v>0.76091226002847745</v>
      </c>
      <c r="P177" s="2026">
        <f t="shared" ca="1" si="118"/>
        <v>0.45685159774720929</v>
      </c>
      <c r="Q177" s="2026">
        <f t="shared" ca="1" si="118"/>
        <v>0.26179147183713397</v>
      </c>
      <c r="R177" s="2026">
        <f t="shared" ca="1" si="118"/>
        <v>0.26179147183713397</v>
      </c>
      <c r="S177" s="2026">
        <f t="shared" ca="1" si="116"/>
        <v>0.89063154876138795</v>
      </c>
      <c r="T177" s="2026">
        <f t="shared" ca="1" si="116"/>
        <v>0.89063154876138795</v>
      </c>
      <c r="U177" s="2026">
        <f t="shared" ca="1" si="116"/>
        <v>0.24601706496017062</v>
      </c>
      <c r="V177" s="2026">
        <f t="shared" ca="1" si="116"/>
        <v>0.24601706496017062</v>
      </c>
      <c r="W177" s="2026">
        <f t="shared" ca="1" si="116"/>
        <v>0.12710069199265642</v>
      </c>
      <c r="X177" s="2026">
        <f t="shared" ca="1" si="116"/>
        <v>0.12710069199265642</v>
      </c>
      <c r="Y177" s="2026">
        <f t="shared" ca="1" si="116"/>
        <v>0.12710069199265642</v>
      </c>
      <c r="Z177" s="2026">
        <f t="shared" ca="1" si="116"/>
        <v>0.12710069199265642</v>
      </c>
      <c r="AA177" s="2026">
        <f t="shared" ca="1" si="116"/>
        <v>0.12710069199265642</v>
      </c>
      <c r="AB177" s="2026">
        <f t="shared" ca="1" si="116"/>
        <v>0.12710069199265642</v>
      </c>
      <c r="AC177" s="2026">
        <f t="shared" ca="1" si="116"/>
        <v>0.12710069199265642</v>
      </c>
      <c r="AD177" s="2026">
        <f t="shared" ca="1" si="116"/>
        <v>0.12710069199265642</v>
      </c>
      <c r="AE177" s="2026">
        <f t="shared" ca="1" si="116"/>
        <v>0.26179147183713397</v>
      </c>
      <c r="AF177" s="2026">
        <f t="shared" ca="1" si="116"/>
        <v>0.26179147183713397</v>
      </c>
      <c r="AG177" s="2026">
        <f t="shared" ca="1" si="79"/>
        <v>0.12710069199265642</v>
      </c>
      <c r="AH177" s="2026">
        <f t="shared" ca="1" si="79"/>
        <v>0.55293159683028426</v>
      </c>
      <c r="AI177" s="1631"/>
      <c r="AJ177" s="2130" t="str">
        <f t="shared" si="103"/>
        <v>Togo</v>
      </c>
      <c r="AK177" s="2121" t="str">
        <f t="shared" si="104"/>
        <v>IEO_14</v>
      </c>
      <c r="AL177" s="2026">
        <f t="shared" ca="1" si="119"/>
        <v>0.76578931976824249</v>
      </c>
      <c r="AM177" s="2026">
        <f t="shared" ca="1" si="119"/>
        <v>0.76578931976824249</v>
      </c>
      <c r="AN177" s="2026">
        <f t="shared" ca="1" si="119"/>
        <v>0.76578931976824249</v>
      </c>
      <c r="AO177" s="2026">
        <f t="shared" ca="1" si="119"/>
        <v>0.76578931976824249</v>
      </c>
      <c r="AP177" s="2026">
        <f t="shared" ca="1" si="119"/>
        <v>0.56195033700790287</v>
      </c>
      <c r="AQ177" s="2026">
        <f t="shared" ca="1" si="119"/>
        <v>0.41156383027175436</v>
      </c>
      <c r="AR177" s="2026">
        <f t="shared" ca="1" si="119"/>
        <v>0.41156383027175436</v>
      </c>
      <c r="AS177" s="2026">
        <f t="shared" ca="1" si="119"/>
        <v>0.41156383027175436</v>
      </c>
      <c r="AT177" s="2026">
        <f t="shared" ca="1" si="119"/>
        <v>0.41156383027175436</v>
      </c>
      <c r="AU177" s="2026">
        <f t="shared" ca="1" si="119"/>
        <v>0.41156383027175436</v>
      </c>
      <c r="AV177" s="2026">
        <f t="shared" ca="1" si="119"/>
        <v>0.41156383027175436</v>
      </c>
      <c r="AW177" s="2026">
        <f t="shared" ca="1" si="119"/>
        <v>0.84020719791820098</v>
      </c>
      <c r="AX177" s="2026">
        <f t="shared" ca="1" si="119"/>
        <v>0.84020719791820098</v>
      </c>
      <c r="AY177" s="2026">
        <f t="shared" ca="1" si="119"/>
        <v>0.41156383027175436</v>
      </c>
      <c r="AZ177" s="2026">
        <f t="shared" ca="1" si="119"/>
        <v>0.24540673894695841</v>
      </c>
      <c r="BA177" s="2026">
        <f t="shared" ca="1" si="119"/>
        <v>0.24540673894695841</v>
      </c>
      <c r="BB177" s="2026">
        <f t="shared" ca="1" si="117"/>
        <v>0.75492793656162516</v>
      </c>
      <c r="BC177" s="2026">
        <f t="shared" ca="1" si="117"/>
        <v>0.75492793656162516</v>
      </c>
      <c r="BD177" s="2026">
        <f t="shared" ca="1" si="117"/>
        <v>0.18612787294687372</v>
      </c>
      <c r="BE177" s="2026">
        <f t="shared" ca="1" si="117"/>
        <v>0.18612787294687372</v>
      </c>
      <c r="BF177" s="2026">
        <f t="shared" ca="1" si="117"/>
        <v>0.11937804040946669</v>
      </c>
      <c r="BG177" s="2026">
        <f t="shared" ca="1" si="117"/>
        <v>0.11937804040946669</v>
      </c>
      <c r="BH177" s="2026">
        <f t="shared" ca="1" si="117"/>
        <v>0.11937804040946669</v>
      </c>
      <c r="BI177" s="2026">
        <f t="shared" ca="1" si="117"/>
        <v>0.11937804040946669</v>
      </c>
      <c r="BJ177" s="2026">
        <f t="shared" ca="1" si="117"/>
        <v>0.11937804040946669</v>
      </c>
      <c r="BK177" s="2026">
        <f t="shared" ca="1" si="117"/>
        <v>0.11937804040946669</v>
      </c>
      <c r="BL177" s="2026">
        <f t="shared" ca="1" si="117"/>
        <v>0.11937804040946669</v>
      </c>
      <c r="BM177" s="2026">
        <f t="shared" ca="1" si="117"/>
        <v>0.11937804040946669</v>
      </c>
      <c r="BN177" s="2026">
        <f t="shared" ca="1" si="117"/>
        <v>0.24540673894695841</v>
      </c>
      <c r="BO177" s="2026">
        <f t="shared" ca="1" si="117"/>
        <v>0.24540673894695841</v>
      </c>
      <c r="BP177" s="2026">
        <f t="shared" ca="1" si="80"/>
        <v>0.11937804040946669</v>
      </c>
      <c r="BQ177" s="2026">
        <f t="shared" ca="1" si="80"/>
        <v>0.52468090631986586</v>
      </c>
      <c r="BR177" s="1631"/>
      <c r="BS177" s="2130" t="str">
        <f t="shared" si="106"/>
        <v>Togo</v>
      </c>
      <c r="BT177" s="2121" t="str">
        <f t="shared" si="107"/>
        <v>IEO_14</v>
      </c>
      <c r="BU177" s="2026">
        <f t="shared" ca="1" si="131"/>
        <v>0.7917223165642352</v>
      </c>
      <c r="BV177" s="2026">
        <f t="shared" ca="1" si="131"/>
        <v>0.7917223165642352</v>
      </c>
      <c r="BW177" s="2026">
        <f t="shared" ca="1" si="131"/>
        <v>0.7917223165642352</v>
      </c>
      <c r="BX177" s="2026">
        <f t="shared" ca="1" si="131"/>
        <v>0.7917223165642352</v>
      </c>
      <c r="BY177" s="2026">
        <f t="shared" ca="1" si="131"/>
        <v>0.56194418890006415</v>
      </c>
      <c r="BZ177" s="2026">
        <f t="shared" ca="1" si="131"/>
        <v>0.62827696789828313</v>
      </c>
      <c r="CA177" s="2026">
        <f t="shared" ca="1" si="131"/>
        <v>0.62827696789828313</v>
      </c>
      <c r="CB177" s="2026">
        <f t="shared" ca="1" si="131"/>
        <v>0.62827696789828313</v>
      </c>
      <c r="CC177" s="2026">
        <f t="shared" ca="1" si="131"/>
        <v>0.62827696789828313</v>
      </c>
      <c r="CD177" s="2026">
        <f t="shared" ca="1" si="131"/>
        <v>0.62827696789828313</v>
      </c>
      <c r="CE177" s="2026">
        <f t="shared" ca="1" si="132"/>
        <v>0.62827696789828313</v>
      </c>
      <c r="CF177" s="2026">
        <f t="shared" ca="1" si="132"/>
        <v>0.86351745925373957</v>
      </c>
      <c r="CG177" s="2026">
        <f t="shared" ca="1" si="132"/>
        <v>0.86351745925373957</v>
      </c>
      <c r="CH177" s="2026">
        <f t="shared" ca="1" si="132"/>
        <v>0.62827696789828313</v>
      </c>
      <c r="CI177" s="2026">
        <f t="shared" ca="1" si="132"/>
        <v>0.55334094939510547</v>
      </c>
      <c r="CJ177" s="2026">
        <f t="shared" ca="1" si="132"/>
        <v>0.55334094939510547</v>
      </c>
      <c r="CK177" s="2026">
        <f t="shared" ca="1" si="132"/>
        <v>0.89977667169022146</v>
      </c>
      <c r="CL177" s="2026">
        <f t="shared" ca="1" si="132"/>
        <v>0.89977667169022146</v>
      </c>
      <c r="CM177" s="2026">
        <f t="shared" ca="1" si="132"/>
        <v>0.33837296248733695</v>
      </c>
      <c r="CN177" s="2026">
        <f t="shared" ca="1" si="132"/>
        <v>0.33837296248733695</v>
      </c>
      <c r="CO177" s="2026">
        <f t="shared" ca="1" si="133"/>
        <v>0.23713505997040513</v>
      </c>
      <c r="CP177" s="2026">
        <f t="shared" ca="1" si="133"/>
        <v>0.23713505997040513</v>
      </c>
      <c r="CQ177" s="2026">
        <f t="shared" ca="1" si="133"/>
        <v>0.23713505997040513</v>
      </c>
      <c r="CR177" s="2026">
        <f t="shared" ca="1" si="133"/>
        <v>0.23713505997040513</v>
      </c>
      <c r="CS177" s="2026">
        <f t="shared" ca="1" si="133"/>
        <v>0.23713505997040513</v>
      </c>
      <c r="CT177" s="2026">
        <f t="shared" ca="1" si="133"/>
        <v>0.23713505997040513</v>
      </c>
      <c r="CU177" s="2026">
        <f t="shared" ca="1" si="133"/>
        <v>0.23713505997040513</v>
      </c>
      <c r="CV177" s="2026">
        <f t="shared" ca="1" si="133"/>
        <v>0.23713505997040513</v>
      </c>
      <c r="CW177" s="2026">
        <f t="shared" ca="1" si="133"/>
        <v>0.55334094939510547</v>
      </c>
      <c r="CX177" s="2026">
        <f t="shared" ca="1" si="133"/>
        <v>0.55334094939510547</v>
      </c>
      <c r="CY177" s="2026">
        <f t="shared" ca="1" si="133"/>
        <v>0.23713505997040513</v>
      </c>
      <c r="CZ177" s="2026">
        <f t="shared" ca="1" si="133"/>
        <v>0.59121455611665741</v>
      </c>
    </row>
    <row r="178" spans="1:104" ht="18" customHeight="1">
      <c r="A178" s="2130" t="str">
        <f>'Country and technology list'!A174</f>
        <v>Tonga</v>
      </c>
      <c r="B178" s="2121"/>
      <c r="C178" s="2026"/>
      <c r="D178" s="2026"/>
      <c r="E178" s="2026"/>
      <c r="F178" s="2026"/>
      <c r="G178" s="2026"/>
      <c r="H178" s="2026"/>
      <c r="I178" s="2026"/>
      <c r="J178" s="2026"/>
      <c r="K178" s="2026"/>
      <c r="L178" s="2026"/>
      <c r="M178" s="2026"/>
      <c r="N178" s="2026"/>
      <c r="O178" s="2026"/>
      <c r="P178" s="2026"/>
      <c r="Q178" s="2026"/>
      <c r="R178" s="2026"/>
      <c r="S178" s="2026"/>
      <c r="T178" s="2026"/>
      <c r="U178" s="2026"/>
      <c r="V178" s="2026"/>
      <c r="W178" s="2026"/>
      <c r="X178" s="2026"/>
      <c r="Y178" s="2026"/>
      <c r="Z178" s="2026"/>
      <c r="AA178" s="2026"/>
      <c r="AB178" s="2026"/>
      <c r="AC178" s="2026"/>
      <c r="AD178" s="2026"/>
      <c r="AE178" s="2026"/>
      <c r="AF178" s="2026"/>
      <c r="AG178" s="2026"/>
      <c r="AH178" s="2026"/>
      <c r="AI178" s="1631"/>
      <c r="AJ178" s="2130" t="str">
        <f t="shared" si="103"/>
        <v>Tonga</v>
      </c>
      <c r="AK178" s="2121"/>
      <c r="AL178" s="2026"/>
      <c r="AM178" s="2026"/>
      <c r="AN178" s="2026"/>
      <c r="AO178" s="2026"/>
      <c r="AP178" s="2026"/>
      <c r="AQ178" s="2026"/>
      <c r="AR178" s="2026"/>
      <c r="AS178" s="2026"/>
      <c r="AT178" s="2026"/>
      <c r="AU178" s="2026"/>
      <c r="AV178" s="2026"/>
      <c r="AW178" s="2026"/>
      <c r="AX178" s="2026"/>
      <c r="AY178" s="2026"/>
      <c r="AZ178" s="2026"/>
      <c r="BA178" s="2026"/>
      <c r="BB178" s="2026"/>
      <c r="BC178" s="2026"/>
      <c r="BD178" s="2026"/>
      <c r="BE178" s="2026"/>
      <c r="BF178" s="2026"/>
      <c r="BG178" s="2026"/>
      <c r="BH178" s="2026"/>
      <c r="BI178" s="2026"/>
      <c r="BJ178" s="2026"/>
      <c r="BK178" s="2026"/>
      <c r="BL178" s="2026"/>
      <c r="BM178" s="2026"/>
      <c r="BN178" s="2026"/>
      <c r="BO178" s="2026"/>
      <c r="BP178" s="2026"/>
      <c r="BQ178" s="2026"/>
      <c r="BR178" s="1631"/>
      <c r="BS178" s="2130" t="str">
        <f t="shared" si="106"/>
        <v>Tonga</v>
      </c>
      <c r="BT178" s="2121"/>
      <c r="BU178" s="2026"/>
      <c r="BV178" s="2026"/>
      <c r="BW178" s="2026"/>
      <c r="BX178" s="2026"/>
      <c r="BY178" s="2026"/>
      <c r="BZ178" s="2026"/>
      <c r="CA178" s="2026"/>
      <c r="CB178" s="2026"/>
      <c r="CC178" s="2026"/>
      <c r="CD178" s="2026"/>
      <c r="CE178" s="2026"/>
      <c r="CF178" s="2026"/>
      <c r="CG178" s="2026"/>
      <c r="CH178" s="2026"/>
      <c r="CI178" s="2026"/>
      <c r="CJ178" s="2026"/>
      <c r="CK178" s="2026"/>
      <c r="CL178" s="2026"/>
      <c r="CM178" s="2026"/>
      <c r="CN178" s="2026"/>
      <c r="CO178" s="2026"/>
      <c r="CP178" s="2026"/>
      <c r="CQ178" s="2026"/>
      <c r="CR178" s="2026"/>
      <c r="CS178" s="2026"/>
      <c r="CT178" s="2026"/>
      <c r="CU178" s="2026"/>
      <c r="CV178" s="2026"/>
      <c r="CW178" s="2026"/>
      <c r="CX178" s="2026"/>
      <c r="CY178" s="2026"/>
      <c r="CZ178" s="2026"/>
    </row>
    <row r="179" spans="1:104" ht="18" customHeight="1">
      <c r="A179" s="2130" t="str">
        <f>'Country and technology list'!A175</f>
        <v>Trinidad and Tobago</v>
      </c>
      <c r="B179" s="2121" t="str">
        <f t="shared" si="101"/>
        <v>IEO_16</v>
      </c>
      <c r="C179" s="2026">
        <f t="shared" ca="1" si="118"/>
        <v>0.4801449416691902</v>
      </c>
      <c r="D179" s="2026">
        <f t="shared" ca="1" si="118"/>
        <v>0.4801449416691902</v>
      </c>
      <c r="E179" s="2026">
        <f t="shared" ca="1" si="118"/>
        <v>0.4801449416691902</v>
      </c>
      <c r="F179" s="2026">
        <f t="shared" ca="1" si="118"/>
        <v>0.4801449416691902</v>
      </c>
      <c r="G179" s="2026">
        <f t="shared" ca="1" si="118"/>
        <v>0.53179641385454945</v>
      </c>
      <c r="H179" s="2026">
        <f t="shared" ca="1" si="118"/>
        <v>0.30726913920409266</v>
      </c>
      <c r="I179" s="2026">
        <f t="shared" ca="1" si="118"/>
        <v>0.30726913920409266</v>
      </c>
      <c r="J179" s="2026">
        <f t="shared" ca="1" si="118"/>
        <v>0.30726913920409266</v>
      </c>
      <c r="K179" s="2026">
        <f t="shared" ca="1" si="118"/>
        <v>0.30726913920409266</v>
      </c>
      <c r="L179" s="2026">
        <f t="shared" ca="1" si="118"/>
        <v>0.30726913920409266</v>
      </c>
      <c r="M179" s="2026">
        <f t="shared" ca="1" si="118"/>
        <v>0.30726913920409266</v>
      </c>
      <c r="N179" s="2026">
        <f t="shared" ca="1" si="118"/>
        <v>0.72070422191292449</v>
      </c>
      <c r="O179" s="2026">
        <f t="shared" ca="1" si="118"/>
        <v>0.72070422191292449</v>
      </c>
      <c r="P179" s="2026">
        <f t="shared" ca="1" si="118"/>
        <v>0.30726913920409266</v>
      </c>
      <c r="Q179" s="2026">
        <f t="shared" ca="1" si="118"/>
        <v>1.121616611049314</v>
      </c>
      <c r="R179" s="2026">
        <f t="shared" ca="1" si="118"/>
        <v>1.121616611049314</v>
      </c>
      <c r="S179" s="2026">
        <f t="shared" ca="1" si="116"/>
        <v>0.68854973984904722</v>
      </c>
      <c r="T179" s="2026">
        <f t="shared" ca="1" si="116"/>
        <v>0.68854973984904722</v>
      </c>
      <c r="U179" s="2026">
        <f t="shared" ca="1" si="116"/>
        <v>0.25488010759514507</v>
      </c>
      <c r="V179" s="2026">
        <f t="shared" ca="1" si="116"/>
        <v>0.25488010759514507</v>
      </c>
      <c r="W179" s="2026">
        <f t="shared" ca="1" si="116"/>
        <v>0.16684229012996138</v>
      </c>
      <c r="X179" s="2026">
        <f t="shared" ca="1" si="116"/>
        <v>0.16684229012996138</v>
      </c>
      <c r="Y179" s="2026">
        <f t="shared" ca="1" si="116"/>
        <v>0.16684229012996138</v>
      </c>
      <c r="Z179" s="2026">
        <f t="shared" ca="1" si="116"/>
        <v>0.16684229012996138</v>
      </c>
      <c r="AA179" s="2026">
        <f t="shared" ca="1" si="116"/>
        <v>0.16684229012996138</v>
      </c>
      <c r="AB179" s="2026">
        <f t="shared" ca="1" si="116"/>
        <v>0.16684229012996138</v>
      </c>
      <c r="AC179" s="2026">
        <f t="shared" ca="1" si="116"/>
        <v>0.16684229012996138</v>
      </c>
      <c r="AD179" s="2026">
        <f t="shared" ca="1" si="116"/>
        <v>0.16684229012996138</v>
      </c>
      <c r="AE179" s="2026">
        <f t="shared" ca="1" si="116"/>
        <v>1.121616611049314</v>
      </c>
      <c r="AF179" s="2026">
        <f t="shared" ca="1" si="116"/>
        <v>1.121616611049314</v>
      </c>
      <c r="AG179" s="2026">
        <f t="shared" ca="1" si="79"/>
        <v>0.16684229012996138</v>
      </c>
      <c r="AH179" s="2026">
        <f t="shared" ca="1" si="79"/>
        <v>0.46985547033155733</v>
      </c>
      <c r="AI179" s="1631"/>
      <c r="AJ179" s="2130" t="str">
        <f t="shared" si="103"/>
        <v>Trinidad and Tobago</v>
      </c>
      <c r="AK179" s="2121" t="str">
        <f t="shared" si="104"/>
        <v>IEO_16</v>
      </c>
      <c r="AL179" s="2026">
        <f t="shared" ca="1" si="119"/>
        <v>0.48007815046193852</v>
      </c>
      <c r="AM179" s="2026">
        <f t="shared" ca="1" si="119"/>
        <v>0.48007815046193852</v>
      </c>
      <c r="AN179" s="2026">
        <f t="shared" ca="1" si="119"/>
        <v>0.48007815046193852</v>
      </c>
      <c r="AO179" s="2026">
        <f t="shared" ca="1" si="119"/>
        <v>0.48007815046193852</v>
      </c>
      <c r="AP179" s="2026">
        <f t="shared" ca="1" si="119"/>
        <v>0.53180545819763569</v>
      </c>
      <c r="AQ179" s="2026">
        <f t="shared" ca="1" si="119"/>
        <v>0.28959747382252504</v>
      </c>
      <c r="AR179" s="2026">
        <f t="shared" ca="1" si="119"/>
        <v>0.28959747382252504</v>
      </c>
      <c r="AS179" s="2026">
        <f t="shared" ca="1" si="119"/>
        <v>0.28959747382252504</v>
      </c>
      <c r="AT179" s="2026">
        <f t="shared" ca="1" si="119"/>
        <v>0.28959747382252504</v>
      </c>
      <c r="AU179" s="2026">
        <f t="shared" ca="1" si="119"/>
        <v>0.28959747382252504</v>
      </c>
      <c r="AV179" s="2026">
        <f t="shared" ca="1" si="119"/>
        <v>0.28959747382252504</v>
      </c>
      <c r="AW179" s="2026">
        <f t="shared" ca="1" si="119"/>
        <v>0.84982242516489093</v>
      </c>
      <c r="AX179" s="2026">
        <f t="shared" ca="1" si="119"/>
        <v>0.84982242516489093</v>
      </c>
      <c r="AY179" s="2026">
        <f t="shared" ca="1" si="119"/>
        <v>0.28959747382252504</v>
      </c>
      <c r="AZ179" s="2026">
        <f t="shared" ca="1" si="119"/>
        <v>1.1104423484236672</v>
      </c>
      <c r="BA179" s="2026">
        <f t="shared" ca="1" si="119"/>
        <v>1.1104423484236672</v>
      </c>
      <c r="BB179" s="2026">
        <f t="shared" ca="1" si="117"/>
        <v>0.61494443253635755</v>
      </c>
      <c r="BC179" s="2026">
        <f t="shared" ca="1" si="117"/>
        <v>0.61494443253635755</v>
      </c>
      <c r="BD179" s="2026">
        <f t="shared" ca="1" si="117"/>
        <v>0.2147277252443901</v>
      </c>
      <c r="BE179" s="2026">
        <f t="shared" ca="1" si="117"/>
        <v>0.2147277252443901</v>
      </c>
      <c r="BF179" s="2026">
        <f t="shared" ca="1" si="117"/>
        <v>5.2901213943646282E-2</v>
      </c>
      <c r="BG179" s="2026">
        <f t="shared" ca="1" si="117"/>
        <v>5.2901213943646282E-2</v>
      </c>
      <c r="BH179" s="2026">
        <f t="shared" ca="1" si="117"/>
        <v>5.2901213943646282E-2</v>
      </c>
      <c r="BI179" s="2026">
        <f t="shared" ca="1" si="117"/>
        <v>5.2901213943646282E-2</v>
      </c>
      <c r="BJ179" s="2026">
        <f t="shared" ca="1" si="117"/>
        <v>5.2901213943646282E-2</v>
      </c>
      <c r="BK179" s="2026">
        <f t="shared" ca="1" si="117"/>
        <v>5.2901213943646282E-2</v>
      </c>
      <c r="BL179" s="2026">
        <f t="shared" ca="1" si="117"/>
        <v>5.2901213943646282E-2</v>
      </c>
      <c r="BM179" s="2026">
        <f t="shared" ca="1" si="117"/>
        <v>5.2901213943646282E-2</v>
      </c>
      <c r="BN179" s="2026">
        <f t="shared" ca="1" si="117"/>
        <v>1.1104423484236672</v>
      </c>
      <c r="BO179" s="2026">
        <f t="shared" ca="1" si="117"/>
        <v>1.1104423484236672</v>
      </c>
      <c r="BP179" s="2026">
        <f t="shared" ca="1" si="80"/>
        <v>5.2901213943646282E-2</v>
      </c>
      <c r="BQ179" s="2026">
        <f t="shared" ca="1" si="80"/>
        <v>0.45935157673605947</v>
      </c>
      <c r="BR179" s="1631"/>
      <c r="BS179" s="2130" t="str">
        <f t="shared" si="106"/>
        <v>Trinidad and Tobago</v>
      </c>
      <c r="BT179" s="2121" t="str">
        <f t="shared" si="107"/>
        <v>IEO_16</v>
      </c>
      <c r="BU179" s="2026">
        <f t="shared" ca="1" si="131"/>
        <v>0.61709564817133433</v>
      </c>
      <c r="BV179" s="2026">
        <f t="shared" ca="1" si="131"/>
        <v>0.61709564817133433</v>
      </c>
      <c r="BW179" s="2026">
        <f t="shared" ca="1" si="131"/>
        <v>0.61709564817133433</v>
      </c>
      <c r="BX179" s="2026">
        <f t="shared" ca="1" si="131"/>
        <v>0.61709564817133433</v>
      </c>
      <c r="BY179" s="2026">
        <f t="shared" ca="1" si="131"/>
        <v>0.53181609605266855</v>
      </c>
      <c r="BZ179" s="2026">
        <f t="shared" ca="1" si="131"/>
        <v>0.44504964789381307</v>
      </c>
      <c r="CA179" s="2026">
        <f t="shared" ca="1" si="131"/>
        <v>0.44504964789381307</v>
      </c>
      <c r="CB179" s="2026">
        <f t="shared" ca="1" si="131"/>
        <v>0.44504964789381307</v>
      </c>
      <c r="CC179" s="2026">
        <f t="shared" ca="1" si="131"/>
        <v>0.44504964789381307</v>
      </c>
      <c r="CD179" s="2026">
        <f t="shared" ca="1" si="131"/>
        <v>0.44504964789381307</v>
      </c>
      <c r="CE179" s="2026">
        <f t="shared" ca="1" si="132"/>
        <v>0.44504964789381307</v>
      </c>
      <c r="CF179" s="2026">
        <f t="shared" ca="1" si="132"/>
        <v>0.84986579409923624</v>
      </c>
      <c r="CG179" s="2026">
        <f t="shared" ca="1" si="132"/>
        <v>0.84986579409923624</v>
      </c>
      <c r="CH179" s="2026">
        <f t="shared" ca="1" si="132"/>
        <v>0.44504964789381307</v>
      </c>
      <c r="CI179" s="2026">
        <f t="shared" ca="1" si="132"/>
        <v>0.93893623396839254</v>
      </c>
      <c r="CJ179" s="2026">
        <f t="shared" ca="1" si="132"/>
        <v>0.93893623396839254</v>
      </c>
      <c r="CK179" s="2026">
        <f t="shared" ca="1" si="132"/>
        <v>0.77005100602404974</v>
      </c>
      <c r="CL179" s="2026">
        <f t="shared" ca="1" si="132"/>
        <v>0.77005100602404974</v>
      </c>
      <c r="CM179" s="2026">
        <f t="shared" ca="1" si="132"/>
        <v>0.32321546788239314</v>
      </c>
      <c r="CN179" s="2026">
        <f t="shared" ca="1" si="132"/>
        <v>0.32321546788239314</v>
      </c>
      <c r="CO179" s="2026">
        <f t="shared" ca="1" si="133"/>
        <v>0.21674421698892732</v>
      </c>
      <c r="CP179" s="2026">
        <f t="shared" ca="1" si="133"/>
        <v>0.21674421698892732</v>
      </c>
      <c r="CQ179" s="2026">
        <f t="shared" ca="1" si="133"/>
        <v>0.21674421698892732</v>
      </c>
      <c r="CR179" s="2026">
        <f t="shared" ca="1" si="133"/>
        <v>0.21674421698892732</v>
      </c>
      <c r="CS179" s="2026">
        <f t="shared" ca="1" si="133"/>
        <v>0.21674421698892732</v>
      </c>
      <c r="CT179" s="2026">
        <f t="shared" ca="1" si="133"/>
        <v>0.21674421698892732</v>
      </c>
      <c r="CU179" s="2026">
        <f t="shared" ca="1" si="133"/>
        <v>0.21674421698892732</v>
      </c>
      <c r="CV179" s="2026">
        <f t="shared" ca="1" si="133"/>
        <v>0.21674421698892732</v>
      </c>
      <c r="CW179" s="2026">
        <f t="shared" ca="1" si="133"/>
        <v>0.93893623396839254</v>
      </c>
      <c r="CX179" s="2026">
        <f t="shared" ca="1" si="133"/>
        <v>0.93893623396839254</v>
      </c>
      <c r="CY179" s="2026">
        <f t="shared" ca="1" si="133"/>
        <v>0.21674421698892732</v>
      </c>
      <c r="CZ179" s="2026">
        <f t="shared" ca="1" si="133"/>
        <v>0.48908912938341931</v>
      </c>
    </row>
    <row r="180" spans="1:104" ht="18" customHeight="1">
      <c r="A180" s="2130" t="str">
        <f>'Country and technology list'!A176</f>
        <v>Tunisia</v>
      </c>
      <c r="B180" s="2121" t="str">
        <f t="shared" si="101"/>
        <v>IEO_14</v>
      </c>
      <c r="C180" s="2026">
        <f t="shared" ca="1" si="118"/>
        <v>0.7658016386599279</v>
      </c>
      <c r="D180" s="2026">
        <f t="shared" ca="1" si="118"/>
        <v>0.7658016386599279</v>
      </c>
      <c r="E180" s="2026">
        <f t="shared" ca="1" si="118"/>
        <v>0.7658016386599279</v>
      </c>
      <c r="F180" s="2026">
        <f t="shared" ca="1" si="118"/>
        <v>0.7658016386599279</v>
      </c>
      <c r="G180" s="2026">
        <f t="shared" ca="1" si="118"/>
        <v>0.56195241129854445</v>
      </c>
      <c r="H180" s="2026">
        <f t="shared" ca="1" si="118"/>
        <v>0.45685159774720929</v>
      </c>
      <c r="I180" s="2026">
        <f t="shared" ca="1" si="118"/>
        <v>0.45685159774720929</v>
      </c>
      <c r="J180" s="2026">
        <f t="shared" ca="1" si="118"/>
        <v>0.45685159774720929</v>
      </c>
      <c r="K180" s="2026">
        <f t="shared" ca="1" si="118"/>
        <v>0.45685159774720929</v>
      </c>
      <c r="L180" s="2026">
        <f t="shared" ca="1" si="118"/>
        <v>0.45685159774720929</v>
      </c>
      <c r="M180" s="2026">
        <f t="shared" ca="1" si="118"/>
        <v>0.45685159774720929</v>
      </c>
      <c r="N180" s="2026">
        <f t="shared" ca="1" si="118"/>
        <v>0.76091226002847745</v>
      </c>
      <c r="O180" s="2026">
        <f t="shared" ca="1" si="118"/>
        <v>0.76091226002847745</v>
      </c>
      <c r="P180" s="2026">
        <f t="shared" ca="1" si="118"/>
        <v>0.45685159774720929</v>
      </c>
      <c r="Q180" s="2026">
        <f t="shared" ca="1" si="118"/>
        <v>0.26179147183713397</v>
      </c>
      <c r="R180" s="2026">
        <f t="shared" ca="1" si="118"/>
        <v>0.26179147183713397</v>
      </c>
      <c r="S180" s="2026">
        <f t="shared" ca="1" si="116"/>
        <v>0.89063154876138795</v>
      </c>
      <c r="T180" s="2026">
        <f t="shared" ca="1" si="116"/>
        <v>0.89063154876138795</v>
      </c>
      <c r="U180" s="2026">
        <f t="shared" ca="1" si="116"/>
        <v>0.24601706496017062</v>
      </c>
      <c r="V180" s="2026">
        <f t="shared" ca="1" si="116"/>
        <v>0.24601706496017062</v>
      </c>
      <c r="W180" s="2026">
        <f t="shared" ca="1" si="116"/>
        <v>0.12710069199265642</v>
      </c>
      <c r="X180" s="2026">
        <f t="shared" ca="1" si="116"/>
        <v>0.12710069199265642</v>
      </c>
      <c r="Y180" s="2026">
        <f t="shared" ca="1" si="116"/>
        <v>0.12710069199265642</v>
      </c>
      <c r="Z180" s="2026">
        <f t="shared" ca="1" si="116"/>
        <v>0.12710069199265642</v>
      </c>
      <c r="AA180" s="2026">
        <f t="shared" ca="1" si="116"/>
        <v>0.12710069199265642</v>
      </c>
      <c r="AB180" s="2026">
        <f t="shared" ca="1" si="116"/>
        <v>0.12710069199265642</v>
      </c>
      <c r="AC180" s="2026">
        <f t="shared" ca="1" si="116"/>
        <v>0.12710069199265642</v>
      </c>
      <c r="AD180" s="2026">
        <f t="shared" ca="1" si="116"/>
        <v>0.12710069199265642</v>
      </c>
      <c r="AE180" s="2026">
        <f t="shared" ca="1" si="116"/>
        <v>0.26179147183713397</v>
      </c>
      <c r="AF180" s="2026">
        <f t="shared" ca="1" si="116"/>
        <v>0.26179147183713397</v>
      </c>
      <c r="AG180" s="2026">
        <f t="shared" ca="1" si="79"/>
        <v>0.12710069199265642</v>
      </c>
      <c r="AH180" s="2026">
        <f t="shared" ca="1" si="79"/>
        <v>0.55293159683028426</v>
      </c>
      <c r="AI180" s="1631"/>
      <c r="AJ180" s="2130" t="str">
        <f t="shared" si="103"/>
        <v>Tunisia</v>
      </c>
      <c r="AK180" s="2121" t="str">
        <f t="shared" si="104"/>
        <v>IEO_14</v>
      </c>
      <c r="AL180" s="2026">
        <f t="shared" ca="1" si="119"/>
        <v>0.76578931976824249</v>
      </c>
      <c r="AM180" s="2026">
        <f t="shared" ca="1" si="119"/>
        <v>0.76578931976824249</v>
      </c>
      <c r="AN180" s="2026">
        <f t="shared" ca="1" si="119"/>
        <v>0.76578931976824249</v>
      </c>
      <c r="AO180" s="2026">
        <f t="shared" ca="1" si="119"/>
        <v>0.76578931976824249</v>
      </c>
      <c r="AP180" s="2026">
        <f t="shared" ca="1" si="119"/>
        <v>0.56195033700790287</v>
      </c>
      <c r="AQ180" s="2026">
        <f t="shared" ca="1" si="119"/>
        <v>0.41156383027175436</v>
      </c>
      <c r="AR180" s="2026">
        <f t="shared" ca="1" si="119"/>
        <v>0.41156383027175436</v>
      </c>
      <c r="AS180" s="2026">
        <f t="shared" ca="1" si="119"/>
        <v>0.41156383027175436</v>
      </c>
      <c r="AT180" s="2026">
        <f t="shared" ca="1" si="119"/>
        <v>0.41156383027175436</v>
      </c>
      <c r="AU180" s="2026">
        <f t="shared" ca="1" si="119"/>
        <v>0.41156383027175436</v>
      </c>
      <c r="AV180" s="2026">
        <f t="shared" ca="1" si="119"/>
        <v>0.41156383027175436</v>
      </c>
      <c r="AW180" s="2026">
        <f t="shared" ca="1" si="119"/>
        <v>0.84020719791820098</v>
      </c>
      <c r="AX180" s="2026">
        <f t="shared" ca="1" si="119"/>
        <v>0.84020719791820098</v>
      </c>
      <c r="AY180" s="2026">
        <f t="shared" ca="1" si="119"/>
        <v>0.41156383027175436</v>
      </c>
      <c r="AZ180" s="2026">
        <f t="shared" ca="1" si="119"/>
        <v>0.24540673894695841</v>
      </c>
      <c r="BA180" s="2026">
        <f t="shared" ca="1" si="119"/>
        <v>0.24540673894695841</v>
      </c>
      <c r="BB180" s="2026">
        <f t="shared" ca="1" si="117"/>
        <v>0.75492793656162516</v>
      </c>
      <c r="BC180" s="2026">
        <f t="shared" ca="1" si="117"/>
        <v>0.75492793656162516</v>
      </c>
      <c r="BD180" s="2026">
        <f t="shared" ca="1" si="117"/>
        <v>0.18612787294687372</v>
      </c>
      <c r="BE180" s="2026">
        <f t="shared" ca="1" si="117"/>
        <v>0.18612787294687372</v>
      </c>
      <c r="BF180" s="2026">
        <f t="shared" ca="1" si="117"/>
        <v>0.11937804040946669</v>
      </c>
      <c r="BG180" s="2026">
        <f t="shared" ca="1" si="117"/>
        <v>0.11937804040946669</v>
      </c>
      <c r="BH180" s="2026">
        <f t="shared" ca="1" si="117"/>
        <v>0.11937804040946669</v>
      </c>
      <c r="BI180" s="2026">
        <f t="shared" ca="1" si="117"/>
        <v>0.11937804040946669</v>
      </c>
      <c r="BJ180" s="2026">
        <f t="shared" ca="1" si="117"/>
        <v>0.11937804040946669</v>
      </c>
      <c r="BK180" s="2026">
        <f t="shared" ca="1" si="117"/>
        <v>0.11937804040946669</v>
      </c>
      <c r="BL180" s="2026">
        <f t="shared" ca="1" si="117"/>
        <v>0.11937804040946669</v>
      </c>
      <c r="BM180" s="2026">
        <f t="shared" ca="1" si="117"/>
        <v>0.11937804040946669</v>
      </c>
      <c r="BN180" s="2026">
        <f t="shared" ca="1" si="117"/>
        <v>0.24540673894695841</v>
      </c>
      <c r="BO180" s="2026">
        <f t="shared" ca="1" si="117"/>
        <v>0.24540673894695841</v>
      </c>
      <c r="BP180" s="2026">
        <f t="shared" ca="1" si="80"/>
        <v>0.11937804040946669</v>
      </c>
      <c r="BQ180" s="2026">
        <f t="shared" ca="1" si="80"/>
        <v>0.52468090631986586</v>
      </c>
      <c r="BR180" s="1631"/>
      <c r="BS180" s="2130" t="str">
        <f t="shared" si="106"/>
        <v>Tunisia</v>
      </c>
      <c r="BT180" s="2121" t="str">
        <f t="shared" si="107"/>
        <v>IEO_14</v>
      </c>
      <c r="BU180" s="2026">
        <f t="shared" ca="1" si="131"/>
        <v>0.7917223165642352</v>
      </c>
      <c r="BV180" s="2026">
        <f t="shared" ca="1" si="131"/>
        <v>0.7917223165642352</v>
      </c>
      <c r="BW180" s="2026">
        <f t="shared" ca="1" si="131"/>
        <v>0.7917223165642352</v>
      </c>
      <c r="BX180" s="2026">
        <f t="shared" ca="1" si="131"/>
        <v>0.7917223165642352</v>
      </c>
      <c r="BY180" s="2026">
        <f t="shared" ca="1" si="131"/>
        <v>0.56194418890006415</v>
      </c>
      <c r="BZ180" s="2026">
        <f t="shared" ca="1" si="131"/>
        <v>0.62827696789828313</v>
      </c>
      <c r="CA180" s="2026">
        <f t="shared" ca="1" si="131"/>
        <v>0.62827696789828313</v>
      </c>
      <c r="CB180" s="2026">
        <f t="shared" ca="1" si="131"/>
        <v>0.62827696789828313</v>
      </c>
      <c r="CC180" s="2026">
        <f t="shared" ca="1" si="131"/>
        <v>0.62827696789828313</v>
      </c>
      <c r="CD180" s="2026">
        <f t="shared" ca="1" si="131"/>
        <v>0.62827696789828313</v>
      </c>
      <c r="CE180" s="2026">
        <f t="shared" ca="1" si="132"/>
        <v>0.62827696789828313</v>
      </c>
      <c r="CF180" s="2026">
        <f t="shared" ca="1" si="132"/>
        <v>0.86351745925373957</v>
      </c>
      <c r="CG180" s="2026">
        <f t="shared" ca="1" si="132"/>
        <v>0.86351745925373957</v>
      </c>
      <c r="CH180" s="2026">
        <f t="shared" ca="1" si="132"/>
        <v>0.62827696789828313</v>
      </c>
      <c r="CI180" s="2026">
        <f t="shared" ca="1" si="132"/>
        <v>0.55334094939510547</v>
      </c>
      <c r="CJ180" s="2026">
        <f t="shared" ca="1" si="132"/>
        <v>0.55334094939510547</v>
      </c>
      <c r="CK180" s="2026">
        <f t="shared" ca="1" si="132"/>
        <v>0.89977667169022146</v>
      </c>
      <c r="CL180" s="2026">
        <f t="shared" ca="1" si="132"/>
        <v>0.89977667169022146</v>
      </c>
      <c r="CM180" s="2026">
        <f t="shared" ca="1" si="132"/>
        <v>0.33837296248733695</v>
      </c>
      <c r="CN180" s="2026">
        <f t="shared" ca="1" si="132"/>
        <v>0.33837296248733695</v>
      </c>
      <c r="CO180" s="2026">
        <f t="shared" ca="1" si="133"/>
        <v>0.23713505997040513</v>
      </c>
      <c r="CP180" s="2026">
        <f t="shared" ca="1" si="133"/>
        <v>0.23713505997040513</v>
      </c>
      <c r="CQ180" s="2026">
        <f t="shared" ca="1" si="133"/>
        <v>0.23713505997040513</v>
      </c>
      <c r="CR180" s="2026">
        <f t="shared" ca="1" si="133"/>
        <v>0.23713505997040513</v>
      </c>
      <c r="CS180" s="2026">
        <f t="shared" ca="1" si="133"/>
        <v>0.23713505997040513</v>
      </c>
      <c r="CT180" s="2026">
        <f t="shared" ca="1" si="133"/>
        <v>0.23713505997040513</v>
      </c>
      <c r="CU180" s="2026">
        <f t="shared" ca="1" si="133"/>
        <v>0.23713505997040513</v>
      </c>
      <c r="CV180" s="2026">
        <f t="shared" ca="1" si="133"/>
        <v>0.23713505997040513</v>
      </c>
      <c r="CW180" s="2026">
        <f t="shared" ca="1" si="133"/>
        <v>0.55334094939510547</v>
      </c>
      <c r="CX180" s="2026">
        <f t="shared" ca="1" si="133"/>
        <v>0.55334094939510547</v>
      </c>
      <c r="CY180" s="2026">
        <f t="shared" ca="1" si="133"/>
        <v>0.23713505997040513</v>
      </c>
      <c r="CZ180" s="2026">
        <f t="shared" ca="1" si="133"/>
        <v>0.59121455611665741</v>
      </c>
    </row>
    <row r="181" spans="1:104" ht="18" customHeight="1">
      <c r="A181" s="2130" t="str">
        <f>'Country and technology list'!A177</f>
        <v>Turkey</v>
      </c>
      <c r="B181" s="2121" t="str">
        <f t="shared" si="101"/>
        <v>IEO_4</v>
      </c>
      <c r="C181" s="2026">
        <f t="shared" ca="1" si="118"/>
        <v>0.53658692128906738</v>
      </c>
      <c r="D181" s="2026">
        <f t="shared" ca="1" si="118"/>
        <v>0.53658692128906738</v>
      </c>
      <c r="E181" s="2026">
        <f t="shared" ca="1" si="118"/>
        <v>0.53658692128906738</v>
      </c>
      <c r="F181" s="2026">
        <f t="shared" ca="1" si="118"/>
        <v>0.53658692128906738</v>
      </c>
      <c r="G181" s="2026">
        <f t="shared" ca="1" si="118"/>
        <v>0.1720276823320899</v>
      </c>
      <c r="H181" s="2026">
        <f t="shared" ca="1" si="118"/>
        <v>0.30217072914086202</v>
      </c>
      <c r="I181" s="2026">
        <f t="shared" ca="1" si="118"/>
        <v>0.30217072914086202</v>
      </c>
      <c r="J181" s="2026">
        <f t="shared" ca="1" si="118"/>
        <v>0.30217072914086202</v>
      </c>
      <c r="K181" s="2026">
        <f t="shared" ca="1" si="118"/>
        <v>0.30217072914086202</v>
      </c>
      <c r="L181" s="2026">
        <f t="shared" ca="1" si="118"/>
        <v>0.30217072914086202</v>
      </c>
      <c r="M181" s="2026">
        <f t="shared" ca="1" si="118"/>
        <v>0.30217072914086202</v>
      </c>
      <c r="N181" s="2026">
        <f t="shared" ca="1" si="118"/>
        <v>0.78340875949366529</v>
      </c>
      <c r="O181" s="2026">
        <f t="shared" ca="1" si="118"/>
        <v>0.78340875949366529</v>
      </c>
      <c r="P181" s="2026">
        <f t="shared" ca="1" si="118"/>
        <v>0.30217072914086202</v>
      </c>
      <c r="Q181" s="2026">
        <f t="shared" ca="1" si="118"/>
        <v>0.44659231731329102</v>
      </c>
      <c r="R181" s="2026">
        <f t="shared" ca="1" si="118"/>
        <v>0.44659231731329102</v>
      </c>
      <c r="S181" s="2026">
        <f t="shared" ca="1" si="116"/>
        <v>0.85104707920012601</v>
      </c>
      <c r="T181" s="2026">
        <f t="shared" ca="1" si="116"/>
        <v>0.85104707920012601</v>
      </c>
      <c r="U181" s="2026">
        <f t="shared" ca="1" si="116"/>
        <v>0.22311110825410499</v>
      </c>
      <c r="V181" s="2026">
        <f t="shared" ca="1" si="116"/>
        <v>0.22311110825410499</v>
      </c>
      <c r="W181" s="2026">
        <f t="shared" ca="1" si="116"/>
        <v>0.11514978491094666</v>
      </c>
      <c r="X181" s="2026">
        <f t="shared" ca="1" si="116"/>
        <v>0.11514978491094666</v>
      </c>
      <c r="Y181" s="2026">
        <f t="shared" ca="1" si="116"/>
        <v>0.11514978491094666</v>
      </c>
      <c r="Z181" s="2026">
        <f t="shared" ca="1" si="116"/>
        <v>0.11514978491094666</v>
      </c>
      <c r="AA181" s="2026">
        <f t="shared" ca="1" si="116"/>
        <v>0.11514978491094666</v>
      </c>
      <c r="AB181" s="2026">
        <f t="shared" ca="1" si="116"/>
        <v>0.11514978491094666</v>
      </c>
      <c r="AC181" s="2026">
        <f t="shared" ca="1" si="116"/>
        <v>0.11514978491094666</v>
      </c>
      <c r="AD181" s="2026">
        <f t="shared" ca="1" si="116"/>
        <v>0.11514978491094666</v>
      </c>
      <c r="AE181" s="2026">
        <f t="shared" ca="1" si="116"/>
        <v>0.44659231731329102</v>
      </c>
      <c r="AF181" s="2026">
        <f t="shared" ca="1" si="116"/>
        <v>0.44659231731329102</v>
      </c>
      <c r="AG181" s="2026">
        <f t="shared" ca="1" si="79"/>
        <v>0.11514978491094666</v>
      </c>
      <c r="AH181" s="2026">
        <f t="shared" ca="1" si="79"/>
        <v>0.40375889835620588</v>
      </c>
      <c r="AI181" s="1631"/>
      <c r="AJ181" s="2130" t="str">
        <f t="shared" si="103"/>
        <v>Turkey</v>
      </c>
      <c r="AK181" s="2121" t="str">
        <f t="shared" si="104"/>
        <v>IEO_4</v>
      </c>
      <c r="AL181" s="2026">
        <f t="shared" ca="1" si="119"/>
        <v>0.50317890492901352</v>
      </c>
      <c r="AM181" s="2026">
        <f t="shared" ca="1" si="119"/>
        <v>0.50317890492901352</v>
      </c>
      <c r="AN181" s="2026">
        <f t="shared" ca="1" si="119"/>
        <v>0.50317890492901352</v>
      </c>
      <c r="AO181" s="2026">
        <f t="shared" ca="1" si="119"/>
        <v>0.50317890492901352</v>
      </c>
      <c r="AP181" s="2026">
        <f t="shared" ca="1" si="119"/>
        <v>0.17202868552343151</v>
      </c>
      <c r="AQ181" s="2026">
        <f t="shared" ca="1" si="119"/>
        <v>0.30217128044120972</v>
      </c>
      <c r="AR181" s="2026">
        <f t="shared" ca="1" si="119"/>
        <v>0.30217128044120972</v>
      </c>
      <c r="AS181" s="2026">
        <f t="shared" ca="1" si="119"/>
        <v>0.30217128044120972</v>
      </c>
      <c r="AT181" s="2026">
        <f t="shared" ca="1" si="119"/>
        <v>0.30217128044120972</v>
      </c>
      <c r="AU181" s="2026">
        <f t="shared" ca="1" si="119"/>
        <v>0.30217128044120972</v>
      </c>
      <c r="AV181" s="2026">
        <f t="shared" ca="1" si="119"/>
        <v>0.30217128044120972</v>
      </c>
      <c r="AW181" s="2026">
        <f t="shared" ca="1" si="119"/>
        <v>0.81386460143987194</v>
      </c>
      <c r="AX181" s="2026">
        <f t="shared" ca="1" si="119"/>
        <v>0.81386460143987194</v>
      </c>
      <c r="AY181" s="2026">
        <f t="shared" ca="1" si="119"/>
        <v>0.30217128044120972</v>
      </c>
      <c r="AZ181" s="2026">
        <f t="shared" ca="1" si="119"/>
        <v>0.4352390328771501</v>
      </c>
      <c r="BA181" s="2026">
        <f t="shared" ca="1" si="119"/>
        <v>0.4352390328771501</v>
      </c>
      <c r="BB181" s="2026">
        <f t="shared" ca="1" si="117"/>
        <v>0.82960484824862701</v>
      </c>
      <c r="BC181" s="2026">
        <f t="shared" ca="1" si="117"/>
        <v>0.82960484824862701</v>
      </c>
      <c r="BD181" s="2026">
        <f t="shared" ca="1" si="117"/>
        <v>0.22031778486471457</v>
      </c>
      <c r="BE181" s="2026">
        <f t="shared" ca="1" si="117"/>
        <v>0.22031778486471457</v>
      </c>
      <c r="BF181" s="2026">
        <f t="shared" ca="1" si="117"/>
        <v>0.11221697356681468</v>
      </c>
      <c r="BG181" s="2026">
        <f t="shared" ca="1" si="117"/>
        <v>0.11221697356681468</v>
      </c>
      <c r="BH181" s="2026">
        <f t="shared" ca="1" si="117"/>
        <v>0.11221697356681468</v>
      </c>
      <c r="BI181" s="2026">
        <f t="shared" ca="1" si="117"/>
        <v>0.11221697356681468</v>
      </c>
      <c r="BJ181" s="2026">
        <f t="shared" ca="1" si="117"/>
        <v>0.11221697356681468</v>
      </c>
      <c r="BK181" s="2026">
        <f t="shared" ca="1" si="117"/>
        <v>0.11221697356681468</v>
      </c>
      <c r="BL181" s="2026">
        <f t="shared" ca="1" si="117"/>
        <v>0.11221697356681468</v>
      </c>
      <c r="BM181" s="2026">
        <f t="shared" ca="1" si="117"/>
        <v>0.11221697356681468</v>
      </c>
      <c r="BN181" s="2026">
        <f t="shared" ca="1" si="117"/>
        <v>0.4352390328771501</v>
      </c>
      <c r="BO181" s="2026">
        <f t="shared" ca="1" si="117"/>
        <v>0.4352390328771501</v>
      </c>
      <c r="BP181" s="2026">
        <f t="shared" ca="1" si="80"/>
        <v>0.11221697356681468</v>
      </c>
      <c r="BQ181" s="2026">
        <f t="shared" ca="1" si="80"/>
        <v>0.39580949683763611</v>
      </c>
      <c r="BR181" s="1631"/>
      <c r="BS181" s="2130" t="str">
        <f t="shared" si="106"/>
        <v>Turkey</v>
      </c>
      <c r="BT181" s="2121" t="str">
        <f t="shared" si="107"/>
        <v>IEO_4</v>
      </c>
      <c r="BU181" s="2026">
        <f t="shared" ca="1" si="131"/>
        <v>0.54927972382712253</v>
      </c>
      <c r="BV181" s="2026">
        <f t="shared" ca="1" si="131"/>
        <v>0.54927972382712253</v>
      </c>
      <c r="BW181" s="2026">
        <f t="shared" ca="1" si="131"/>
        <v>0.54927972382712253</v>
      </c>
      <c r="BX181" s="2026">
        <f t="shared" ca="1" si="131"/>
        <v>0.54927972382712253</v>
      </c>
      <c r="BY181" s="2026">
        <f t="shared" ca="1" si="131"/>
        <v>0.17202992949553569</v>
      </c>
      <c r="BZ181" s="2026">
        <f t="shared" ca="1" si="131"/>
        <v>0.56811896868907341</v>
      </c>
      <c r="CA181" s="2026">
        <f t="shared" ca="1" si="131"/>
        <v>0.56811896868907341</v>
      </c>
      <c r="CB181" s="2026">
        <f t="shared" ca="1" si="131"/>
        <v>0.56811896868907341</v>
      </c>
      <c r="CC181" s="2026">
        <f t="shared" ca="1" si="131"/>
        <v>0.56811896868907341</v>
      </c>
      <c r="CD181" s="2026">
        <f t="shared" ca="1" si="131"/>
        <v>0.56811896868907341</v>
      </c>
      <c r="CE181" s="2026">
        <f t="shared" ca="1" si="132"/>
        <v>0.56811896868907341</v>
      </c>
      <c r="CF181" s="2026">
        <f t="shared" ca="1" si="132"/>
        <v>0.85699965109645593</v>
      </c>
      <c r="CG181" s="2026">
        <f t="shared" ca="1" si="132"/>
        <v>0.85699965109645593</v>
      </c>
      <c r="CH181" s="2026">
        <f t="shared" ca="1" si="132"/>
        <v>0.56811896868907341</v>
      </c>
      <c r="CI181" s="2026">
        <f t="shared" ca="1" si="132"/>
        <v>0.39021589533704676</v>
      </c>
      <c r="CJ181" s="2026">
        <f t="shared" ca="1" si="132"/>
        <v>0.39021589533704676</v>
      </c>
      <c r="CK181" s="2026">
        <f t="shared" ca="1" si="132"/>
        <v>0.87752352656268173</v>
      </c>
      <c r="CL181" s="2026">
        <f t="shared" ca="1" si="132"/>
        <v>0.87752352656268173</v>
      </c>
      <c r="CM181" s="2026">
        <f t="shared" ca="1" si="132"/>
        <v>0.30420864103572548</v>
      </c>
      <c r="CN181" s="2026">
        <f t="shared" ca="1" si="132"/>
        <v>0.30420864103572548</v>
      </c>
      <c r="CO181" s="2026">
        <f t="shared" ca="1" si="133"/>
        <v>0.13412750648886812</v>
      </c>
      <c r="CP181" s="2026">
        <f t="shared" ca="1" si="133"/>
        <v>0.13412750648886812</v>
      </c>
      <c r="CQ181" s="2026">
        <f t="shared" ca="1" si="133"/>
        <v>0.13412750648886812</v>
      </c>
      <c r="CR181" s="2026">
        <f t="shared" ca="1" si="133"/>
        <v>0.13412750648886812</v>
      </c>
      <c r="CS181" s="2026">
        <f t="shared" ca="1" si="133"/>
        <v>0.13412750648886812</v>
      </c>
      <c r="CT181" s="2026">
        <f t="shared" ca="1" si="133"/>
        <v>0.13412750648886812</v>
      </c>
      <c r="CU181" s="2026">
        <f t="shared" ca="1" si="133"/>
        <v>0.13412750648886812</v>
      </c>
      <c r="CV181" s="2026">
        <f t="shared" ca="1" si="133"/>
        <v>0.13412750648886812</v>
      </c>
      <c r="CW181" s="2026">
        <f t="shared" ca="1" si="133"/>
        <v>0.39021589533704676</v>
      </c>
      <c r="CX181" s="2026">
        <f t="shared" ca="1" si="133"/>
        <v>0.39021589533704676</v>
      </c>
      <c r="CY181" s="2026">
        <f t="shared" ca="1" si="133"/>
        <v>0.13412750648886812</v>
      </c>
      <c r="CZ181" s="2026">
        <f t="shared" ca="1" si="133"/>
        <v>0.45416408813285414</v>
      </c>
    </row>
    <row r="182" spans="1:104" ht="18" customHeight="1">
      <c r="A182" s="2130" t="str">
        <f>'Country and technology list'!A178</f>
        <v>Turkmenistan</v>
      </c>
      <c r="B182" s="2121" t="str">
        <f t="shared" si="101"/>
        <v>IEO_9</v>
      </c>
      <c r="C182" s="2026">
        <f t="shared" ca="1" si="118"/>
        <v>0.4278964768541258</v>
      </c>
      <c r="D182" s="2026">
        <f t="shared" ca="1" si="118"/>
        <v>0.4278964768541258</v>
      </c>
      <c r="E182" s="2026">
        <f t="shared" ca="1" si="118"/>
        <v>0.4278964768541258</v>
      </c>
      <c r="F182" s="2026">
        <f t="shared" ca="1" si="118"/>
        <v>0.4278964768541258</v>
      </c>
      <c r="G182" s="2026">
        <f t="shared" ca="1" si="118"/>
        <v>7.4769992701164356E-2</v>
      </c>
      <c r="H182" s="2026">
        <f t="shared" ca="1" si="118"/>
        <v>0.43114322868088167</v>
      </c>
      <c r="I182" s="2026">
        <f t="shared" ca="1" si="118"/>
        <v>0.43114322868088167</v>
      </c>
      <c r="J182" s="2026">
        <f t="shared" ca="1" si="118"/>
        <v>0.43114322868088167</v>
      </c>
      <c r="K182" s="2026">
        <f t="shared" ca="1" si="118"/>
        <v>0.43114322868088167</v>
      </c>
      <c r="L182" s="2026">
        <f t="shared" ca="1" si="118"/>
        <v>0.43114322868088167</v>
      </c>
      <c r="M182" s="2026">
        <f t="shared" ca="1" si="118"/>
        <v>0.43114322868088167</v>
      </c>
      <c r="N182" s="2026">
        <f t="shared" ca="1" si="118"/>
        <v>0.76911826834254904</v>
      </c>
      <c r="O182" s="2026">
        <f t="shared" ca="1" si="118"/>
        <v>0.76911826834254904</v>
      </c>
      <c r="P182" s="2026">
        <f t="shared" ca="1" si="118"/>
        <v>0.43114322868088167</v>
      </c>
      <c r="Q182" s="2026">
        <f t="shared" ca="1" si="118"/>
        <v>0.9318796011555307</v>
      </c>
      <c r="R182" s="2026">
        <f t="shared" ca="1" si="118"/>
        <v>0.9318796011555307</v>
      </c>
      <c r="S182" s="2026">
        <f t="shared" ca="1" si="116"/>
        <v>1</v>
      </c>
      <c r="T182" s="2026">
        <f t="shared" ca="1" si="116"/>
        <v>1</v>
      </c>
      <c r="U182" s="2026">
        <f t="shared" ca="1" si="116"/>
        <v>0.17483295630681581</v>
      </c>
      <c r="V182" s="2026">
        <f t="shared" ca="1" si="116"/>
        <v>0.17483295630681581</v>
      </c>
      <c r="W182" s="2026">
        <f t="shared" ca="1" si="116"/>
        <v>7.2145636545110012E-2</v>
      </c>
      <c r="X182" s="2026">
        <f t="shared" ca="1" si="116"/>
        <v>7.2145636545110012E-2</v>
      </c>
      <c r="Y182" s="2026">
        <f t="shared" ca="1" si="116"/>
        <v>7.2145636545110012E-2</v>
      </c>
      <c r="Z182" s="2026">
        <f t="shared" ca="1" si="116"/>
        <v>7.2145636545110012E-2</v>
      </c>
      <c r="AA182" s="2026">
        <f t="shared" ca="1" si="116"/>
        <v>7.2145636545110012E-2</v>
      </c>
      <c r="AB182" s="2026">
        <f t="shared" ca="1" si="116"/>
        <v>7.2145636545110012E-2</v>
      </c>
      <c r="AC182" s="2026">
        <f t="shared" ca="1" si="116"/>
        <v>7.2145636545110012E-2</v>
      </c>
      <c r="AD182" s="2026">
        <f t="shared" ca="1" si="116"/>
        <v>7.2145636545110012E-2</v>
      </c>
      <c r="AE182" s="2026">
        <f t="shared" ca="1" si="116"/>
        <v>0.9318796011555307</v>
      </c>
      <c r="AF182" s="2026">
        <f t="shared" ca="1" si="116"/>
        <v>0.9318796011555307</v>
      </c>
      <c r="AG182" s="2026">
        <f t="shared" ca="1" si="79"/>
        <v>7.2145636545110012E-2</v>
      </c>
      <c r="AH182" s="2026">
        <f t="shared" ca="1" si="79"/>
        <v>0.39309761311601754</v>
      </c>
      <c r="AI182" s="1631"/>
      <c r="AJ182" s="2130" t="str">
        <f t="shared" si="103"/>
        <v>Turkmenistan</v>
      </c>
      <c r="AK182" s="2121" t="str">
        <f t="shared" si="104"/>
        <v>IEO_9</v>
      </c>
      <c r="AL182" s="2026">
        <f t="shared" ca="1" si="119"/>
        <v>0.42774333550201349</v>
      </c>
      <c r="AM182" s="2026">
        <f t="shared" ca="1" si="119"/>
        <v>0.42774333550201349</v>
      </c>
      <c r="AN182" s="2026">
        <f t="shared" ca="1" si="119"/>
        <v>0.42774333550201349</v>
      </c>
      <c r="AO182" s="2026">
        <f t="shared" ca="1" si="119"/>
        <v>0.42774333550201349</v>
      </c>
      <c r="AP182" s="2026">
        <f t="shared" ca="1" si="119"/>
        <v>4.8661194801253693E-2</v>
      </c>
      <c r="AQ182" s="2026">
        <f t="shared" ca="1" si="119"/>
        <v>0.39433526399495084</v>
      </c>
      <c r="AR182" s="2026">
        <f t="shared" ca="1" si="119"/>
        <v>0.39433526399495084</v>
      </c>
      <c r="AS182" s="2026">
        <f t="shared" ca="1" si="119"/>
        <v>0.39433526399495084</v>
      </c>
      <c r="AT182" s="2026">
        <f t="shared" ca="1" si="119"/>
        <v>0.39433526399495084</v>
      </c>
      <c r="AU182" s="2026">
        <f t="shared" ca="1" si="119"/>
        <v>0.39433526399495084</v>
      </c>
      <c r="AV182" s="2026">
        <f t="shared" ca="1" si="119"/>
        <v>0.39433526399495084</v>
      </c>
      <c r="AW182" s="2026">
        <f t="shared" ca="1" si="119"/>
        <v>0.81989909014422757</v>
      </c>
      <c r="AX182" s="2026">
        <f t="shared" ca="1" si="119"/>
        <v>0.81989909014422757</v>
      </c>
      <c r="AY182" s="2026">
        <f t="shared" ca="1" si="119"/>
        <v>0.39433526399495084</v>
      </c>
      <c r="AZ182" s="2026">
        <f t="shared" ca="1" si="119"/>
        <v>0.661769571835087</v>
      </c>
      <c r="BA182" s="2026">
        <f t="shared" ca="1" si="119"/>
        <v>0.661769571835087</v>
      </c>
      <c r="BB182" s="2026">
        <f t="shared" ca="1" si="117"/>
        <v>1</v>
      </c>
      <c r="BC182" s="2026">
        <f t="shared" ca="1" si="117"/>
        <v>1</v>
      </c>
      <c r="BD182" s="2026">
        <f t="shared" ca="1" si="117"/>
        <v>0.14994279606544714</v>
      </c>
      <c r="BE182" s="2026">
        <f t="shared" ca="1" si="117"/>
        <v>0.14994279606544714</v>
      </c>
      <c r="BF182" s="2026">
        <f t="shared" ca="1" si="117"/>
        <v>5.7077625570776253E-2</v>
      </c>
      <c r="BG182" s="2026">
        <f t="shared" ca="1" si="117"/>
        <v>5.7077625570776253E-2</v>
      </c>
      <c r="BH182" s="2026">
        <f t="shared" ca="1" si="117"/>
        <v>5.7077625570776253E-2</v>
      </c>
      <c r="BI182" s="2026">
        <f t="shared" ca="1" si="117"/>
        <v>5.7077625570776253E-2</v>
      </c>
      <c r="BJ182" s="2026">
        <f t="shared" ca="1" si="117"/>
        <v>5.7077625570776253E-2</v>
      </c>
      <c r="BK182" s="2026">
        <f t="shared" ca="1" si="117"/>
        <v>5.7077625570776253E-2</v>
      </c>
      <c r="BL182" s="2026">
        <f t="shared" ca="1" si="117"/>
        <v>5.7077625570776253E-2</v>
      </c>
      <c r="BM182" s="2026">
        <f t="shared" ca="1" si="117"/>
        <v>5.7077625570776253E-2</v>
      </c>
      <c r="BN182" s="2026">
        <f t="shared" ca="1" si="117"/>
        <v>0.661769571835087</v>
      </c>
      <c r="BO182" s="2026">
        <f t="shared" ca="1" si="117"/>
        <v>0.661769571835087</v>
      </c>
      <c r="BP182" s="2026">
        <f t="shared" ca="1" si="80"/>
        <v>5.7077625570776253E-2</v>
      </c>
      <c r="BQ182" s="2026">
        <f t="shared" ca="1" si="80"/>
        <v>0.38572728309899273</v>
      </c>
      <c r="BR182" s="1631"/>
      <c r="BS182" s="2130" t="str">
        <f t="shared" si="106"/>
        <v>Turkmenistan</v>
      </c>
      <c r="BT182" s="2121" t="str">
        <f t="shared" si="107"/>
        <v>IEO_9</v>
      </c>
      <c r="BU182" s="2026">
        <f t="shared" ca="1" si="131"/>
        <v>0.45869014287239257</v>
      </c>
      <c r="BV182" s="2026">
        <f t="shared" ca="1" si="131"/>
        <v>0.45869014287239257</v>
      </c>
      <c r="BW182" s="2026">
        <f t="shared" ca="1" si="131"/>
        <v>0.45869014287239257</v>
      </c>
      <c r="BX182" s="2026">
        <f t="shared" ca="1" si="131"/>
        <v>0.45869014287239257</v>
      </c>
      <c r="BY182" s="2026">
        <f t="shared" ca="1" si="131"/>
        <v>5.9894835936658328E-2</v>
      </c>
      <c r="BZ182" s="2026">
        <f t="shared" ca="1" si="131"/>
        <v>0.62632268202267383</v>
      </c>
      <c r="CA182" s="2026">
        <f t="shared" ca="1" si="131"/>
        <v>0.62632268202267383</v>
      </c>
      <c r="CB182" s="2026">
        <f t="shared" ca="1" si="131"/>
        <v>0.62632268202267383</v>
      </c>
      <c r="CC182" s="2026">
        <f t="shared" ca="1" si="131"/>
        <v>0.62632268202267383</v>
      </c>
      <c r="CD182" s="2026">
        <f t="shared" ca="1" si="131"/>
        <v>0.62632268202267383</v>
      </c>
      <c r="CE182" s="2026">
        <f t="shared" ca="1" si="132"/>
        <v>0.62632268202267383</v>
      </c>
      <c r="CF182" s="2026">
        <f t="shared" ca="1" si="132"/>
        <v>0.83569469189770029</v>
      </c>
      <c r="CG182" s="2026">
        <f t="shared" ca="1" si="132"/>
        <v>0.83569469189770029</v>
      </c>
      <c r="CH182" s="2026">
        <f t="shared" ca="1" si="132"/>
        <v>0.62632268202267383</v>
      </c>
      <c r="CI182" s="2026">
        <f t="shared" ca="1" si="132"/>
        <v>0.83937649467734077</v>
      </c>
      <c r="CJ182" s="2026">
        <f t="shared" ca="1" si="132"/>
        <v>0.83937649467734077</v>
      </c>
      <c r="CK182" s="2026">
        <f t="shared" ca="1" si="132"/>
        <v>1</v>
      </c>
      <c r="CL182" s="2026">
        <f t="shared" ca="1" si="132"/>
        <v>1</v>
      </c>
      <c r="CM182" s="2026">
        <f t="shared" ca="1" si="132"/>
        <v>0.23158321826222455</v>
      </c>
      <c r="CN182" s="2026">
        <f t="shared" ca="1" si="132"/>
        <v>0.23158321826222455</v>
      </c>
      <c r="CO182" s="2026">
        <f t="shared" ca="1" si="133"/>
        <v>0.12702758178057647</v>
      </c>
      <c r="CP182" s="2026">
        <f t="shared" ca="1" si="133"/>
        <v>0.12702758178057647</v>
      </c>
      <c r="CQ182" s="2026">
        <f t="shared" ca="1" si="133"/>
        <v>0.12702758178057647</v>
      </c>
      <c r="CR182" s="2026">
        <f t="shared" ca="1" si="133"/>
        <v>0.12702758178057647</v>
      </c>
      <c r="CS182" s="2026">
        <f t="shared" ca="1" si="133"/>
        <v>0.12702758178057647</v>
      </c>
      <c r="CT182" s="2026">
        <f t="shared" ca="1" si="133"/>
        <v>0.12702758178057647</v>
      </c>
      <c r="CU182" s="2026">
        <f t="shared" ca="1" si="133"/>
        <v>0.12702758178057647</v>
      </c>
      <c r="CV182" s="2026">
        <f t="shared" ca="1" si="133"/>
        <v>0.12702758178057647</v>
      </c>
      <c r="CW182" s="2026">
        <f t="shared" ca="1" si="133"/>
        <v>0.83937649467734077</v>
      </c>
      <c r="CX182" s="2026">
        <f t="shared" ca="1" si="133"/>
        <v>0.83937649467734077</v>
      </c>
      <c r="CY182" s="2026">
        <f t="shared" ca="1" si="133"/>
        <v>0.12702758178057647</v>
      </c>
      <c r="CZ182" s="2026">
        <f t="shared" ca="1" si="133"/>
        <v>0.51368081129578202</v>
      </c>
    </row>
    <row r="183" spans="1:104" ht="18" customHeight="1">
      <c r="A183" s="2130" t="str">
        <f>'Country and technology list'!A179</f>
        <v>Uganda</v>
      </c>
      <c r="B183" s="2121"/>
      <c r="C183" s="2026"/>
      <c r="D183" s="2026"/>
      <c r="E183" s="2026"/>
      <c r="F183" s="2026"/>
      <c r="G183" s="2026"/>
      <c r="H183" s="2026"/>
      <c r="I183" s="2026"/>
      <c r="J183" s="2026"/>
      <c r="K183" s="2026"/>
      <c r="L183" s="2026"/>
      <c r="M183" s="2026"/>
      <c r="N183" s="2026"/>
      <c r="O183" s="2026"/>
      <c r="P183" s="2026"/>
      <c r="Q183" s="2026"/>
      <c r="R183" s="2026"/>
      <c r="S183" s="2026"/>
      <c r="T183" s="2026"/>
      <c r="U183" s="2026"/>
      <c r="V183" s="2026"/>
      <c r="W183" s="2026"/>
      <c r="X183" s="2026"/>
      <c r="Y183" s="2026"/>
      <c r="Z183" s="2026"/>
      <c r="AA183" s="2026"/>
      <c r="AB183" s="2026"/>
      <c r="AC183" s="2026"/>
      <c r="AD183" s="2026"/>
      <c r="AE183" s="2026"/>
      <c r="AF183" s="2026"/>
      <c r="AG183" s="2026"/>
      <c r="AH183" s="2026"/>
      <c r="AI183" s="1631"/>
      <c r="AJ183" s="2130" t="str">
        <f t="shared" si="103"/>
        <v>Uganda</v>
      </c>
      <c r="AK183" s="2121"/>
      <c r="AL183" s="2026"/>
      <c r="AM183" s="2026"/>
      <c r="AN183" s="2026"/>
      <c r="AO183" s="2026"/>
      <c r="AP183" s="2026"/>
      <c r="AQ183" s="2026"/>
      <c r="AR183" s="2026"/>
      <c r="AS183" s="2026"/>
      <c r="AT183" s="2026"/>
      <c r="AU183" s="2026"/>
      <c r="AV183" s="2026"/>
      <c r="AW183" s="2026"/>
      <c r="AX183" s="2026"/>
      <c r="AY183" s="2026"/>
      <c r="AZ183" s="2026"/>
      <c r="BA183" s="2026"/>
      <c r="BB183" s="2026"/>
      <c r="BC183" s="2026"/>
      <c r="BD183" s="2026"/>
      <c r="BE183" s="2026"/>
      <c r="BF183" s="2026"/>
      <c r="BG183" s="2026"/>
      <c r="BH183" s="2026"/>
      <c r="BI183" s="2026"/>
      <c r="BJ183" s="2026"/>
      <c r="BK183" s="2026"/>
      <c r="BL183" s="2026"/>
      <c r="BM183" s="2026"/>
      <c r="BN183" s="2026"/>
      <c r="BO183" s="2026"/>
      <c r="BP183" s="2026"/>
      <c r="BQ183" s="2026"/>
      <c r="BR183" s="1631"/>
      <c r="BS183" s="2130" t="str">
        <f t="shared" si="106"/>
        <v>Uganda</v>
      </c>
      <c r="BT183" s="2121"/>
      <c r="BU183" s="2026"/>
      <c r="BV183" s="2026"/>
      <c r="BW183" s="2026"/>
      <c r="BX183" s="2026"/>
      <c r="BY183" s="2026"/>
      <c r="BZ183" s="2026"/>
      <c r="CA183" s="2026"/>
      <c r="CB183" s="2026"/>
      <c r="CC183" s="2026"/>
      <c r="CD183" s="2026"/>
      <c r="CE183" s="2026"/>
      <c r="CF183" s="2026"/>
      <c r="CG183" s="2026"/>
      <c r="CH183" s="2026"/>
      <c r="CI183" s="2026"/>
      <c r="CJ183" s="2026"/>
      <c r="CK183" s="2026"/>
      <c r="CL183" s="2026"/>
      <c r="CM183" s="2026"/>
      <c r="CN183" s="2026"/>
      <c r="CO183" s="2026"/>
      <c r="CP183" s="2026"/>
      <c r="CQ183" s="2026"/>
      <c r="CR183" s="2026"/>
      <c r="CS183" s="2026"/>
      <c r="CT183" s="2026"/>
      <c r="CU183" s="2026"/>
      <c r="CV183" s="2026"/>
      <c r="CW183" s="2026"/>
      <c r="CX183" s="2026"/>
      <c r="CY183" s="2026"/>
      <c r="CZ183" s="2026"/>
    </row>
    <row r="184" spans="1:104" ht="18" customHeight="1">
      <c r="A184" s="2130" t="str">
        <f>'Country and technology list'!A180</f>
        <v>Ukraine</v>
      </c>
      <c r="B184" s="2121" t="str">
        <f t="shared" ref="B184:B195" si="134">"IEO_"&amp;TEXT(VLOOKUP(A184,Country_lookup,2,0),"0")</f>
        <v>IEO_9</v>
      </c>
      <c r="C184" s="2026">
        <f t="shared" ca="1" si="118"/>
        <v>0.4278964768541258</v>
      </c>
      <c r="D184" s="2026">
        <f t="shared" ca="1" si="118"/>
        <v>0.4278964768541258</v>
      </c>
      <c r="E184" s="2026">
        <f t="shared" ca="1" si="118"/>
        <v>0.4278964768541258</v>
      </c>
      <c r="F184" s="2026">
        <f t="shared" ca="1" si="118"/>
        <v>0.4278964768541258</v>
      </c>
      <c r="G184" s="2026">
        <f t="shared" ca="1" si="118"/>
        <v>7.4769992701164356E-2</v>
      </c>
      <c r="H184" s="2026">
        <f t="shared" ca="1" si="118"/>
        <v>0.43114322868088167</v>
      </c>
      <c r="I184" s="2026">
        <f t="shared" ca="1" si="118"/>
        <v>0.43114322868088167</v>
      </c>
      <c r="J184" s="2026">
        <f t="shared" ca="1" si="118"/>
        <v>0.43114322868088167</v>
      </c>
      <c r="K184" s="2026">
        <f t="shared" ca="1" si="118"/>
        <v>0.43114322868088167</v>
      </c>
      <c r="L184" s="2026">
        <f t="shared" ca="1" si="118"/>
        <v>0.43114322868088167</v>
      </c>
      <c r="M184" s="2026">
        <f t="shared" ca="1" si="118"/>
        <v>0.43114322868088167</v>
      </c>
      <c r="N184" s="2026">
        <f t="shared" ca="1" si="118"/>
        <v>0.76911826834254904</v>
      </c>
      <c r="O184" s="2026">
        <f t="shared" ca="1" si="118"/>
        <v>0.76911826834254904</v>
      </c>
      <c r="P184" s="2026">
        <f t="shared" ca="1" si="118"/>
        <v>0.43114322868088167</v>
      </c>
      <c r="Q184" s="2026">
        <f t="shared" ca="1" si="118"/>
        <v>0.9318796011555307</v>
      </c>
      <c r="R184" s="2026">
        <f t="shared" ref="R184:AF195" ca="1" si="135">VLOOKUP(R$6,INDIRECT($B184),$C$3-$C$1+$C$2,0)</f>
        <v>0.9318796011555307</v>
      </c>
      <c r="S184" s="2026">
        <f t="shared" ca="1" si="135"/>
        <v>1</v>
      </c>
      <c r="T184" s="2026">
        <f t="shared" ca="1" si="135"/>
        <v>1</v>
      </c>
      <c r="U184" s="2026">
        <f t="shared" ca="1" si="135"/>
        <v>0.17483295630681581</v>
      </c>
      <c r="V184" s="2026">
        <f t="shared" ca="1" si="135"/>
        <v>0.17483295630681581</v>
      </c>
      <c r="W184" s="2026">
        <f t="shared" ca="1" si="135"/>
        <v>7.2145636545110012E-2</v>
      </c>
      <c r="X184" s="2026">
        <f t="shared" ca="1" si="135"/>
        <v>7.2145636545110012E-2</v>
      </c>
      <c r="Y184" s="2026">
        <f t="shared" ca="1" si="135"/>
        <v>7.2145636545110012E-2</v>
      </c>
      <c r="Z184" s="2026">
        <f t="shared" ca="1" si="135"/>
        <v>7.2145636545110012E-2</v>
      </c>
      <c r="AA184" s="2026">
        <f t="shared" ca="1" si="135"/>
        <v>7.2145636545110012E-2</v>
      </c>
      <c r="AB184" s="2026">
        <f t="shared" ca="1" si="135"/>
        <v>7.2145636545110012E-2</v>
      </c>
      <c r="AC184" s="2026">
        <f t="shared" ca="1" si="135"/>
        <v>7.2145636545110012E-2</v>
      </c>
      <c r="AD184" s="2026">
        <f t="shared" ca="1" si="135"/>
        <v>7.2145636545110012E-2</v>
      </c>
      <c r="AE184" s="2026">
        <f t="shared" ca="1" si="135"/>
        <v>0.9318796011555307</v>
      </c>
      <c r="AF184" s="2026">
        <f t="shared" ca="1" si="135"/>
        <v>0.9318796011555307</v>
      </c>
      <c r="AG184" s="2026">
        <f t="shared" ca="1" si="79"/>
        <v>7.2145636545110012E-2</v>
      </c>
      <c r="AH184" s="2026">
        <f t="shared" ca="1" si="79"/>
        <v>0.39309761311601754</v>
      </c>
      <c r="AI184" s="1631"/>
      <c r="AJ184" s="2130" t="str">
        <f t="shared" si="103"/>
        <v>Ukraine</v>
      </c>
      <c r="AK184" s="2121" t="str">
        <f t="shared" ref="AK184:AK195" si="136">"IEO_"&amp;TEXT(VLOOKUP(AJ184,Country_lookup,2,0),"0")</f>
        <v>IEO_9</v>
      </c>
      <c r="AL184" s="2026">
        <f t="shared" ca="1" si="119"/>
        <v>0.42774333550201349</v>
      </c>
      <c r="AM184" s="2026">
        <f t="shared" ca="1" si="119"/>
        <v>0.42774333550201349</v>
      </c>
      <c r="AN184" s="2026">
        <f t="shared" ca="1" si="119"/>
        <v>0.42774333550201349</v>
      </c>
      <c r="AO184" s="2026">
        <f t="shared" ca="1" si="119"/>
        <v>0.42774333550201349</v>
      </c>
      <c r="AP184" s="2026">
        <f t="shared" ca="1" si="119"/>
        <v>4.8661194801253693E-2</v>
      </c>
      <c r="AQ184" s="2026">
        <f t="shared" ca="1" si="119"/>
        <v>0.39433526399495084</v>
      </c>
      <c r="AR184" s="2026">
        <f t="shared" ca="1" si="119"/>
        <v>0.39433526399495084</v>
      </c>
      <c r="AS184" s="2026">
        <f t="shared" ca="1" si="119"/>
        <v>0.39433526399495084</v>
      </c>
      <c r="AT184" s="2026">
        <f t="shared" ca="1" si="119"/>
        <v>0.39433526399495084</v>
      </c>
      <c r="AU184" s="2026">
        <f t="shared" ca="1" si="119"/>
        <v>0.39433526399495084</v>
      </c>
      <c r="AV184" s="2026">
        <f t="shared" ca="1" si="119"/>
        <v>0.39433526399495084</v>
      </c>
      <c r="AW184" s="2026">
        <f t="shared" ca="1" si="119"/>
        <v>0.81989909014422757</v>
      </c>
      <c r="AX184" s="2026">
        <f t="shared" ca="1" si="119"/>
        <v>0.81989909014422757</v>
      </c>
      <c r="AY184" s="2026">
        <f t="shared" ca="1" si="119"/>
        <v>0.39433526399495084</v>
      </c>
      <c r="AZ184" s="2026">
        <f t="shared" ca="1" si="119"/>
        <v>0.661769571835087</v>
      </c>
      <c r="BA184" s="2026">
        <f t="shared" ref="BA184:BO195" ca="1" si="137">VLOOKUP(BA$6,INDIRECT($AK184),$AL$3-$C$1+$C$2,0)</f>
        <v>0.661769571835087</v>
      </c>
      <c r="BB184" s="2026">
        <f t="shared" ca="1" si="137"/>
        <v>1</v>
      </c>
      <c r="BC184" s="2026">
        <f t="shared" ca="1" si="137"/>
        <v>1</v>
      </c>
      <c r="BD184" s="2026">
        <f t="shared" ca="1" si="137"/>
        <v>0.14994279606544714</v>
      </c>
      <c r="BE184" s="2026">
        <f t="shared" ca="1" si="137"/>
        <v>0.14994279606544714</v>
      </c>
      <c r="BF184" s="2026">
        <f t="shared" ca="1" si="137"/>
        <v>5.7077625570776253E-2</v>
      </c>
      <c r="BG184" s="2026">
        <f t="shared" ca="1" si="137"/>
        <v>5.7077625570776253E-2</v>
      </c>
      <c r="BH184" s="2026">
        <f t="shared" ca="1" si="137"/>
        <v>5.7077625570776253E-2</v>
      </c>
      <c r="BI184" s="2026">
        <f t="shared" ca="1" si="137"/>
        <v>5.7077625570776253E-2</v>
      </c>
      <c r="BJ184" s="2026">
        <f t="shared" ca="1" si="137"/>
        <v>5.7077625570776253E-2</v>
      </c>
      <c r="BK184" s="2026">
        <f t="shared" ca="1" si="137"/>
        <v>5.7077625570776253E-2</v>
      </c>
      <c r="BL184" s="2026">
        <f t="shared" ca="1" si="137"/>
        <v>5.7077625570776253E-2</v>
      </c>
      <c r="BM184" s="2026">
        <f t="shared" ca="1" si="137"/>
        <v>5.7077625570776253E-2</v>
      </c>
      <c r="BN184" s="2026">
        <f t="shared" ca="1" si="137"/>
        <v>0.661769571835087</v>
      </c>
      <c r="BO184" s="2026">
        <f t="shared" ca="1" si="137"/>
        <v>0.661769571835087</v>
      </c>
      <c r="BP184" s="2026">
        <f t="shared" ca="1" si="80"/>
        <v>5.7077625570776253E-2</v>
      </c>
      <c r="BQ184" s="2026">
        <f t="shared" ca="1" si="80"/>
        <v>0.38572728309899273</v>
      </c>
      <c r="BR184" s="1631"/>
      <c r="BS184" s="2130" t="str">
        <f t="shared" si="106"/>
        <v>Ukraine</v>
      </c>
      <c r="BT184" s="2121" t="str">
        <f t="shared" ref="BT184:BT195" si="138">"IEO_"&amp;TEXT(VLOOKUP(BS184,Country_lookup,2,0),"0")</f>
        <v>IEO_9</v>
      </c>
      <c r="BU184" s="2026">
        <f t="shared" ca="1" si="131"/>
        <v>0.45869014287239257</v>
      </c>
      <c r="BV184" s="2026">
        <f t="shared" ca="1" si="131"/>
        <v>0.45869014287239257</v>
      </c>
      <c r="BW184" s="2026">
        <f t="shared" ca="1" si="131"/>
        <v>0.45869014287239257</v>
      </c>
      <c r="BX184" s="2026">
        <f t="shared" ca="1" si="131"/>
        <v>0.45869014287239257</v>
      </c>
      <c r="BY184" s="2026">
        <f t="shared" ca="1" si="131"/>
        <v>5.9894835936658328E-2</v>
      </c>
      <c r="BZ184" s="2026">
        <f t="shared" ca="1" si="131"/>
        <v>0.62632268202267383</v>
      </c>
      <c r="CA184" s="2026">
        <f t="shared" ca="1" si="131"/>
        <v>0.62632268202267383</v>
      </c>
      <c r="CB184" s="2026">
        <f t="shared" ca="1" si="131"/>
        <v>0.62632268202267383</v>
      </c>
      <c r="CC184" s="2026">
        <f t="shared" ca="1" si="131"/>
        <v>0.62632268202267383</v>
      </c>
      <c r="CD184" s="2026">
        <f t="shared" ca="1" si="131"/>
        <v>0.62632268202267383</v>
      </c>
      <c r="CE184" s="2026">
        <f t="shared" ca="1" si="132"/>
        <v>0.62632268202267383</v>
      </c>
      <c r="CF184" s="2026">
        <f t="shared" ca="1" si="132"/>
        <v>0.83569469189770029</v>
      </c>
      <c r="CG184" s="2026">
        <f t="shared" ca="1" si="132"/>
        <v>0.83569469189770029</v>
      </c>
      <c r="CH184" s="2026">
        <f t="shared" ca="1" si="132"/>
        <v>0.62632268202267383</v>
      </c>
      <c r="CI184" s="2026">
        <f t="shared" ca="1" si="132"/>
        <v>0.83937649467734077</v>
      </c>
      <c r="CJ184" s="2026">
        <f t="shared" ca="1" si="132"/>
        <v>0.83937649467734077</v>
      </c>
      <c r="CK184" s="2026">
        <f t="shared" ca="1" si="132"/>
        <v>1</v>
      </c>
      <c r="CL184" s="2026">
        <f t="shared" ca="1" si="132"/>
        <v>1</v>
      </c>
      <c r="CM184" s="2026">
        <f t="shared" ca="1" si="132"/>
        <v>0.23158321826222455</v>
      </c>
      <c r="CN184" s="2026">
        <f t="shared" ca="1" si="132"/>
        <v>0.23158321826222455</v>
      </c>
      <c r="CO184" s="2026">
        <f t="shared" ca="1" si="133"/>
        <v>0.12702758178057647</v>
      </c>
      <c r="CP184" s="2026">
        <f t="shared" ca="1" si="133"/>
        <v>0.12702758178057647</v>
      </c>
      <c r="CQ184" s="2026">
        <f t="shared" ca="1" si="133"/>
        <v>0.12702758178057647</v>
      </c>
      <c r="CR184" s="2026">
        <f t="shared" ca="1" si="133"/>
        <v>0.12702758178057647</v>
      </c>
      <c r="CS184" s="2026">
        <f t="shared" ca="1" si="133"/>
        <v>0.12702758178057647</v>
      </c>
      <c r="CT184" s="2026">
        <f t="shared" ca="1" si="133"/>
        <v>0.12702758178057647</v>
      </c>
      <c r="CU184" s="2026">
        <f t="shared" ca="1" si="133"/>
        <v>0.12702758178057647</v>
      </c>
      <c r="CV184" s="2026">
        <f t="shared" ca="1" si="133"/>
        <v>0.12702758178057647</v>
      </c>
      <c r="CW184" s="2026">
        <f t="shared" ca="1" si="133"/>
        <v>0.83937649467734077</v>
      </c>
      <c r="CX184" s="2026">
        <f t="shared" ca="1" si="133"/>
        <v>0.83937649467734077</v>
      </c>
      <c r="CY184" s="2026">
        <f t="shared" ca="1" si="133"/>
        <v>0.12702758178057647</v>
      </c>
      <c r="CZ184" s="2026">
        <f t="shared" ca="1" si="133"/>
        <v>0.51368081129578202</v>
      </c>
    </row>
    <row r="185" spans="1:104" ht="18" customHeight="1">
      <c r="A185" s="2130" t="str">
        <f>'Country and technology list'!A181</f>
        <v>United Arab Emirates</v>
      </c>
      <c r="B185" s="2121" t="str">
        <f t="shared" si="134"/>
        <v>IEO_13</v>
      </c>
      <c r="C185" s="2026">
        <f t="shared" ref="C185:Q195" ca="1" si="139">VLOOKUP(C$6,INDIRECT($B185),$C$3-$C$1+$C$2,0)</f>
        <v>0.19584432994009468</v>
      </c>
      <c r="D185" s="2026">
        <f t="shared" ca="1" si="139"/>
        <v>0.19584432994009468</v>
      </c>
      <c r="E185" s="2026">
        <f t="shared" ca="1" si="139"/>
        <v>0.19584432994009468</v>
      </c>
      <c r="F185" s="2026">
        <f t="shared" ca="1" si="139"/>
        <v>0.19584432994009468</v>
      </c>
      <c r="G185" s="2026">
        <f t="shared" ca="1" si="139"/>
        <v>0.88803882656204747</v>
      </c>
      <c r="H185" s="2026">
        <f t="shared" ca="1" si="139"/>
        <v>0.35801289436977024</v>
      </c>
      <c r="I185" s="2026">
        <f t="shared" ca="1" si="139"/>
        <v>0.35801289436977024</v>
      </c>
      <c r="J185" s="2026">
        <f t="shared" ca="1" si="139"/>
        <v>0.35801289436977024</v>
      </c>
      <c r="K185" s="2026">
        <f t="shared" ca="1" si="139"/>
        <v>0.35801289436977024</v>
      </c>
      <c r="L185" s="2026">
        <f t="shared" ca="1" si="139"/>
        <v>0.35801289436977024</v>
      </c>
      <c r="M185" s="2026">
        <f t="shared" ca="1" si="139"/>
        <v>0.35801289436977024</v>
      </c>
      <c r="N185" s="2026">
        <f t="shared" ca="1" si="139"/>
        <v>0.16568106395189258</v>
      </c>
      <c r="O185" s="2026">
        <f t="shared" ca="1" si="139"/>
        <v>0.16568106395189258</v>
      </c>
      <c r="P185" s="2026">
        <f t="shared" ca="1" si="139"/>
        <v>0.35801289436977024</v>
      </c>
      <c r="Q185" s="2026">
        <f t="shared" ca="1" si="139"/>
        <v>4.5915426950139011E-3</v>
      </c>
      <c r="R185" s="2026">
        <f t="shared" ca="1" si="135"/>
        <v>4.5915426950139011E-3</v>
      </c>
      <c r="S185" s="2026">
        <f t="shared" ca="1" si="135"/>
        <v>1</v>
      </c>
      <c r="T185" s="2026">
        <f t="shared" ca="1" si="135"/>
        <v>1</v>
      </c>
      <c r="U185" s="2026">
        <f t="shared" ca="1" si="135"/>
        <v>0.23379873551106428</v>
      </c>
      <c r="V185" s="2026">
        <f t="shared" ca="1" si="135"/>
        <v>0.23379873551106428</v>
      </c>
      <c r="W185" s="2026">
        <f t="shared" ca="1" si="135"/>
        <v>3.6239762267159525E-2</v>
      </c>
      <c r="X185" s="2026">
        <f t="shared" ca="1" si="135"/>
        <v>3.6239762267159525E-2</v>
      </c>
      <c r="Y185" s="2026">
        <f t="shared" ca="1" si="135"/>
        <v>3.6239762267159525E-2</v>
      </c>
      <c r="Z185" s="2026">
        <f t="shared" ca="1" si="135"/>
        <v>3.6239762267159525E-2</v>
      </c>
      <c r="AA185" s="2026">
        <f t="shared" ca="1" si="135"/>
        <v>3.6239762267159525E-2</v>
      </c>
      <c r="AB185" s="2026">
        <f t="shared" ca="1" si="135"/>
        <v>3.6239762267159525E-2</v>
      </c>
      <c r="AC185" s="2026">
        <f t="shared" ca="1" si="135"/>
        <v>3.6239762267159525E-2</v>
      </c>
      <c r="AD185" s="2026">
        <f t="shared" ca="1" si="135"/>
        <v>3.6239762267159525E-2</v>
      </c>
      <c r="AE185" s="2026">
        <f t="shared" ca="1" si="135"/>
        <v>4.5915426950139011E-3</v>
      </c>
      <c r="AF185" s="2026">
        <f t="shared" ca="1" si="135"/>
        <v>4.5915426950139011E-3</v>
      </c>
      <c r="AG185" s="2026">
        <f t="shared" ca="1" si="79"/>
        <v>3.6239762267159525E-2</v>
      </c>
      <c r="AH185" s="2026">
        <f t="shared" ca="1" si="79"/>
        <v>0.43926767779615467</v>
      </c>
      <c r="AI185" s="1631"/>
      <c r="AJ185" s="2130" t="str">
        <f t="shared" si="103"/>
        <v>United Arab Emirates</v>
      </c>
      <c r="AK185" s="2121" t="str">
        <f t="shared" si="136"/>
        <v>IEO_13</v>
      </c>
      <c r="AL185" s="2026">
        <f t="shared" ref="AL185:AZ195" ca="1" si="140">VLOOKUP(AL$6,INDIRECT($AK185),$AL$3-$C$1+$C$2,0)</f>
        <v>0.19607221376627768</v>
      </c>
      <c r="AM185" s="2026">
        <f t="shared" ca="1" si="140"/>
        <v>0.19607221376627768</v>
      </c>
      <c r="AN185" s="2026">
        <f t="shared" ca="1" si="140"/>
        <v>0.19607221376627768</v>
      </c>
      <c r="AO185" s="2026">
        <f t="shared" ca="1" si="140"/>
        <v>0.19607221376627768</v>
      </c>
      <c r="AP185" s="2026">
        <f t="shared" ca="1" si="140"/>
        <v>0.83283548633725413</v>
      </c>
      <c r="AQ185" s="2026">
        <f t="shared" ca="1" si="140"/>
        <v>0.34843983963208014</v>
      </c>
      <c r="AR185" s="2026">
        <f t="shared" ca="1" si="140"/>
        <v>0.34843983963208014</v>
      </c>
      <c r="AS185" s="2026">
        <f t="shared" ca="1" si="140"/>
        <v>0.34843983963208014</v>
      </c>
      <c r="AT185" s="2026">
        <f t="shared" ca="1" si="140"/>
        <v>0.34843983963208014</v>
      </c>
      <c r="AU185" s="2026">
        <f t="shared" ca="1" si="140"/>
        <v>0.34843983963208014</v>
      </c>
      <c r="AV185" s="2026">
        <f t="shared" ca="1" si="140"/>
        <v>0.34843983963208014</v>
      </c>
      <c r="AW185" s="2026">
        <f t="shared" ca="1" si="140"/>
        <v>0.77974898320732577</v>
      </c>
      <c r="AX185" s="2026">
        <f t="shared" ca="1" si="140"/>
        <v>0.77974898320732577</v>
      </c>
      <c r="AY185" s="2026">
        <f t="shared" ca="1" si="140"/>
        <v>0.34843983963208014</v>
      </c>
      <c r="AZ185" s="2026">
        <f t="shared" ca="1" si="140"/>
        <v>4.5788413320954676E-3</v>
      </c>
      <c r="BA185" s="2026">
        <f t="shared" ca="1" si="137"/>
        <v>4.5788413320954676E-3</v>
      </c>
      <c r="BB185" s="2026">
        <f t="shared" ca="1" si="137"/>
        <v>1</v>
      </c>
      <c r="BC185" s="2026">
        <f t="shared" ca="1" si="137"/>
        <v>1</v>
      </c>
      <c r="BD185" s="2026">
        <f t="shared" ca="1" si="137"/>
        <v>0.23160344221988058</v>
      </c>
      <c r="BE185" s="2026">
        <f t="shared" ca="1" si="137"/>
        <v>0.23160344221988058</v>
      </c>
      <c r="BF185" s="2026">
        <f t="shared" ca="1" si="137"/>
        <v>1.2754776663860616E-2</v>
      </c>
      <c r="BG185" s="2026">
        <f t="shared" ca="1" si="137"/>
        <v>1.2754776663860616E-2</v>
      </c>
      <c r="BH185" s="2026">
        <f t="shared" ca="1" si="137"/>
        <v>1.2754776663860616E-2</v>
      </c>
      <c r="BI185" s="2026">
        <f t="shared" ca="1" si="137"/>
        <v>1.2754776663860616E-2</v>
      </c>
      <c r="BJ185" s="2026">
        <f t="shared" ca="1" si="137"/>
        <v>1.2754776663860616E-2</v>
      </c>
      <c r="BK185" s="2026">
        <f t="shared" ca="1" si="137"/>
        <v>1.2754776663860616E-2</v>
      </c>
      <c r="BL185" s="2026">
        <f t="shared" ca="1" si="137"/>
        <v>1.2754776663860616E-2</v>
      </c>
      <c r="BM185" s="2026">
        <f t="shared" ca="1" si="137"/>
        <v>1.2754776663860616E-2</v>
      </c>
      <c r="BN185" s="2026">
        <f t="shared" ca="1" si="137"/>
        <v>4.5788413320954676E-3</v>
      </c>
      <c r="BO185" s="2026">
        <f t="shared" ca="1" si="137"/>
        <v>4.5788413320954676E-3</v>
      </c>
      <c r="BP185" s="2026">
        <f t="shared" ca="1" si="80"/>
        <v>1.2754776663860616E-2</v>
      </c>
      <c r="BQ185" s="2026">
        <f t="shared" ca="1" si="80"/>
        <v>0.4239772264463384</v>
      </c>
      <c r="BR185" s="1631"/>
      <c r="BS185" s="2130" t="str">
        <f t="shared" si="106"/>
        <v>United Arab Emirates</v>
      </c>
      <c r="BT185" s="2121" t="str">
        <f t="shared" si="138"/>
        <v>IEO_13</v>
      </c>
      <c r="BU185" s="2026">
        <f t="shared" ca="1" si="131"/>
        <v>0.67860123221945867</v>
      </c>
      <c r="BV185" s="2026">
        <f t="shared" ca="1" si="131"/>
        <v>0.67860123221945867</v>
      </c>
      <c r="BW185" s="2026">
        <f t="shared" ca="1" si="131"/>
        <v>0.67860123221945867</v>
      </c>
      <c r="BX185" s="2026">
        <f t="shared" ca="1" si="131"/>
        <v>0.67860123221945867</v>
      </c>
      <c r="BY185" s="2026">
        <f t="shared" ca="1" si="131"/>
        <v>0.29595736969169656</v>
      </c>
      <c r="BZ185" s="2026">
        <f t="shared" ca="1" si="131"/>
        <v>0.61958428008884203</v>
      </c>
      <c r="CA185" s="2026">
        <f t="shared" ca="1" si="131"/>
        <v>0.61958428008884203</v>
      </c>
      <c r="CB185" s="2026">
        <f t="shared" ca="1" si="131"/>
        <v>0.61958428008884203</v>
      </c>
      <c r="CC185" s="2026">
        <f t="shared" ca="1" si="131"/>
        <v>0.61958428008884203</v>
      </c>
      <c r="CD185" s="2026">
        <f t="shared" ca="1" si="131"/>
        <v>0.61958428008884203</v>
      </c>
      <c r="CE185" s="2026">
        <f t="shared" ca="1" si="132"/>
        <v>0.61958428008884203</v>
      </c>
      <c r="CF185" s="2026">
        <f t="shared" ca="1" si="132"/>
        <v>0.78000584342450796</v>
      </c>
      <c r="CG185" s="2026">
        <f t="shared" ca="1" si="132"/>
        <v>0.78000584342450796</v>
      </c>
      <c r="CH185" s="2026">
        <f t="shared" ca="1" si="132"/>
        <v>0.61958428008884203</v>
      </c>
      <c r="CI185" s="2026">
        <f t="shared" ca="1" si="132"/>
        <v>0.7348336195055688</v>
      </c>
      <c r="CJ185" s="2026">
        <f t="shared" ca="1" si="132"/>
        <v>0.7348336195055688</v>
      </c>
      <c r="CK185" s="2026">
        <f t="shared" ca="1" si="132"/>
        <v>0.89998647666954401</v>
      </c>
      <c r="CL185" s="2026">
        <f t="shared" ca="1" si="132"/>
        <v>0.89998647666954401</v>
      </c>
      <c r="CM185" s="2026">
        <f t="shared" ca="1" si="132"/>
        <v>0.3433196178776256</v>
      </c>
      <c r="CN185" s="2026">
        <f t="shared" ca="1" si="132"/>
        <v>0.3433196178776256</v>
      </c>
      <c r="CO185" s="2026">
        <f t="shared" ca="1" si="133"/>
        <v>0.23850472976102693</v>
      </c>
      <c r="CP185" s="2026">
        <f t="shared" ca="1" si="133"/>
        <v>0.23850472976102693</v>
      </c>
      <c r="CQ185" s="2026">
        <f t="shared" ca="1" si="133"/>
        <v>0.23850472976102693</v>
      </c>
      <c r="CR185" s="2026">
        <f t="shared" ca="1" si="133"/>
        <v>0.23850472976102693</v>
      </c>
      <c r="CS185" s="2026">
        <f t="shared" ca="1" si="133"/>
        <v>0.23850472976102693</v>
      </c>
      <c r="CT185" s="2026">
        <f t="shared" ca="1" si="133"/>
        <v>0.23850472976102693</v>
      </c>
      <c r="CU185" s="2026">
        <f t="shared" ca="1" si="133"/>
        <v>0.23850472976102693</v>
      </c>
      <c r="CV185" s="2026">
        <f t="shared" ca="1" si="133"/>
        <v>0.23850472976102693</v>
      </c>
      <c r="CW185" s="2026">
        <f t="shared" ca="1" si="133"/>
        <v>0.7348336195055688</v>
      </c>
      <c r="CX185" s="2026">
        <f t="shared" ca="1" si="133"/>
        <v>0.7348336195055688</v>
      </c>
      <c r="CY185" s="2026">
        <f t="shared" ca="1" si="133"/>
        <v>0.23850472976102693</v>
      </c>
      <c r="CZ185" s="2026">
        <f t="shared" ca="1" si="133"/>
        <v>0.53280035386990476</v>
      </c>
    </row>
    <row r="186" spans="1:104" ht="18" customHeight="1">
      <c r="A186" s="2130" t="str">
        <f>'Country and technology list'!A182</f>
        <v>United Kingdom</v>
      </c>
      <c r="B186" s="2121" t="str">
        <f t="shared" si="134"/>
        <v>IEO_4</v>
      </c>
      <c r="C186" s="2026">
        <f t="shared" ca="1" si="139"/>
        <v>0.53658692128906738</v>
      </c>
      <c r="D186" s="2026">
        <f t="shared" ca="1" si="139"/>
        <v>0.53658692128906738</v>
      </c>
      <c r="E186" s="2026">
        <f t="shared" ca="1" si="139"/>
        <v>0.53658692128906738</v>
      </c>
      <c r="F186" s="2026">
        <f t="shared" ca="1" si="139"/>
        <v>0.53658692128906738</v>
      </c>
      <c r="G186" s="2026">
        <f t="shared" ca="1" si="139"/>
        <v>0.1720276823320899</v>
      </c>
      <c r="H186" s="2026">
        <f t="shared" ca="1" si="139"/>
        <v>0.30217072914086202</v>
      </c>
      <c r="I186" s="2026">
        <f t="shared" ca="1" si="139"/>
        <v>0.30217072914086202</v>
      </c>
      <c r="J186" s="2026">
        <f t="shared" ca="1" si="139"/>
        <v>0.30217072914086202</v>
      </c>
      <c r="K186" s="2026">
        <f t="shared" ca="1" si="139"/>
        <v>0.30217072914086202</v>
      </c>
      <c r="L186" s="2026">
        <f t="shared" ca="1" si="139"/>
        <v>0.30217072914086202</v>
      </c>
      <c r="M186" s="2026">
        <f t="shared" ca="1" si="139"/>
        <v>0.30217072914086202</v>
      </c>
      <c r="N186" s="2026">
        <f t="shared" ca="1" si="139"/>
        <v>0.78340875949366529</v>
      </c>
      <c r="O186" s="2026">
        <f t="shared" ca="1" si="139"/>
        <v>0.78340875949366529</v>
      </c>
      <c r="P186" s="2026">
        <f t="shared" ca="1" si="139"/>
        <v>0.30217072914086202</v>
      </c>
      <c r="Q186" s="2026">
        <f t="shared" ca="1" si="139"/>
        <v>0.44659231731329102</v>
      </c>
      <c r="R186" s="2026">
        <f t="shared" ca="1" si="135"/>
        <v>0.44659231731329102</v>
      </c>
      <c r="S186" s="2026">
        <f t="shared" ca="1" si="135"/>
        <v>0.85104707920012601</v>
      </c>
      <c r="T186" s="2026">
        <f t="shared" ca="1" si="135"/>
        <v>0.85104707920012601</v>
      </c>
      <c r="U186" s="2026">
        <f t="shared" ca="1" si="135"/>
        <v>0.22311110825410499</v>
      </c>
      <c r="V186" s="2026">
        <f t="shared" ca="1" si="135"/>
        <v>0.22311110825410499</v>
      </c>
      <c r="W186" s="2026">
        <f t="shared" ca="1" si="135"/>
        <v>0.11514978491094666</v>
      </c>
      <c r="X186" s="2026">
        <f t="shared" ca="1" si="135"/>
        <v>0.11514978491094666</v>
      </c>
      <c r="Y186" s="2026">
        <f t="shared" ca="1" si="135"/>
        <v>0.11514978491094666</v>
      </c>
      <c r="Z186" s="2026">
        <f t="shared" ca="1" si="135"/>
        <v>0.11514978491094666</v>
      </c>
      <c r="AA186" s="2026">
        <f t="shared" ca="1" si="135"/>
        <v>0.11514978491094666</v>
      </c>
      <c r="AB186" s="2026">
        <f t="shared" ca="1" si="135"/>
        <v>0.11514978491094666</v>
      </c>
      <c r="AC186" s="2026">
        <f t="shared" ca="1" si="135"/>
        <v>0.11514978491094666</v>
      </c>
      <c r="AD186" s="2026">
        <f t="shared" ca="1" si="135"/>
        <v>0.11514978491094666</v>
      </c>
      <c r="AE186" s="2026">
        <f t="shared" ca="1" si="135"/>
        <v>0.44659231731329102</v>
      </c>
      <c r="AF186" s="2026">
        <f t="shared" ca="1" si="135"/>
        <v>0.44659231731329102</v>
      </c>
      <c r="AG186" s="2026">
        <f t="shared" ca="1" si="79"/>
        <v>0.11514978491094666</v>
      </c>
      <c r="AH186" s="2026">
        <f t="shared" ca="1" si="79"/>
        <v>0.40375889835620588</v>
      </c>
      <c r="AI186" s="1631"/>
      <c r="AJ186" s="2130" t="str">
        <f t="shared" si="103"/>
        <v>United Kingdom</v>
      </c>
      <c r="AK186" s="2121" t="str">
        <f t="shared" si="136"/>
        <v>IEO_4</v>
      </c>
      <c r="AL186" s="2026">
        <f t="shared" ca="1" si="140"/>
        <v>0.50317890492901352</v>
      </c>
      <c r="AM186" s="2026">
        <f t="shared" ca="1" si="140"/>
        <v>0.50317890492901352</v>
      </c>
      <c r="AN186" s="2026">
        <f t="shared" ca="1" si="140"/>
        <v>0.50317890492901352</v>
      </c>
      <c r="AO186" s="2026">
        <f t="shared" ca="1" si="140"/>
        <v>0.50317890492901352</v>
      </c>
      <c r="AP186" s="2026">
        <f t="shared" ca="1" si="140"/>
        <v>0.17202868552343151</v>
      </c>
      <c r="AQ186" s="2026">
        <f t="shared" ca="1" si="140"/>
        <v>0.30217128044120972</v>
      </c>
      <c r="AR186" s="2026">
        <f t="shared" ca="1" si="140"/>
        <v>0.30217128044120972</v>
      </c>
      <c r="AS186" s="2026">
        <f t="shared" ca="1" si="140"/>
        <v>0.30217128044120972</v>
      </c>
      <c r="AT186" s="2026">
        <f t="shared" ca="1" si="140"/>
        <v>0.30217128044120972</v>
      </c>
      <c r="AU186" s="2026">
        <f t="shared" ca="1" si="140"/>
        <v>0.30217128044120972</v>
      </c>
      <c r="AV186" s="2026">
        <f t="shared" ca="1" si="140"/>
        <v>0.30217128044120972</v>
      </c>
      <c r="AW186" s="2026">
        <f t="shared" ca="1" si="140"/>
        <v>0.81386460143987194</v>
      </c>
      <c r="AX186" s="2026">
        <f t="shared" ca="1" si="140"/>
        <v>0.81386460143987194</v>
      </c>
      <c r="AY186" s="2026">
        <f t="shared" ca="1" si="140"/>
        <v>0.30217128044120972</v>
      </c>
      <c r="AZ186" s="2026">
        <f t="shared" ca="1" si="140"/>
        <v>0.4352390328771501</v>
      </c>
      <c r="BA186" s="2026">
        <f t="shared" ca="1" si="137"/>
        <v>0.4352390328771501</v>
      </c>
      <c r="BB186" s="2026">
        <f t="shared" ca="1" si="137"/>
        <v>0.82960484824862701</v>
      </c>
      <c r="BC186" s="2026">
        <f t="shared" ca="1" si="137"/>
        <v>0.82960484824862701</v>
      </c>
      <c r="BD186" s="2026">
        <f t="shared" ca="1" si="137"/>
        <v>0.22031778486471457</v>
      </c>
      <c r="BE186" s="2026">
        <f t="shared" ca="1" si="137"/>
        <v>0.22031778486471457</v>
      </c>
      <c r="BF186" s="2026">
        <f t="shared" ca="1" si="137"/>
        <v>0.11221697356681468</v>
      </c>
      <c r="BG186" s="2026">
        <f t="shared" ca="1" si="137"/>
        <v>0.11221697356681468</v>
      </c>
      <c r="BH186" s="2026">
        <f t="shared" ca="1" si="137"/>
        <v>0.11221697356681468</v>
      </c>
      <c r="BI186" s="2026">
        <f t="shared" ca="1" si="137"/>
        <v>0.11221697356681468</v>
      </c>
      <c r="BJ186" s="2026">
        <f t="shared" ca="1" si="137"/>
        <v>0.11221697356681468</v>
      </c>
      <c r="BK186" s="2026">
        <f t="shared" ca="1" si="137"/>
        <v>0.11221697356681468</v>
      </c>
      <c r="BL186" s="2026">
        <f t="shared" ca="1" si="137"/>
        <v>0.11221697356681468</v>
      </c>
      <c r="BM186" s="2026">
        <f t="shared" ca="1" si="137"/>
        <v>0.11221697356681468</v>
      </c>
      <c r="BN186" s="2026">
        <f t="shared" ca="1" si="137"/>
        <v>0.4352390328771501</v>
      </c>
      <c r="BO186" s="2026">
        <f t="shared" ca="1" si="137"/>
        <v>0.4352390328771501</v>
      </c>
      <c r="BP186" s="2026">
        <f t="shared" ca="1" si="80"/>
        <v>0.11221697356681468</v>
      </c>
      <c r="BQ186" s="2026">
        <f t="shared" ca="1" si="80"/>
        <v>0.39580949683763611</v>
      </c>
      <c r="BR186" s="1631"/>
      <c r="BS186" s="2130" t="str">
        <f t="shared" si="106"/>
        <v>United Kingdom</v>
      </c>
      <c r="BT186" s="2121" t="str">
        <f t="shared" si="138"/>
        <v>IEO_4</v>
      </c>
      <c r="BU186" s="2026">
        <f t="shared" ref="BU186:CD195" ca="1" si="141">VLOOKUP(BU$6,INDIRECT($BT186),Target_year-$C$1+$C$2,0)</f>
        <v>0.54927972382712253</v>
      </c>
      <c r="BV186" s="2026">
        <f t="shared" ca="1" si="141"/>
        <v>0.54927972382712253</v>
      </c>
      <c r="BW186" s="2026">
        <f t="shared" ca="1" si="141"/>
        <v>0.54927972382712253</v>
      </c>
      <c r="BX186" s="2026">
        <f t="shared" ca="1" si="141"/>
        <v>0.54927972382712253</v>
      </c>
      <c r="BY186" s="2026">
        <f t="shared" ca="1" si="141"/>
        <v>0.17202992949553569</v>
      </c>
      <c r="BZ186" s="2026">
        <f t="shared" ca="1" si="141"/>
        <v>0.56811896868907341</v>
      </c>
      <c r="CA186" s="2026">
        <f t="shared" ca="1" si="141"/>
        <v>0.56811896868907341</v>
      </c>
      <c r="CB186" s="2026">
        <f t="shared" ca="1" si="141"/>
        <v>0.56811896868907341</v>
      </c>
      <c r="CC186" s="2026">
        <f t="shared" ca="1" si="141"/>
        <v>0.56811896868907341</v>
      </c>
      <c r="CD186" s="2026">
        <f t="shared" ca="1" si="141"/>
        <v>0.56811896868907341</v>
      </c>
      <c r="CE186" s="2026">
        <f t="shared" ref="CE186:CN195" ca="1" si="142">VLOOKUP(CE$6,INDIRECT($BT186),Target_year-$C$1+$C$2,0)</f>
        <v>0.56811896868907341</v>
      </c>
      <c r="CF186" s="2026">
        <f t="shared" ca="1" si="142"/>
        <v>0.85699965109645593</v>
      </c>
      <c r="CG186" s="2026">
        <f t="shared" ca="1" si="142"/>
        <v>0.85699965109645593</v>
      </c>
      <c r="CH186" s="2026">
        <f t="shared" ca="1" si="142"/>
        <v>0.56811896868907341</v>
      </c>
      <c r="CI186" s="2026">
        <f t="shared" ca="1" si="142"/>
        <v>0.39021589533704676</v>
      </c>
      <c r="CJ186" s="2026">
        <f t="shared" ca="1" si="142"/>
        <v>0.39021589533704676</v>
      </c>
      <c r="CK186" s="2026">
        <f t="shared" ca="1" si="142"/>
        <v>0.87752352656268173</v>
      </c>
      <c r="CL186" s="2026">
        <f t="shared" ca="1" si="142"/>
        <v>0.87752352656268173</v>
      </c>
      <c r="CM186" s="2026">
        <f t="shared" ca="1" si="142"/>
        <v>0.30420864103572548</v>
      </c>
      <c r="CN186" s="2026">
        <f t="shared" ca="1" si="142"/>
        <v>0.30420864103572548</v>
      </c>
      <c r="CO186" s="2026">
        <f t="shared" ref="CO186:CZ195" ca="1" si="143">VLOOKUP(CO$6,INDIRECT($BT186),Target_year-$C$1+$C$2,0)</f>
        <v>0.13412750648886812</v>
      </c>
      <c r="CP186" s="2026">
        <f t="shared" ca="1" si="143"/>
        <v>0.13412750648886812</v>
      </c>
      <c r="CQ186" s="2026">
        <f t="shared" ca="1" si="143"/>
        <v>0.13412750648886812</v>
      </c>
      <c r="CR186" s="2026">
        <f t="shared" ca="1" si="143"/>
        <v>0.13412750648886812</v>
      </c>
      <c r="CS186" s="2026">
        <f t="shared" ca="1" si="143"/>
        <v>0.13412750648886812</v>
      </c>
      <c r="CT186" s="2026">
        <f t="shared" ca="1" si="143"/>
        <v>0.13412750648886812</v>
      </c>
      <c r="CU186" s="2026">
        <f t="shared" ca="1" si="143"/>
        <v>0.13412750648886812</v>
      </c>
      <c r="CV186" s="2026">
        <f t="shared" ca="1" si="143"/>
        <v>0.13412750648886812</v>
      </c>
      <c r="CW186" s="2026">
        <f t="shared" ca="1" si="143"/>
        <v>0.39021589533704676</v>
      </c>
      <c r="CX186" s="2026">
        <f t="shared" ca="1" si="143"/>
        <v>0.39021589533704676</v>
      </c>
      <c r="CY186" s="2026">
        <f t="shared" ca="1" si="143"/>
        <v>0.13412750648886812</v>
      </c>
      <c r="CZ186" s="2026">
        <f t="shared" ca="1" si="143"/>
        <v>0.45416408813285414</v>
      </c>
    </row>
    <row r="187" spans="1:104" ht="18" customHeight="1">
      <c r="A187" s="2130" t="str">
        <f>'Country and technology list'!A183</f>
        <v>United States of America</v>
      </c>
      <c r="B187" s="2121" t="str">
        <f t="shared" si="134"/>
        <v>IEO_1</v>
      </c>
      <c r="C187" s="2026">
        <f t="shared" ca="1" si="139"/>
        <v>0.56095764436322781</v>
      </c>
      <c r="D187" s="2026">
        <f t="shared" ca="1" si="139"/>
        <v>0.56095764436322781</v>
      </c>
      <c r="E187" s="2026">
        <f t="shared" ca="1" si="139"/>
        <v>0.56095764436322781</v>
      </c>
      <c r="F187" s="2026">
        <f t="shared" ca="1" si="139"/>
        <v>0.56095764436322781</v>
      </c>
      <c r="G187" s="2026">
        <f t="shared" ca="1" si="139"/>
        <v>2.5944375259443753E-2</v>
      </c>
      <c r="H187" s="2026">
        <f t="shared" ca="1" si="139"/>
        <v>0.38231269137425861</v>
      </c>
      <c r="I187" s="2026">
        <f t="shared" ca="1" si="139"/>
        <v>0.38231269137425861</v>
      </c>
      <c r="J187" s="2026">
        <f t="shared" ca="1" si="139"/>
        <v>0.38231269137425861</v>
      </c>
      <c r="K187" s="2026">
        <f t="shared" ca="1" si="139"/>
        <v>0.38231269137425861</v>
      </c>
      <c r="L187" s="2026">
        <f t="shared" ca="1" si="139"/>
        <v>0.38231269137425861</v>
      </c>
      <c r="M187" s="2026">
        <f t="shared" ca="1" si="139"/>
        <v>0.38231269137425861</v>
      </c>
      <c r="N187" s="2026">
        <f t="shared" ca="1" si="139"/>
        <v>0.86013354263659503</v>
      </c>
      <c r="O187" s="2026">
        <f t="shared" ca="1" si="139"/>
        <v>0.86013354263659503</v>
      </c>
      <c r="P187" s="2026">
        <f t="shared" ca="1" si="139"/>
        <v>0.38231269137425861</v>
      </c>
      <c r="Q187" s="2026">
        <f t="shared" ca="1" si="139"/>
        <v>0.23944759995545162</v>
      </c>
      <c r="R187" s="2026">
        <f t="shared" ca="1" si="135"/>
        <v>0.23944759995545162</v>
      </c>
      <c r="S187" s="2026">
        <f t="shared" ca="1" si="135"/>
        <v>0.68493150684931503</v>
      </c>
      <c r="T187" s="2026">
        <f t="shared" ca="1" si="135"/>
        <v>0.68493150684931503</v>
      </c>
      <c r="U187" s="2026">
        <f t="shared" ca="1" si="135"/>
        <v>0.27097458604307917</v>
      </c>
      <c r="V187" s="2026">
        <f t="shared" ca="1" si="135"/>
        <v>0.27097458604307917</v>
      </c>
      <c r="W187" s="2026">
        <f t="shared" ca="1" si="135"/>
        <v>0.16822879115597211</v>
      </c>
      <c r="X187" s="2026">
        <f t="shared" ca="1" si="135"/>
        <v>0.16822879115597211</v>
      </c>
      <c r="Y187" s="2026">
        <f t="shared" ca="1" si="135"/>
        <v>0.16822879115597211</v>
      </c>
      <c r="Z187" s="2026">
        <f t="shared" ca="1" si="135"/>
        <v>0.16822879115597211</v>
      </c>
      <c r="AA187" s="2026">
        <f t="shared" ca="1" si="135"/>
        <v>0.16822879115597211</v>
      </c>
      <c r="AB187" s="2026">
        <f t="shared" ca="1" si="135"/>
        <v>0.16822879115597211</v>
      </c>
      <c r="AC187" s="2026">
        <f t="shared" ca="1" si="135"/>
        <v>0.16822879115597211</v>
      </c>
      <c r="AD187" s="2026">
        <f t="shared" ca="1" si="135"/>
        <v>0.16822879115597211</v>
      </c>
      <c r="AE187" s="2026">
        <f t="shared" ca="1" si="135"/>
        <v>0.23944759995545162</v>
      </c>
      <c r="AF187" s="2026">
        <f t="shared" ca="1" si="135"/>
        <v>0.23944759995545162</v>
      </c>
      <c r="AG187" s="2026">
        <f t="shared" ca="1" si="79"/>
        <v>0.16822879115597211</v>
      </c>
      <c r="AH187" s="2026">
        <f t="shared" ca="1" si="79"/>
        <v>0.43544375571850152</v>
      </c>
      <c r="AI187" s="1631"/>
      <c r="AJ187" s="2130" t="str">
        <f t="shared" si="103"/>
        <v>United States of America</v>
      </c>
      <c r="AK187" s="2121" t="str">
        <f t="shared" si="136"/>
        <v>IEO_1</v>
      </c>
      <c r="AL187" s="2026">
        <f t="shared" ca="1" si="140"/>
        <v>0.59583930788400208</v>
      </c>
      <c r="AM187" s="2026">
        <f t="shared" ca="1" si="140"/>
        <v>0.59583930788400208</v>
      </c>
      <c r="AN187" s="2026">
        <f t="shared" ca="1" si="140"/>
        <v>0.59583930788400208</v>
      </c>
      <c r="AO187" s="2026">
        <f t="shared" ca="1" si="140"/>
        <v>0.59583930788400208</v>
      </c>
      <c r="AP187" s="2026">
        <f t="shared" ca="1" si="140"/>
        <v>3.2143093489132801E-2</v>
      </c>
      <c r="AQ187" s="2026">
        <f t="shared" ca="1" si="140"/>
        <v>0.34173222570647888</v>
      </c>
      <c r="AR187" s="2026">
        <f t="shared" ca="1" si="140"/>
        <v>0.34173222570647888</v>
      </c>
      <c r="AS187" s="2026">
        <f t="shared" ca="1" si="140"/>
        <v>0.34173222570647888</v>
      </c>
      <c r="AT187" s="2026">
        <f t="shared" ca="1" si="140"/>
        <v>0.34173222570647888</v>
      </c>
      <c r="AU187" s="2026">
        <f t="shared" ca="1" si="140"/>
        <v>0.34173222570647888</v>
      </c>
      <c r="AV187" s="2026">
        <f t="shared" ca="1" si="140"/>
        <v>0.34173222570647888</v>
      </c>
      <c r="AW187" s="2026">
        <f t="shared" ca="1" si="140"/>
        <v>0.91070266077537843</v>
      </c>
      <c r="AX187" s="2026">
        <f t="shared" ca="1" si="140"/>
        <v>0.91070266077537843</v>
      </c>
      <c r="AY187" s="2026">
        <f t="shared" ca="1" si="140"/>
        <v>0.34173222570647888</v>
      </c>
      <c r="AZ187" s="2026">
        <f t="shared" ca="1" si="140"/>
        <v>0.24265621566185627</v>
      </c>
      <c r="BA187" s="2026">
        <f t="shared" ca="1" si="137"/>
        <v>0.24265621566185627</v>
      </c>
      <c r="BB187" s="2026">
        <f t="shared" ca="1" si="137"/>
        <v>0.72444678609062174</v>
      </c>
      <c r="BC187" s="2026">
        <f t="shared" ca="1" si="137"/>
        <v>0.72444678609062174</v>
      </c>
      <c r="BD187" s="2026">
        <f t="shared" ca="1" si="137"/>
        <v>0.31661572134797539</v>
      </c>
      <c r="BE187" s="2026">
        <f t="shared" ca="1" si="137"/>
        <v>0.31661572134797539</v>
      </c>
      <c r="BF187" s="2026">
        <f t="shared" ca="1" si="137"/>
        <v>0.16628914536367886</v>
      </c>
      <c r="BG187" s="2026">
        <f t="shared" ca="1" si="137"/>
        <v>0.16628914536367886</v>
      </c>
      <c r="BH187" s="2026">
        <f t="shared" ca="1" si="137"/>
        <v>0.16628914536367886</v>
      </c>
      <c r="BI187" s="2026">
        <f t="shared" ca="1" si="137"/>
        <v>0.16628914536367886</v>
      </c>
      <c r="BJ187" s="2026">
        <f t="shared" ca="1" si="137"/>
        <v>0.16628914536367886</v>
      </c>
      <c r="BK187" s="2026">
        <f t="shared" ca="1" si="137"/>
        <v>0.16628914536367886</v>
      </c>
      <c r="BL187" s="2026">
        <f t="shared" ca="1" si="137"/>
        <v>0.16628914536367886</v>
      </c>
      <c r="BM187" s="2026">
        <f t="shared" ca="1" si="137"/>
        <v>0.16628914536367886</v>
      </c>
      <c r="BN187" s="2026">
        <f t="shared" ca="1" si="137"/>
        <v>0.24265621566185627</v>
      </c>
      <c r="BO187" s="2026">
        <f t="shared" ca="1" si="137"/>
        <v>0.24265621566185627</v>
      </c>
      <c r="BP187" s="2026">
        <f t="shared" ca="1" si="80"/>
        <v>0.16628914536367886</v>
      </c>
      <c r="BQ187" s="2026">
        <f t="shared" ca="1" si="80"/>
        <v>0.43639584687217831</v>
      </c>
      <c r="BR187" s="1631"/>
      <c r="BS187" s="2130" t="str">
        <f t="shared" si="106"/>
        <v>United States of America</v>
      </c>
      <c r="BT187" s="2121" t="str">
        <f t="shared" si="138"/>
        <v>IEO_1</v>
      </c>
      <c r="BU187" s="2026">
        <f t="shared" ca="1" si="141"/>
        <v>0.74292286869366542</v>
      </c>
      <c r="BV187" s="2026">
        <f t="shared" ca="1" si="141"/>
        <v>0.74292286869366542</v>
      </c>
      <c r="BW187" s="2026">
        <f t="shared" ca="1" si="141"/>
        <v>0.74292286869366542</v>
      </c>
      <c r="BX187" s="2026">
        <f t="shared" ca="1" si="141"/>
        <v>0.74292286869366542</v>
      </c>
      <c r="BY187" s="2026">
        <f t="shared" ca="1" si="141"/>
        <v>3.1252508052210734E-2</v>
      </c>
      <c r="BZ187" s="2026">
        <f t="shared" ca="1" si="141"/>
        <v>0.3342549480222039</v>
      </c>
      <c r="CA187" s="2026">
        <f t="shared" ca="1" si="141"/>
        <v>0.3342549480222039</v>
      </c>
      <c r="CB187" s="2026">
        <f t="shared" ca="1" si="141"/>
        <v>0.3342549480222039</v>
      </c>
      <c r="CC187" s="2026">
        <f t="shared" ca="1" si="141"/>
        <v>0.3342549480222039</v>
      </c>
      <c r="CD187" s="2026">
        <f t="shared" ca="1" si="141"/>
        <v>0.3342549480222039</v>
      </c>
      <c r="CE187" s="2026">
        <f t="shared" ca="1" si="142"/>
        <v>0.3342549480222039</v>
      </c>
      <c r="CF187" s="2026">
        <f t="shared" ca="1" si="142"/>
        <v>0.90539147448405999</v>
      </c>
      <c r="CG187" s="2026">
        <f t="shared" ca="1" si="142"/>
        <v>0.90539147448405999</v>
      </c>
      <c r="CH187" s="2026">
        <f t="shared" ca="1" si="142"/>
        <v>0.3342549480222039</v>
      </c>
      <c r="CI187" s="2026">
        <f t="shared" ca="1" si="142"/>
        <v>0.41857213715451341</v>
      </c>
      <c r="CJ187" s="2026">
        <f t="shared" ca="1" si="142"/>
        <v>0.41857213715451341</v>
      </c>
      <c r="CK187" s="2026">
        <f t="shared" ca="1" si="142"/>
        <v>0.87867082042028866</v>
      </c>
      <c r="CL187" s="2026">
        <f t="shared" ca="1" si="142"/>
        <v>0.87867082042028866</v>
      </c>
      <c r="CM187" s="2026">
        <f t="shared" ca="1" si="142"/>
        <v>0.33766156286360061</v>
      </c>
      <c r="CN187" s="2026">
        <f t="shared" ca="1" si="142"/>
        <v>0.33766156286360061</v>
      </c>
      <c r="CO187" s="2026">
        <f t="shared" ca="1" si="143"/>
        <v>0.20715765373630129</v>
      </c>
      <c r="CP187" s="2026">
        <f t="shared" ca="1" si="143"/>
        <v>0.20715765373630129</v>
      </c>
      <c r="CQ187" s="2026">
        <f t="shared" ca="1" si="143"/>
        <v>0.20715765373630129</v>
      </c>
      <c r="CR187" s="2026">
        <f t="shared" ca="1" si="143"/>
        <v>0.20715765373630129</v>
      </c>
      <c r="CS187" s="2026">
        <f t="shared" ca="1" si="143"/>
        <v>0.20715765373630129</v>
      </c>
      <c r="CT187" s="2026">
        <f t="shared" ca="1" si="143"/>
        <v>0.20715765373630129</v>
      </c>
      <c r="CU187" s="2026">
        <f t="shared" ca="1" si="143"/>
        <v>0.20715765373630129</v>
      </c>
      <c r="CV187" s="2026">
        <f t="shared" ca="1" si="143"/>
        <v>0.20715765373630129</v>
      </c>
      <c r="CW187" s="2026">
        <f t="shared" ca="1" si="143"/>
        <v>0.41857213715451341</v>
      </c>
      <c r="CX187" s="2026">
        <f t="shared" ca="1" si="143"/>
        <v>0.41857213715451341</v>
      </c>
      <c r="CY187" s="2026">
        <f t="shared" ca="1" si="143"/>
        <v>0.20715765373630129</v>
      </c>
      <c r="CZ187" s="2026">
        <f t="shared" ca="1" si="143"/>
        <v>0.44487698640914847</v>
      </c>
    </row>
    <row r="188" spans="1:104" ht="18" customHeight="1">
      <c r="A188" s="2130" t="str">
        <f>'Country and technology list'!A184</f>
        <v>Uruguay</v>
      </c>
      <c r="B188" s="2121" t="str">
        <f t="shared" si="134"/>
        <v>IEO_16</v>
      </c>
      <c r="C188" s="2026">
        <f t="shared" ca="1" si="139"/>
        <v>0.4801449416691902</v>
      </c>
      <c r="D188" s="2026">
        <f t="shared" ca="1" si="139"/>
        <v>0.4801449416691902</v>
      </c>
      <c r="E188" s="2026">
        <f t="shared" ca="1" si="139"/>
        <v>0.4801449416691902</v>
      </c>
      <c r="F188" s="2026">
        <f t="shared" ca="1" si="139"/>
        <v>0.4801449416691902</v>
      </c>
      <c r="G188" s="2026">
        <f t="shared" ca="1" si="139"/>
        <v>0.53179641385454945</v>
      </c>
      <c r="H188" s="2026">
        <f t="shared" ca="1" si="139"/>
        <v>0.30726913920409266</v>
      </c>
      <c r="I188" s="2026">
        <f t="shared" ca="1" si="139"/>
        <v>0.30726913920409266</v>
      </c>
      <c r="J188" s="2026">
        <f t="shared" ca="1" si="139"/>
        <v>0.30726913920409266</v>
      </c>
      <c r="K188" s="2026">
        <f t="shared" ca="1" si="139"/>
        <v>0.30726913920409266</v>
      </c>
      <c r="L188" s="2026">
        <f t="shared" ca="1" si="139"/>
        <v>0.30726913920409266</v>
      </c>
      <c r="M188" s="2026">
        <f t="shared" ca="1" si="139"/>
        <v>0.30726913920409266</v>
      </c>
      <c r="N188" s="2026">
        <f t="shared" ca="1" si="139"/>
        <v>0.72070422191292449</v>
      </c>
      <c r="O188" s="2026">
        <f t="shared" ca="1" si="139"/>
        <v>0.72070422191292449</v>
      </c>
      <c r="P188" s="2026">
        <f t="shared" ca="1" si="139"/>
        <v>0.30726913920409266</v>
      </c>
      <c r="Q188" s="2026">
        <f t="shared" ca="1" si="139"/>
        <v>1.121616611049314</v>
      </c>
      <c r="R188" s="2026">
        <f t="shared" ca="1" si="135"/>
        <v>1.121616611049314</v>
      </c>
      <c r="S188" s="2026">
        <f t="shared" ca="1" si="135"/>
        <v>0.68854973984904722</v>
      </c>
      <c r="T188" s="2026">
        <f t="shared" ca="1" si="135"/>
        <v>0.68854973984904722</v>
      </c>
      <c r="U188" s="2026">
        <f t="shared" ca="1" si="135"/>
        <v>0.25488010759514507</v>
      </c>
      <c r="V188" s="2026">
        <f t="shared" ca="1" si="135"/>
        <v>0.25488010759514507</v>
      </c>
      <c r="W188" s="2026">
        <f t="shared" ca="1" si="135"/>
        <v>0.16684229012996138</v>
      </c>
      <c r="X188" s="2026">
        <f t="shared" ca="1" si="135"/>
        <v>0.16684229012996138</v>
      </c>
      <c r="Y188" s="2026">
        <f t="shared" ca="1" si="135"/>
        <v>0.16684229012996138</v>
      </c>
      <c r="Z188" s="2026">
        <f t="shared" ca="1" si="135"/>
        <v>0.16684229012996138</v>
      </c>
      <c r="AA188" s="2026">
        <f t="shared" ca="1" si="135"/>
        <v>0.16684229012996138</v>
      </c>
      <c r="AB188" s="2026">
        <f t="shared" ca="1" si="135"/>
        <v>0.16684229012996138</v>
      </c>
      <c r="AC188" s="2026">
        <f t="shared" ca="1" si="135"/>
        <v>0.16684229012996138</v>
      </c>
      <c r="AD188" s="2026">
        <f t="shared" ca="1" si="135"/>
        <v>0.16684229012996138</v>
      </c>
      <c r="AE188" s="2026">
        <f t="shared" ca="1" si="135"/>
        <v>1.121616611049314</v>
      </c>
      <c r="AF188" s="2026">
        <f t="shared" ca="1" si="135"/>
        <v>1.121616611049314</v>
      </c>
      <c r="AG188" s="2026">
        <f t="shared" ca="1" si="79"/>
        <v>0.16684229012996138</v>
      </c>
      <c r="AH188" s="2026">
        <f t="shared" ca="1" si="79"/>
        <v>0.46985547033155733</v>
      </c>
      <c r="AI188" s="1631"/>
      <c r="AJ188" s="2130" t="str">
        <f t="shared" si="103"/>
        <v>Uruguay</v>
      </c>
      <c r="AK188" s="2121" t="str">
        <f t="shared" si="136"/>
        <v>IEO_16</v>
      </c>
      <c r="AL188" s="2026">
        <f t="shared" ca="1" si="140"/>
        <v>0.48007815046193852</v>
      </c>
      <c r="AM188" s="2026">
        <f t="shared" ca="1" si="140"/>
        <v>0.48007815046193852</v>
      </c>
      <c r="AN188" s="2026">
        <f t="shared" ca="1" si="140"/>
        <v>0.48007815046193852</v>
      </c>
      <c r="AO188" s="2026">
        <f t="shared" ca="1" si="140"/>
        <v>0.48007815046193852</v>
      </c>
      <c r="AP188" s="2026">
        <f t="shared" ca="1" si="140"/>
        <v>0.53180545819763569</v>
      </c>
      <c r="AQ188" s="2026">
        <f t="shared" ca="1" si="140"/>
        <v>0.28959747382252504</v>
      </c>
      <c r="AR188" s="2026">
        <f t="shared" ca="1" si="140"/>
        <v>0.28959747382252504</v>
      </c>
      <c r="AS188" s="2026">
        <f t="shared" ca="1" si="140"/>
        <v>0.28959747382252504</v>
      </c>
      <c r="AT188" s="2026">
        <f t="shared" ca="1" si="140"/>
        <v>0.28959747382252504</v>
      </c>
      <c r="AU188" s="2026">
        <f t="shared" ca="1" si="140"/>
        <v>0.28959747382252504</v>
      </c>
      <c r="AV188" s="2026">
        <f t="shared" ca="1" si="140"/>
        <v>0.28959747382252504</v>
      </c>
      <c r="AW188" s="2026">
        <f t="shared" ca="1" si="140"/>
        <v>0.84982242516489093</v>
      </c>
      <c r="AX188" s="2026">
        <f t="shared" ca="1" si="140"/>
        <v>0.84982242516489093</v>
      </c>
      <c r="AY188" s="2026">
        <f t="shared" ca="1" si="140"/>
        <v>0.28959747382252504</v>
      </c>
      <c r="AZ188" s="2026">
        <f t="shared" ca="1" si="140"/>
        <v>1.1104423484236672</v>
      </c>
      <c r="BA188" s="2026">
        <f t="shared" ca="1" si="137"/>
        <v>1.1104423484236672</v>
      </c>
      <c r="BB188" s="2026">
        <f t="shared" ca="1" si="137"/>
        <v>0.61494443253635755</v>
      </c>
      <c r="BC188" s="2026">
        <f t="shared" ca="1" si="137"/>
        <v>0.61494443253635755</v>
      </c>
      <c r="BD188" s="2026">
        <f t="shared" ca="1" si="137"/>
        <v>0.2147277252443901</v>
      </c>
      <c r="BE188" s="2026">
        <f t="shared" ca="1" si="137"/>
        <v>0.2147277252443901</v>
      </c>
      <c r="BF188" s="2026">
        <f t="shared" ca="1" si="137"/>
        <v>5.2901213943646282E-2</v>
      </c>
      <c r="BG188" s="2026">
        <f t="shared" ca="1" si="137"/>
        <v>5.2901213943646282E-2</v>
      </c>
      <c r="BH188" s="2026">
        <f t="shared" ca="1" si="137"/>
        <v>5.2901213943646282E-2</v>
      </c>
      <c r="BI188" s="2026">
        <f t="shared" ca="1" si="137"/>
        <v>5.2901213943646282E-2</v>
      </c>
      <c r="BJ188" s="2026">
        <f t="shared" ca="1" si="137"/>
        <v>5.2901213943646282E-2</v>
      </c>
      <c r="BK188" s="2026">
        <f t="shared" ca="1" si="137"/>
        <v>5.2901213943646282E-2</v>
      </c>
      <c r="BL188" s="2026">
        <f t="shared" ca="1" si="137"/>
        <v>5.2901213943646282E-2</v>
      </c>
      <c r="BM188" s="2026">
        <f t="shared" ca="1" si="137"/>
        <v>5.2901213943646282E-2</v>
      </c>
      <c r="BN188" s="2026">
        <f t="shared" ca="1" si="137"/>
        <v>1.1104423484236672</v>
      </c>
      <c r="BO188" s="2026">
        <f t="shared" ca="1" si="137"/>
        <v>1.1104423484236672</v>
      </c>
      <c r="BP188" s="2026">
        <f t="shared" ca="1" si="80"/>
        <v>5.2901213943646282E-2</v>
      </c>
      <c r="BQ188" s="2026">
        <f t="shared" ca="1" si="80"/>
        <v>0.45935157673605947</v>
      </c>
      <c r="BR188" s="1631"/>
      <c r="BS188" s="2130" t="str">
        <f t="shared" si="106"/>
        <v>Uruguay</v>
      </c>
      <c r="BT188" s="2121" t="str">
        <f t="shared" si="138"/>
        <v>IEO_16</v>
      </c>
      <c r="BU188" s="2026">
        <f t="shared" ca="1" si="141"/>
        <v>0.61709564817133433</v>
      </c>
      <c r="BV188" s="2026">
        <f t="shared" ca="1" si="141"/>
        <v>0.61709564817133433</v>
      </c>
      <c r="BW188" s="2026">
        <f t="shared" ca="1" si="141"/>
        <v>0.61709564817133433</v>
      </c>
      <c r="BX188" s="2026">
        <f t="shared" ca="1" si="141"/>
        <v>0.61709564817133433</v>
      </c>
      <c r="BY188" s="2026">
        <f t="shared" ca="1" si="141"/>
        <v>0.53181609605266855</v>
      </c>
      <c r="BZ188" s="2026">
        <f t="shared" ca="1" si="141"/>
        <v>0.44504964789381307</v>
      </c>
      <c r="CA188" s="2026">
        <f t="shared" ca="1" si="141"/>
        <v>0.44504964789381307</v>
      </c>
      <c r="CB188" s="2026">
        <f t="shared" ca="1" si="141"/>
        <v>0.44504964789381307</v>
      </c>
      <c r="CC188" s="2026">
        <f t="shared" ca="1" si="141"/>
        <v>0.44504964789381307</v>
      </c>
      <c r="CD188" s="2026">
        <f t="shared" ca="1" si="141"/>
        <v>0.44504964789381307</v>
      </c>
      <c r="CE188" s="2026">
        <f t="shared" ca="1" si="142"/>
        <v>0.44504964789381307</v>
      </c>
      <c r="CF188" s="2026">
        <f t="shared" ca="1" si="142"/>
        <v>0.84986579409923624</v>
      </c>
      <c r="CG188" s="2026">
        <f t="shared" ca="1" si="142"/>
        <v>0.84986579409923624</v>
      </c>
      <c r="CH188" s="2026">
        <f t="shared" ca="1" si="142"/>
        <v>0.44504964789381307</v>
      </c>
      <c r="CI188" s="2026">
        <f t="shared" ca="1" si="142"/>
        <v>0.93893623396839254</v>
      </c>
      <c r="CJ188" s="2026">
        <f t="shared" ca="1" si="142"/>
        <v>0.93893623396839254</v>
      </c>
      <c r="CK188" s="2026">
        <f t="shared" ca="1" si="142"/>
        <v>0.77005100602404974</v>
      </c>
      <c r="CL188" s="2026">
        <f t="shared" ca="1" si="142"/>
        <v>0.77005100602404974</v>
      </c>
      <c r="CM188" s="2026">
        <f t="shared" ca="1" si="142"/>
        <v>0.32321546788239314</v>
      </c>
      <c r="CN188" s="2026">
        <f t="shared" ca="1" si="142"/>
        <v>0.32321546788239314</v>
      </c>
      <c r="CO188" s="2026">
        <f t="shared" ca="1" si="143"/>
        <v>0.21674421698892732</v>
      </c>
      <c r="CP188" s="2026">
        <f t="shared" ca="1" si="143"/>
        <v>0.21674421698892732</v>
      </c>
      <c r="CQ188" s="2026">
        <f t="shared" ca="1" si="143"/>
        <v>0.21674421698892732</v>
      </c>
      <c r="CR188" s="2026">
        <f t="shared" ca="1" si="143"/>
        <v>0.21674421698892732</v>
      </c>
      <c r="CS188" s="2026">
        <f t="shared" ca="1" si="143"/>
        <v>0.21674421698892732</v>
      </c>
      <c r="CT188" s="2026">
        <f t="shared" ca="1" si="143"/>
        <v>0.21674421698892732</v>
      </c>
      <c r="CU188" s="2026">
        <f t="shared" ca="1" si="143"/>
        <v>0.21674421698892732</v>
      </c>
      <c r="CV188" s="2026">
        <f t="shared" ca="1" si="143"/>
        <v>0.21674421698892732</v>
      </c>
      <c r="CW188" s="2026">
        <f t="shared" ca="1" si="143"/>
        <v>0.93893623396839254</v>
      </c>
      <c r="CX188" s="2026">
        <f t="shared" ca="1" si="143"/>
        <v>0.93893623396839254</v>
      </c>
      <c r="CY188" s="2026">
        <f t="shared" ca="1" si="143"/>
        <v>0.21674421698892732</v>
      </c>
      <c r="CZ188" s="2026">
        <f t="shared" ca="1" si="143"/>
        <v>0.48908912938341931</v>
      </c>
    </row>
    <row r="189" spans="1:104" ht="18" customHeight="1">
      <c r="A189" s="2130" t="str">
        <f>'Country and technology list'!A185</f>
        <v>Uzbekistan</v>
      </c>
      <c r="B189" s="2121" t="str">
        <f t="shared" si="134"/>
        <v>IEO_9</v>
      </c>
      <c r="C189" s="2026">
        <f t="shared" ca="1" si="139"/>
        <v>0.4278964768541258</v>
      </c>
      <c r="D189" s="2026">
        <f t="shared" ca="1" si="139"/>
        <v>0.4278964768541258</v>
      </c>
      <c r="E189" s="2026">
        <f t="shared" ca="1" si="139"/>
        <v>0.4278964768541258</v>
      </c>
      <c r="F189" s="2026">
        <f t="shared" ca="1" si="139"/>
        <v>0.4278964768541258</v>
      </c>
      <c r="G189" s="2026">
        <f t="shared" ca="1" si="139"/>
        <v>7.4769992701164356E-2</v>
      </c>
      <c r="H189" s="2026">
        <f t="shared" ca="1" si="139"/>
        <v>0.43114322868088167</v>
      </c>
      <c r="I189" s="2026">
        <f t="shared" ca="1" si="139"/>
        <v>0.43114322868088167</v>
      </c>
      <c r="J189" s="2026">
        <f t="shared" ca="1" si="139"/>
        <v>0.43114322868088167</v>
      </c>
      <c r="K189" s="2026">
        <f t="shared" ca="1" si="139"/>
        <v>0.43114322868088167</v>
      </c>
      <c r="L189" s="2026">
        <f t="shared" ca="1" si="139"/>
        <v>0.43114322868088167</v>
      </c>
      <c r="M189" s="2026">
        <f t="shared" ca="1" si="139"/>
        <v>0.43114322868088167</v>
      </c>
      <c r="N189" s="2026">
        <f t="shared" ca="1" si="139"/>
        <v>0.76911826834254904</v>
      </c>
      <c r="O189" s="2026">
        <f t="shared" ca="1" si="139"/>
        <v>0.76911826834254904</v>
      </c>
      <c r="P189" s="2026">
        <f t="shared" ca="1" si="139"/>
        <v>0.43114322868088167</v>
      </c>
      <c r="Q189" s="2026">
        <f t="shared" ca="1" si="139"/>
        <v>0.9318796011555307</v>
      </c>
      <c r="R189" s="2026">
        <f t="shared" ca="1" si="135"/>
        <v>0.9318796011555307</v>
      </c>
      <c r="S189" s="2026">
        <f t="shared" ca="1" si="135"/>
        <v>1</v>
      </c>
      <c r="T189" s="2026">
        <f t="shared" ca="1" si="135"/>
        <v>1</v>
      </c>
      <c r="U189" s="2026">
        <f t="shared" ca="1" si="135"/>
        <v>0.17483295630681581</v>
      </c>
      <c r="V189" s="2026">
        <f t="shared" ca="1" si="135"/>
        <v>0.17483295630681581</v>
      </c>
      <c r="W189" s="2026">
        <f t="shared" ca="1" si="135"/>
        <v>7.2145636545110012E-2</v>
      </c>
      <c r="X189" s="2026">
        <f t="shared" ca="1" si="135"/>
        <v>7.2145636545110012E-2</v>
      </c>
      <c r="Y189" s="2026">
        <f t="shared" ca="1" si="135"/>
        <v>7.2145636545110012E-2</v>
      </c>
      <c r="Z189" s="2026">
        <f t="shared" ca="1" si="135"/>
        <v>7.2145636545110012E-2</v>
      </c>
      <c r="AA189" s="2026">
        <f t="shared" ca="1" si="135"/>
        <v>7.2145636545110012E-2</v>
      </c>
      <c r="AB189" s="2026">
        <f t="shared" ca="1" si="135"/>
        <v>7.2145636545110012E-2</v>
      </c>
      <c r="AC189" s="2026">
        <f t="shared" ca="1" si="135"/>
        <v>7.2145636545110012E-2</v>
      </c>
      <c r="AD189" s="2026">
        <f t="shared" ca="1" si="135"/>
        <v>7.2145636545110012E-2</v>
      </c>
      <c r="AE189" s="2026">
        <f t="shared" ca="1" si="135"/>
        <v>0.9318796011555307</v>
      </c>
      <c r="AF189" s="2026">
        <f t="shared" ca="1" si="135"/>
        <v>0.9318796011555307</v>
      </c>
      <c r="AG189" s="2026">
        <f t="shared" ca="1" si="79"/>
        <v>7.2145636545110012E-2</v>
      </c>
      <c r="AH189" s="2026">
        <f t="shared" ca="1" si="79"/>
        <v>0.39309761311601754</v>
      </c>
      <c r="AI189" s="1631"/>
      <c r="AJ189" s="2130" t="str">
        <f t="shared" si="103"/>
        <v>Uzbekistan</v>
      </c>
      <c r="AK189" s="2121" t="str">
        <f t="shared" si="136"/>
        <v>IEO_9</v>
      </c>
      <c r="AL189" s="2026">
        <f t="shared" ca="1" si="140"/>
        <v>0.42774333550201349</v>
      </c>
      <c r="AM189" s="2026">
        <f t="shared" ca="1" si="140"/>
        <v>0.42774333550201349</v>
      </c>
      <c r="AN189" s="2026">
        <f t="shared" ca="1" si="140"/>
        <v>0.42774333550201349</v>
      </c>
      <c r="AO189" s="2026">
        <f t="shared" ca="1" si="140"/>
        <v>0.42774333550201349</v>
      </c>
      <c r="AP189" s="2026">
        <f t="shared" ca="1" si="140"/>
        <v>4.8661194801253693E-2</v>
      </c>
      <c r="AQ189" s="2026">
        <f t="shared" ca="1" si="140"/>
        <v>0.39433526399495084</v>
      </c>
      <c r="AR189" s="2026">
        <f t="shared" ca="1" si="140"/>
        <v>0.39433526399495084</v>
      </c>
      <c r="AS189" s="2026">
        <f t="shared" ca="1" si="140"/>
        <v>0.39433526399495084</v>
      </c>
      <c r="AT189" s="2026">
        <f t="shared" ca="1" si="140"/>
        <v>0.39433526399495084</v>
      </c>
      <c r="AU189" s="2026">
        <f t="shared" ca="1" si="140"/>
        <v>0.39433526399495084</v>
      </c>
      <c r="AV189" s="2026">
        <f t="shared" ca="1" si="140"/>
        <v>0.39433526399495084</v>
      </c>
      <c r="AW189" s="2026">
        <f t="shared" ca="1" si="140"/>
        <v>0.81989909014422757</v>
      </c>
      <c r="AX189" s="2026">
        <f t="shared" ca="1" si="140"/>
        <v>0.81989909014422757</v>
      </c>
      <c r="AY189" s="2026">
        <f t="shared" ca="1" si="140"/>
        <v>0.39433526399495084</v>
      </c>
      <c r="AZ189" s="2026">
        <f t="shared" ca="1" si="140"/>
        <v>0.661769571835087</v>
      </c>
      <c r="BA189" s="2026">
        <f t="shared" ca="1" si="137"/>
        <v>0.661769571835087</v>
      </c>
      <c r="BB189" s="2026">
        <f t="shared" ca="1" si="137"/>
        <v>1</v>
      </c>
      <c r="BC189" s="2026">
        <f t="shared" ca="1" si="137"/>
        <v>1</v>
      </c>
      <c r="BD189" s="2026">
        <f t="shared" ca="1" si="137"/>
        <v>0.14994279606544714</v>
      </c>
      <c r="BE189" s="2026">
        <f t="shared" ca="1" si="137"/>
        <v>0.14994279606544714</v>
      </c>
      <c r="BF189" s="2026">
        <f t="shared" ca="1" si="137"/>
        <v>5.7077625570776253E-2</v>
      </c>
      <c r="BG189" s="2026">
        <f t="shared" ca="1" si="137"/>
        <v>5.7077625570776253E-2</v>
      </c>
      <c r="BH189" s="2026">
        <f t="shared" ca="1" si="137"/>
        <v>5.7077625570776253E-2</v>
      </c>
      <c r="BI189" s="2026">
        <f t="shared" ca="1" si="137"/>
        <v>5.7077625570776253E-2</v>
      </c>
      <c r="BJ189" s="2026">
        <f t="shared" ca="1" si="137"/>
        <v>5.7077625570776253E-2</v>
      </c>
      <c r="BK189" s="2026">
        <f t="shared" ca="1" si="137"/>
        <v>5.7077625570776253E-2</v>
      </c>
      <c r="BL189" s="2026">
        <f t="shared" ca="1" si="137"/>
        <v>5.7077625570776253E-2</v>
      </c>
      <c r="BM189" s="2026">
        <f t="shared" ca="1" si="137"/>
        <v>5.7077625570776253E-2</v>
      </c>
      <c r="BN189" s="2026">
        <f t="shared" ca="1" si="137"/>
        <v>0.661769571835087</v>
      </c>
      <c r="BO189" s="2026">
        <f t="shared" ca="1" si="137"/>
        <v>0.661769571835087</v>
      </c>
      <c r="BP189" s="2026">
        <f t="shared" ca="1" si="80"/>
        <v>5.7077625570776253E-2</v>
      </c>
      <c r="BQ189" s="2026">
        <f t="shared" ca="1" si="80"/>
        <v>0.38572728309899273</v>
      </c>
      <c r="BR189" s="1631"/>
      <c r="BS189" s="2130" t="str">
        <f t="shared" si="106"/>
        <v>Uzbekistan</v>
      </c>
      <c r="BT189" s="2121" t="str">
        <f t="shared" si="138"/>
        <v>IEO_9</v>
      </c>
      <c r="BU189" s="2026">
        <f t="shared" ca="1" si="141"/>
        <v>0.45869014287239257</v>
      </c>
      <c r="BV189" s="2026">
        <f t="shared" ca="1" si="141"/>
        <v>0.45869014287239257</v>
      </c>
      <c r="BW189" s="2026">
        <f t="shared" ca="1" si="141"/>
        <v>0.45869014287239257</v>
      </c>
      <c r="BX189" s="2026">
        <f t="shared" ca="1" si="141"/>
        <v>0.45869014287239257</v>
      </c>
      <c r="BY189" s="2026">
        <f t="shared" ca="1" si="141"/>
        <v>5.9894835936658328E-2</v>
      </c>
      <c r="BZ189" s="2026">
        <f t="shared" ca="1" si="141"/>
        <v>0.62632268202267383</v>
      </c>
      <c r="CA189" s="2026">
        <f t="shared" ca="1" si="141"/>
        <v>0.62632268202267383</v>
      </c>
      <c r="CB189" s="2026">
        <f t="shared" ca="1" si="141"/>
        <v>0.62632268202267383</v>
      </c>
      <c r="CC189" s="2026">
        <f t="shared" ca="1" si="141"/>
        <v>0.62632268202267383</v>
      </c>
      <c r="CD189" s="2026">
        <f t="shared" ca="1" si="141"/>
        <v>0.62632268202267383</v>
      </c>
      <c r="CE189" s="2026">
        <f t="shared" ca="1" si="142"/>
        <v>0.62632268202267383</v>
      </c>
      <c r="CF189" s="2026">
        <f t="shared" ca="1" si="142"/>
        <v>0.83569469189770029</v>
      </c>
      <c r="CG189" s="2026">
        <f t="shared" ca="1" si="142"/>
        <v>0.83569469189770029</v>
      </c>
      <c r="CH189" s="2026">
        <f t="shared" ca="1" si="142"/>
        <v>0.62632268202267383</v>
      </c>
      <c r="CI189" s="2026">
        <f t="shared" ca="1" si="142"/>
        <v>0.83937649467734077</v>
      </c>
      <c r="CJ189" s="2026">
        <f t="shared" ca="1" si="142"/>
        <v>0.83937649467734077</v>
      </c>
      <c r="CK189" s="2026">
        <f t="shared" ca="1" si="142"/>
        <v>1</v>
      </c>
      <c r="CL189" s="2026">
        <f t="shared" ca="1" si="142"/>
        <v>1</v>
      </c>
      <c r="CM189" s="2026">
        <f t="shared" ca="1" si="142"/>
        <v>0.23158321826222455</v>
      </c>
      <c r="CN189" s="2026">
        <f t="shared" ca="1" si="142"/>
        <v>0.23158321826222455</v>
      </c>
      <c r="CO189" s="2026">
        <f t="shared" ca="1" si="143"/>
        <v>0.12702758178057647</v>
      </c>
      <c r="CP189" s="2026">
        <f t="shared" ca="1" si="143"/>
        <v>0.12702758178057647</v>
      </c>
      <c r="CQ189" s="2026">
        <f t="shared" ca="1" si="143"/>
        <v>0.12702758178057647</v>
      </c>
      <c r="CR189" s="2026">
        <f t="shared" ca="1" si="143"/>
        <v>0.12702758178057647</v>
      </c>
      <c r="CS189" s="2026">
        <f t="shared" ca="1" si="143"/>
        <v>0.12702758178057647</v>
      </c>
      <c r="CT189" s="2026">
        <f t="shared" ca="1" si="143"/>
        <v>0.12702758178057647</v>
      </c>
      <c r="CU189" s="2026">
        <f t="shared" ca="1" si="143"/>
        <v>0.12702758178057647</v>
      </c>
      <c r="CV189" s="2026">
        <f t="shared" ca="1" si="143"/>
        <v>0.12702758178057647</v>
      </c>
      <c r="CW189" s="2026">
        <f t="shared" ca="1" si="143"/>
        <v>0.83937649467734077</v>
      </c>
      <c r="CX189" s="2026">
        <f t="shared" ca="1" si="143"/>
        <v>0.83937649467734077</v>
      </c>
      <c r="CY189" s="2026">
        <f t="shared" ca="1" si="143"/>
        <v>0.12702758178057647</v>
      </c>
      <c r="CZ189" s="2026">
        <f t="shared" ca="1" si="143"/>
        <v>0.51368081129578202</v>
      </c>
    </row>
    <row r="190" spans="1:104" ht="18" customHeight="1">
      <c r="A190" s="2130" t="str">
        <f>'Country and technology list'!A186</f>
        <v>Vanuatu</v>
      </c>
      <c r="B190" s="2121"/>
      <c r="C190" s="2026"/>
      <c r="D190" s="2026"/>
      <c r="E190" s="2026"/>
      <c r="F190" s="2026"/>
      <c r="G190" s="2026"/>
      <c r="H190" s="2026"/>
      <c r="I190" s="2026"/>
      <c r="J190" s="2026"/>
      <c r="K190" s="2026"/>
      <c r="L190" s="2026"/>
      <c r="M190" s="2026"/>
      <c r="N190" s="2026"/>
      <c r="O190" s="2026"/>
      <c r="P190" s="2026"/>
      <c r="Q190" s="2026"/>
      <c r="R190" s="2026"/>
      <c r="S190" s="2026"/>
      <c r="T190" s="2026"/>
      <c r="U190" s="2026"/>
      <c r="V190" s="2026"/>
      <c r="W190" s="2026"/>
      <c r="X190" s="2026"/>
      <c r="Y190" s="2026"/>
      <c r="Z190" s="2026"/>
      <c r="AA190" s="2026"/>
      <c r="AB190" s="2026"/>
      <c r="AC190" s="2026"/>
      <c r="AD190" s="2026"/>
      <c r="AE190" s="2026"/>
      <c r="AF190" s="2026"/>
      <c r="AG190" s="2026"/>
      <c r="AH190" s="2026"/>
      <c r="AI190" s="1631"/>
      <c r="AJ190" s="2130" t="str">
        <f t="shared" si="103"/>
        <v>Vanuatu</v>
      </c>
      <c r="AK190" s="2121"/>
      <c r="AL190" s="2026"/>
      <c r="AM190" s="2026"/>
      <c r="AN190" s="2026"/>
      <c r="AO190" s="2026"/>
      <c r="AP190" s="2026"/>
      <c r="AQ190" s="2026"/>
      <c r="AR190" s="2026"/>
      <c r="AS190" s="2026"/>
      <c r="AT190" s="2026"/>
      <c r="AU190" s="2026"/>
      <c r="AV190" s="2026"/>
      <c r="AW190" s="2026"/>
      <c r="AX190" s="2026"/>
      <c r="AY190" s="2026"/>
      <c r="AZ190" s="2026"/>
      <c r="BA190" s="2026"/>
      <c r="BB190" s="2026"/>
      <c r="BC190" s="2026"/>
      <c r="BD190" s="2026"/>
      <c r="BE190" s="2026"/>
      <c r="BF190" s="2026"/>
      <c r="BG190" s="2026"/>
      <c r="BH190" s="2026"/>
      <c r="BI190" s="2026"/>
      <c r="BJ190" s="2026"/>
      <c r="BK190" s="2026"/>
      <c r="BL190" s="2026"/>
      <c r="BM190" s="2026"/>
      <c r="BN190" s="2026"/>
      <c r="BO190" s="2026"/>
      <c r="BP190" s="2026"/>
      <c r="BQ190" s="2026"/>
      <c r="BR190" s="1631"/>
      <c r="BS190" s="2130" t="str">
        <f t="shared" si="106"/>
        <v>Vanuatu</v>
      </c>
      <c r="BT190" s="2121"/>
      <c r="BU190" s="2026"/>
      <c r="BV190" s="2026"/>
      <c r="BW190" s="2026"/>
      <c r="BX190" s="2026"/>
      <c r="BY190" s="2026"/>
      <c r="BZ190" s="2026"/>
      <c r="CA190" s="2026"/>
      <c r="CB190" s="2026"/>
      <c r="CC190" s="2026"/>
      <c r="CD190" s="2026"/>
      <c r="CE190" s="2026"/>
      <c r="CF190" s="2026"/>
      <c r="CG190" s="2026"/>
      <c r="CH190" s="2026"/>
      <c r="CI190" s="2026"/>
      <c r="CJ190" s="2026"/>
      <c r="CK190" s="2026"/>
      <c r="CL190" s="2026"/>
      <c r="CM190" s="2026"/>
      <c r="CN190" s="2026"/>
      <c r="CO190" s="2026"/>
      <c r="CP190" s="2026"/>
      <c r="CQ190" s="2026"/>
      <c r="CR190" s="2026"/>
      <c r="CS190" s="2026"/>
      <c r="CT190" s="2026"/>
      <c r="CU190" s="2026"/>
      <c r="CV190" s="2026"/>
      <c r="CW190" s="2026"/>
      <c r="CX190" s="2026"/>
      <c r="CY190" s="2026"/>
      <c r="CZ190" s="2026"/>
    </row>
    <row r="191" spans="1:104" ht="18" customHeight="1">
      <c r="A191" s="2130" t="str">
        <f>'Country and technology list'!A187</f>
        <v>Venezuela</v>
      </c>
      <c r="B191" s="2121" t="str">
        <f t="shared" si="134"/>
        <v>IEO_16</v>
      </c>
      <c r="C191" s="2026">
        <f t="shared" ca="1" si="139"/>
        <v>0.4801449416691902</v>
      </c>
      <c r="D191" s="2026">
        <f t="shared" ca="1" si="139"/>
        <v>0.4801449416691902</v>
      </c>
      <c r="E191" s="2026">
        <f t="shared" ca="1" si="139"/>
        <v>0.4801449416691902</v>
      </c>
      <c r="F191" s="2026">
        <f t="shared" ca="1" si="139"/>
        <v>0.4801449416691902</v>
      </c>
      <c r="G191" s="2026">
        <f t="shared" ca="1" si="139"/>
        <v>0.53179641385454945</v>
      </c>
      <c r="H191" s="2026">
        <f t="shared" ca="1" si="139"/>
        <v>0.30726913920409266</v>
      </c>
      <c r="I191" s="2026">
        <f t="shared" ca="1" si="139"/>
        <v>0.30726913920409266</v>
      </c>
      <c r="J191" s="2026">
        <f t="shared" ca="1" si="139"/>
        <v>0.30726913920409266</v>
      </c>
      <c r="K191" s="2026">
        <f t="shared" ca="1" si="139"/>
        <v>0.30726913920409266</v>
      </c>
      <c r="L191" s="2026">
        <f t="shared" ca="1" si="139"/>
        <v>0.30726913920409266</v>
      </c>
      <c r="M191" s="2026">
        <f t="shared" ca="1" si="139"/>
        <v>0.30726913920409266</v>
      </c>
      <c r="N191" s="2026">
        <f t="shared" ca="1" si="139"/>
        <v>0.72070422191292449</v>
      </c>
      <c r="O191" s="2026">
        <f t="shared" ca="1" si="139"/>
        <v>0.72070422191292449</v>
      </c>
      <c r="P191" s="2026">
        <f t="shared" ca="1" si="139"/>
        <v>0.30726913920409266</v>
      </c>
      <c r="Q191" s="2026">
        <f t="shared" ca="1" si="139"/>
        <v>1.121616611049314</v>
      </c>
      <c r="R191" s="2026">
        <f t="shared" ca="1" si="135"/>
        <v>1.121616611049314</v>
      </c>
      <c r="S191" s="2026">
        <f t="shared" ca="1" si="135"/>
        <v>0.68854973984904722</v>
      </c>
      <c r="T191" s="2026">
        <f t="shared" ca="1" si="135"/>
        <v>0.68854973984904722</v>
      </c>
      <c r="U191" s="2026">
        <f t="shared" ca="1" si="135"/>
        <v>0.25488010759514507</v>
      </c>
      <c r="V191" s="2026">
        <f t="shared" ca="1" si="135"/>
        <v>0.25488010759514507</v>
      </c>
      <c r="W191" s="2026">
        <f t="shared" ca="1" si="135"/>
        <v>0.16684229012996138</v>
      </c>
      <c r="X191" s="2026">
        <f t="shared" ca="1" si="135"/>
        <v>0.16684229012996138</v>
      </c>
      <c r="Y191" s="2026">
        <f t="shared" ca="1" si="135"/>
        <v>0.16684229012996138</v>
      </c>
      <c r="Z191" s="2026">
        <f t="shared" ca="1" si="135"/>
        <v>0.16684229012996138</v>
      </c>
      <c r="AA191" s="2026">
        <f t="shared" ca="1" si="135"/>
        <v>0.16684229012996138</v>
      </c>
      <c r="AB191" s="2026">
        <f t="shared" ca="1" si="135"/>
        <v>0.16684229012996138</v>
      </c>
      <c r="AC191" s="2026">
        <f t="shared" ca="1" si="135"/>
        <v>0.16684229012996138</v>
      </c>
      <c r="AD191" s="2026">
        <f t="shared" ca="1" si="135"/>
        <v>0.16684229012996138</v>
      </c>
      <c r="AE191" s="2026">
        <f t="shared" ca="1" si="135"/>
        <v>1.121616611049314</v>
      </c>
      <c r="AF191" s="2026">
        <f t="shared" ca="1" si="135"/>
        <v>1.121616611049314</v>
      </c>
      <c r="AG191" s="2026">
        <f t="shared" ca="1" si="79"/>
        <v>0.16684229012996138</v>
      </c>
      <c r="AH191" s="2026">
        <f t="shared" ca="1" si="79"/>
        <v>0.46985547033155733</v>
      </c>
      <c r="AI191" s="1631"/>
      <c r="AJ191" s="2130" t="str">
        <f t="shared" si="103"/>
        <v>Venezuela</v>
      </c>
      <c r="AK191" s="2121" t="str">
        <f t="shared" si="136"/>
        <v>IEO_16</v>
      </c>
      <c r="AL191" s="2026">
        <f t="shared" ca="1" si="140"/>
        <v>0.48007815046193852</v>
      </c>
      <c r="AM191" s="2026">
        <f t="shared" ca="1" si="140"/>
        <v>0.48007815046193852</v>
      </c>
      <c r="AN191" s="2026">
        <f t="shared" ca="1" si="140"/>
        <v>0.48007815046193852</v>
      </c>
      <c r="AO191" s="2026">
        <f t="shared" ca="1" si="140"/>
        <v>0.48007815046193852</v>
      </c>
      <c r="AP191" s="2026">
        <f t="shared" ca="1" si="140"/>
        <v>0.53180545819763569</v>
      </c>
      <c r="AQ191" s="2026">
        <f t="shared" ca="1" si="140"/>
        <v>0.28959747382252504</v>
      </c>
      <c r="AR191" s="2026">
        <f t="shared" ca="1" si="140"/>
        <v>0.28959747382252504</v>
      </c>
      <c r="AS191" s="2026">
        <f t="shared" ca="1" si="140"/>
        <v>0.28959747382252504</v>
      </c>
      <c r="AT191" s="2026">
        <f t="shared" ca="1" si="140"/>
        <v>0.28959747382252504</v>
      </c>
      <c r="AU191" s="2026">
        <f t="shared" ca="1" si="140"/>
        <v>0.28959747382252504</v>
      </c>
      <c r="AV191" s="2026">
        <f t="shared" ca="1" si="140"/>
        <v>0.28959747382252504</v>
      </c>
      <c r="AW191" s="2026">
        <f t="shared" ca="1" si="140"/>
        <v>0.84982242516489093</v>
      </c>
      <c r="AX191" s="2026">
        <f t="shared" ca="1" si="140"/>
        <v>0.84982242516489093</v>
      </c>
      <c r="AY191" s="2026">
        <f t="shared" ca="1" si="140"/>
        <v>0.28959747382252504</v>
      </c>
      <c r="AZ191" s="2026">
        <f t="shared" ca="1" si="140"/>
        <v>1.1104423484236672</v>
      </c>
      <c r="BA191" s="2026">
        <f t="shared" ca="1" si="137"/>
        <v>1.1104423484236672</v>
      </c>
      <c r="BB191" s="2026">
        <f t="shared" ca="1" si="137"/>
        <v>0.61494443253635755</v>
      </c>
      <c r="BC191" s="2026">
        <f t="shared" ca="1" si="137"/>
        <v>0.61494443253635755</v>
      </c>
      <c r="BD191" s="2026">
        <f t="shared" ca="1" si="137"/>
        <v>0.2147277252443901</v>
      </c>
      <c r="BE191" s="2026">
        <f t="shared" ca="1" si="137"/>
        <v>0.2147277252443901</v>
      </c>
      <c r="BF191" s="2026">
        <f t="shared" ca="1" si="137"/>
        <v>5.2901213943646282E-2</v>
      </c>
      <c r="BG191" s="2026">
        <f t="shared" ca="1" si="137"/>
        <v>5.2901213943646282E-2</v>
      </c>
      <c r="BH191" s="2026">
        <f t="shared" ca="1" si="137"/>
        <v>5.2901213943646282E-2</v>
      </c>
      <c r="BI191" s="2026">
        <f t="shared" ca="1" si="137"/>
        <v>5.2901213943646282E-2</v>
      </c>
      <c r="BJ191" s="2026">
        <f t="shared" ca="1" si="137"/>
        <v>5.2901213943646282E-2</v>
      </c>
      <c r="BK191" s="2026">
        <f t="shared" ca="1" si="137"/>
        <v>5.2901213943646282E-2</v>
      </c>
      <c r="BL191" s="2026">
        <f t="shared" ca="1" si="137"/>
        <v>5.2901213943646282E-2</v>
      </c>
      <c r="BM191" s="2026">
        <f t="shared" ca="1" si="137"/>
        <v>5.2901213943646282E-2</v>
      </c>
      <c r="BN191" s="2026">
        <f t="shared" ca="1" si="137"/>
        <v>1.1104423484236672</v>
      </c>
      <c r="BO191" s="2026">
        <f t="shared" ca="1" si="137"/>
        <v>1.1104423484236672</v>
      </c>
      <c r="BP191" s="2026">
        <f t="shared" ca="1" si="80"/>
        <v>5.2901213943646282E-2</v>
      </c>
      <c r="BQ191" s="2026">
        <f t="shared" ca="1" si="80"/>
        <v>0.45935157673605947</v>
      </c>
      <c r="BR191" s="1631"/>
      <c r="BS191" s="2130" t="str">
        <f t="shared" si="106"/>
        <v>Venezuela</v>
      </c>
      <c r="BT191" s="2121" t="str">
        <f t="shared" si="138"/>
        <v>IEO_16</v>
      </c>
      <c r="BU191" s="2026">
        <f t="shared" ca="1" si="141"/>
        <v>0.61709564817133433</v>
      </c>
      <c r="BV191" s="2026">
        <f t="shared" ca="1" si="141"/>
        <v>0.61709564817133433</v>
      </c>
      <c r="BW191" s="2026">
        <f t="shared" ca="1" si="141"/>
        <v>0.61709564817133433</v>
      </c>
      <c r="BX191" s="2026">
        <f t="shared" ca="1" si="141"/>
        <v>0.61709564817133433</v>
      </c>
      <c r="BY191" s="2026">
        <f t="shared" ca="1" si="141"/>
        <v>0.53181609605266855</v>
      </c>
      <c r="BZ191" s="2026">
        <f t="shared" ca="1" si="141"/>
        <v>0.44504964789381307</v>
      </c>
      <c r="CA191" s="2026">
        <f t="shared" ca="1" si="141"/>
        <v>0.44504964789381307</v>
      </c>
      <c r="CB191" s="2026">
        <f t="shared" ca="1" si="141"/>
        <v>0.44504964789381307</v>
      </c>
      <c r="CC191" s="2026">
        <f t="shared" ca="1" si="141"/>
        <v>0.44504964789381307</v>
      </c>
      <c r="CD191" s="2026">
        <f t="shared" ca="1" si="141"/>
        <v>0.44504964789381307</v>
      </c>
      <c r="CE191" s="2026">
        <f t="shared" ca="1" si="142"/>
        <v>0.44504964789381307</v>
      </c>
      <c r="CF191" s="2026">
        <f t="shared" ca="1" si="142"/>
        <v>0.84986579409923624</v>
      </c>
      <c r="CG191" s="2026">
        <f t="shared" ca="1" si="142"/>
        <v>0.84986579409923624</v>
      </c>
      <c r="CH191" s="2026">
        <f t="shared" ca="1" si="142"/>
        <v>0.44504964789381307</v>
      </c>
      <c r="CI191" s="2026">
        <f t="shared" ca="1" si="142"/>
        <v>0.93893623396839254</v>
      </c>
      <c r="CJ191" s="2026">
        <f t="shared" ca="1" si="142"/>
        <v>0.93893623396839254</v>
      </c>
      <c r="CK191" s="2026">
        <f t="shared" ca="1" si="142"/>
        <v>0.77005100602404974</v>
      </c>
      <c r="CL191" s="2026">
        <f t="shared" ca="1" si="142"/>
        <v>0.77005100602404974</v>
      </c>
      <c r="CM191" s="2026">
        <f t="shared" ca="1" si="142"/>
        <v>0.32321546788239314</v>
      </c>
      <c r="CN191" s="2026">
        <f t="shared" ca="1" si="142"/>
        <v>0.32321546788239314</v>
      </c>
      <c r="CO191" s="2026">
        <f t="shared" ca="1" si="143"/>
        <v>0.21674421698892732</v>
      </c>
      <c r="CP191" s="2026">
        <f t="shared" ca="1" si="143"/>
        <v>0.21674421698892732</v>
      </c>
      <c r="CQ191" s="2026">
        <f t="shared" ca="1" si="143"/>
        <v>0.21674421698892732</v>
      </c>
      <c r="CR191" s="2026">
        <f t="shared" ca="1" si="143"/>
        <v>0.21674421698892732</v>
      </c>
      <c r="CS191" s="2026">
        <f t="shared" ca="1" si="143"/>
        <v>0.21674421698892732</v>
      </c>
      <c r="CT191" s="2026">
        <f t="shared" ca="1" si="143"/>
        <v>0.21674421698892732</v>
      </c>
      <c r="CU191" s="2026">
        <f t="shared" ca="1" si="143"/>
        <v>0.21674421698892732</v>
      </c>
      <c r="CV191" s="2026">
        <f t="shared" ca="1" si="143"/>
        <v>0.21674421698892732</v>
      </c>
      <c r="CW191" s="2026">
        <f t="shared" ca="1" si="143"/>
        <v>0.93893623396839254</v>
      </c>
      <c r="CX191" s="2026">
        <f t="shared" ca="1" si="143"/>
        <v>0.93893623396839254</v>
      </c>
      <c r="CY191" s="2026">
        <f t="shared" ca="1" si="143"/>
        <v>0.21674421698892732</v>
      </c>
      <c r="CZ191" s="2026">
        <f t="shared" ca="1" si="143"/>
        <v>0.48908912938341931</v>
      </c>
    </row>
    <row r="192" spans="1:104" ht="18" customHeight="1">
      <c r="A192" s="2130" t="str">
        <f>'Country and technology list'!A188</f>
        <v>Vietnam</v>
      </c>
      <c r="B192" s="2121" t="str">
        <f t="shared" si="134"/>
        <v>IEO_12</v>
      </c>
      <c r="C192" s="2026">
        <f t="shared" ca="1" si="139"/>
        <v>0.60842448805667326</v>
      </c>
      <c r="D192" s="2026">
        <f t="shared" ca="1" si="139"/>
        <v>0.60842448805667326</v>
      </c>
      <c r="E192" s="2026">
        <f t="shared" ca="1" si="139"/>
        <v>0.60842448805667326</v>
      </c>
      <c r="F192" s="2026">
        <f t="shared" ca="1" si="139"/>
        <v>0.60842448805667326</v>
      </c>
      <c r="G192" s="2026">
        <f t="shared" ca="1" si="139"/>
        <v>0.31698512252862343</v>
      </c>
      <c r="H192" s="2026">
        <f t="shared" ca="1" si="139"/>
        <v>0.42527350691698945</v>
      </c>
      <c r="I192" s="2026">
        <f t="shared" ca="1" si="139"/>
        <v>0.42527350691698945</v>
      </c>
      <c r="J192" s="2026">
        <f t="shared" ca="1" si="139"/>
        <v>0.42527350691698945</v>
      </c>
      <c r="K192" s="2026">
        <f t="shared" ca="1" si="139"/>
        <v>0.42527350691698945</v>
      </c>
      <c r="L192" s="2026">
        <f t="shared" ca="1" si="139"/>
        <v>0.42527350691698945</v>
      </c>
      <c r="M192" s="2026">
        <f t="shared" ca="1" si="139"/>
        <v>0.42527350691698945</v>
      </c>
      <c r="N192" s="2026">
        <f t="shared" ca="1" si="139"/>
        <v>0.87315968559584167</v>
      </c>
      <c r="O192" s="2026">
        <f t="shared" ca="1" si="139"/>
        <v>0.87315968559584167</v>
      </c>
      <c r="P192" s="2026">
        <f t="shared" ca="1" si="139"/>
        <v>0.42527350691698945</v>
      </c>
      <c r="Q192" s="2026">
        <f t="shared" ca="1" si="139"/>
        <v>0.27524099441907662</v>
      </c>
      <c r="R192" s="2026">
        <f t="shared" ca="1" si="135"/>
        <v>0.27524099441907662</v>
      </c>
      <c r="S192" s="2026">
        <f t="shared" ca="1" si="135"/>
        <v>0.70968636304481891</v>
      </c>
      <c r="T192" s="2026">
        <f t="shared" ca="1" si="135"/>
        <v>0.70968636304481891</v>
      </c>
      <c r="U192" s="2026">
        <f t="shared" ca="1" si="135"/>
        <v>0.27562810097056673</v>
      </c>
      <c r="V192" s="2026">
        <f t="shared" ca="1" si="135"/>
        <v>0.27562810097056673</v>
      </c>
      <c r="W192" s="2026">
        <f t="shared" ca="1" si="135"/>
        <v>0.10612501968193985</v>
      </c>
      <c r="X192" s="2026">
        <f t="shared" ca="1" si="135"/>
        <v>0.10612501968193985</v>
      </c>
      <c r="Y192" s="2026">
        <f t="shared" ca="1" si="135"/>
        <v>0.10612501968193985</v>
      </c>
      <c r="Z192" s="2026">
        <f t="shared" ca="1" si="135"/>
        <v>0.10612501968193985</v>
      </c>
      <c r="AA192" s="2026">
        <f t="shared" ca="1" si="135"/>
        <v>0.10612501968193985</v>
      </c>
      <c r="AB192" s="2026">
        <f t="shared" ca="1" si="135"/>
        <v>0.10612501968193985</v>
      </c>
      <c r="AC192" s="2026">
        <f t="shared" ca="1" si="135"/>
        <v>0.10612501968193985</v>
      </c>
      <c r="AD192" s="2026">
        <f t="shared" ca="1" si="135"/>
        <v>0.10612501968193985</v>
      </c>
      <c r="AE192" s="2026">
        <f t="shared" ca="1" si="135"/>
        <v>0.27524099441907662</v>
      </c>
      <c r="AF192" s="2026">
        <f t="shared" ca="1" si="135"/>
        <v>0.27524099441907662</v>
      </c>
      <c r="AG192" s="2026">
        <f t="shared" ca="1" si="79"/>
        <v>0.10612501968193985</v>
      </c>
      <c r="AH192" s="2026">
        <f t="shared" ca="1" si="79"/>
        <v>0.45557770498338984</v>
      </c>
      <c r="AI192" s="1631"/>
      <c r="AJ192" s="2130" t="str">
        <f t="shared" si="103"/>
        <v>Vietnam</v>
      </c>
      <c r="AK192" s="2121" t="str">
        <f t="shared" si="136"/>
        <v>IEO_12</v>
      </c>
      <c r="AL192" s="2026">
        <f t="shared" ca="1" si="140"/>
        <v>0.58059903270328084</v>
      </c>
      <c r="AM192" s="2026">
        <f t="shared" ca="1" si="140"/>
        <v>0.58059903270328084</v>
      </c>
      <c r="AN192" s="2026">
        <f t="shared" ca="1" si="140"/>
        <v>0.58059903270328084</v>
      </c>
      <c r="AO192" s="2026">
        <f t="shared" ca="1" si="140"/>
        <v>0.58059903270328084</v>
      </c>
      <c r="AP192" s="2026">
        <f t="shared" ca="1" si="140"/>
        <v>0.31698607256586186</v>
      </c>
      <c r="AQ192" s="2026">
        <f t="shared" ca="1" si="140"/>
        <v>0.42923149820608975</v>
      </c>
      <c r="AR192" s="2026">
        <f t="shared" ca="1" si="140"/>
        <v>0.42923149820608975</v>
      </c>
      <c r="AS192" s="2026">
        <f t="shared" ca="1" si="140"/>
        <v>0.42923149820608975</v>
      </c>
      <c r="AT192" s="2026">
        <f t="shared" ca="1" si="140"/>
        <v>0.42923149820608975</v>
      </c>
      <c r="AU192" s="2026">
        <f t="shared" ca="1" si="140"/>
        <v>0.42923149820608975</v>
      </c>
      <c r="AV192" s="2026">
        <f t="shared" ca="1" si="140"/>
        <v>0.42923149820608975</v>
      </c>
      <c r="AW192" s="2026">
        <f t="shared" ca="1" si="140"/>
        <v>0.81037494682850064</v>
      </c>
      <c r="AX192" s="2026">
        <f t="shared" ca="1" si="140"/>
        <v>0.81037494682850064</v>
      </c>
      <c r="AY192" s="2026">
        <f t="shared" ca="1" si="140"/>
        <v>0.42923149820608975</v>
      </c>
      <c r="AZ192" s="2026">
        <f t="shared" ca="1" si="140"/>
        <v>0.30090098228362117</v>
      </c>
      <c r="BA192" s="2026">
        <f t="shared" ca="1" si="137"/>
        <v>0.30090098228362117</v>
      </c>
      <c r="BB192" s="2026">
        <f t="shared" ca="1" si="137"/>
        <v>0.73418521612490661</v>
      </c>
      <c r="BC192" s="2026">
        <f t="shared" ca="1" si="137"/>
        <v>0.73418521612490661</v>
      </c>
      <c r="BD192" s="2026">
        <f t="shared" ca="1" si="137"/>
        <v>0.28956693765019131</v>
      </c>
      <c r="BE192" s="2026">
        <f t="shared" ca="1" si="137"/>
        <v>0.28956693765019131</v>
      </c>
      <c r="BF192" s="2026">
        <f t="shared" ca="1" si="137"/>
        <v>0.13564601704471929</v>
      </c>
      <c r="BG192" s="2026">
        <f t="shared" ca="1" si="137"/>
        <v>0.13564601704471929</v>
      </c>
      <c r="BH192" s="2026">
        <f t="shared" ca="1" si="137"/>
        <v>0.13564601704471929</v>
      </c>
      <c r="BI192" s="2026">
        <f t="shared" ca="1" si="137"/>
        <v>0.13564601704471929</v>
      </c>
      <c r="BJ192" s="2026">
        <f t="shared" ca="1" si="137"/>
        <v>0.13564601704471929</v>
      </c>
      <c r="BK192" s="2026">
        <f t="shared" ca="1" si="137"/>
        <v>0.13564601704471929</v>
      </c>
      <c r="BL192" s="2026">
        <f t="shared" ca="1" si="137"/>
        <v>0.13564601704471929</v>
      </c>
      <c r="BM192" s="2026">
        <f t="shared" ca="1" si="137"/>
        <v>0.13564601704471929</v>
      </c>
      <c r="BN192" s="2026">
        <f t="shared" ca="1" si="137"/>
        <v>0.30090098228362117</v>
      </c>
      <c r="BO192" s="2026">
        <f t="shared" ca="1" si="137"/>
        <v>0.30090098228362117</v>
      </c>
      <c r="BP192" s="2026">
        <f t="shared" ca="1" si="80"/>
        <v>0.13564601704471929</v>
      </c>
      <c r="BQ192" s="2026">
        <f t="shared" ca="1" si="80"/>
        <v>0.45081936079824786</v>
      </c>
      <c r="BR192" s="1631"/>
      <c r="BS192" s="2130" t="str">
        <f t="shared" si="106"/>
        <v>Vietnam</v>
      </c>
      <c r="BT192" s="2121" t="str">
        <f t="shared" si="138"/>
        <v>IEO_12</v>
      </c>
      <c r="BU192" s="2026">
        <f t="shared" ca="1" si="141"/>
        <v>0.71922545139316951</v>
      </c>
      <c r="BV192" s="2026">
        <f t="shared" ca="1" si="141"/>
        <v>0.71922545139316951</v>
      </c>
      <c r="BW192" s="2026">
        <f t="shared" ca="1" si="141"/>
        <v>0.71922545139316951</v>
      </c>
      <c r="BX192" s="2026">
        <f t="shared" ca="1" si="141"/>
        <v>0.71922545139316951</v>
      </c>
      <c r="BY192" s="2026">
        <f t="shared" ca="1" si="141"/>
        <v>0.31698240382846182</v>
      </c>
      <c r="BZ192" s="2026">
        <f t="shared" ca="1" si="141"/>
        <v>0.64741245635259093</v>
      </c>
      <c r="CA192" s="2026">
        <f t="shared" ca="1" si="141"/>
        <v>0.64741245635259093</v>
      </c>
      <c r="CB192" s="2026">
        <f t="shared" ca="1" si="141"/>
        <v>0.64741245635259093</v>
      </c>
      <c r="CC192" s="2026">
        <f t="shared" ca="1" si="141"/>
        <v>0.64741245635259093</v>
      </c>
      <c r="CD192" s="2026">
        <f t="shared" ca="1" si="141"/>
        <v>0.64741245635259093</v>
      </c>
      <c r="CE192" s="2026">
        <f t="shared" ca="1" si="142"/>
        <v>0.64741245635259093</v>
      </c>
      <c r="CF192" s="2026">
        <f t="shared" ca="1" si="142"/>
        <v>0.80988009446812403</v>
      </c>
      <c r="CG192" s="2026">
        <f t="shared" ca="1" si="142"/>
        <v>0.80988009446812403</v>
      </c>
      <c r="CH192" s="2026">
        <f t="shared" ca="1" si="142"/>
        <v>0.64741245635259093</v>
      </c>
      <c r="CI192" s="2026">
        <f t="shared" ca="1" si="142"/>
        <v>0.67876170554920845</v>
      </c>
      <c r="CJ192" s="2026">
        <f t="shared" ca="1" si="142"/>
        <v>0.67876170554920845</v>
      </c>
      <c r="CK192" s="2026">
        <f t="shared" ca="1" si="142"/>
        <v>0.87783152808601828</v>
      </c>
      <c r="CL192" s="2026">
        <f t="shared" ca="1" si="142"/>
        <v>0.87783152808601828</v>
      </c>
      <c r="CM192" s="2026">
        <f t="shared" ca="1" si="142"/>
        <v>0.33819698293921197</v>
      </c>
      <c r="CN192" s="2026">
        <f t="shared" ca="1" si="142"/>
        <v>0.33819698293921197</v>
      </c>
      <c r="CO192" s="2026">
        <f t="shared" ca="1" si="143"/>
        <v>0.20539317637628438</v>
      </c>
      <c r="CP192" s="2026">
        <f t="shared" ca="1" si="143"/>
        <v>0.20539317637628438</v>
      </c>
      <c r="CQ192" s="2026">
        <f t="shared" ca="1" si="143"/>
        <v>0.20539317637628438</v>
      </c>
      <c r="CR192" s="2026">
        <f t="shared" ca="1" si="143"/>
        <v>0.20539317637628438</v>
      </c>
      <c r="CS192" s="2026">
        <f t="shared" ca="1" si="143"/>
        <v>0.20539317637628438</v>
      </c>
      <c r="CT192" s="2026">
        <f t="shared" ca="1" si="143"/>
        <v>0.20539317637628438</v>
      </c>
      <c r="CU192" s="2026">
        <f t="shared" ca="1" si="143"/>
        <v>0.20539317637628438</v>
      </c>
      <c r="CV192" s="2026">
        <f t="shared" ca="1" si="143"/>
        <v>0.20539317637628438</v>
      </c>
      <c r="CW192" s="2026">
        <f t="shared" ca="1" si="143"/>
        <v>0.67876170554920845</v>
      </c>
      <c r="CX192" s="2026">
        <f t="shared" ca="1" si="143"/>
        <v>0.67876170554920845</v>
      </c>
      <c r="CY192" s="2026">
        <f t="shared" ca="1" si="143"/>
        <v>0.20539317637628438</v>
      </c>
      <c r="CZ192" s="2026">
        <f t="shared" ca="1" si="143"/>
        <v>0.61617982136814842</v>
      </c>
    </row>
    <row r="193" spans="1:104" ht="18" customHeight="1">
      <c r="A193" s="2130" t="str">
        <f>'Country and technology list'!A189</f>
        <v>Yemen</v>
      </c>
      <c r="B193" s="2121" t="str">
        <f t="shared" si="134"/>
        <v>IEO_13</v>
      </c>
      <c r="C193" s="2026">
        <f t="shared" ca="1" si="139"/>
        <v>0.19584432994009468</v>
      </c>
      <c r="D193" s="2026">
        <f t="shared" ca="1" si="139"/>
        <v>0.19584432994009468</v>
      </c>
      <c r="E193" s="2026">
        <f t="shared" ca="1" si="139"/>
        <v>0.19584432994009468</v>
      </c>
      <c r="F193" s="2026">
        <f t="shared" ca="1" si="139"/>
        <v>0.19584432994009468</v>
      </c>
      <c r="G193" s="2026">
        <f t="shared" ca="1" si="139"/>
        <v>0.88803882656204747</v>
      </c>
      <c r="H193" s="2026">
        <f t="shared" ca="1" si="139"/>
        <v>0.35801289436977024</v>
      </c>
      <c r="I193" s="2026">
        <f t="shared" ca="1" si="139"/>
        <v>0.35801289436977024</v>
      </c>
      <c r="J193" s="2026">
        <f t="shared" ca="1" si="139"/>
        <v>0.35801289436977024</v>
      </c>
      <c r="K193" s="2026">
        <f t="shared" ca="1" si="139"/>
        <v>0.35801289436977024</v>
      </c>
      <c r="L193" s="2026">
        <f t="shared" ca="1" si="139"/>
        <v>0.35801289436977024</v>
      </c>
      <c r="M193" s="2026">
        <f t="shared" ca="1" si="139"/>
        <v>0.35801289436977024</v>
      </c>
      <c r="N193" s="2026">
        <f t="shared" ca="1" si="139"/>
        <v>0.16568106395189258</v>
      </c>
      <c r="O193" s="2026">
        <f t="shared" ca="1" si="139"/>
        <v>0.16568106395189258</v>
      </c>
      <c r="P193" s="2026">
        <f t="shared" ca="1" si="139"/>
        <v>0.35801289436977024</v>
      </c>
      <c r="Q193" s="2026">
        <f t="shared" ca="1" si="139"/>
        <v>4.5915426950139011E-3</v>
      </c>
      <c r="R193" s="2026">
        <f t="shared" ca="1" si="135"/>
        <v>4.5915426950139011E-3</v>
      </c>
      <c r="S193" s="2026">
        <f t="shared" ca="1" si="135"/>
        <v>1</v>
      </c>
      <c r="T193" s="2026">
        <f t="shared" ca="1" si="135"/>
        <v>1</v>
      </c>
      <c r="U193" s="2026">
        <f t="shared" ca="1" si="135"/>
        <v>0.23379873551106428</v>
      </c>
      <c r="V193" s="2026">
        <f t="shared" ca="1" si="135"/>
        <v>0.23379873551106428</v>
      </c>
      <c r="W193" s="2026">
        <f t="shared" ca="1" si="135"/>
        <v>3.6239762267159525E-2</v>
      </c>
      <c r="X193" s="2026">
        <f t="shared" ca="1" si="135"/>
        <v>3.6239762267159525E-2</v>
      </c>
      <c r="Y193" s="2026">
        <f t="shared" ca="1" si="135"/>
        <v>3.6239762267159525E-2</v>
      </c>
      <c r="Z193" s="2026">
        <f t="shared" ca="1" si="135"/>
        <v>3.6239762267159525E-2</v>
      </c>
      <c r="AA193" s="2026">
        <f t="shared" ca="1" si="135"/>
        <v>3.6239762267159525E-2</v>
      </c>
      <c r="AB193" s="2026">
        <f t="shared" ca="1" si="135"/>
        <v>3.6239762267159525E-2</v>
      </c>
      <c r="AC193" s="2026">
        <f t="shared" ca="1" si="135"/>
        <v>3.6239762267159525E-2</v>
      </c>
      <c r="AD193" s="2026">
        <f t="shared" ca="1" si="135"/>
        <v>3.6239762267159525E-2</v>
      </c>
      <c r="AE193" s="2026">
        <f t="shared" ca="1" si="135"/>
        <v>4.5915426950139011E-3</v>
      </c>
      <c r="AF193" s="2026">
        <f t="shared" ca="1" si="135"/>
        <v>4.5915426950139011E-3</v>
      </c>
      <c r="AG193" s="2026">
        <f t="shared" ca="1" si="79"/>
        <v>3.6239762267159525E-2</v>
      </c>
      <c r="AH193" s="2026">
        <f t="shared" ca="1" si="79"/>
        <v>0.43926767779615467</v>
      </c>
      <c r="AI193" s="1631"/>
      <c r="AJ193" s="2130" t="str">
        <f t="shared" si="103"/>
        <v>Yemen</v>
      </c>
      <c r="AK193" s="2121" t="str">
        <f t="shared" si="136"/>
        <v>IEO_13</v>
      </c>
      <c r="AL193" s="2026">
        <f t="shared" ca="1" si="140"/>
        <v>0.19607221376627768</v>
      </c>
      <c r="AM193" s="2026">
        <f t="shared" ca="1" si="140"/>
        <v>0.19607221376627768</v>
      </c>
      <c r="AN193" s="2026">
        <f t="shared" ca="1" si="140"/>
        <v>0.19607221376627768</v>
      </c>
      <c r="AO193" s="2026">
        <f t="shared" ca="1" si="140"/>
        <v>0.19607221376627768</v>
      </c>
      <c r="AP193" s="2026">
        <f t="shared" ca="1" si="140"/>
        <v>0.83283548633725413</v>
      </c>
      <c r="AQ193" s="2026">
        <f t="shared" ca="1" si="140"/>
        <v>0.34843983963208014</v>
      </c>
      <c r="AR193" s="2026">
        <f t="shared" ca="1" si="140"/>
        <v>0.34843983963208014</v>
      </c>
      <c r="AS193" s="2026">
        <f t="shared" ca="1" si="140"/>
        <v>0.34843983963208014</v>
      </c>
      <c r="AT193" s="2026">
        <f t="shared" ca="1" si="140"/>
        <v>0.34843983963208014</v>
      </c>
      <c r="AU193" s="2026">
        <f t="shared" ca="1" si="140"/>
        <v>0.34843983963208014</v>
      </c>
      <c r="AV193" s="2026">
        <f t="shared" ca="1" si="140"/>
        <v>0.34843983963208014</v>
      </c>
      <c r="AW193" s="2026">
        <f t="shared" ca="1" si="140"/>
        <v>0.77974898320732577</v>
      </c>
      <c r="AX193" s="2026">
        <f t="shared" ca="1" si="140"/>
        <v>0.77974898320732577</v>
      </c>
      <c r="AY193" s="2026">
        <f t="shared" ca="1" si="140"/>
        <v>0.34843983963208014</v>
      </c>
      <c r="AZ193" s="2026">
        <f t="shared" ca="1" si="140"/>
        <v>4.5788413320954676E-3</v>
      </c>
      <c r="BA193" s="2026">
        <f t="shared" ca="1" si="137"/>
        <v>4.5788413320954676E-3</v>
      </c>
      <c r="BB193" s="2026">
        <f t="shared" ca="1" si="137"/>
        <v>1</v>
      </c>
      <c r="BC193" s="2026">
        <f t="shared" ca="1" si="137"/>
        <v>1</v>
      </c>
      <c r="BD193" s="2026">
        <f t="shared" ca="1" si="137"/>
        <v>0.23160344221988058</v>
      </c>
      <c r="BE193" s="2026">
        <f t="shared" ca="1" si="137"/>
        <v>0.23160344221988058</v>
      </c>
      <c r="BF193" s="2026">
        <f t="shared" ca="1" si="137"/>
        <v>1.2754776663860616E-2</v>
      </c>
      <c r="BG193" s="2026">
        <f t="shared" ca="1" si="137"/>
        <v>1.2754776663860616E-2</v>
      </c>
      <c r="BH193" s="2026">
        <f t="shared" ca="1" si="137"/>
        <v>1.2754776663860616E-2</v>
      </c>
      <c r="BI193" s="2026">
        <f t="shared" ca="1" si="137"/>
        <v>1.2754776663860616E-2</v>
      </c>
      <c r="BJ193" s="2026">
        <f t="shared" ca="1" si="137"/>
        <v>1.2754776663860616E-2</v>
      </c>
      <c r="BK193" s="2026">
        <f t="shared" ca="1" si="137"/>
        <v>1.2754776663860616E-2</v>
      </c>
      <c r="BL193" s="2026">
        <f t="shared" ca="1" si="137"/>
        <v>1.2754776663860616E-2</v>
      </c>
      <c r="BM193" s="2026">
        <f t="shared" ca="1" si="137"/>
        <v>1.2754776663860616E-2</v>
      </c>
      <c r="BN193" s="2026">
        <f t="shared" ca="1" si="137"/>
        <v>4.5788413320954676E-3</v>
      </c>
      <c r="BO193" s="2026">
        <f t="shared" ca="1" si="137"/>
        <v>4.5788413320954676E-3</v>
      </c>
      <c r="BP193" s="2026">
        <f t="shared" ca="1" si="80"/>
        <v>1.2754776663860616E-2</v>
      </c>
      <c r="BQ193" s="2026">
        <f t="shared" ca="1" si="80"/>
        <v>0.4239772264463384</v>
      </c>
      <c r="BR193" s="1631"/>
      <c r="BS193" s="2130" t="str">
        <f t="shared" si="106"/>
        <v>Yemen</v>
      </c>
      <c r="BT193" s="2121" t="str">
        <f t="shared" si="138"/>
        <v>IEO_13</v>
      </c>
      <c r="BU193" s="2026">
        <f t="shared" ca="1" si="141"/>
        <v>0.67860123221945867</v>
      </c>
      <c r="BV193" s="2026">
        <f t="shared" ca="1" si="141"/>
        <v>0.67860123221945867</v>
      </c>
      <c r="BW193" s="2026">
        <f t="shared" ca="1" si="141"/>
        <v>0.67860123221945867</v>
      </c>
      <c r="BX193" s="2026">
        <f t="shared" ca="1" si="141"/>
        <v>0.67860123221945867</v>
      </c>
      <c r="BY193" s="2026">
        <f t="shared" ca="1" si="141"/>
        <v>0.29595736969169656</v>
      </c>
      <c r="BZ193" s="2026">
        <f t="shared" ca="1" si="141"/>
        <v>0.61958428008884203</v>
      </c>
      <c r="CA193" s="2026">
        <f t="shared" ca="1" si="141"/>
        <v>0.61958428008884203</v>
      </c>
      <c r="CB193" s="2026">
        <f t="shared" ca="1" si="141"/>
        <v>0.61958428008884203</v>
      </c>
      <c r="CC193" s="2026">
        <f t="shared" ca="1" si="141"/>
        <v>0.61958428008884203</v>
      </c>
      <c r="CD193" s="2026">
        <f t="shared" ca="1" si="141"/>
        <v>0.61958428008884203</v>
      </c>
      <c r="CE193" s="2026">
        <f t="shared" ca="1" si="142"/>
        <v>0.61958428008884203</v>
      </c>
      <c r="CF193" s="2026">
        <f t="shared" ca="1" si="142"/>
        <v>0.78000584342450796</v>
      </c>
      <c r="CG193" s="2026">
        <f t="shared" ca="1" si="142"/>
        <v>0.78000584342450796</v>
      </c>
      <c r="CH193" s="2026">
        <f t="shared" ca="1" si="142"/>
        <v>0.61958428008884203</v>
      </c>
      <c r="CI193" s="2026">
        <f t="shared" ca="1" si="142"/>
        <v>0.7348336195055688</v>
      </c>
      <c r="CJ193" s="2026">
        <f t="shared" ca="1" si="142"/>
        <v>0.7348336195055688</v>
      </c>
      <c r="CK193" s="2026">
        <f t="shared" ca="1" si="142"/>
        <v>0.89998647666954401</v>
      </c>
      <c r="CL193" s="2026">
        <f t="shared" ca="1" si="142"/>
        <v>0.89998647666954401</v>
      </c>
      <c r="CM193" s="2026">
        <f t="shared" ca="1" si="142"/>
        <v>0.3433196178776256</v>
      </c>
      <c r="CN193" s="2026">
        <f t="shared" ca="1" si="142"/>
        <v>0.3433196178776256</v>
      </c>
      <c r="CO193" s="2026">
        <f t="shared" ca="1" si="143"/>
        <v>0.23850472976102693</v>
      </c>
      <c r="CP193" s="2026">
        <f t="shared" ca="1" si="143"/>
        <v>0.23850472976102693</v>
      </c>
      <c r="CQ193" s="2026">
        <f t="shared" ca="1" si="143"/>
        <v>0.23850472976102693</v>
      </c>
      <c r="CR193" s="2026">
        <f t="shared" ca="1" si="143"/>
        <v>0.23850472976102693</v>
      </c>
      <c r="CS193" s="2026">
        <f t="shared" ca="1" si="143"/>
        <v>0.23850472976102693</v>
      </c>
      <c r="CT193" s="2026">
        <f t="shared" ca="1" si="143"/>
        <v>0.23850472976102693</v>
      </c>
      <c r="CU193" s="2026">
        <f t="shared" ca="1" si="143"/>
        <v>0.23850472976102693</v>
      </c>
      <c r="CV193" s="2026">
        <f t="shared" ca="1" si="143"/>
        <v>0.23850472976102693</v>
      </c>
      <c r="CW193" s="2026">
        <f t="shared" ca="1" si="143"/>
        <v>0.7348336195055688</v>
      </c>
      <c r="CX193" s="2026">
        <f t="shared" ca="1" si="143"/>
        <v>0.7348336195055688</v>
      </c>
      <c r="CY193" s="2026">
        <f t="shared" ca="1" si="143"/>
        <v>0.23850472976102693</v>
      </c>
      <c r="CZ193" s="2026">
        <f t="shared" ca="1" si="143"/>
        <v>0.53280035386990476</v>
      </c>
    </row>
    <row r="194" spans="1:104" ht="18" customHeight="1">
      <c r="A194" s="2130" t="str">
        <f>'Country and technology list'!A190</f>
        <v>Zambia</v>
      </c>
      <c r="B194" s="2121" t="str">
        <f t="shared" si="134"/>
        <v>IEO_14</v>
      </c>
      <c r="C194" s="2026">
        <f t="shared" ca="1" si="139"/>
        <v>0.7658016386599279</v>
      </c>
      <c r="D194" s="2026">
        <f t="shared" ca="1" si="139"/>
        <v>0.7658016386599279</v>
      </c>
      <c r="E194" s="2026">
        <f t="shared" ca="1" si="139"/>
        <v>0.7658016386599279</v>
      </c>
      <c r="F194" s="2026">
        <f t="shared" ca="1" si="139"/>
        <v>0.7658016386599279</v>
      </c>
      <c r="G194" s="2026">
        <f t="shared" ca="1" si="139"/>
        <v>0.56195241129854445</v>
      </c>
      <c r="H194" s="2026">
        <f t="shared" ca="1" si="139"/>
        <v>0.45685159774720929</v>
      </c>
      <c r="I194" s="2026">
        <f t="shared" ca="1" si="139"/>
        <v>0.45685159774720929</v>
      </c>
      <c r="J194" s="2026">
        <f t="shared" ca="1" si="139"/>
        <v>0.45685159774720929</v>
      </c>
      <c r="K194" s="2026">
        <f t="shared" ca="1" si="139"/>
        <v>0.45685159774720929</v>
      </c>
      <c r="L194" s="2026">
        <f t="shared" ca="1" si="139"/>
        <v>0.45685159774720929</v>
      </c>
      <c r="M194" s="2026">
        <f t="shared" ca="1" si="139"/>
        <v>0.45685159774720929</v>
      </c>
      <c r="N194" s="2026">
        <f t="shared" ca="1" si="139"/>
        <v>0.76091226002847745</v>
      </c>
      <c r="O194" s="2026">
        <f t="shared" ca="1" si="139"/>
        <v>0.76091226002847745</v>
      </c>
      <c r="P194" s="2026">
        <f t="shared" ca="1" si="139"/>
        <v>0.45685159774720929</v>
      </c>
      <c r="Q194" s="2026">
        <f t="shared" ca="1" si="139"/>
        <v>0.26179147183713397</v>
      </c>
      <c r="R194" s="2026">
        <f t="shared" ca="1" si="135"/>
        <v>0.26179147183713397</v>
      </c>
      <c r="S194" s="2026">
        <f t="shared" ca="1" si="135"/>
        <v>0.89063154876138795</v>
      </c>
      <c r="T194" s="2026">
        <f t="shared" ca="1" si="135"/>
        <v>0.89063154876138795</v>
      </c>
      <c r="U194" s="2026">
        <f t="shared" ca="1" si="135"/>
        <v>0.24601706496017062</v>
      </c>
      <c r="V194" s="2026">
        <f t="shared" ca="1" si="135"/>
        <v>0.24601706496017062</v>
      </c>
      <c r="W194" s="2026">
        <f t="shared" ca="1" si="135"/>
        <v>0.12710069199265642</v>
      </c>
      <c r="X194" s="2026">
        <f t="shared" ca="1" si="135"/>
        <v>0.12710069199265642</v>
      </c>
      <c r="Y194" s="2026">
        <f t="shared" ca="1" si="135"/>
        <v>0.12710069199265642</v>
      </c>
      <c r="Z194" s="2026">
        <f t="shared" ca="1" si="135"/>
        <v>0.12710069199265642</v>
      </c>
      <c r="AA194" s="2026">
        <f t="shared" ca="1" si="135"/>
        <v>0.12710069199265642</v>
      </c>
      <c r="AB194" s="2026">
        <f t="shared" ca="1" si="135"/>
        <v>0.12710069199265642</v>
      </c>
      <c r="AC194" s="2026">
        <f t="shared" ca="1" si="135"/>
        <v>0.12710069199265642</v>
      </c>
      <c r="AD194" s="2026">
        <f t="shared" ca="1" si="135"/>
        <v>0.12710069199265642</v>
      </c>
      <c r="AE194" s="2026">
        <f t="shared" ca="1" si="135"/>
        <v>0.26179147183713397</v>
      </c>
      <c r="AF194" s="2026">
        <f t="shared" ca="1" si="135"/>
        <v>0.26179147183713397</v>
      </c>
      <c r="AG194" s="2026">
        <f t="shared" ca="1" si="79"/>
        <v>0.12710069199265642</v>
      </c>
      <c r="AH194" s="2026">
        <f t="shared" ca="1" si="79"/>
        <v>0.55293159683028426</v>
      </c>
      <c r="AI194" s="1631"/>
      <c r="AJ194" s="2130" t="str">
        <f t="shared" si="103"/>
        <v>Zambia</v>
      </c>
      <c r="AK194" s="2121" t="str">
        <f t="shared" si="136"/>
        <v>IEO_14</v>
      </c>
      <c r="AL194" s="2026">
        <f t="shared" ca="1" si="140"/>
        <v>0.76578931976824249</v>
      </c>
      <c r="AM194" s="2026">
        <f t="shared" ca="1" si="140"/>
        <v>0.76578931976824249</v>
      </c>
      <c r="AN194" s="2026">
        <f t="shared" ca="1" si="140"/>
        <v>0.76578931976824249</v>
      </c>
      <c r="AO194" s="2026">
        <f t="shared" ca="1" si="140"/>
        <v>0.76578931976824249</v>
      </c>
      <c r="AP194" s="2026">
        <f t="shared" ca="1" si="140"/>
        <v>0.56195033700790287</v>
      </c>
      <c r="AQ194" s="2026">
        <f t="shared" ca="1" si="140"/>
        <v>0.41156383027175436</v>
      </c>
      <c r="AR194" s="2026">
        <f t="shared" ca="1" si="140"/>
        <v>0.41156383027175436</v>
      </c>
      <c r="AS194" s="2026">
        <f t="shared" ca="1" si="140"/>
        <v>0.41156383027175436</v>
      </c>
      <c r="AT194" s="2026">
        <f t="shared" ca="1" si="140"/>
        <v>0.41156383027175436</v>
      </c>
      <c r="AU194" s="2026">
        <f t="shared" ca="1" si="140"/>
        <v>0.41156383027175436</v>
      </c>
      <c r="AV194" s="2026">
        <f t="shared" ca="1" si="140"/>
        <v>0.41156383027175436</v>
      </c>
      <c r="AW194" s="2026">
        <f t="shared" ca="1" si="140"/>
        <v>0.84020719791820098</v>
      </c>
      <c r="AX194" s="2026">
        <f t="shared" ca="1" si="140"/>
        <v>0.84020719791820098</v>
      </c>
      <c r="AY194" s="2026">
        <f t="shared" ca="1" si="140"/>
        <v>0.41156383027175436</v>
      </c>
      <c r="AZ194" s="2026">
        <f t="shared" ca="1" si="140"/>
        <v>0.24540673894695841</v>
      </c>
      <c r="BA194" s="2026">
        <f t="shared" ca="1" si="137"/>
        <v>0.24540673894695841</v>
      </c>
      <c r="BB194" s="2026">
        <f t="shared" ca="1" si="137"/>
        <v>0.75492793656162516</v>
      </c>
      <c r="BC194" s="2026">
        <f t="shared" ca="1" si="137"/>
        <v>0.75492793656162516</v>
      </c>
      <c r="BD194" s="2026">
        <f t="shared" ca="1" si="137"/>
        <v>0.18612787294687372</v>
      </c>
      <c r="BE194" s="2026">
        <f t="shared" ca="1" si="137"/>
        <v>0.18612787294687372</v>
      </c>
      <c r="BF194" s="2026">
        <f t="shared" ca="1" si="137"/>
        <v>0.11937804040946669</v>
      </c>
      <c r="BG194" s="2026">
        <f t="shared" ca="1" si="137"/>
        <v>0.11937804040946669</v>
      </c>
      <c r="BH194" s="2026">
        <f t="shared" ca="1" si="137"/>
        <v>0.11937804040946669</v>
      </c>
      <c r="BI194" s="2026">
        <f t="shared" ca="1" si="137"/>
        <v>0.11937804040946669</v>
      </c>
      <c r="BJ194" s="2026">
        <f t="shared" ca="1" si="137"/>
        <v>0.11937804040946669</v>
      </c>
      <c r="BK194" s="2026">
        <f t="shared" ca="1" si="137"/>
        <v>0.11937804040946669</v>
      </c>
      <c r="BL194" s="2026">
        <f t="shared" ca="1" si="137"/>
        <v>0.11937804040946669</v>
      </c>
      <c r="BM194" s="2026">
        <f t="shared" ca="1" si="137"/>
        <v>0.11937804040946669</v>
      </c>
      <c r="BN194" s="2026">
        <f t="shared" ca="1" si="137"/>
        <v>0.24540673894695841</v>
      </c>
      <c r="BO194" s="2026">
        <f t="shared" ca="1" si="137"/>
        <v>0.24540673894695841</v>
      </c>
      <c r="BP194" s="2026">
        <f t="shared" ca="1" si="80"/>
        <v>0.11937804040946669</v>
      </c>
      <c r="BQ194" s="2026">
        <f t="shared" ca="1" si="80"/>
        <v>0.52468090631986586</v>
      </c>
      <c r="BR194" s="1631"/>
      <c r="BS194" s="2130" t="str">
        <f t="shared" si="106"/>
        <v>Zambia</v>
      </c>
      <c r="BT194" s="2121" t="str">
        <f t="shared" si="138"/>
        <v>IEO_14</v>
      </c>
      <c r="BU194" s="2026">
        <f t="shared" ca="1" si="141"/>
        <v>0.7917223165642352</v>
      </c>
      <c r="BV194" s="2026">
        <f t="shared" ca="1" si="141"/>
        <v>0.7917223165642352</v>
      </c>
      <c r="BW194" s="2026">
        <f t="shared" ca="1" si="141"/>
        <v>0.7917223165642352</v>
      </c>
      <c r="BX194" s="2026">
        <f t="shared" ca="1" si="141"/>
        <v>0.7917223165642352</v>
      </c>
      <c r="BY194" s="2026">
        <f t="shared" ca="1" si="141"/>
        <v>0.56194418890006415</v>
      </c>
      <c r="BZ194" s="2026">
        <f t="shared" ca="1" si="141"/>
        <v>0.62827696789828313</v>
      </c>
      <c r="CA194" s="2026">
        <f t="shared" ca="1" si="141"/>
        <v>0.62827696789828313</v>
      </c>
      <c r="CB194" s="2026">
        <f t="shared" ca="1" si="141"/>
        <v>0.62827696789828313</v>
      </c>
      <c r="CC194" s="2026">
        <f t="shared" ca="1" si="141"/>
        <v>0.62827696789828313</v>
      </c>
      <c r="CD194" s="2026">
        <f t="shared" ca="1" si="141"/>
        <v>0.62827696789828313</v>
      </c>
      <c r="CE194" s="2026">
        <f t="shared" ca="1" si="142"/>
        <v>0.62827696789828313</v>
      </c>
      <c r="CF194" s="2026">
        <f t="shared" ca="1" si="142"/>
        <v>0.86351745925373957</v>
      </c>
      <c r="CG194" s="2026">
        <f t="shared" ca="1" si="142"/>
        <v>0.86351745925373957</v>
      </c>
      <c r="CH194" s="2026">
        <f t="shared" ca="1" si="142"/>
        <v>0.62827696789828313</v>
      </c>
      <c r="CI194" s="2026">
        <f t="shared" ca="1" si="142"/>
        <v>0.55334094939510547</v>
      </c>
      <c r="CJ194" s="2026">
        <f t="shared" ca="1" si="142"/>
        <v>0.55334094939510547</v>
      </c>
      <c r="CK194" s="2026">
        <f t="shared" ca="1" si="142"/>
        <v>0.89977667169022146</v>
      </c>
      <c r="CL194" s="2026">
        <f t="shared" ca="1" si="142"/>
        <v>0.89977667169022146</v>
      </c>
      <c r="CM194" s="2026">
        <f t="shared" ca="1" si="142"/>
        <v>0.33837296248733695</v>
      </c>
      <c r="CN194" s="2026">
        <f t="shared" ca="1" si="142"/>
        <v>0.33837296248733695</v>
      </c>
      <c r="CO194" s="2026">
        <f t="shared" ca="1" si="143"/>
        <v>0.23713505997040513</v>
      </c>
      <c r="CP194" s="2026">
        <f t="shared" ca="1" si="143"/>
        <v>0.23713505997040513</v>
      </c>
      <c r="CQ194" s="2026">
        <f t="shared" ca="1" si="143"/>
        <v>0.23713505997040513</v>
      </c>
      <c r="CR194" s="2026">
        <f t="shared" ca="1" si="143"/>
        <v>0.23713505997040513</v>
      </c>
      <c r="CS194" s="2026">
        <f t="shared" ca="1" si="143"/>
        <v>0.23713505997040513</v>
      </c>
      <c r="CT194" s="2026">
        <f t="shared" ca="1" si="143"/>
        <v>0.23713505997040513</v>
      </c>
      <c r="CU194" s="2026">
        <f t="shared" ca="1" si="143"/>
        <v>0.23713505997040513</v>
      </c>
      <c r="CV194" s="2026">
        <f t="shared" ca="1" si="143"/>
        <v>0.23713505997040513</v>
      </c>
      <c r="CW194" s="2026">
        <f t="shared" ca="1" si="143"/>
        <v>0.55334094939510547</v>
      </c>
      <c r="CX194" s="2026">
        <f t="shared" ca="1" si="143"/>
        <v>0.55334094939510547</v>
      </c>
      <c r="CY194" s="2026">
        <f t="shared" ca="1" si="143"/>
        <v>0.23713505997040513</v>
      </c>
      <c r="CZ194" s="2026">
        <f t="shared" ca="1" si="143"/>
        <v>0.59121455611665741</v>
      </c>
    </row>
    <row r="195" spans="1:104" ht="18" customHeight="1">
      <c r="A195" s="2130" t="str">
        <f>'Country and technology list'!A191</f>
        <v>Zimbabwe</v>
      </c>
      <c r="B195" s="2121" t="str">
        <f t="shared" si="134"/>
        <v>IEO_14</v>
      </c>
      <c r="C195" s="2026">
        <f t="shared" ca="1" si="139"/>
        <v>0.7658016386599279</v>
      </c>
      <c r="D195" s="2026">
        <f t="shared" ca="1" si="139"/>
        <v>0.7658016386599279</v>
      </c>
      <c r="E195" s="2026">
        <f t="shared" ca="1" si="139"/>
        <v>0.7658016386599279</v>
      </c>
      <c r="F195" s="2026">
        <f t="shared" ca="1" si="139"/>
        <v>0.7658016386599279</v>
      </c>
      <c r="G195" s="2026">
        <f t="shared" ca="1" si="139"/>
        <v>0.56195241129854445</v>
      </c>
      <c r="H195" s="2026">
        <f t="shared" ca="1" si="139"/>
        <v>0.45685159774720929</v>
      </c>
      <c r="I195" s="2026">
        <f t="shared" ca="1" si="139"/>
        <v>0.45685159774720929</v>
      </c>
      <c r="J195" s="2026">
        <f t="shared" ca="1" si="139"/>
        <v>0.45685159774720929</v>
      </c>
      <c r="K195" s="2026">
        <f t="shared" ca="1" si="139"/>
        <v>0.45685159774720929</v>
      </c>
      <c r="L195" s="2026">
        <f t="shared" ca="1" si="139"/>
        <v>0.45685159774720929</v>
      </c>
      <c r="M195" s="2026">
        <f t="shared" ca="1" si="139"/>
        <v>0.45685159774720929</v>
      </c>
      <c r="N195" s="2026">
        <f t="shared" ca="1" si="139"/>
        <v>0.76091226002847745</v>
      </c>
      <c r="O195" s="2026">
        <f t="shared" ca="1" si="139"/>
        <v>0.76091226002847745</v>
      </c>
      <c r="P195" s="2026">
        <f t="shared" ca="1" si="139"/>
        <v>0.45685159774720929</v>
      </c>
      <c r="Q195" s="2026">
        <f t="shared" ca="1" si="139"/>
        <v>0.26179147183713397</v>
      </c>
      <c r="R195" s="2026">
        <f t="shared" ca="1" si="135"/>
        <v>0.26179147183713397</v>
      </c>
      <c r="S195" s="2026">
        <f t="shared" ca="1" si="135"/>
        <v>0.89063154876138795</v>
      </c>
      <c r="T195" s="2026">
        <f t="shared" ca="1" si="135"/>
        <v>0.89063154876138795</v>
      </c>
      <c r="U195" s="2026">
        <f t="shared" ca="1" si="135"/>
        <v>0.24601706496017062</v>
      </c>
      <c r="V195" s="2026">
        <f t="shared" ca="1" si="135"/>
        <v>0.24601706496017062</v>
      </c>
      <c r="W195" s="2026">
        <f t="shared" ca="1" si="135"/>
        <v>0.12710069199265642</v>
      </c>
      <c r="X195" s="2026">
        <f t="shared" ca="1" si="135"/>
        <v>0.12710069199265642</v>
      </c>
      <c r="Y195" s="2026">
        <f t="shared" ca="1" si="135"/>
        <v>0.12710069199265642</v>
      </c>
      <c r="Z195" s="2026">
        <f t="shared" ca="1" si="135"/>
        <v>0.12710069199265642</v>
      </c>
      <c r="AA195" s="2026">
        <f t="shared" ca="1" si="135"/>
        <v>0.12710069199265642</v>
      </c>
      <c r="AB195" s="2026">
        <f t="shared" ca="1" si="135"/>
        <v>0.12710069199265642</v>
      </c>
      <c r="AC195" s="2026">
        <f t="shared" ca="1" si="135"/>
        <v>0.12710069199265642</v>
      </c>
      <c r="AD195" s="2026">
        <f t="shared" ca="1" si="135"/>
        <v>0.12710069199265642</v>
      </c>
      <c r="AE195" s="2026">
        <f t="shared" ca="1" si="135"/>
        <v>0.26179147183713397</v>
      </c>
      <c r="AF195" s="2026">
        <f t="shared" ca="1" si="135"/>
        <v>0.26179147183713397</v>
      </c>
      <c r="AG195" s="2026">
        <f t="shared" ca="1" si="79"/>
        <v>0.12710069199265642</v>
      </c>
      <c r="AH195" s="2026">
        <f t="shared" ca="1" si="79"/>
        <v>0.55293159683028426</v>
      </c>
      <c r="AI195" s="1631"/>
      <c r="AJ195" s="2130" t="str">
        <f>A195</f>
        <v>Zimbabwe</v>
      </c>
      <c r="AK195" s="2121" t="str">
        <f t="shared" si="136"/>
        <v>IEO_14</v>
      </c>
      <c r="AL195" s="2026">
        <f t="shared" ca="1" si="140"/>
        <v>0.76578931976824249</v>
      </c>
      <c r="AM195" s="2026">
        <f t="shared" ca="1" si="140"/>
        <v>0.76578931976824249</v>
      </c>
      <c r="AN195" s="2026">
        <f t="shared" ca="1" si="140"/>
        <v>0.76578931976824249</v>
      </c>
      <c r="AO195" s="2026">
        <f t="shared" ca="1" si="140"/>
        <v>0.76578931976824249</v>
      </c>
      <c r="AP195" s="2026">
        <f t="shared" ca="1" si="140"/>
        <v>0.56195033700790287</v>
      </c>
      <c r="AQ195" s="2026">
        <f t="shared" ca="1" si="140"/>
        <v>0.41156383027175436</v>
      </c>
      <c r="AR195" s="2026">
        <f t="shared" ca="1" si="140"/>
        <v>0.41156383027175436</v>
      </c>
      <c r="AS195" s="2026">
        <f t="shared" ca="1" si="140"/>
        <v>0.41156383027175436</v>
      </c>
      <c r="AT195" s="2026">
        <f t="shared" ca="1" si="140"/>
        <v>0.41156383027175436</v>
      </c>
      <c r="AU195" s="2026">
        <f t="shared" ca="1" si="140"/>
        <v>0.41156383027175436</v>
      </c>
      <c r="AV195" s="2026">
        <f t="shared" ca="1" si="140"/>
        <v>0.41156383027175436</v>
      </c>
      <c r="AW195" s="2026">
        <f t="shared" ca="1" si="140"/>
        <v>0.84020719791820098</v>
      </c>
      <c r="AX195" s="2026">
        <f t="shared" ca="1" si="140"/>
        <v>0.84020719791820098</v>
      </c>
      <c r="AY195" s="2026">
        <f t="shared" ca="1" si="140"/>
        <v>0.41156383027175436</v>
      </c>
      <c r="AZ195" s="2026">
        <f t="shared" ca="1" si="140"/>
        <v>0.24540673894695841</v>
      </c>
      <c r="BA195" s="2026">
        <f t="shared" ca="1" si="137"/>
        <v>0.24540673894695841</v>
      </c>
      <c r="BB195" s="2026">
        <f t="shared" ca="1" si="137"/>
        <v>0.75492793656162516</v>
      </c>
      <c r="BC195" s="2026">
        <f t="shared" ca="1" si="137"/>
        <v>0.75492793656162516</v>
      </c>
      <c r="BD195" s="2026">
        <f t="shared" ca="1" si="137"/>
        <v>0.18612787294687372</v>
      </c>
      <c r="BE195" s="2026">
        <f t="shared" ca="1" si="137"/>
        <v>0.18612787294687372</v>
      </c>
      <c r="BF195" s="2026">
        <f t="shared" ca="1" si="137"/>
        <v>0.11937804040946669</v>
      </c>
      <c r="BG195" s="2026">
        <f t="shared" ca="1" si="137"/>
        <v>0.11937804040946669</v>
      </c>
      <c r="BH195" s="2026">
        <f t="shared" ca="1" si="137"/>
        <v>0.11937804040946669</v>
      </c>
      <c r="BI195" s="2026">
        <f t="shared" ca="1" si="137"/>
        <v>0.11937804040946669</v>
      </c>
      <c r="BJ195" s="2026">
        <f t="shared" ca="1" si="137"/>
        <v>0.11937804040946669</v>
      </c>
      <c r="BK195" s="2026">
        <f t="shared" ca="1" si="137"/>
        <v>0.11937804040946669</v>
      </c>
      <c r="BL195" s="2026">
        <f t="shared" ca="1" si="137"/>
        <v>0.11937804040946669</v>
      </c>
      <c r="BM195" s="2026">
        <f t="shared" ca="1" si="137"/>
        <v>0.11937804040946669</v>
      </c>
      <c r="BN195" s="2026">
        <f t="shared" ca="1" si="137"/>
        <v>0.24540673894695841</v>
      </c>
      <c r="BO195" s="2026">
        <f t="shared" ca="1" si="137"/>
        <v>0.24540673894695841</v>
      </c>
      <c r="BP195" s="2026">
        <f t="shared" ca="1" si="80"/>
        <v>0.11937804040946669</v>
      </c>
      <c r="BQ195" s="2026">
        <f t="shared" ca="1" si="80"/>
        <v>0.52468090631986586</v>
      </c>
      <c r="BR195" s="1631"/>
      <c r="BS195" s="2130" t="str">
        <f>A195</f>
        <v>Zimbabwe</v>
      </c>
      <c r="BT195" s="2121" t="str">
        <f t="shared" si="138"/>
        <v>IEO_14</v>
      </c>
      <c r="BU195" s="2026">
        <f t="shared" ca="1" si="141"/>
        <v>0.7917223165642352</v>
      </c>
      <c r="BV195" s="2026">
        <f t="shared" ca="1" si="141"/>
        <v>0.7917223165642352</v>
      </c>
      <c r="BW195" s="2026">
        <f t="shared" ca="1" si="141"/>
        <v>0.7917223165642352</v>
      </c>
      <c r="BX195" s="2026">
        <f t="shared" ca="1" si="141"/>
        <v>0.7917223165642352</v>
      </c>
      <c r="BY195" s="2026">
        <f t="shared" ca="1" si="141"/>
        <v>0.56194418890006415</v>
      </c>
      <c r="BZ195" s="2026">
        <f t="shared" ca="1" si="141"/>
        <v>0.62827696789828313</v>
      </c>
      <c r="CA195" s="2026">
        <f t="shared" ca="1" si="141"/>
        <v>0.62827696789828313</v>
      </c>
      <c r="CB195" s="2026">
        <f t="shared" ca="1" si="141"/>
        <v>0.62827696789828313</v>
      </c>
      <c r="CC195" s="2026">
        <f t="shared" ca="1" si="141"/>
        <v>0.62827696789828313</v>
      </c>
      <c r="CD195" s="2026">
        <f t="shared" ca="1" si="141"/>
        <v>0.62827696789828313</v>
      </c>
      <c r="CE195" s="2026">
        <f t="shared" ca="1" si="142"/>
        <v>0.62827696789828313</v>
      </c>
      <c r="CF195" s="2026">
        <f t="shared" ca="1" si="142"/>
        <v>0.86351745925373957</v>
      </c>
      <c r="CG195" s="2026">
        <f t="shared" ca="1" si="142"/>
        <v>0.86351745925373957</v>
      </c>
      <c r="CH195" s="2026">
        <f t="shared" ca="1" si="142"/>
        <v>0.62827696789828313</v>
      </c>
      <c r="CI195" s="2026">
        <f t="shared" ca="1" si="142"/>
        <v>0.55334094939510547</v>
      </c>
      <c r="CJ195" s="2026">
        <f t="shared" ca="1" si="142"/>
        <v>0.55334094939510547</v>
      </c>
      <c r="CK195" s="2026">
        <f t="shared" ca="1" si="142"/>
        <v>0.89977667169022146</v>
      </c>
      <c r="CL195" s="2026">
        <f t="shared" ca="1" si="142"/>
        <v>0.89977667169022146</v>
      </c>
      <c r="CM195" s="2026">
        <f t="shared" ca="1" si="142"/>
        <v>0.33837296248733695</v>
      </c>
      <c r="CN195" s="2026">
        <f t="shared" ca="1" si="142"/>
        <v>0.33837296248733695</v>
      </c>
      <c r="CO195" s="2026">
        <f t="shared" ca="1" si="143"/>
        <v>0.23713505997040513</v>
      </c>
      <c r="CP195" s="2026">
        <f t="shared" ca="1" si="143"/>
        <v>0.23713505997040513</v>
      </c>
      <c r="CQ195" s="2026">
        <f t="shared" ca="1" si="143"/>
        <v>0.23713505997040513</v>
      </c>
      <c r="CR195" s="2026">
        <f t="shared" ca="1" si="143"/>
        <v>0.23713505997040513</v>
      </c>
      <c r="CS195" s="2026">
        <f t="shared" ca="1" si="143"/>
        <v>0.23713505997040513</v>
      </c>
      <c r="CT195" s="2026">
        <f t="shared" ca="1" si="143"/>
        <v>0.23713505997040513</v>
      </c>
      <c r="CU195" s="2026">
        <f t="shared" ca="1" si="143"/>
        <v>0.23713505997040513</v>
      </c>
      <c r="CV195" s="2026">
        <f t="shared" ca="1" si="143"/>
        <v>0.23713505997040513</v>
      </c>
      <c r="CW195" s="2026">
        <f t="shared" ca="1" si="143"/>
        <v>0.55334094939510547</v>
      </c>
      <c r="CX195" s="2026">
        <f t="shared" ca="1" si="143"/>
        <v>0.55334094939510547</v>
      </c>
      <c r="CY195" s="2026">
        <f t="shared" ca="1" si="143"/>
        <v>0.23713505997040513</v>
      </c>
      <c r="CZ195" s="2026">
        <f t="shared" ca="1" si="143"/>
        <v>0.59121455611665741</v>
      </c>
    </row>
  </sheetData>
  <mergeCells count="3">
    <mergeCell ref="AL4:BQ4"/>
    <mergeCell ref="C4:AH4"/>
    <mergeCell ref="BU4:CZ4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BA200"/>
  <sheetViews>
    <sheetView workbookViewId="0"/>
  </sheetViews>
  <sheetFormatPr baseColWidth="10" defaultColWidth="16.83203125" defaultRowHeight="18" customHeight="1"/>
  <cols>
    <col min="1" max="1" width="32.33203125" style="1147" customWidth="1"/>
    <col min="2" max="38" width="16.83203125" style="1171"/>
    <col min="39" max="16384" width="16.83203125" style="1147"/>
  </cols>
  <sheetData>
    <row r="1" spans="1:53" ht="18" customHeight="1">
      <c r="L1" s="1172"/>
      <c r="M1" s="1172"/>
    </row>
    <row r="2" spans="1:53" s="45" customFormat="1" ht="92" customHeight="1">
      <c r="A2" s="1176"/>
      <c r="B2" s="1943" t="str">
        <f>"LCOE "&amp;Base_year&amp;" ("&amp;Dollar_year&amp;" cents/kWh)"</f>
        <v>LCOE 2020 (2020 cents/kWh)</v>
      </c>
      <c r="C2" s="2760" t="str">
        <f>"LCOE "&amp;Target_year&amp;" ("&amp;Dollar_year&amp;" cents/kWh)"</f>
        <v>LCOE 2050 (2020 cents/kWh)</v>
      </c>
      <c r="D2" s="2760"/>
      <c r="E2" s="2760"/>
      <c r="F2" s="2760"/>
      <c r="G2" s="1177" t="str">
        <f>"Total Average cost of new capacity "&amp;Target_year&amp;" ("&amp;Dollar_year&amp;"-million $)"</f>
        <v>Total Average cost of new capacity 2050 (2020-million $)</v>
      </c>
      <c r="H2" s="2760" t="str">
        <f>"Total End Use Power Delivered "&amp;Target_year&amp;" (TWh/year)"</f>
        <v>Total End Use Power Delivered 2050 (TWh/year)</v>
      </c>
      <c r="I2" s="2760"/>
      <c r="J2" s="1943" t="str">
        <f>"Installed generating capacity, BAU, "&amp;Target_year&amp;" (MW)"</f>
        <v>Installed generating capacity, BAU, 2050 (MW)</v>
      </c>
      <c r="K2" s="1943" t="str">
        <f>"Additional generating capacity needed in WWS w.r.t to BAU, "&amp;Target_year&amp;" (MW)"</f>
        <v>Additional generating capacity needed in WWS w.r.t to BAU, 2050 (MW)</v>
      </c>
      <c r="L2" s="2761" t="str">
        <f>"Total End Use Power Retail Electricity "&amp;Target_year&amp;" (TWh/year)"</f>
        <v>Total End Use Power Retail Electricity 2050 (TWh/year)</v>
      </c>
      <c r="M2" s="2761"/>
      <c r="N2" s="1943" t="s">
        <v>360</v>
      </c>
      <c r="O2" s="1943" t="str">
        <f>"Electricity Cost Savings "&amp;Target_year&amp;" (billion "&amp;Dollar_year&amp;"-$/yr)"</f>
        <v>Electricity Cost Savings 2050 (billion 2020-$/yr)</v>
      </c>
      <c r="P2" s="1943" t="str">
        <f>"Electricity Cost Savings- year "&amp;Target_year&amp;" ("&amp;Dollar_year&amp;"-$/yr/person)"</f>
        <v>Electricity Cost Savings- year 2050 (2020-$/yr/person)</v>
      </c>
      <c r="Q2" s="2760" t="str">
        <f>'Tables for Paper'!C1599</f>
        <v>Climate-change benefits globally of as a result of switching to WWS in the world, attributed to emissions reduction in country in 2050 (billion 2020-$)</v>
      </c>
      <c r="R2" s="2760"/>
      <c r="S2" s="2760"/>
      <c r="T2" s="2760" t="str">
        <f>"Per-person climate-change benefits globally as a result of switching to WWS, attributed to emissions reduction in country in "&amp;Target_year&amp;" ("&amp;Dollar_year&amp;" $/person-year)"</f>
        <v>Per-person climate-change benefits globally as a result of switching to WWS, attributed to emissions reduction in country in 2050 (2020 $/person-year)</v>
      </c>
      <c r="U2" s="2760"/>
      <c r="V2" s="2760"/>
      <c r="W2" s="2760" t="str">
        <f>"Total air-pollution-reduction benefits in "&amp;Target_year&amp;" (billion "&amp;Dollar_year&amp;"-$)"</f>
        <v>Total air-pollution-reduction benefits in 2050 (billion 2020-$)</v>
      </c>
      <c r="X2" s="2760"/>
      <c r="Y2" s="2760"/>
      <c r="Z2" s="2760" t="str">
        <f>"Per-person air-pollution-reduciton benefits in "&amp;Target_year&amp;" ("&amp;Dollar_year&amp;" $/person-year)"</f>
        <v>Per-person air-pollution-reduciton benefits in 2050 (2020 $/person-year)</v>
      </c>
      <c r="AA2" s="2760"/>
      <c r="AB2" s="2760"/>
      <c r="AC2" s="2760" t="str">
        <f>"Energy, country-Climate change, and air-pollution benefits of WWS, year "&amp;Target_year&amp;" (billion "&amp;Dollar_year&amp;"-$/year)"</f>
        <v>Energy, country-Climate change, and air-pollution benefits of WWS, year 2050 (billion 2020-$/year)</v>
      </c>
      <c r="AD2" s="2760"/>
      <c r="AE2" s="2760"/>
      <c r="AF2" s="2760" t="str">
        <f>"Per-person energy, country-climate change, and air-pollution benefits of WWS, year "&amp;Target_year&amp;" (billion "&amp;Dollar_year&amp;"-$/year)"</f>
        <v>Per-person energy, country-climate change, and air-pollution benefits of WWS, year 2050 (billion 2020-$/year)</v>
      </c>
      <c r="AG2" s="2760"/>
      <c r="AH2" s="2760"/>
      <c r="AI2" s="1943" t="str">
        <f>"Electricity cost savings only, year "&amp;Target_year&amp;", payback time (years)"</f>
        <v>Electricity cost savings only, year 2050, payback time (years)</v>
      </c>
      <c r="AJ2" s="2760" t="str">
        <f>"Energy, country-climate change, and air-pollution  benefits of WWS, year "&amp;Target_year&amp;" payback period"</f>
        <v>Energy, country-climate change, and air-pollution  benefits of WWS, year 2050 payback period</v>
      </c>
      <c r="AK2" s="2760"/>
      <c r="AL2" s="2760"/>
      <c r="AM2" s="1943" t="s">
        <v>4890</v>
      </c>
      <c r="AN2" s="1943" t="s">
        <v>4891</v>
      </c>
      <c r="AO2" s="2759" t="str">
        <f>"NEW INSTALLED CAPACITY (MW) IN YEAR "&amp;Target_year&amp;", w.r.t. beyond  existing WWS capacity in year "&amp;existing_capacity_year</f>
        <v>NEW INSTALLED CAPACITY (MW) IN YEAR 2050, w.r.t. beyond  existing WWS capacity in year 2020</v>
      </c>
      <c r="AP2" s="2759"/>
      <c r="AQ2" s="2759"/>
      <c r="AR2" s="2759"/>
      <c r="AS2" s="2759"/>
      <c r="AT2" s="2759"/>
      <c r="AU2" s="2759"/>
      <c r="AV2" s="2759"/>
      <c r="AW2" s="2759"/>
      <c r="AX2" s="2759"/>
      <c r="AY2" s="2759"/>
      <c r="AZ2" s="1147"/>
      <c r="BA2" s="1147"/>
    </row>
    <row r="3" spans="1:53" s="669" customFormat="1" ht="18" customHeight="1">
      <c r="A3" s="1910" t="s">
        <v>361</v>
      </c>
      <c r="B3" s="1178" t="s">
        <v>362</v>
      </c>
      <c r="C3" s="1178" t="s">
        <v>287</v>
      </c>
      <c r="D3" s="1178" t="s">
        <v>363</v>
      </c>
      <c r="E3" s="1178" t="s">
        <v>364</v>
      </c>
      <c r="F3" s="1178" t="s">
        <v>365</v>
      </c>
      <c r="G3" s="1178" t="s">
        <v>366</v>
      </c>
      <c r="H3" s="1179" t="s">
        <v>287</v>
      </c>
      <c r="I3" s="1179" t="s">
        <v>288</v>
      </c>
      <c r="J3" s="1179" t="s">
        <v>287</v>
      </c>
      <c r="K3" s="1179"/>
      <c r="L3" s="1179" t="s">
        <v>287</v>
      </c>
      <c r="M3" s="1179" t="s">
        <v>288</v>
      </c>
      <c r="N3" s="1178" t="s">
        <v>367</v>
      </c>
      <c r="O3" s="1179" t="s">
        <v>368</v>
      </c>
      <c r="P3" s="1179" t="s">
        <v>369</v>
      </c>
      <c r="Q3" s="1178" t="str">
        <f>'Tables for Paper'!C1600</f>
        <v>LCHB</v>
      </c>
      <c r="R3" s="1178" t="str">
        <f>'Tables for Paper'!D1600</f>
        <v>Middle</v>
      </c>
      <c r="S3" s="1178" t="str">
        <f>'Tables for Paper'!E1600</f>
        <v>HCLB</v>
      </c>
      <c r="T3" s="1178" t="str">
        <f>'Tables for Paper'!$C1600</f>
        <v>LCHB</v>
      </c>
      <c r="U3" s="1178" t="str">
        <f>'Tables for Paper'!$D1600</f>
        <v>Middle</v>
      </c>
      <c r="V3" s="1178" t="str">
        <f>'Tables for Paper'!$E1600</f>
        <v>HCLB</v>
      </c>
      <c r="W3" s="1178" t="str">
        <f>'Tables for Paper'!$C1600</f>
        <v>LCHB</v>
      </c>
      <c r="X3" s="1178" t="str">
        <f>'Tables for Paper'!$D1600</f>
        <v>Middle</v>
      </c>
      <c r="Y3" s="1178" t="str">
        <f>'Tables for Paper'!$E1600</f>
        <v>HCLB</v>
      </c>
      <c r="Z3" s="1178" t="str">
        <f>'Tables for Paper'!$C1600</f>
        <v>LCHB</v>
      </c>
      <c r="AA3" s="1178" t="str">
        <f>'Tables for Paper'!$D1600</f>
        <v>Middle</v>
      </c>
      <c r="AB3" s="1178" t="str">
        <f>'Tables for Paper'!$E1600</f>
        <v>HCLB</v>
      </c>
      <c r="AC3" s="1178" t="str">
        <f>'Tables for Paper'!$C1600</f>
        <v>LCHB</v>
      </c>
      <c r="AD3" s="1178" t="str">
        <f>'Tables for Paper'!$D1600</f>
        <v>Middle</v>
      </c>
      <c r="AE3" s="1178" t="str">
        <f>'Tables for Paper'!$E1600</f>
        <v>HCLB</v>
      </c>
      <c r="AF3" s="1178" t="str">
        <f>'Tables for Paper'!$C1600</f>
        <v>LCHB</v>
      </c>
      <c r="AG3" s="1178" t="str">
        <f>'Tables for Paper'!$D1600</f>
        <v>Middle</v>
      </c>
      <c r="AH3" s="1178" t="str">
        <f>'Tables for Paper'!$E1600</f>
        <v>HCLB</v>
      </c>
      <c r="AI3" s="1180" t="s">
        <v>370</v>
      </c>
      <c r="AJ3" s="1178" t="str">
        <f>'Tables for Paper'!$C1600</f>
        <v>LCHB</v>
      </c>
      <c r="AK3" s="1178" t="str">
        <f>'Tables for Paper'!$D1600</f>
        <v>Middle</v>
      </c>
      <c r="AL3" s="1178" t="str">
        <f>'Tables for Paper'!$E1600</f>
        <v>HCLB</v>
      </c>
      <c r="AM3" s="1178"/>
      <c r="AN3" s="1178"/>
      <c r="AO3" s="1485" t="str">
        <f>'Country and technology list'!I18</f>
        <v>Onshore wind</v>
      </c>
      <c r="AP3" s="1485" t="str">
        <f>'Country and technology list'!J18</f>
        <v>Offshore wind</v>
      </c>
      <c r="AQ3" s="1485" t="str">
        <f>'Country and technology list'!K18</f>
        <v>Wave device</v>
      </c>
      <c r="AR3" s="1485" t="str">
        <f>'Country and technology list'!L18</f>
        <v>Geothermal electric plant</v>
      </c>
      <c r="AS3" s="1485" t="str">
        <f>'Country and technology list'!M18</f>
        <v>Hydroelectric plant</v>
      </c>
      <c r="AT3" s="1485" t="str">
        <f>'Country and technology list'!N18</f>
        <v>Tidal turbine</v>
      </c>
      <c r="AU3" s="1485" t="str">
        <f>'Country and technology list'!O18</f>
        <v>Res. roof PV system</v>
      </c>
      <c r="AV3" s="1485" t="str">
        <f>'Country and technology list'!P18</f>
        <v>Com/gov/Indus roof PV system</v>
      </c>
      <c r="AW3" s="1485" t="str">
        <f>'Country and technology list'!Q18</f>
        <v>Solar PV plant</v>
      </c>
      <c r="AX3" s="1485" t="str">
        <f>'Country and technology list'!R18</f>
        <v xml:space="preserve">CSP plant </v>
      </c>
      <c r="AY3" s="1253" t="s">
        <v>317</v>
      </c>
      <c r="AZ3" s="1147"/>
      <c r="BA3" s="1147"/>
    </row>
    <row r="4" spans="1:53" ht="18" customHeight="1">
      <c r="A4" s="1181" t="str">
        <f>'Country and technology list'!A3</f>
        <v>Afghanistan</v>
      </c>
      <c r="B4" s="1169">
        <v>0</v>
      </c>
      <c r="C4" s="1169"/>
      <c r="D4" s="1173"/>
      <c r="E4" s="1173"/>
      <c r="F4" s="1173"/>
      <c r="G4" s="1185"/>
      <c r="H4" s="1174"/>
      <c r="I4" s="1174"/>
      <c r="J4" s="1185"/>
      <c r="K4" s="1185"/>
      <c r="L4" s="1174">
        <f t="array" aca="1" ref="L4:L192" ca="1">TRANSPOSE('Energy use BAU, target year, GW'!D116:GJ116)</f>
        <v>0</v>
      </c>
      <c r="M4" s="1174">
        <f t="array" ref="M4:M192">TRANSPOSE('Energy use WWS, target year, GW'!D74:GJ74)</f>
        <v>0</v>
      </c>
      <c r="N4" s="1187"/>
      <c r="O4" s="1168"/>
      <c r="P4" s="1168"/>
      <c r="Q4" s="1168"/>
      <c r="R4" s="1168"/>
      <c r="S4" s="1168"/>
      <c r="T4" s="1190"/>
      <c r="U4" s="1190"/>
      <c r="V4" s="1190"/>
      <c r="W4" s="1190"/>
      <c r="X4" s="1190"/>
      <c r="Y4" s="1190"/>
      <c r="Z4" s="1190"/>
      <c r="AA4" s="1190"/>
      <c r="AB4" s="1190"/>
      <c r="AC4" s="1169"/>
      <c r="AD4" s="1169"/>
      <c r="AE4" s="1169"/>
      <c r="AF4" s="1170"/>
      <c r="AG4" s="1170"/>
      <c r="AH4" s="1170"/>
      <c r="AI4" s="1170"/>
      <c r="AJ4" s="1175"/>
      <c r="AK4" s="1175"/>
      <c r="AL4" s="1175"/>
      <c r="AM4" s="1520"/>
      <c r="AN4" s="1520"/>
      <c r="AO4" s="1190"/>
      <c r="AP4" s="1190"/>
      <c r="AQ4" s="1190"/>
      <c r="AR4" s="1190"/>
      <c r="AS4" s="1190"/>
      <c r="AT4" s="1190"/>
      <c r="AU4" s="1190"/>
      <c r="AV4" s="1190"/>
      <c r="AW4" s="1190"/>
      <c r="AX4" s="1190"/>
      <c r="AY4" s="1190"/>
    </row>
    <row r="5" spans="1:53" ht="18" customHeight="1">
      <c r="A5" s="1181" t="str">
        <f>'Country and technology list'!A4</f>
        <v>Albania</v>
      </c>
      <c r="B5" s="1169">
        <f>AVERAGE(VLOOKUP(A5,'BAU LCOE'!$A$247:$P$480,16,FALSE),VLOOKUP(A5,'BAU LCOE'!$A$247:$Y$480,24,FALSE))/10</f>
        <v>7.1080836142654436</v>
      </c>
      <c r="C5" s="1169">
        <f>AVERAGE(VLOOKUP(A5,'BAU LCOE'!$A$6:$P$235,16,FALSE),VLOOKUP(A5,'BAU LCOE'!$A$6:$Y$235,24,FALSE))/10</f>
        <v>6.2748355506253635</v>
      </c>
      <c r="D5" s="1173">
        <f ca="1">SUMPRODUCT('Cost multipliers by country'!B6:$K6,'Demand shares by tech, WWS'!$B7:$K7,'Cost of electricity'!$N$22:$W$22)/10</f>
        <v>5.6445522357021165</v>
      </c>
      <c r="E5" s="1173">
        <f ca="1">SUMPRODUCT('Cost multipliers by country'!$M6:$V6,'Demand shares by tech, WWS'!$B7:$K7,'Cost of electricity'!$N$23:$W$23)/10</f>
        <v>7.8673766543518537</v>
      </c>
      <c r="F5" s="1173">
        <f t="shared" ref="F5:F47" ca="1" si="0">AVERAGE(D5:E5)</f>
        <v>6.7559644450269847</v>
      </c>
      <c r="G5" s="1185">
        <f ca="1">SUMPRODUCT('Cost of electricity'!$N$24:$W$24,$AO5:$AX5)</f>
        <v>7218.2651302741942</v>
      </c>
      <c r="H5" s="1174">
        <f ca="1">'Table 1 details'!I5</f>
        <v>38.716534677272755</v>
      </c>
      <c r="I5" s="1174">
        <f ca="1">'Table 1 details'!R5</f>
        <v>18.279611075146651</v>
      </c>
      <c r="J5" s="1185">
        <f ca="1">L5/VLOOKUP(A5,TD_loss_BAU_country,MATCH(Target_year,TD_loss_BAU_country_rows,0),FALSE)/'Capacity factors BAU'!CZ8*1000000/8760</f>
        <v>3570.6544779743144</v>
      </c>
      <c r="K5" s="1185">
        <f ca="1">'Demand shares by tech, WWS'!BI7-J5</f>
        <v>4158.1239042361722</v>
      </c>
      <c r="L5" s="1174">
        <f ca="1"/>
        <v>13.25911571889324</v>
      </c>
      <c r="M5" s="1174">
        <f ca="1"/>
        <v>9.8945745596561849</v>
      </c>
      <c r="N5" s="1187">
        <f t="shared" ref="N5:N47" ca="1" si="1">(I5-H5)/H5</f>
        <v>-0.52786035146174681</v>
      </c>
      <c r="O5" s="1168">
        <f ca="1">(C5*$L5-F5*M5-C5*'Amortized cost of efficiency'!B11)/(100)</f>
        <v>0.16351376759061154</v>
      </c>
      <c r="P5" s="1168">
        <f ca="1">O5*1000000000/Population!CO6</f>
        <v>57.901475775712306</v>
      </c>
      <c r="Q5" s="1168">
        <f>'Tables for Paper'!C1602</f>
        <v>10.235808577725365</v>
      </c>
      <c r="R5" s="1168">
        <f>'Tables for Paper'!D1602</f>
        <v>4.8086841436477155</v>
      </c>
      <c r="S5" s="1168">
        <f>'Tables for Paper'!E1602</f>
        <v>2.7108881161012328</v>
      </c>
      <c r="T5" s="1190">
        <f>Q5*1000000000/Population!$CO6</f>
        <v>3624.57810825969</v>
      </c>
      <c r="U5" s="1190">
        <f>R5*1000000000/Population!$CO6</f>
        <v>1702.7918355693043</v>
      </c>
      <c r="V5" s="1190">
        <f>S5*1000000000/Population!$CO6</f>
        <v>959.94621674972836</v>
      </c>
      <c r="W5" s="1190">
        <f ca="1">'Air Pollution Costs'!AA17/1000</f>
        <v>28.738163882483811</v>
      </c>
      <c r="X5" s="1190">
        <f ca="1">'Air Pollution Costs'!AB17/1000</f>
        <v>14.282134170701937</v>
      </c>
      <c r="Y5" s="1190">
        <f ca="1">'Air Pollution Costs'!AC17/1000</f>
        <v>6.3951660532856129</v>
      </c>
      <c r="Z5" s="1190">
        <f ca="1">W5*10^9/Population!$CO6</f>
        <v>10176.403641106164</v>
      </c>
      <c r="AA5" s="1190">
        <f ca="1">X5*10^9/Population!$CO6</f>
        <v>5057.4129499652754</v>
      </c>
      <c r="AB5" s="1190">
        <f ca="1">Y5*10^9/Population!$CO6</f>
        <v>2264.5772143362651</v>
      </c>
      <c r="AC5" s="1169">
        <f t="shared" ref="AC5:AC47" ca="1" si="2">$O5+Q5+W5</f>
        <v>39.137486227799783</v>
      </c>
      <c r="AD5" s="1169">
        <f t="shared" ref="AD5:AD47" ca="1" si="3">$O5+R5+X5</f>
        <v>19.254332081940262</v>
      </c>
      <c r="AE5" s="1169">
        <f t="shared" ref="AE5:AE47" ca="1" si="4">$O5+S5+Y5</f>
        <v>9.2695679369774577</v>
      </c>
      <c r="AF5" s="1170">
        <f t="shared" ref="AF5:AF47" ca="1" si="5">$P5+T5+Z5</f>
        <v>13858.883225141566</v>
      </c>
      <c r="AG5" s="1170">
        <f t="shared" ref="AG5:AG47" ca="1" si="6">$P5+U5+AA5</f>
        <v>6818.1062613102922</v>
      </c>
      <c r="AH5" s="1170">
        <f t="shared" ref="AH5:AH47" ca="1" si="7">$P5+V5+AB5</f>
        <v>3282.4249068617059</v>
      </c>
      <c r="AI5" s="1170">
        <f ca="1">$G5*0.001/O5</f>
        <v>44.144693359072505</v>
      </c>
      <c r="AJ5" s="1175">
        <f t="shared" ref="AJ5:AJ47" ca="1" si="8">$G5*0.001/AC5</f>
        <v>0.18443353996371342</v>
      </c>
      <c r="AK5" s="1175">
        <f t="shared" ref="AK5:AK47" ca="1" si="9">$G5*0.001/AD5</f>
        <v>0.37489044541018474</v>
      </c>
      <c r="AL5" s="1175">
        <f t="shared" ref="AL5:AL47" ca="1" si="10">$G5*0.001/AE5</f>
        <v>0.77870567208204367</v>
      </c>
      <c r="AM5" s="1520">
        <f ca="1">SUMPRODUCT(AO5:AX5,'Country and technology list'!$I$20:$R$20)/'Population density'!B6</f>
        <v>3.1872236743389014E-3</v>
      </c>
      <c r="AN5" s="1520">
        <f ca="1">SUMPRODUCT(AO5:AX5,'Country and technology list'!$I$21:$R$21)/'Population density'!B6</f>
        <v>4.6781771876797373E-4</v>
      </c>
      <c r="AO5" s="1190">
        <f ca="1">'Demand shares by tech, WWS'!AY7-'Existing WWS Capacity'!B7</f>
        <v>1231.3519943440911</v>
      </c>
      <c r="AP5" s="1190">
        <f ca="1">'Demand shares by tech, WWS'!AZ7-'Existing WWS Capacity'!C7</f>
        <v>487.8717255775623</v>
      </c>
      <c r="AQ5" s="1190">
        <f ca="1">'Demand shares by tech, WWS'!BA7-'Existing WWS Capacity'!D7</f>
        <v>0</v>
      </c>
      <c r="AR5" s="1190">
        <f>'Demand shares by tech, WWS'!BB7-'Existing WWS Capacity'!E7</f>
        <v>0</v>
      </c>
      <c r="AS5" s="1190">
        <f>'Demand shares by tech, WWS'!BC7-'Existing WWS Capacity'!F7</f>
        <v>0</v>
      </c>
      <c r="AT5" s="1190">
        <f ca="1">'Demand shares by tech, WWS'!BD7-'Existing WWS Capacity'!G7</f>
        <v>10.307671535149169</v>
      </c>
      <c r="AU5" s="1190">
        <f ca="1">'Demand shares by tech, WWS'!BE7-'Existing WWS Capacity'!H7</f>
        <v>757.858353103647</v>
      </c>
      <c r="AV5" s="1190">
        <f ca="1">'Demand shares by tech, WWS'!BF7-'Existing WWS Capacity'!I7</f>
        <v>1893.9823119869523</v>
      </c>
      <c r="AW5" s="1190">
        <f ca="1">'Demand shares by tech, WWS'!BG7-'Existing WWS Capacity'!J7</f>
        <v>863.3201234742213</v>
      </c>
      <c r="AX5" s="1190">
        <f ca="1">'Demand shares by tech, WWS'!BH7-'Existing WWS Capacity'!K7</f>
        <v>77.086202188863581</v>
      </c>
      <c r="AY5" s="1190">
        <f t="shared" ref="AY5:AY47" ca="1" si="11">SUM(AO5:AX5)</f>
        <v>5321.7783822104866</v>
      </c>
    </row>
    <row r="6" spans="1:53" ht="18" customHeight="1">
      <c r="A6" s="1181" t="str">
        <f>'Country and technology list'!A5</f>
        <v>Algeria</v>
      </c>
      <c r="B6" s="1169">
        <f>AVERAGE(VLOOKUP(A6,'BAU LCOE'!$A$247:$P$480,16,FALSE),VLOOKUP(A6,'BAU LCOE'!$A$247:$Y$480,24,FALSE))/10</f>
        <v>9.1239130259986734</v>
      </c>
      <c r="C6" s="1169">
        <f>AVERAGE(VLOOKUP(A6,'BAU LCOE'!$A$6:$P$235,16,FALSE),VLOOKUP(A6,'BAU LCOE'!$A$6:$Y$235,24,FALSE))/10</f>
        <v>11.698696189113829</v>
      </c>
      <c r="D6" s="1173">
        <f ca="1">SUMPRODUCT('Cost multipliers by country'!B7:$K7,'Demand shares by tech, WWS'!$B8:$K8,'Cost of electricity'!$N$22:$W$22)/10</f>
        <v>6.1515918248254593</v>
      </c>
      <c r="E6" s="1173">
        <f ca="1">SUMPRODUCT('Cost multipliers by country'!$M7:$V7,'Demand shares by tech, WWS'!$B8:$K8,'Cost of electricity'!$N$23:$W$23)/10</f>
        <v>8.1958125875932204</v>
      </c>
      <c r="F6" s="1173">
        <f t="shared" ca="1" si="0"/>
        <v>7.1737022062093398</v>
      </c>
      <c r="G6" s="1185">
        <f ca="1">SUMPRODUCT('Cost of electricity'!$N$24:$W$24,$AO6:$AX6)</f>
        <v>251662.38900031385</v>
      </c>
      <c r="H6" s="1174">
        <f ca="1">'Table 1 details'!I6</f>
        <v>1249.5999387844347</v>
      </c>
      <c r="I6" s="1174">
        <f ca="1">'Table 1 details'!R6</f>
        <v>379.11048744267976</v>
      </c>
      <c r="J6" s="1185">
        <f ca="1">L6/VLOOKUP(A6,TD_loss_BAU_country,MATCH(Target_year,TD_loss_BAU_country_rows,0),FALSE)/'Capacity factors BAU'!CZ9*1000000/8760</f>
        <v>35765.431399440378</v>
      </c>
      <c r="K6" s="1185">
        <f ca="1">'Demand shares by tech, WWS'!BI8-J6</f>
        <v>162902.63666514168</v>
      </c>
      <c r="L6" s="1174">
        <f ca="1"/>
        <v>160.96625085085179</v>
      </c>
      <c r="M6" s="1174">
        <f ca="1"/>
        <v>121.04947511950415</v>
      </c>
      <c r="N6" s="1187">
        <f t="shared" ca="1" si="1"/>
        <v>-0.69661451183211109</v>
      </c>
      <c r="O6" s="1168">
        <f ca="1">(C6*$L6-F6*M6-C6*'Amortized cost of efficiency'!B12)/(100)</f>
        <v>10.147223786795308</v>
      </c>
      <c r="P6" s="1168">
        <f ca="1">O6*1000000000/Population!CO7</f>
        <v>229.76753813815432</v>
      </c>
      <c r="Q6" s="1168">
        <f>'Tables for Paper'!C1603</f>
        <v>486.55928894190038</v>
      </c>
      <c r="R6" s="1168">
        <f>'Tables for Paper'!D1603</f>
        <v>228.5808609952885</v>
      </c>
      <c r="S6" s="1168">
        <f>'Tables for Paper'!E1603</f>
        <v>128.86210055174536</v>
      </c>
      <c r="T6" s="1190">
        <f>Q6*1000000000/Population!$CO7</f>
        <v>11017.351378799003</v>
      </c>
      <c r="U6" s="1190">
        <f>R6*1000000000/Population!$CO7</f>
        <v>5175.8454134748208</v>
      </c>
      <c r="V6" s="1190">
        <f>S6*1000000000/Population!$CO7</f>
        <v>2917.8747039772061</v>
      </c>
      <c r="W6" s="1190">
        <f ca="1">'Air Pollution Costs'!AA18/1000</f>
        <v>183.87749441696505</v>
      </c>
      <c r="X6" s="1190">
        <f ca="1">'Air Pollution Costs'!AB18/1000</f>
        <v>74.757714561988749</v>
      </c>
      <c r="Y6" s="1190">
        <f ca="1">'Air Pollution Costs'!AC18/1000</f>
        <v>41.750397588092305</v>
      </c>
      <c r="Z6" s="1190">
        <f ca="1">W6*10^9/Population!$CO7</f>
        <v>4163.6096826973953</v>
      </c>
      <c r="AA6" s="1190">
        <f ca="1">X6*10^9/Population!$CO7</f>
        <v>1692.7680312023358</v>
      </c>
      <c r="AB6" s="1190">
        <f ca="1">Y6*10^9/Population!$CO7</f>
        <v>945.37050445151613</v>
      </c>
      <c r="AC6" s="1169">
        <f t="shared" ca="1" si="2"/>
        <v>680.58400714566073</v>
      </c>
      <c r="AD6" s="1169">
        <f t="shared" ca="1" si="3"/>
        <v>313.48579934407257</v>
      </c>
      <c r="AE6" s="1169">
        <f t="shared" ca="1" si="4"/>
        <v>180.75972192663298</v>
      </c>
      <c r="AF6" s="1170">
        <f t="shared" ca="1" si="5"/>
        <v>15410.728599634553</v>
      </c>
      <c r="AG6" s="1170">
        <f t="shared" ca="1" si="6"/>
        <v>7098.3809828153107</v>
      </c>
      <c r="AH6" s="1170">
        <f t="shared" ca="1" si="7"/>
        <v>4093.0127465668766</v>
      </c>
      <c r="AI6" s="1170">
        <f t="shared" ref="AI6:AI48" ca="1" si="12">IF($G6*0.001/O6&gt;0,$G6*0.001/O6,)</f>
        <v>24.801107602239426</v>
      </c>
      <c r="AJ6" s="1175">
        <f t="shared" ca="1" si="8"/>
        <v>0.36977417388306666</v>
      </c>
      <c r="AK6" s="1175">
        <f t="shared" ca="1" si="9"/>
        <v>0.80278720607722587</v>
      </c>
      <c r="AL6" s="1175">
        <f t="shared" ca="1" si="10"/>
        <v>1.3922481530617699</v>
      </c>
      <c r="AM6" s="1520">
        <f ca="1">SUMPRODUCT(AO6:AX6,'Country and technology list'!$I$20:$R$20)/'Population density'!B7</f>
        <v>8.6755172730158239E-4</v>
      </c>
      <c r="AN6" s="1520">
        <f ca="1">SUMPRODUCT(AO6:AX6,'Country and technology list'!$I$21:$R$21)/'Population density'!B7</f>
        <v>3.3491674290264906E-4</v>
      </c>
      <c r="AO6" s="1190">
        <f ca="1">'Demand shares by tech, WWS'!AY8-'Existing WWS Capacity'!B8</f>
        <v>29134.585378864114</v>
      </c>
      <c r="AP6" s="1190">
        <f ca="1">'Demand shares by tech, WWS'!AZ8-'Existing WWS Capacity'!C8</f>
        <v>5260</v>
      </c>
      <c r="AQ6" s="1190">
        <f ca="1">'Demand shares by tech, WWS'!BA8-'Existing WWS Capacity'!D8</f>
        <v>347.2913874528877</v>
      </c>
      <c r="AR6" s="1190">
        <f>'Demand shares by tech, WWS'!BB8-'Existing WWS Capacity'!E8</f>
        <v>1</v>
      </c>
      <c r="AS6" s="1190">
        <f>'Demand shares by tech, WWS'!BC8-'Existing WWS Capacity'!F8</f>
        <v>0</v>
      </c>
      <c r="AT6" s="1190">
        <f ca="1">'Demand shares by tech, WWS'!BD8-'Existing WWS Capacity'!G8</f>
        <v>19.926675652970459</v>
      </c>
      <c r="AU6" s="1190">
        <f ca="1">'Demand shares by tech, WWS'!BE8-'Existing WWS Capacity'!H8</f>
        <v>30657.780941934001</v>
      </c>
      <c r="AV6" s="1190">
        <f ca="1">'Demand shares by tech, WWS'!BF8-'Existing WWS Capacity'!I8</f>
        <v>70705.736594420887</v>
      </c>
      <c r="AW6" s="1190">
        <f ca="1">'Demand shares by tech, WWS'!BG8-'Existing WWS Capacity'!J8</f>
        <v>59358.939673315996</v>
      </c>
      <c r="AX6" s="1190">
        <f ca="1">'Demand shares by tech, WWS'!BH8-'Existing WWS Capacity'!K8</f>
        <v>2455.8074129411639</v>
      </c>
      <c r="AY6" s="1190">
        <f t="shared" ca="1" si="11"/>
        <v>197941.06806458201</v>
      </c>
    </row>
    <row r="7" spans="1:53" ht="18" customHeight="1">
      <c r="A7" s="1181" t="str">
        <f>'Country and technology list'!A6</f>
        <v>Angola</v>
      </c>
      <c r="B7" s="1169">
        <f>AVERAGE(VLOOKUP(A7,'BAU LCOE'!$A$247:$P$480,16,FALSE),VLOOKUP(A7,'BAU LCOE'!$A$247:$Y$480,24,FALSE))/10</f>
        <v>7.6166620841345347</v>
      </c>
      <c r="C7" s="1169">
        <f>AVERAGE(VLOOKUP(A7,'BAU LCOE'!$A$6:$P$235,16,FALSE),VLOOKUP(A7,'BAU LCOE'!$A$6:$Y$235,24,FALSE))/10</f>
        <v>7.6666798719955365</v>
      </c>
      <c r="D7" s="1173">
        <f ca="1">SUMPRODUCT('Cost multipliers by country'!B8:$K8,'Demand shares by tech, WWS'!$B9:$K9,'Cost of electricity'!$N$22:$W$22)/10</f>
        <v>4.8135884949650274</v>
      </c>
      <c r="E7" s="1173">
        <f ca="1">SUMPRODUCT('Cost multipliers by country'!$M8:$V8,'Demand shares by tech, WWS'!$B9:$K9,'Cost of electricity'!$N$23:$W$23)/10</f>
        <v>6.3214651712355412</v>
      </c>
      <c r="F7" s="1173">
        <f t="shared" ca="1" si="0"/>
        <v>5.5675268331002847</v>
      </c>
      <c r="G7" s="1185">
        <f ca="1">SUMPRODUCT('Cost of electricity'!$N$24:$W$24,$AO7:$AX7)</f>
        <v>44700.363030676548</v>
      </c>
      <c r="H7" s="1174">
        <f ca="1">'Table 1 details'!I7</f>
        <v>214.96026861770881</v>
      </c>
      <c r="I7" s="1174">
        <f ca="1">'Table 1 details'!R7</f>
        <v>70.121972617207419</v>
      </c>
      <c r="J7" s="1185">
        <f ca="1">L7/VLOOKUP(A7,TD_loss_BAU_country,MATCH(Target_year,TD_loss_BAU_country_rows,0),FALSE)/'Capacity factors BAU'!CZ10*1000000/8760</f>
        <v>5871.1792913940817</v>
      </c>
      <c r="K7" s="1185">
        <f ca="1">'Demand shares by tech, WWS'!BI9-J7</f>
        <v>32428.828084314518</v>
      </c>
      <c r="L7" s="1174">
        <f ca="1"/>
        <v>27.934290543828531</v>
      </c>
      <c r="M7" s="1174">
        <f ca="1"/>
        <v>22.150835935594849</v>
      </c>
      <c r="N7" s="1187">
        <f t="shared" ca="1" si="1"/>
        <v>-0.67379100766795996</v>
      </c>
      <c r="O7" s="1168">
        <f ca="1">(C7*$L7-F7*M7-C7*'Amortized cost of efficiency'!B13)/(100)</f>
        <v>0.90837889603819078</v>
      </c>
      <c r="P7" s="1168">
        <f ca="1">O7*1000000000/Population!CO8</f>
        <v>19.795565203063781</v>
      </c>
      <c r="Q7" s="1168">
        <f>'Tables for Paper'!C1604</f>
        <v>69.571214937093231</v>
      </c>
      <c r="R7" s="1168">
        <f>'Tables for Paper'!D1604</f>
        <v>32.683885750885274</v>
      </c>
      <c r="S7" s="1168">
        <f>'Tables for Paper'!E1604</f>
        <v>18.425489140751584</v>
      </c>
      <c r="T7" s="1190">
        <f>Q7*1000000000/Population!$CO8</f>
        <v>1516.1091121228476</v>
      </c>
      <c r="U7" s="1190">
        <f>R7*1000000000/Population!$CO8</f>
        <v>712.25343773721397</v>
      </c>
      <c r="V7" s="1190">
        <f>S7*1000000000/Population!$CO8</f>
        <v>401.5317542876478</v>
      </c>
      <c r="W7" s="1190">
        <f ca="1">'Air Pollution Costs'!AA19/1000</f>
        <v>148.13240169570062</v>
      </c>
      <c r="X7" s="1190">
        <f ca="1">'Air Pollution Costs'!AB19/1000</f>
        <v>94.033555718877409</v>
      </c>
      <c r="Y7" s="1190">
        <f ca="1">'Air Pollution Costs'!AC19/1000</f>
        <v>69.996460669036225</v>
      </c>
      <c r="Z7" s="1190">
        <f ca="1">W7*10^9/Population!$CO8</f>
        <v>3228.1293953909653</v>
      </c>
      <c r="AA7" s="1190">
        <f ca="1">X7*10^9/Population!$CO8</f>
        <v>2049.197082437182</v>
      </c>
      <c r="AB7" s="1190">
        <f ca="1">Y7*10^9/Population!$CO8</f>
        <v>1525.3761477736277</v>
      </c>
      <c r="AC7" s="1169">
        <f t="shared" ca="1" si="2"/>
        <v>218.61199552883204</v>
      </c>
      <c r="AD7" s="1169">
        <f t="shared" ca="1" si="3"/>
        <v>127.62582036580088</v>
      </c>
      <c r="AE7" s="1169">
        <f t="shared" ca="1" si="4"/>
        <v>89.330328705825991</v>
      </c>
      <c r="AF7" s="1170">
        <f t="shared" ca="1" si="5"/>
        <v>4764.0340727168768</v>
      </c>
      <c r="AG7" s="1170">
        <f t="shared" ca="1" si="6"/>
        <v>2781.2460853774596</v>
      </c>
      <c r="AH7" s="1170">
        <f t="shared" ca="1" si="7"/>
        <v>1946.7034672643395</v>
      </c>
      <c r="AI7" s="1170">
        <f t="shared" ca="1" si="12"/>
        <v>49.208940482471554</v>
      </c>
      <c r="AJ7" s="1175">
        <f t="shared" ca="1" si="8"/>
        <v>0.20447351446815351</v>
      </c>
      <c r="AK7" s="1175">
        <f t="shared" ca="1" si="9"/>
        <v>0.35024545113642724</v>
      </c>
      <c r="AL7" s="1175">
        <f t="shared" ca="1" si="10"/>
        <v>0.50039402830229662</v>
      </c>
      <c r="AM7" s="1520">
        <f ca="1">SUMPRODUCT(AO7:AX7,'Country and technology list'!$I$20:$R$20)/'Population density'!B8</f>
        <v>9.7601243680352397E-4</v>
      </c>
      <c r="AN7" s="1520">
        <f ca="1">SUMPRODUCT(AO7:AX7,'Country and technology list'!$I$21:$R$21)/'Population density'!B8</f>
        <v>3.3079463065034064E-5</v>
      </c>
      <c r="AO7" s="1190">
        <f ca="1">'Demand shares by tech, WWS'!AY9-'Existing WWS Capacity'!B9</f>
        <v>17156.80533997764</v>
      </c>
      <c r="AP7" s="1190">
        <f ca="1">'Demand shares by tech, WWS'!AZ9-'Existing WWS Capacity'!C9</f>
        <v>3911.696171870034</v>
      </c>
      <c r="AQ7" s="1190">
        <f ca="1">'Demand shares by tech, WWS'!BA9-'Existing WWS Capacity'!D9</f>
        <v>53.263512278471204</v>
      </c>
      <c r="AR7" s="1190">
        <f>'Demand shares by tech, WWS'!BB9-'Existing WWS Capacity'!E9</f>
        <v>0</v>
      </c>
      <c r="AS7" s="1190">
        <f>'Demand shares by tech, WWS'!BC9-'Existing WWS Capacity'!F9</f>
        <v>0</v>
      </c>
      <c r="AT7" s="1190">
        <f ca="1">'Demand shares by tech, WWS'!BD9-'Existing WWS Capacity'!G9</f>
        <v>27.081828824463546</v>
      </c>
      <c r="AU7" s="1190">
        <f ca="1">'Demand shares by tech, WWS'!BE9-'Existing WWS Capacity'!H9</f>
        <v>3274.7291201726148</v>
      </c>
      <c r="AV7" s="1190">
        <f ca="1">'Demand shares by tech, WWS'!BF9-'Existing WWS Capacity'!I9</f>
        <v>7154.0539093536263</v>
      </c>
      <c r="AW7" s="1190">
        <f ca="1">'Demand shares by tech, WWS'!BG9-'Existing WWS Capacity'!J9</f>
        <v>2518.533028849437</v>
      </c>
      <c r="AX7" s="1190">
        <f ca="1">'Demand shares by tech, WWS'!BH9-'Existing WWS Capacity'!K9</f>
        <v>354.44446438231876</v>
      </c>
      <c r="AY7" s="1190">
        <f t="shared" ca="1" si="11"/>
        <v>34450.607375708598</v>
      </c>
    </row>
    <row r="8" spans="1:53" ht="18" customHeight="1">
      <c r="A8" s="1181" t="str">
        <f>'Country and technology list'!A7</f>
        <v>Antigua and Barbuda</v>
      </c>
      <c r="B8" s="1169">
        <v>0</v>
      </c>
      <c r="C8" s="1169"/>
      <c r="D8" s="1173"/>
      <c r="E8" s="1173"/>
      <c r="F8" s="1173"/>
      <c r="G8" s="1185"/>
      <c r="H8" s="1174"/>
      <c r="I8" s="1174"/>
      <c r="J8" s="1185"/>
      <c r="K8" s="1185"/>
      <c r="L8" s="1174">
        <f ca="1"/>
        <v>0</v>
      </c>
      <c r="M8" s="1174">
        <v>0</v>
      </c>
      <c r="N8" s="1187"/>
      <c r="O8" s="1168"/>
      <c r="P8" s="1168"/>
      <c r="Q8" s="1168"/>
      <c r="R8" s="1168"/>
      <c r="S8" s="1168"/>
      <c r="T8" s="1190"/>
      <c r="U8" s="1190"/>
      <c r="V8" s="1190"/>
      <c r="W8" s="1190"/>
      <c r="X8" s="1190"/>
      <c r="Y8" s="1190"/>
      <c r="Z8" s="1190"/>
      <c r="AA8" s="1190"/>
      <c r="AB8" s="1190"/>
      <c r="AC8" s="1169"/>
      <c r="AD8" s="1169"/>
      <c r="AE8" s="1169"/>
      <c r="AF8" s="1170"/>
      <c r="AG8" s="1170"/>
      <c r="AH8" s="1170"/>
      <c r="AI8" s="1170"/>
      <c r="AJ8" s="1175"/>
      <c r="AK8" s="1175"/>
      <c r="AL8" s="1175"/>
      <c r="AM8" s="1520"/>
      <c r="AN8" s="1520"/>
      <c r="AO8" s="1190"/>
      <c r="AP8" s="1190"/>
      <c r="AQ8" s="1190"/>
      <c r="AR8" s="1190"/>
      <c r="AS8" s="1190"/>
      <c r="AT8" s="1190"/>
      <c r="AU8" s="1190"/>
      <c r="AV8" s="1190"/>
      <c r="AW8" s="1190"/>
      <c r="AX8" s="1190"/>
      <c r="AY8" s="1190"/>
    </row>
    <row r="9" spans="1:53" ht="18" customHeight="1">
      <c r="A9" s="1181" t="str">
        <f>'Country and technology list'!A8</f>
        <v>Argentina</v>
      </c>
      <c r="B9" s="1169">
        <f>AVERAGE(VLOOKUP(A9,'BAU LCOE'!$A$247:$P$480,16,FALSE),VLOOKUP(A9,'BAU LCOE'!$A$247:$Y$480,24,FALSE))/10</f>
        <v>8.8935773045849764</v>
      </c>
      <c r="C9" s="1169">
        <f>AVERAGE(VLOOKUP(A9,'BAU LCOE'!$A$6:$P$235,16,FALSE),VLOOKUP(A9,'BAU LCOE'!$A$6:$Y$235,24,FALSE))/10</f>
        <v>10.38123258213156</v>
      </c>
      <c r="D9" s="1173">
        <f ca="1">SUMPRODUCT('Cost multipliers by country'!B10:$K10,'Demand shares by tech, WWS'!$B11:$K11,'Cost of electricity'!$N$22:$W$22)/10</f>
        <v>7.0488320603607715</v>
      </c>
      <c r="E9" s="1173">
        <f ca="1">SUMPRODUCT('Cost multipliers by country'!$M10:$V10,'Demand shares by tech, WWS'!$B11:$K11,'Cost of electricity'!$N$23:$W$23)/10</f>
        <v>9.535837800087112</v>
      </c>
      <c r="F9" s="1173">
        <f t="shared" ca="1" si="0"/>
        <v>8.2923349302239409</v>
      </c>
      <c r="G9" s="1185">
        <f ca="1">SUMPRODUCT('Cost of electricity'!$N$24:$W$24,$AO9:$AX9)</f>
        <v>209485.16460235851</v>
      </c>
      <c r="H9" s="1174">
        <f ca="1">'Table 1 details'!I9</f>
        <v>1265.164418252328</v>
      </c>
      <c r="I9" s="1174">
        <f ca="1">'Table 1 details'!R9</f>
        <v>446.79102498508303</v>
      </c>
      <c r="J9" s="1185">
        <f ca="1">L9/VLOOKUP(A9,TD_loss_BAU_country,MATCH(Target_year,TD_loss_BAU_country_rows,0),FALSE)/'Capacity factors BAU'!CZ12*1000000/8760</f>
        <v>58688.097222956501</v>
      </c>
      <c r="K9" s="1185">
        <f ca="1">'Demand shares by tech, WWS'!BI11-J9</f>
        <v>111315.63278154869</v>
      </c>
      <c r="L9" s="1174">
        <f ca="1"/>
        <v>228.16198721909817</v>
      </c>
      <c r="M9" s="1174">
        <f ca="1"/>
        <v>182.54144702110648</v>
      </c>
      <c r="N9" s="1187">
        <f t="shared" ca="1" si="1"/>
        <v>-0.64685141429896442</v>
      </c>
      <c r="O9" s="1168">
        <f ca="1">(C9*$L9-F9*M9-C9*'Amortized cost of efficiency'!B15)/(100)</f>
        <v>8.5490783837604223</v>
      </c>
      <c r="P9" s="1168">
        <f ca="1">O9*1000000000/Population!CO10</f>
        <v>159.76300917120633</v>
      </c>
      <c r="Q9" s="1168">
        <f>'Tables for Paper'!C1606</f>
        <v>421.72572620269386</v>
      </c>
      <c r="R9" s="1168">
        <f>'Tables for Paper'!D1606</f>
        <v>198.12267855148465</v>
      </c>
      <c r="S9" s="1168">
        <f>'Tables for Paper'!E1606</f>
        <v>111.69134814663582</v>
      </c>
      <c r="T9" s="1190">
        <f>Q9*1000000000/Population!$CO10</f>
        <v>7881.1034404644624</v>
      </c>
      <c r="U9" s="1190">
        <f>R9*1000000000/Population!$CO10</f>
        <v>3702.4663817062783</v>
      </c>
      <c r="V9" s="1190">
        <f>S9*1000000000/Population!$CO10</f>
        <v>2087.2595942261555</v>
      </c>
      <c r="W9" s="1190">
        <f ca="1">'Air Pollution Costs'!AA20/1000</f>
        <v>188.66276859512143</v>
      </c>
      <c r="X9" s="1190">
        <f ca="1">'Air Pollution Costs'!AB20/1000</f>
        <v>98.303261171251492</v>
      </c>
      <c r="Y9" s="1190">
        <f ca="1">'Air Pollution Costs'!AC20/1000</f>
        <v>49.54954279411016</v>
      </c>
      <c r="Z9" s="1190">
        <f ca="1">W9*10^9/Population!$CO10</f>
        <v>3525.6819830524832</v>
      </c>
      <c r="AA9" s="1190">
        <f ca="1">X9*10^9/Population!$CO10</f>
        <v>1837.0664194511689</v>
      </c>
      <c r="AB9" s="1190">
        <f ca="1">Y9*10^9/Population!$CO10</f>
        <v>925.96929218497428</v>
      </c>
      <c r="AC9" s="1169">
        <f t="shared" ca="1" si="2"/>
        <v>618.93757318157577</v>
      </c>
      <c r="AD9" s="1169">
        <f t="shared" ca="1" si="3"/>
        <v>304.97501810649658</v>
      </c>
      <c r="AE9" s="1169">
        <f t="shared" ca="1" si="4"/>
        <v>169.78996932450639</v>
      </c>
      <c r="AF9" s="1170">
        <f t="shared" ca="1" si="5"/>
        <v>11566.548432688152</v>
      </c>
      <c r="AG9" s="1170">
        <f t="shared" ca="1" si="6"/>
        <v>5699.2958103286537</v>
      </c>
      <c r="AH9" s="1170">
        <f t="shared" ca="1" si="7"/>
        <v>3172.9918955823359</v>
      </c>
      <c r="AI9" s="1170">
        <f t="shared" ca="1" si="12"/>
        <v>24.503830143877305</v>
      </c>
      <c r="AJ9" s="1175">
        <f t="shared" ca="1" si="8"/>
        <v>0.33845927873715059</v>
      </c>
      <c r="AK9" s="1175">
        <f t="shared" ca="1" si="9"/>
        <v>0.68689286716988329</v>
      </c>
      <c r="AL9" s="1175">
        <f t="shared" ca="1" si="10"/>
        <v>1.2337899902790239</v>
      </c>
      <c r="AM9" s="1520">
        <f ca="1">SUMPRODUCT(AO9:AX9,'Country and technology list'!$I$20:$R$20)/'Population density'!B10</f>
        <v>1.3104372908683507E-3</v>
      </c>
      <c r="AN9" s="1520">
        <f ca="1">SUMPRODUCT(AO9:AX9,'Country and technology list'!$I$21:$R$21)/'Population density'!B10</f>
        <v>1.276498162891305E-4</v>
      </c>
      <c r="AO9" s="1190">
        <f ca="1">'Demand shares by tech, WWS'!AY11-'Existing WWS Capacity'!B11</f>
        <v>50566.274876605741</v>
      </c>
      <c r="AP9" s="1190">
        <f ca="1">'Demand shares by tech, WWS'!AZ11-'Existing WWS Capacity'!C11</f>
        <v>12694.037655367989</v>
      </c>
      <c r="AQ9" s="1190">
        <f ca="1">'Demand shares by tech, WWS'!BA11-'Existing WWS Capacity'!D11</f>
        <v>0</v>
      </c>
      <c r="AR9" s="1190">
        <f>'Demand shares by tech, WWS'!BB11-'Existing WWS Capacity'!E11</f>
        <v>1010</v>
      </c>
      <c r="AS9" s="1190">
        <f>'Demand shares by tech, WWS'!BC11-'Existing WWS Capacity'!F11</f>
        <v>0</v>
      </c>
      <c r="AT9" s="1190">
        <f ca="1">'Demand shares by tech, WWS'!BD11-'Existing WWS Capacity'!G11</f>
        <v>56.716415774509429</v>
      </c>
      <c r="AU9" s="1190">
        <f ca="1">'Demand shares by tech, WWS'!BE11-'Existing WWS Capacity'!H11</f>
        <v>19527.944006039215</v>
      </c>
      <c r="AV9" s="1190">
        <f ca="1">'Demand shares by tech, WWS'!BF11-'Existing WWS Capacity'!I11</f>
        <v>47396.016675009356</v>
      </c>
      <c r="AW9" s="1190">
        <f ca="1">'Demand shares by tech, WWS'!BG11-'Existing WWS Capacity'!J11</f>
        <v>22645.271141723933</v>
      </c>
      <c r="AX9" s="1190">
        <f ca="1">'Demand shares by tech, WWS'!BH11-'Existing WWS Capacity'!K11</f>
        <v>2353.469233984436</v>
      </c>
      <c r="AY9" s="1190">
        <f t="shared" ca="1" si="11"/>
        <v>156249.7300045052</v>
      </c>
    </row>
    <row r="10" spans="1:53" ht="18" customHeight="1">
      <c r="A10" s="1181" t="str">
        <f>'Country and technology list'!A9</f>
        <v>Armenia</v>
      </c>
      <c r="B10" s="1169">
        <f>AVERAGE(VLOOKUP(A10,'BAU LCOE'!$A$247:$P$480,16,FALSE),VLOOKUP(A10,'BAU LCOE'!$A$247:$Y$480,24,FALSE))/10</f>
        <v>9.263805218887077</v>
      </c>
      <c r="C10" s="1169">
        <f>AVERAGE(VLOOKUP(A10,'BAU LCOE'!$A$6:$P$235,16,FALSE),VLOOKUP(A10,'BAU LCOE'!$A$6:$Y$235,24,FALSE))/10</f>
        <v>9.6510571336325821</v>
      </c>
      <c r="D10" s="1173">
        <f ca="1">SUMPRODUCT('Cost multipliers by country'!B11:$K11,'Demand shares by tech, WWS'!$B12:$K12,'Cost of electricity'!$N$22:$W$22)/10</f>
        <v>5.5023356881712431</v>
      </c>
      <c r="E10" s="1173">
        <f ca="1">SUMPRODUCT('Cost multipliers by country'!$M11:$V11,'Demand shares by tech, WWS'!$B12:$K12,'Cost of electricity'!$N$23:$W$23)/10</f>
        <v>7.4079191037809524</v>
      </c>
      <c r="F10" s="1173">
        <f t="shared" ca="1" si="0"/>
        <v>6.4551273959760973</v>
      </c>
      <c r="G10" s="1185">
        <f ca="1">SUMPRODUCT('Cost of electricity'!$N$24:$W$24,$AO10:$AX10)</f>
        <v>5123.5046751835371</v>
      </c>
      <c r="H10" s="1174">
        <f ca="1">'Table 1 details'!I10</f>
        <v>41.942688468938044</v>
      </c>
      <c r="I10" s="1174">
        <f ca="1">'Table 1 details'!R10</f>
        <v>13.377792254030517</v>
      </c>
      <c r="J10" s="1185">
        <f ca="1">L10/VLOOKUP(A10,TD_loss_BAU_country,MATCH(Target_year,TD_loss_BAU_country_rows,0),FALSE)/'Capacity factors BAU'!CZ13*1000000/8760</f>
        <v>2292.4277850502353</v>
      </c>
      <c r="K10" s="1185">
        <f ca="1">'Demand shares by tech, WWS'!BI12-J10</f>
        <v>3245.3213594942313</v>
      </c>
      <c r="L10" s="1174">
        <f ca="1"/>
        <v>9.4627181232701929</v>
      </c>
      <c r="M10" s="1174">
        <f ca="1"/>
        <v>7.1583286100811074</v>
      </c>
      <c r="N10" s="1187">
        <f t="shared" ca="1" si="1"/>
        <v>-0.68104590472454207</v>
      </c>
      <c r="O10" s="1168">
        <f ca="1">(C10*$L10-F10*M10-C10*'Amortized cost of efficiency'!B16)/(100)</f>
        <v>0.45117310126807053</v>
      </c>
      <c r="P10" s="1168">
        <f ca="1">O10*1000000000/Population!CO11</f>
        <v>153.30380607137971</v>
      </c>
      <c r="Q10" s="1168">
        <f>'Tables for Paper'!C1607</f>
        <v>10.711514118623363</v>
      </c>
      <c r="R10" s="1168">
        <f>'Tables for Paper'!D1607</f>
        <v>5.0321660184982804</v>
      </c>
      <c r="S10" s="1168">
        <f>'Tables for Paper'!E1607</f>
        <v>2.8368756712407666</v>
      </c>
      <c r="T10" s="1190">
        <f>Q10*1000000000/Population!$CO11</f>
        <v>3639.6582122403547</v>
      </c>
      <c r="U10" s="1190">
        <f>R10*1000000000/Population!$CO11</f>
        <v>1709.8763229691745</v>
      </c>
      <c r="V10" s="1190">
        <f>S10*1000000000/Population!$CO11</f>
        <v>963.94008536893193</v>
      </c>
      <c r="W10" s="1190">
        <f ca="1">'Air Pollution Costs'!AA21/1000</f>
        <v>17.776952406402874</v>
      </c>
      <c r="X10" s="1190">
        <f ca="1">'Air Pollution Costs'!AB21/1000</f>
        <v>10.067870233425342</v>
      </c>
      <c r="Y10" s="1190">
        <f ca="1">'Air Pollution Costs'!AC21/1000</f>
        <v>5.713958538168197</v>
      </c>
      <c r="Z10" s="1190">
        <f ca="1">W10*10^9/Population!$CO11</f>
        <v>6040.418758546678</v>
      </c>
      <c r="AA10" s="1190">
        <f ca="1">X10*10^9/Population!$CO11</f>
        <v>3420.9548873344693</v>
      </c>
      <c r="AB10" s="1190">
        <f ca="1">Y10*10^9/Population!$CO11</f>
        <v>1941.5421468461423</v>
      </c>
      <c r="AC10" s="1169">
        <f t="shared" ca="1" si="2"/>
        <v>28.939639626294309</v>
      </c>
      <c r="AD10" s="1169">
        <f t="shared" ca="1" si="3"/>
        <v>15.551209353191693</v>
      </c>
      <c r="AE10" s="1169">
        <f t="shared" ca="1" si="4"/>
        <v>9.0020073106770333</v>
      </c>
      <c r="AF10" s="1170">
        <f t="shared" ca="1" si="5"/>
        <v>9833.380776858412</v>
      </c>
      <c r="AG10" s="1170">
        <f t="shared" ca="1" si="6"/>
        <v>5284.135016375023</v>
      </c>
      <c r="AH10" s="1170">
        <f t="shared" ca="1" si="7"/>
        <v>3058.7860382864537</v>
      </c>
      <c r="AI10" s="1170">
        <f t="shared" ca="1" si="12"/>
        <v>11.355962181219084</v>
      </c>
      <c r="AJ10" s="1175">
        <f t="shared" ca="1" si="8"/>
        <v>0.17704106690148155</v>
      </c>
      <c r="AK10" s="1175">
        <f t="shared" ca="1" si="9"/>
        <v>0.32946020845201995</v>
      </c>
      <c r="AL10" s="1175">
        <f t="shared" ca="1" si="10"/>
        <v>0.56915135684312201</v>
      </c>
      <c r="AM10" s="1520">
        <f ca="1">SUMPRODUCT(AO10:AX10,'Country and technology list'!$I$20:$R$20)/'Population density'!B11</f>
        <v>2.7099718458913637E-3</v>
      </c>
      <c r="AN10" s="1520">
        <f ca="1">SUMPRODUCT(AO10:AX10,'Country and technology list'!$I$21:$R$21)/'Population density'!B11</f>
        <v>5.6767223076937157E-4</v>
      </c>
      <c r="AO10" s="1190">
        <f ca="1">'Demand shares by tech, WWS'!AY12-'Existing WWS Capacity'!B12</f>
        <v>1087.8558681806323</v>
      </c>
      <c r="AP10" s="1190">
        <f ca="1">'Demand shares by tech, WWS'!AZ12-'Existing WWS Capacity'!C12</f>
        <v>0</v>
      </c>
      <c r="AQ10" s="1190">
        <f ca="1">'Demand shares by tech, WWS'!BA12-'Existing WWS Capacity'!D12</f>
        <v>0</v>
      </c>
      <c r="AR10" s="1190">
        <f>'Demand shares by tech, WWS'!BB12-'Existing WWS Capacity'!E12</f>
        <v>25</v>
      </c>
      <c r="AS10" s="1190">
        <f>'Demand shares by tech, WWS'!BC12-'Existing WWS Capacity'!F12</f>
        <v>0</v>
      </c>
      <c r="AT10" s="1190">
        <f ca="1">'Demand shares by tech, WWS'!BD12-'Existing WWS Capacity'!G12</f>
        <v>0</v>
      </c>
      <c r="AU10" s="1190">
        <f ca="1">'Demand shares by tech, WWS'!BE12-'Existing WWS Capacity'!H12</f>
        <v>512.17748957444519</v>
      </c>
      <c r="AV10" s="1190">
        <f ca="1">'Demand shares by tech, WWS'!BF12-'Existing WWS Capacity'!I12</f>
        <v>1295.4487463393571</v>
      </c>
      <c r="AW10" s="1190">
        <f ca="1">'Demand shares by tech, WWS'!BG12-'Existing WWS Capacity'!J12</f>
        <v>1162.7475983438314</v>
      </c>
      <c r="AX10" s="1190">
        <f ca="1">'Demand shares by tech, WWS'!BH12-'Existing WWS Capacity'!K12</f>
        <v>63.51944210619974</v>
      </c>
      <c r="AY10" s="1190">
        <f t="shared" ca="1" si="11"/>
        <v>4146.7491445444657</v>
      </c>
    </row>
    <row r="11" spans="1:53" ht="18" customHeight="1">
      <c r="A11" s="1181" t="str">
        <f>'Country and technology list'!A10</f>
        <v>Australia</v>
      </c>
      <c r="B11" s="1169">
        <f>AVERAGE(VLOOKUP(A11,'BAU LCOE'!$A$247:$P$480,16,FALSE),VLOOKUP(A11,'BAU LCOE'!$A$247:$Y$480,24,FALSE))/10</f>
        <v>10.909577351578514</v>
      </c>
      <c r="C11" s="1169">
        <f>AVERAGE(VLOOKUP(A11,'BAU LCOE'!$A$6:$P$235,16,FALSE),VLOOKUP(A11,'BAU LCOE'!$A$6:$Y$235,24,FALSE))/10</f>
        <v>10.277312220349064</v>
      </c>
      <c r="D11" s="1173">
        <f ca="1">SUMPRODUCT('Cost multipliers by country'!B12:$K12,'Demand shares by tech, WWS'!$B13:$K13,'Cost of electricity'!$N$22:$W$22)/10</f>
        <v>5.8838882437649263</v>
      </c>
      <c r="E11" s="1173">
        <f ca="1">SUMPRODUCT('Cost multipliers by country'!$M12:$V12,'Demand shares by tech, WWS'!$B13:$K13,'Cost of electricity'!$N$23:$W$23)/10</f>
        <v>7.8984236371950045</v>
      </c>
      <c r="F11" s="1173">
        <f t="shared" ca="1" si="0"/>
        <v>6.8911559404799654</v>
      </c>
      <c r="G11" s="1185">
        <f ca="1">SUMPRODUCT('Cost of electricity'!$N$24:$W$24,$AO11:$AX11)</f>
        <v>439483.69417443016</v>
      </c>
      <c r="H11" s="1174">
        <f ca="1">'Table 1 details'!I11</f>
        <v>1829.1537137123789</v>
      </c>
      <c r="I11" s="1174">
        <f ca="1">'Table 1 details'!R11</f>
        <v>808.18495821708507</v>
      </c>
      <c r="J11" s="1185">
        <f ca="1">L11/VLOOKUP(A11,TD_loss_BAU_country,MATCH(Target_year,TD_loss_BAU_country_rows,0),FALSE)/'Capacity factors BAU'!CZ14*1000000/8760</f>
        <v>110269.47350931651</v>
      </c>
      <c r="K11" s="1185">
        <f ca="1">'Demand shares by tech, WWS'!BI13-J11</f>
        <v>268759.10089103668</v>
      </c>
      <c r="L11" s="1174">
        <f ca="1"/>
        <v>512.95355438963304</v>
      </c>
      <c r="M11" s="1174">
        <f ca="1"/>
        <v>377.20682453162499</v>
      </c>
      <c r="N11" s="1187">
        <f t="shared" ca="1" si="1"/>
        <v>-0.55816454781330305</v>
      </c>
      <c r="O11" s="1168">
        <f ca="1">(C11*$L11-F11*M11-C11*'Amortized cost of efficiency'!B17)/(100)</f>
        <v>26.723927833393727</v>
      </c>
      <c r="P11" s="1168">
        <f ca="1">O11*1000000000/Population!CO12</f>
        <v>921.10184515195692</v>
      </c>
      <c r="Q11" s="1168">
        <f>'Tables for Paper'!C1608</f>
        <v>850.44221117326765</v>
      </c>
      <c r="R11" s="1168">
        <f>'Tables for Paper'!D1608</f>
        <v>399.52954814502579</v>
      </c>
      <c r="S11" s="1168">
        <f>'Tables for Paper'!E1608</f>
        <v>225.23415382322358</v>
      </c>
      <c r="T11" s="1190">
        <f>Q11*1000000000/Population!$CO12</f>
        <v>29312.453423405634</v>
      </c>
      <c r="U11" s="1190">
        <f>R11*1000000000/Population!$CO12</f>
        <v>13770.707894565394</v>
      </c>
      <c r="V11" s="1190">
        <f>S11*1000000000/Population!$CO12</f>
        <v>7763.2148975708669</v>
      </c>
      <c r="W11" s="1190">
        <f ca="1">'Air Pollution Costs'!AA22/1000</f>
        <v>77.532290139181498</v>
      </c>
      <c r="X11" s="1190">
        <f ca="1">'Air Pollution Costs'!AB22/1000</f>
        <v>34.54063871624291</v>
      </c>
      <c r="Y11" s="1190">
        <f ca="1">'Air Pollution Costs'!AC22/1000</f>
        <v>13.680909915515528</v>
      </c>
      <c r="Z11" s="1190">
        <f ca="1">W11*10^9/Population!$CO12</f>
        <v>2672.3293054555375</v>
      </c>
      <c r="AA11" s="1190">
        <f ca="1">X11*10^9/Population!$CO12</f>
        <v>1190.5228248110473</v>
      </c>
      <c r="AB11" s="1190">
        <f ca="1">Y11*10^9/Population!$CO12</f>
        <v>471.54413247563258</v>
      </c>
      <c r="AC11" s="1169">
        <f t="shared" ca="1" si="2"/>
        <v>954.69842914584297</v>
      </c>
      <c r="AD11" s="1169">
        <f t="shared" ca="1" si="3"/>
        <v>460.79411469466243</v>
      </c>
      <c r="AE11" s="1169">
        <f t="shared" ca="1" si="4"/>
        <v>265.63899157213285</v>
      </c>
      <c r="AF11" s="1170">
        <f t="shared" ca="1" si="5"/>
        <v>32905.884574013129</v>
      </c>
      <c r="AG11" s="1170">
        <f t="shared" ca="1" si="6"/>
        <v>15882.332564528399</v>
      </c>
      <c r="AH11" s="1170">
        <f t="shared" ca="1" si="7"/>
        <v>9155.8608751984557</v>
      </c>
      <c r="AI11" s="1170">
        <f t="shared" ca="1" si="12"/>
        <v>16.445325586654949</v>
      </c>
      <c r="AJ11" s="1175">
        <f t="shared" ca="1" si="8"/>
        <v>0.46033771582470379</v>
      </c>
      <c r="AK11" s="1175">
        <f t="shared" ca="1" si="9"/>
        <v>0.95375283702494063</v>
      </c>
      <c r="AL11" s="1175">
        <f t="shared" ca="1" si="10"/>
        <v>1.6544397024451538</v>
      </c>
      <c r="AM11" s="1520">
        <f ca="1">SUMPRODUCT(AO11:AX11,'Country and technology list'!$I$20:$R$20)/'Population density'!B12</f>
        <v>5.4094613613092451E-4</v>
      </c>
      <c r="AN11" s="1520">
        <f ca="1">SUMPRODUCT(AO11:AX11,'Country and technology list'!$I$21:$R$21)/'Population density'!B12</f>
        <v>2.1217625328204948E-4</v>
      </c>
      <c r="AO11" s="1190">
        <f ca="1">'Demand shares by tech, WWS'!AY13-'Existing WWS Capacity'!B13</f>
        <v>58595.518072540275</v>
      </c>
      <c r="AP11" s="1190">
        <f ca="1">'Demand shares by tech, WWS'!AZ13-'Existing WWS Capacity'!C13</f>
        <v>27447.235399820576</v>
      </c>
      <c r="AQ11" s="1190">
        <f ca="1">'Demand shares by tech, WWS'!BA13-'Existing WWS Capacity'!D13</f>
        <v>576.05128145812364</v>
      </c>
      <c r="AR11" s="1190">
        <f>'Demand shares by tech, WWS'!BB13-'Existing WWS Capacity'!E13</f>
        <v>399.9</v>
      </c>
      <c r="AS11" s="1190">
        <f>'Demand shares by tech, WWS'!BC13-'Existing WWS Capacity'!F13</f>
        <v>0</v>
      </c>
      <c r="AT11" s="1190">
        <f ca="1">'Demand shares by tech, WWS'!BD13-'Existing WWS Capacity'!G13</f>
        <v>499.00000000000006</v>
      </c>
      <c r="AU11" s="1190">
        <f ca="1">'Demand shares by tech, WWS'!BE13-'Existing WWS Capacity'!H13</f>
        <v>47195.900236811358</v>
      </c>
      <c r="AV11" s="1190">
        <f ca="1">'Demand shares by tech, WWS'!BF13-'Existing WWS Capacity'!I13</f>
        <v>83352.448100018461</v>
      </c>
      <c r="AW11" s="1190">
        <f ca="1">'Demand shares by tech, WWS'!BG13-'Existing WWS Capacity'!J13</f>
        <v>121566.95517880996</v>
      </c>
      <c r="AX11" s="1190">
        <f ca="1">'Demand shares by tech, WWS'!BH13-'Existing WWS Capacity'!K13</f>
        <v>4860.4661308944351</v>
      </c>
      <c r="AY11" s="1190">
        <f t="shared" ca="1" si="11"/>
        <v>344493.47440035321</v>
      </c>
    </row>
    <row r="12" spans="1:53" ht="18" customHeight="1">
      <c r="A12" s="1181" t="str">
        <f>'Country and technology list'!A11</f>
        <v>Austria</v>
      </c>
      <c r="B12" s="1169">
        <f>AVERAGE(VLOOKUP(A12,'BAU LCOE'!$A$247:$P$480,16,FALSE),VLOOKUP(A12,'BAU LCOE'!$A$247:$Y$480,24,FALSE))/10</f>
        <v>8.664397091212475</v>
      </c>
      <c r="C12" s="1169">
        <f>AVERAGE(VLOOKUP(A12,'BAU LCOE'!$A$6:$P$235,16,FALSE),VLOOKUP(A12,'BAU LCOE'!$A$6:$Y$235,24,FALSE))/10</f>
        <v>8.1031785057283976</v>
      </c>
      <c r="D12" s="1173">
        <f ca="1">SUMPRODUCT('Cost multipliers by country'!B13:$K13,'Demand shares by tech, WWS'!$B14:$K14,'Cost of electricity'!$N$22:$W$22)/10</f>
        <v>5.4461653747513292</v>
      </c>
      <c r="E12" s="1173">
        <f ca="1">SUMPRODUCT('Cost multipliers by country'!$M13:$V13,'Demand shares by tech, WWS'!$B14:$K14,'Cost of electricity'!$N$23:$W$23)/10</f>
        <v>7.0629325551315194</v>
      </c>
      <c r="F12" s="1173">
        <f t="shared" ca="1" si="0"/>
        <v>6.2545489649414243</v>
      </c>
      <c r="G12" s="1185">
        <f ca="1">SUMPRODUCT('Cost of electricity'!$N$24:$W$24,$AO12:$AX12)</f>
        <v>76235.891441740212</v>
      </c>
      <c r="H12" s="1174">
        <f ca="1">'Table 1 details'!I12</f>
        <v>419.27476553171999</v>
      </c>
      <c r="I12" s="1174">
        <f ca="1">'Table 1 details'!R12</f>
        <v>180.45408160389081</v>
      </c>
      <c r="J12" s="1185">
        <f ca="1">L12/VLOOKUP(A12,TD_loss_BAU_country,MATCH(Target_year,TD_loss_BAU_country_rows,0),FALSE)/'Capacity factors BAU'!CZ15*1000000/8760</f>
        <v>28511.803220974896</v>
      </c>
      <c r="K12" s="1185">
        <f ca="1">'Demand shares by tech, WWS'!BI14-J12</f>
        <v>52645.779050160607</v>
      </c>
      <c r="L12" s="1174">
        <f ca="1"/>
        <v>107.3878005535073</v>
      </c>
      <c r="M12" s="1174">
        <f ca="1"/>
        <v>81.582412481709042</v>
      </c>
      <c r="N12" s="1187">
        <f t="shared" ca="1" si="1"/>
        <v>-0.56960423941793692</v>
      </c>
      <c r="O12" s="1168">
        <f ca="1">(C12*$L12-F12*M12-C12*'Amortized cost of efficiency'!B18)/(100)</f>
        <v>3.5992132367773082</v>
      </c>
      <c r="P12" s="1168">
        <f ca="1">O12*1000000000/Population!CO13</f>
        <v>478.55514383423855</v>
      </c>
      <c r="Q12" s="1168">
        <f>'Tables for Paper'!C1609</f>
        <v>113.40030608292723</v>
      </c>
      <c r="R12" s="1168">
        <f>'Tables for Paper'!D1609</f>
        <v>53.274370031932484</v>
      </c>
      <c r="S12" s="1168">
        <f>'Tables for Paper'!E1609</f>
        <v>30.033342240439261</v>
      </c>
      <c r="T12" s="1190">
        <f>Q12*1000000000/Population!$CO13</f>
        <v>15077.822906917594</v>
      </c>
      <c r="U12" s="1190">
        <f>R12*1000000000/Population!$CO13</f>
        <v>7083.4157734254068</v>
      </c>
      <c r="V12" s="1190">
        <f>S12*1000000000/Population!$CO13</f>
        <v>3993.2644914824177</v>
      </c>
      <c r="W12" s="1190">
        <f ca="1">'Air Pollution Costs'!AA23/1000</f>
        <v>42.204616441442369</v>
      </c>
      <c r="X12" s="1190">
        <f ca="1">'Air Pollution Costs'!AB23/1000</f>
        <v>20.331336387760551</v>
      </c>
      <c r="Y12" s="1190">
        <f ca="1">'Air Pollution Costs'!AC23/1000</f>
        <v>8.1662528243162633</v>
      </c>
      <c r="Z12" s="1190">
        <f ca="1">W12*10^9/Population!$CO13</f>
        <v>5611.5697967613842</v>
      </c>
      <c r="AA12" s="1190">
        <f ca="1">X12*10^9/Population!$CO13</f>
        <v>2703.2756797979723</v>
      </c>
      <c r="AB12" s="1190">
        <f ca="1">Y12*10^9/Population!$CO13</f>
        <v>1085.7934881420374</v>
      </c>
      <c r="AC12" s="1169">
        <f t="shared" ca="1" si="2"/>
        <v>159.20413576114692</v>
      </c>
      <c r="AD12" s="1169">
        <f t="shared" ca="1" si="3"/>
        <v>77.204919656470338</v>
      </c>
      <c r="AE12" s="1169">
        <f t="shared" ca="1" si="4"/>
        <v>41.79880830153283</v>
      </c>
      <c r="AF12" s="1170">
        <f t="shared" ca="1" si="5"/>
        <v>21167.947847513216</v>
      </c>
      <c r="AG12" s="1170">
        <f t="shared" ca="1" si="6"/>
        <v>10265.246597057618</v>
      </c>
      <c r="AH12" s="1170">
        <f t="shared" ca="1" si="7"/>
        <v>5557.6131234586937</v>
      </c>
      <c r="AI12" s="1170">
        <f t="shared" ca="1" si="12"/>
        <v>21.181265578474282</v>
      </c>
      <c r="AJ12" s="1175">
        <f t="shared" ca="1" si="8"/>
        <v>0.4788562249168985</v>
      </c>
      <c r="AK12" s="1175">
        <f t="shared" ca="1" si="9"/>
        <v>0.98744862090341001</v>
      </c>
      <c r="AL12" s="1175">
        <f t="shared" ca="1" si="10"/>
        <v>1.8238771519939365</v>
      </c>
      <c r="AM12" s="1520">
        <f ca="1">SUMPRODUCT(AO12:AX12,'Country and technology list'!$I$20:$R$20)/'Population density'!B13</f>
        <v>1.5707938359740364E-2</v>
      </c>
      <c r="AN12" s="1520">
        <f ca="1">SUMPRODUCT(AO12:AX12,'Country and technology list'!$I$21:$R$21)/'Population density'!B13</f>
        <v>3.7786064871978627E-3</v>
      </c>
      <c r="AO12" s="1190">
        <f ca="1">'Demand shares by tech, WWS'!AY14-'Existing WWS Capacity'!B14</f>
        <v>18252.104441258594</v>
      </c>
      <c r="AP12" s="1190">
        <f ca="1">'Demand shares by tech, WWS'!AZ14-'Existing WWS Capacity'!C14</f>
        <v>0</v>
      </c>
      <c r="AQ12" s="1190">
        <f ca="1">'Demand shares by tech, WWS'!BA14-'Existing WWS Capacity'!D14</f>
        <v>0</v>
      </c>
      <c r="AR12" s="1190">
        <f>'Demand shares by tech, WWS'!BB14-'Existing WWS Capacity'!E14</f>
        <v>0.29999999999999993</v>
      </c>
      <c r="AS12" s="1190">
        <f>'Demand shares by tech, WWS'!BC14-'Existing WWS Capacity'!F14</f>
        <v>0</v>
      </c>
      <c r="AT12" s="1190">
        <f ca="1">'Demand shares by tech, WWS'!BD14-'Existing WWS Capacity'!G14</f>
        <v>0</v>
      </c>
      <c r="AU12" s="1190">
        <f ca="1">'Demand shares by tech, WWS'!BE14-'Existing WWS Capacity'!H14</f>
        <v>11391.823367653313</v>
      </c>
      <c r="AV12" s="1190">
        <f ca="1">'Demand shares by tech, WWS'!BF14-'Existing WWS Capacity'!I14</f>
        <v>11595.483449954176</v>
      </c>
      <c r="AW12" s="1190">
        <f ca="1">'Demand shares by tech, WWS'!BG14-'Existing WWS Capacity'!J14</f>
        <v>25471.971012269409</v>
      </c>
      <c r="AX12" s="1190">
        <f ca="1">'Demand shares by tech, WWS'!BH14-'Existing WWS Capacity'!K14</f>
        <v>0</v>
      </c>
      <c r="AY12" s="1190">
        <f t="shared" ca="1" si="11"/>
        <v>66711.682271135491</v>
      </c>
    </row>
    <row r="13" spans="1:53" ht="18" customHeight="1">
      <c r="A13" s="1181" t="str">
        <f>'Country and technology list'!A12</f>
        <v>Azerbaijan</v>
      </c>
      <c r="B13" s="1169">
        <f>AVERAGE(VLOOKUP(A13,'BAU LCOE'!$A$247:$P$480,16,FALSE),VLOOKUP(A13,'BAU LCOE'!$A$247:$Y$480,24,FALSE))/10</f>
        <v>8.9958035937081107</v>
      </c>
      <c r="C13" s="1169">
        <f>AVERAGE(VLOOKUP(A13,'BAU LCOE'!$A$6:$P$235,16,FALSE),VLOOKUP(A13,'BAU LCOE'!$A$6:$Y$235,24,FALSE))/10</f>
        <v>11.321965573910173</v>
      </c>
      <c r="D13" s="1173">
        <f ca="1">SUMPRODUCT('Cost multipliers by country'!B14:$K14,'Demand shares by tech, WWS'!$B15:$K15,'Cost of electricity'!$N$22:$W$22)/10</f>
        <v>5.6373151313681911</v>
      </c>
      <c r="E13" s="1173">
        <f ca="1">SUMPRODUCT('Cost multipliers by country'!$M14:$V14,'Demand shares by tech, WWS'!$B15:$K15,'Cost of electricity'!$N$23:$W$23)/10</f>
        <v>7.4556212019957711</v>
      </c>
      <c r="F13" s="1173">
        <f t="shared" ca="1" si="0"/>
        <v>6.5464681666819811</v>
      </c>
      <c r="G13" s="1185">
        <f ca="1">SUMPRODUCT('Cost of electricity'!$N$24:$W$24,$AO13:$AX13)</f>
        <v>35239.563455921321</v>
      </c>
      <c r="H13" s="1174">
        <f ca="1">'Table 1 details'!I13</f>
        <v>167.46432505170671</v>
      </c>
      <c r="I13" s="1174">
        <f ca="1">'Table 1 details'!R13</f>
        <v>56.924506502776445</v>
      </c>
      <c r="J13" s="1185">
        <f ca="1">L13/VLOOKUP(A13,TD_loss_BAU_country,MATCH(Target_year,TD_loss_BAU_country_rows,0),FALSE)/'Capacity factors BAU'!CZ16*1000000/8760</f>
        <v>10225.318155596931</v>
      </c>
      <c r="K13" s="1185">
        <f ca="1">'Demand shares by tech, WWS'!BI15-J13</f>
        <v>20403.877301432705</v>
      </c>
      <c r="L13" s="1174">
        <f ca="1"/>
        <v>41.587145455708821</v>
      </c>
      <c r="M13" s="1174">
        <f ca="1"/>
        <v>28.075813069284763</v>
      </c>
      <c r="N13" s="1187">
        <f t="shared" ca="1" si="1"/>
        <v>-0.66007980215965234</v>
      </c>
      <c r="O13" s="1168">
        <f ca="1">(C13*$L13-F13*M13-C13*'Amortized cost of efficiency'!B19)/(100)</f>
        <v>2.8705081265494359</v>
      </c>
      <c r="P13" s="1168">
        <f ca="1">O13*1000000000/Population!CO14</f>
        <v>256.06673742635468</v>
      </c>
      <c r="Q13" s="1168">
        <f>'Tables for Paper'!C1610</f>
        <v>65.086647086211258</v>
      </c>
      <c r="R13" s="1168">
        <f>'Tables for Paper'!D1610</f>
        <v>30.57707902898381</v>
      </c>
      <c r="S13" s="1168">
        <f>'Tables for Paper'!E1610</f>
        <v>17.237780167836501</v>
      </c>
      <c r="T13" s="1190">
        <f>Q13*1000000000/Population!$CO14</f>
        <v>5806.1237365041261</v>
      </c>
      <c r="U13" s="1190">
        <f>R13*1000000000/Population!$CO14</f>
        <v>2727.6609303286182</v>
      </c>
      <c r="V13" s="1190">
        <f>S13*1000000000/Population!$CO14</f>
        <v>1537.7145555607942</v>
      </c>
      <c r="W13" s="1190">
        <f ca="1">'Air Pollution Costs'!AA24/1000</f>
        <v>76.534081739336884</v>
      </c>
      <c r="X13" s="1190">
        <f ca="1">'Air Pollution Costs'!AB24/1000</f>
        <v>37.750664972026115</v>
      </c>
      <c r="Y13" s="1190">
        <f ca="1">'Air Pollution Costs'!AC24/1000</f>
        <v>17.670624567590497</v>
      </c>
      <c r="Z13" s="1190">
        <f ca="1">W13*10^9/Population!$CO14</f>
        <v>6827.3043478445034</v>
      </c>
      <c r="AA13" s="1190">
        <f ca="1">X13*10^9/Population!$CO14</f>
        <v>3367.5883115099123</v>
      </c>
      <c r="AB13" s="1190">
        <f ca="1">Y13*10^9/Population!$CO14</f>
        <v>1576.3269016583849</v>
      </c>
      <c r="AC13" s="1169">
        <f t="shared" ca="1" si="2"/>
        <v>144.49123695209758</v>
      </c>
      <c r="AD13" s="1169">
        <f t="shared" ca="1" si="3"/>
        <v>71.198252127559357</v>
      </c>
      <c r="AE13" s="1169">
        <f t="shared" ca="1" si="4"/>
        <v>37.778912861976437</v>
      </c>
      <c r="AF13" s="1170">
        <f t="shared" ca="1" si="5"/>
        <v>12889.494821774984</v>
      </c>
      <c r="AG13" s="1170">
        <f t="shared" ca="1" si="6"/>
        <v>6351.3159792648858</v>
      </c>
      <c r="AH13" s="1170">
        <f t="shared" ca="1" si="7"/>
        <v>3370.1081946455338</v>
      </c>
      <c r="AI13" s="1170">
        <f t="shared" ca="1" si="12"/>
        <v>12.276420028213575</v>
      </c>
      <c r="AJ13" s="1175">
        <f t="shared" ca="1" si="8"/>
        <v>0.24388720173808262</v>
      </c>
      <c r="AK13" s="1175">
        <f t="shared" ca="1" si="9"/>
        <v>0.49494983939754361</v>
      </c>
      <c r="AL13" s="1175">
        <f t="shared" ca="1" si="10"/>
        <v>0.93278394708358825</v>
      </c>
      <c r="AM13" s="1520">
        <f ca="1">SUMPRODUCT(AO13:AX13,'Country and technology list'!$I$20:$R$20)/'Population density'!B14</f>
        <v>3.6926940711257752E-3</v>
      </c>
      <c r="AN13" s="1520">
        <f ca="1">SUMPRODUCT(AO13:AX13,'Country and technology list'!$I$21:$R$21)/'Population density'!B14</f>
        <v>1.5142177363001396E-3</v>
      </c>
      <c r="AO13" s="1190">
        <f ca="1">'Demand shares by tech, WWS'!AY15-'Existing WWS Capacity'!B15</f>
        <v>4303.7529620887117</v>
      </c>
      <c r="AP13" s="1190">
        <f ca="1">'Demand shares by tech, WWS'!AZ15-'Existing WWS Capacity'!C15</f>
        <v>0</v>
      </c>
      <c r="AQ13" s="1190">
        <f ca="1">'Demand shares by tech, WWS'!BA15-'Existing WWS Capacity'!D15</f>
        <v>0</v>
      </c>
      <c r="AR13" s="1190">
        <f>'Demand shares by tech, WWS'!BB15-'Existing WWS Capacity'!E15</f>
        <v>0</v>
      </c>
      <c r="AS13" s="1190">
        <f>'Demand shares by tech, WWS'!BC15-'Existing WWS Capacity'!F15</f>
        <v>0</v>
      </c>
      <c r="AT13" s="1190">
        <f ca="1">'Demand shares by tech, WWS'!BD15-'Existing WWS Capacity'!G15</f>
        <v>0</v>
      </c>
      <c r="AU13" s="1190">
        <f ca="1">'Demand shares by tech, WWS'!BE15-'Existing WWS Capacity'!H15</f>
        <v>4322.8397756226641</v>
      </c>
      <c r="AV13" s="1190">
        <f ca="1">'Demand shares by tech, WWS'!BF15-'Existing WWS Capacity'!I15</f>
        <v>10706.326236462004</v>
      </c>
      <c r="AW13" s="1190">
        <f ca="1">'Demand shares by tech, WWS'!BG15-'Existing WWS Capacity'!J15</f>
        <v>9930.8840044244844</v>
      </c>
      <c r="AX13" s="1190">
        <f ca="1">'Demand shares by tech, WWS'!BH15-'Existing WWS Capacity'!K15</f>
        <v>128.39247843177031</v>
      </c>
      <c r="AY13" s="1190">
        <f t="shared" ca="1" si="11"/>
        <v>29392.195457029637</v>
      </c>
    </row>
    <row r="14" spans="1:53" ht="18" customHeight="1">
      <c r="A14" s="1181" t="str">
        <f>'Country and technology list'!A13</f>
        <v>Bahamas</v>
      </c>
      <c r="B14" s="1169">
        <v>0</v>
      </c>
      <c r="C14" s="1169"/>
      <c r="D14" s="1173"/>
      <c r="E14" s="1173"/>
      <c r="F14" s="1173"/>
      <c r="G14" s="1185"/>
      <c r="H14" s="1174"/>
      <c r="I14" s="1174"/>
      <c r="J14" s="1185"/>
      <c r="K14" s="1185"/>
      <c r="L14" s="1174">
        <f ca="1"/>
        <v>0</v>
      </c>
      <c r="M14" s="1174">
        <v>0</v>
      </c>
      <c r="N14" s="1187"/>
      <c r="O14" s="1168"/>
      <c r="P14" s="1168"/>
      <c r="Q14" s="1168"/>
      <c r="R14" s="1168"/>
      <c r="S14" s="1168"/>
      <c r="T14" s="1190"/>
      <c r="U14" s="1190"/>
      <c r="V14" s="1190"/>
      <c r="W14" s="1190"/>
      <c r="X14" s="1190"/>
      <c r="Y14" s="1190"/>
      <c r="Z14" s="1190"/>
      <c r="AA14" s="1190"/>
      <c r="AB14" s="1190"/>
      <c r="AC14" s="1169"/>
      <c r="AD14" s="1169"/>
      <c r="AE14" s="1169"/>
      <c r="AF14" s="1170"/>
      <c r="AG14" s="1170"/>
      <c r="AH14" s="1170"/>
      <c r="AI14" s="1170"/>
      <c r="AJ14" s="1175"/>
      <c r="AK14" s="1175"/>
      <c r="AL14" s="1175"/>
      <c r="AM14" s="1520"/>
      <c r="AN14" s="1520"/>
      <c r="AO14" s="1190"/>
      <c r="AP14" s="1190"/>
      <c r="AQ14" s="1190"/>
      <c r="AR14" s="1190"/>
      <c r="AS14" s="1190"/>
      <c r="AT14" s="1190"/>
      <c r="AU14" s="1190"/>
      <c r="AV14" s="1190"/>
      <c r="AW14" s="1190"/>
      <c r="AX14" s="1190"/>
      <c r="AY14" s="1190"/>
    </row>
    <row r="15" spans="1:53" ht="18" customHeight="1">
      <c r="A15" s="1181" t="str">
        <f>'Country and technology list'!A14</f>
        <v>Bahrain</v>
      </c>
      <c r="B15" s="1169">
        <f>AVERAGE(VLOOKUP(A15,'BAU LCOE'!$A$247:$P$480,16,FALSE),VLOOKUP(A15,'BAU LCOE'!$A$247:$Y$480,24,FALSE))/10</f>
        <v>9.0985982573776987</v>
      </c>
      <c r="C15" s="1169">
        <f>AVERAGE(VLOOKUP(A15,'BAU LCOE'!$A$6:$P$235,16,FALSE),VLOOKUP(A15,'BAU LCOE'!$A$6:$Y$235,24,FALSE))/10</f>
        <v>11.718841393934721</v>
      </c>
      <c r="D15" s="1173">
        <f ca="1">SUMPRODUCT('Cost multipliers by country'!B16:$K16,'Demand shares by tech, WWS'!$B17:$K17,'Cost of electricity'!$N$22:$W$22)/10</f>
        <v>5.640460373588331</v>
      </c>
      <c r="E15" s="1173">
        <f ca="1">SUMPRODUCT('Cost multipliers by country'!$M16:$V16,'Demand shares by tech, WWS'!$B17:$K17,'Cost of electricity'!$N$23:$W$23)/10</f>
        <v>7.4316653007033562</v>
      </c>
      <c r="F15" s="1173">
        <f t="shared" ca="1" si="0"/>
        <v>6.5360628371458436</v>
      </c>
      <c r="G15" s="1185">
        <f ca="1">SUMPRODUCT('Cost of electricity'!$N$24:$W$24,$AO15:$AX15)</f>
        <v>36947.462479754962</v>
      </c>
      <c r="H15" s="1174">
        <f ca="1">'Table 1 details'!I15</f>
        <v>154.34979659831674</v>
      </c>
      <c r="I15" s="1174">
        <f ca="1">'Table 1 details'!R15</f>
        <v>81.621945170964395</v>
      </c>
      <c r="J15" s="1185">
        <f ca="1">L15/VLOOKUP(A15,TD_loss_BAU_country,MATCH(Target_year,TD_loss_BAU_country_rows,0),FALSE)/'Capacity factors BAU'!CZ18*1000000/8760</f>
        <v>13534.857998094401</v>
      </c>
      <c r="K15" s="1185">
        <f ca="1">'Demand shares by tech, WWS'!BI17-J15</f>
        <v>22193.910676324067</v>
      </c>
      <c r="L15" s="1174">
        <f ca="1"/>
        <v>61.908230393896382</v>
      </c>
      <c r="M15" s="1174">
        <f ca="1"/>
        <v>51.651413473467187</v>
      </c>
      <c r="N15" s="1187">
        <f t="shared" ca="1" si="1"/>
        <v>-0.47118851485513058</v>
      </c>
      <c r="O15" s="1168">
        <f ca="1">(C15*$L15-F15*M15-C15*'Amortized cost of efficiency'!B21)/(100)</f>
        <v>3.8789584887525752</v>
      </c>
      <c r="P15" s="1168">
        <f ca="1">O15*1000000000/Population!CO16</f>
        <v>2100.1399505969548</v>
      </c>
      <c r="Q15" s="1168">
        <f>'Tables for Paper'!C1612</f>
        <v>89.094705578434187</v>
      </c>
      <c r="R15" s="1168">
        <f>'Tables for Paper'!D1612</f>
        <v>41.855833346698333</v>
      </c>
      <c r="S15" s="1168">
        <f>'Tables for Paper'!E1612</f>
        <v>23.596160159316707</v>
      </c>
      <c r="T15" s="1190">
        <f>Q15*1000000000/Population!$CO16</f>
        <v>48237.52332346193</v>
      </c>
      <c r="U15" s="1190">
        <f>R15*1000000000/Population!$CO16</f>
        <v>22661.523197995848</v>
      </c>
      <c r="V15" s="1190">
        <f>S15*1000000000/Population!$CO16</f>
        <v>12775.398028866653</v>
      </c>
      <c r="W15" s="1190">
        <f ca="1">'Air Pollution Costs'!AA25/1000</f>
        <v>3.8428686051167182</v>
      </c>
      <c r="X15" s="1190">
        <f ca="1">'Air Pollution Costs'!AB25/1000</f>
        <v>2.0844682758576143</v>
      </c>
      <c r="Y15" s="1190">
        <f ca="1">'Air Pollution Costs'!AC25/1000</f>
        <v>1.0551209225827165</v>
      </c>
      <c r="Z15" s="1190">
        <f ca="1">W15*10^9/Population!$CO16</f>
        <v>2080.6002193376926</v>
      </c>
      <c r="AA15" s="1190">
        <f ca="1">X15*10^9/Population!$CO16</f>
        <v>1128.5697216337921</v>
      </c>
      <c r="AB15" s="1190">
        <f ca="1">Y15*10^9/Population!$CO16</f>
        <v>571.26200464684166</v>
      </c>
      <c r="AC15" s="1169">
        <f t="shared" ca="1" si="2"/>
        <v>96.816532672303481</v>
      </c>
      <c r="AD15" s="1169">
        <f t="shared" ca="1" si="3"/>
        <v>47.819260111308523</v>
      </c>
      <c r="AE15" s="1169">
        <f t="shared" ca="1" si="4"/>
        <v>28.530239570652</v>
      </c>
      <c r="AF15" s="1170">
        <f t="shared" ca="1" si="5"/>
        <v>52418.263493396575</v>
      </c>
      <c r="AG15" s="1170">
        <f t="shared" ca="1" si="6"/>
        <v>25890.232870226595</v>
      </c>
      <c r="AH15" s="1170">
        <f t="shared" ca="1" si="7"/>
        <v>15446.79998411045</v>
      </c>
      <c r="AI15" s="1170">
        <f t="shared" ca="1" si="12"/>
        <v>9.52509870546122</v>
      </c>
      <c r="AJ15" s="1175">
        <f t="shared" ca="1" si="8"/>
        <v>0.38162348371648103</v>
      </c>
      <c r="AK15" s="1175">
        <f t="shared" ca="1" si="9"/>
        <v>0.77264814206143373</v>
      </c>
      <c r="AL15" s="1175">
        <f t="shared" ca="1" si="10"/>
        <v>1.2950281187880892</v>
      </c>
      <c r="AM15" s="1520">
        <f ca="1">SUMPRODUCT(AO15:AX15,'Country and technology list'!$I$20:$R$20)/'Population density'!B16</f>
        <v>9.238521836506159E-3</v>
      </c>
      <c r="AN15" s="1520">
        <f ca="1">SUMPRODUCT(AO15:AX15,'Country and technology list'!$I$21:$R$21)/'Population density'!B16</f>
        <v>0.4895741467282802</v>
      </c>
      <c r="AO15" s="1190">
        <f ca="1">'Demand shares by tech, WWS'!AY17-'Existing WWS Capacity'!B17</f>
        <v>99</v>
      </c>
      <c r="AP15" s="1190">
        <f ca="1">'Demand shares by tech, WWS'!AZ17-'Existing WWS Capacity'!C17</f>
        <v>3630.0505050505049</v>
      </c>
      <c r="AQ15" s="1190">
        <f ca="1">'Demand shares by tech, WWS'!BA17-'Existing WWS Capacity'!D17</f>
        <v>0</v>
      </c>
      <c r="AR15" s="1190">
        <f>'Demand shares by tech, WWS'!BB17-'Existing WWS Capacity'!E17</f>
        <v>0</v>
      </c>
      <c r="AS15" s="1190">
        <f>'Demand shares by tech, WWS'!BC17-'Existing WWS Capacity'!F17</f>
        <v>0</v>
      </c>
      <c r="AT15" s="1190">
        <f ca="1">'Demand shares by tech, WWS'!BD17-'Existing WWS Capacity'!G17</f>
        <v>6.0874697962440019</v>
      </c>
      <c r="AU15" s="1190">
        <f ca="1">'Demand shares by tech, WWS'!BE17-'Existing WWS Capacity'!H17</f>
        <v>1478.7554251220922</v>
      </c>
      <c r="AV15" s="1190">
        <f ca="1">'Demand shares by tech, WWS'!BF17-'Existing WWS Capacity'!I17</f>
        <v>715.3226137056372</v>
      </c>
      <c r="AW15" s="1190">
        <f ca="1">'Demand shares by tech, WWS'!BG17-'Existing WWS Capacity'!J17</f>
        <v>29322.271282179852</v>
      </c>
      <c r="AX15" s="1190">
        <f ca="1">'Demand shares by tech, WWS'!BH17-'Existing WWS Capacity'!K17</f>
        <v>466.28137856414151</v>
      </c>
      <c r="AY15" s="1190">
        <f t="shared" ca="1" si="11"/>
        <v>35717.768674418468</v>
      </c>
    </row>
    <row r="16" spans="1:53" ht="18" customHeight="1">
      <c r="A16" s="1181" t="str">
        <f>'Country and technology list'!A15</f>
        <v>Bangladesh</v>
      </c>
      <c r="B16" s="1169">
        <f>AVERAGE(VLOOKUP(A16,'BAU LCOE'!$A$247:$P$480,16,FALSE),VLOOKUP(A16,'BAU LCOE'!$A$247:$Y$480,24,FALSE))/10</f>
        <v>9.1331700025461195</v>
      </c>
      <c r="C16" s="1169">
        <f>AVERAGE(VLOOKUP(A16,'BAU LCOE'!$A$6:$P$235,16,FALSE),VLOOKUP(A16,'BAU LCOE'!$A$6:$Y$235,24,FALSE))/10</f>
        <v>11.60822978323667</v>
      </c>
      <c r="D16" s="1173">
        <f ca="1">SUMPRODUCT('Cost multipliers by country'!B18:$K18,'Demand shares by tech, WWS'!$B18:$K18,'Cost of electricity'!$N$22:$W$22)/10</f>
        <v>4.7880047537058434</v>
      </c>
      <c r="E16" s="1173">
        <f ca="1">SUMPRODUCT('Cost multipliers by country'!$M18:$V18,'Demand shares by tech, WWS'!$B18:$K18,'Cost of electricity'!$N$23:$W$23)/10</f>
        <v>6.1334689919092096</v>
      </c>
      <c r="F16" s="1173">
        <f t="shared" ca="1" si="0"/>
        <v>5.4607368728075265</v>
      </c>
      <c r="G16" s="1185">
        <f ca="1">SUMPRODUCT('Cost of electricity'!$N$24:$W$24,$AO16:$AX16)</f>
        <v>272075.86791633657</v>
      </c>
      <c r="H16" s="1174">
        <f ca="1">'Table 1 details'!I16</f>
        <v>724.29754590393679</v>
      </c>
      <c r="I16" s="1174">
        <f ca="1">'Table 1 details'!R16</f>
        <v>313.79719453147629</v>
      </c>
      <c r="J16" s="1185">
        <f ca="1">L16/VLOOKUP(A16,TD_loss_BAU_country,MATCH(Target_year,TD_loss_BAU_country_rows,0),FALSE)/'Capacity factors BAU'!CZ19*1000000/8760</f>
        <v>33316.846093699947</v>
      </c>
      <c r="K16" s="1185">
        <f ca="1">'Demand shares by tech, WWS'!BI18-J16</f>
        <v>178712.61851304828</v>
      </c>
      <c r="L16" s="1174">
        <f ca="1"/>
        <v>160.08145039067935</v>
      </c>
      <c r="M16" s="1174">
        <f ca="1"/>
        <v>128.48577336054606</v>
      </c>
      <c r="N16" s="1187">
        <f t="shared" ca="1" si="1"/>
        <v>-0.5667565128363764</v>
      </c>
      <c r="O16" s="1168">
        <f ca="1">(C16*$L16-F16*M16-C16*'Amortized cost of efficiency'!B22)/(100)</f>
        <v>11.566352599476824</v>
      </c>
      <c r="P16" s="1168">
        <f ca="1">O16*1000000000/Population!CO17</f>
        <v>46.236743616864842</v>
      </c>
      <c r="Q16" s="1168">
        <f>'Tables for Paper'!C1613</f>
        <v>277.75496991767869</v>
      </c>
      <c r="R16" s="1168">
        <f>'Tables for Paper'!D1613</f>
        <v>130.48660587196122</v>
      </c>
      <c r="S16" s="1168">
        <f>'Tables for Paper'!E1613</f>
        <v>73.561618646957555</v>
      </c>
      <c r="T16" s="1190">
        <f>Q16*1000000000/Population!$CO17</f>
        <v>1110.3314741567376</v>
      </c>
      <c r="U16" s="1190">
        <f>R16*1000000000/Population!$CO17</f>
        <v>521.62301721717017</v>
      </c>
      <c r="V16" s="1190">
        <f>S16*1000000000/Population!$CO17</f>
        <v>294.06415481184683</v>
      </c>
      <c r="W16" s="1190">
        <f ca="1">'Air Pollution Costs'!AA26/1000</f>
        <v>816.8738128374398</v>
      </c>
      <c r="X16" s="1190">
        <f ca="1">'Air Pollution Costs'!AB26/1000</f>
        <v>523.06243706612042</v>
      </c>
      <c r="Y16" s="1190">
        <f ca="1">'Air Pollution Costs'!AC26/1000</f>
        <v>499.74188684850787</v>
      </c>
      <c r="Z16" s="1190">
        <f ca="1">W16*10^9/Population!$CO17</f>
        <v>3265.4706595408438</v>
      </c>
      <c r="AA16" s="1190">
        <f ca="1">X16*10^9/Population!$CO17</f>
        <v>2090.9533571830284</v>
      </c>
      <c r="AB16" s="1190">
        <f ca="1">Y16*10^9/Population!$CO17</f>
        <v>1997.7289554416577</v>
      </c>
      <c r="AC16" s="1169">
        <f t="shared" ca="1" si="2"/>
        <v>1106.1951353545953</v>
      </c>
      <c r="AD16" s="1169">
        <f t="shared" ca="1" si="3"/>
        <v>665.11539553755847</v>
      </c>
      <c r="AE16" s="1169">
        <f t="shared" ca="1" si="4"/>
        <v>584.86985809494229</v>
      </c>
      <c r="AF16" s="1170">
        <f t="shared" ca="1" si="5"/>
        <v>4422.0388773144459</v>
      </c>
      <c r="AG16" s="1170">
        <f t="shared" ca="1" si="6"/>
        <v>2658.8131180170635</v>
      </c>
      <c r="AH16" s="1170">
        <f t="shared" ca="1" si="7"/>
        <v>2338.0298538703692</v>
      </c>
      <c r="AI16" s="1170">
        <f t="shared" ca="1" si="12"/>
        <v>23.52304804616135</v>
      </c>
      <c r="AJ16" s="1175">
        <f t="shared" ca="1" si="8"/>
        <v>0.2459564856331804</v>
      </c>
      <c r="AK16" s="1175">
        <f t="shared" ca="1" si="9"/>
        <v>0.40906565949573287</v>
      </c>
      <c r="AL16" s="1175">
        <f t="shared" ca="1" si="10"/>
        <v>0.46519044219948552</v>
      </c>
      <c r="AM16" s="1520">
        <f ca="1">SUMPRODUCT(AO16:AX16,'Country and technology list'!$I$20:$R$20)/'Population density'!B17</f>
        <v>3.2368994870721288E-3</v>
      </c>
      <c r="AN16" s="1520">
        <f ca="1">SUMPRODUCT(AO16:AX16,'Country and technology list'!$I$21:$R$21)/'Population density'!B17</f>
        <v>1.1062764891334108E-2</v>
      </c>
      <c r="AO16" s="1190">
        <f ca="1">'Demand shares by tech, WWS'!AY18-'Existing WWS Capacity'!B18</f>
        <v>5940.9956078737241</v>
      </c>
      <c r="AP16" s="1190">
        <f ca="1">'Demand shares by tech, WWS'!AZ18-'Existing WWS Capacity'!C18</f>
        <v>13077.200577200576</v>
      </c>
      <c r="AQ16" s="1190">
        <f ca="1">'Demand shares by tech, WWS'!BA18-'Existing WWS Capacity'!D18</f>
        <v>593.04705275602475</v>
      </c>
      <c r="AR16" s="1190">
        <f>'Demand shares by tech, WWS'!BB18-'Existing WWS Capacity'!E18</f>
        <v>0</v>
      </c>
      <c r="AS16" s="1190">
        <f>'Demand shares by tech, WWS'!BC18-'Existing WWS Capacity'!F18</f>
        <v>0</v>
      </c>
      <c r="AT16" s="1190">
        <f ca="1">'Demand shares by tech, WWS'!BD18-'Existing WWS Capacity'!G18</f>
        <v>150</v>
      </c>
      <c r="AU16" s="1190">
        <f ca="1">'Demand shares by tech, WWS'!BE18-'Existing WWS Capacity'!H18</f>
        <v>54463.159465485682</v>
      </c>
      <c r="AV16" s="1190">
        <f ca="1">'Demand shares by tech, WWS'!BF18-'Existing WWS Capacity'!I18</f>
        <v>23075.605476569657</v>
      </c>
      <c r="AW16" s="1190">
        <f ca="1">'Demand shares by tech, WWS'!BG18-'Existing WWS Capacity'!J18</f>
        <v>111610.78598123594</v>
      </c>
      <c r="AX16" s="1190">
        <f ca="1">'Demand shares by tech, WWS'!BH18-'Existing WWS Capacity'!K18</f>
        <v>2584.7704456265988</v>
      </c>
      <c r="AY16" s="1190">
        <f t="shared" ca="1" si="11"/>
        <v>211495.5646067482</v>
      </c>
    </row>
    <row r="17" spans="1:51" ht="18" customHeight="1">
      <c r="A17" s="1181" t="str">
        <f>'Country and technology list'!A16</f>
        <v>Barbados</v>
      </c>
      <c r="B17" s="1169">
        <v>0</v>
      </c>
      <c r="C17" s="1169"/>
      <c r="D17" s="1173"/>
      <c r="E17" s="1173"/>
      <c r="F17" s="1173"/>
      <c r="G17" s="1185"/>
      <c r="H17" s="1174"/>
      <c r="I17" s="1174"/>
      <c r="J17" s="1185"/>
      <c r="K17" s="1185"/>
      <c r="L17" s="1174">
        <f ca="1"/>
        <v>0</v>
      </c>
      <c r="M17" s="1174">
        <v>0</v>
      </c>
      <c r="N17" s="1187"/>
      <c r="O17" s="1168"/>
      <c r="P17" s="1168"/>
      <c r="Q17" s="1168"/>
      <c r="R17" s="1168"/>
      <c r="S17" s="1168"/>
      <c r="T17" s="1190"/>
      <c r="U17" s="1190"/>
      <c r="V17" s="1190"/>
      <c r="W17" s="1190"/>
      <c r="X17" s="1190"/>
      <c r="Y17" s="1190"/>
      <c r="Z17" s="1190"/>
      <c r="AA17" s="1190"/>
      <c r="AB17" s="1190"/>
      <c r="AC17" s="1169"/>
      <c r="AD17" s="1169"/>
      <c r="AE17" s="1169"/>
      <c r="AF17" s="1170"/>
      <c r="AG17" s="1170"/>
      <c r="AH17" s="1170"/>
      <c r="AI17" s="1170"/>
      <c r="AJ17" s="1175"/>
      <c r="AK17" s="1175"/>
      <c r="AL17" s="1175"/>
      <c r="AM17" s="1520"/>
      <c r="AN17" s="1520"/>
      <c r="AO17" s="1190"/>
      <c r="AP17" s="1190"/>
      <c r="AQ17" s="1190"/>
      <c r="AR17" s="1190"/>
      <c r="AS17" s="1190"/>
      <c r="AT17" s="1190"/>
      <c r="AU17" s="1190"/>
      <c r="AV17" s="1190"/>
      <c r="AW17" s="1190"/>
      <c r="AX17" s="1190"/>
      <c r="AY17" s="1190"/>
    </row>
    <row r="18" spans="1:51" ht="18" customHeight="1">
      <c r="A18" s="1181" t="str">
        <f>'Country and technology list'!A17</f>
        <v>Belarus</v>
      </c>
      <c r="B18" s="1169">
        <f>AVERAGE(VLOOKUP(A18,'BAU LCOE'!$A$247:$P$480,16,FALSE),VLOOKUP(A18,'BAU LCOE'!$A$247:$Y$480,24,FALSE))/10</f>
        <v>9.1241406654482624</v>
      </c>
      <c r="C18" s="1169">
        <f>AVERAGE(VLOOKUP(A18,'BAU LCOE'!$A$6:$P$235,16,FALSE),VLOOKUP(A18,'BAU LCOE'!$A$6:$Y$235,24,FALSE))/10</f>
        <v>11.655692322237471</v>
      </c>
      <c r="D18" s="1173">
        <f ca="1">SUMPRODUCT('Cost multipliers by country'!B19:$K19,'Demand shares by tech, WWS'!$B20:$K20,'Cost of electricity'!$N$22:$W$22)/10</f>
        <v>5.2127798127038227</v>
      </c>
      <c r="E18" s="1173">
        <f ca="1">SUMPRODUCT('Cost multipliers by country'!$M19:$V19,'Demand shares by tech, WWS'!$B20:$K20,'Cost of electricity'!$N$23:$W$23)/10</f>
        <v>6.4877241770240914</v>
      </c>
      <c r="F18" s="1173">
        <f t="shared" ca="1" si="0"/>
        <v>5.8502519948639566</v>
      </c>
      <c r="G18" s="1185">
        <f ca="1">SUMPRODUCT('Cost of electricity'!$N$24:$W$24,$AO18:$AX18)</f>
        <v>59556.999727196977</v>
      </c>
      <c r="H18" s="1174">
        <f ca="1">'Table 1 details'!I18</f>
        <v>328.76977407126185</v>
      </c>
      <c r="I18" s="1174">
        <f ca="1">'Table 1 details'!R18</f>
        <v>111.70340720682044</v>
      </c>
      <c r="J18" s="1185">
        <f ca="1">L18/VLOOKUP(A18,TD_loss_BAU_country,MATCH(Target_year,TD_loss_BAU_country_rows,0),FALSE)/'Capacity factors BAU'!CZ21*1000000/8760</f>
        <v>14278.176236579984</v>
      </c>
      <c r="K18" s="1185">
        <f ca="1">'Demand shares by tech, WWS'!BI20-J18</f>
        <v>44376.688497798968</v>
      </c>
      <c r="L18" s="1174">
        <f ca="1"/>
        <v>60.479977866439363</v>
      </c>
      <c r="M18" s="1174">
        <f ca="1"/>
        <v>43.84345959496919</v>
      </c>
      <c r="N18" s="1187">
        <f t="shared" ca="1" si="1"/>
        <v>-0.66023820917731812</v>
      </c>
      <c r="O18" s="1168">
        <f ca="1">(C18*$L18-F18*M18-C18*'Amortized cost of efficiency'!B24)/(100)</f>
        <v>4.4844072670974358</v>
      </c>
      <c r="P18" s="1168">
        <f ca="1">O18*1000000000/Population!CO19</f>
        <v>579.45564893363951</v>
      </c>
      <c r="Q18" s="1168">
        <f>'Tables for Paper'!C1615</f>
        <v>119.9845135188924</v>
      </c>
      <c r="R18" s="1168">
        <f>'Tables for Paper'!D1615</f>
        <v>56.367567179514261</v>
      </c>
      <c r="S18" s="1168">
        <f>'Tables for Paper'!E1615</f>
        <v>31.777127263045642</v>
      </c>
      <c r="T18" s="1190">
        <f>Q18*1000000000/Population!$CO19</f>
        <v>15503.87821668076</v>
      </c>
      <c r="U18" s="1190">
        <f>R18*1000000000/Population!$CO19</f>
        <v>7283.5724485740093</v>
      </c>
      <c r="V18" s="1190">
        <f>S18*1000000000/Population!$CO19</f>
        <v>4106.1025020087409</v>
      </c>
      <c r="W18" s="1190">
        <f ca="1">'Air Pollution Costs'!AA27/1000</f>
        <v>95.863413056345422</v>
      </c>
      <c r="X18" s="1190">
        <f ca="1">'Air Pollution Costs'!AB27/1000</f>
        <v>50.183668418668042</v>
      </c>
      <c r="Y18" s="1190">
        <f ca="1">'Air Pollution Costs'!AC27/1000</f>
        <v>23.745087914854807</v>
      </c>
      <c r="Z18" s="1190">
        <f ca="1">W18*10^9/Population!$CO19</f>
        <v>12387.054277858306</v>
      </c>
      <c r="AA18" s="1190">
        <f ca="1">X18*10^9/Population!$CO19</f>
        <v>6484.515883016933</v>
      </c>
      <c r="AB18" s="1190">
        <f ca="1">Y18*10^9/Population!$CO19</f>
        <v>3068.2372289513896</v>
      </c>
      <c r="AC18" s="1169">
        <f t="shared" ca="1" si="2"/>
        <v>220.33233384233526</v>
      </c>
      <c r="AD18" s="1169">
        <f t="shared" ca="1" si="3"/>
        <v>111.03564286527974</v>
      </c>
      <c r="AE18" s="1169">
        <f t="shared" ca="1" si="4"/>
        <v>60.006622444997888</v>
      </c>
      <c r="AF18" s="1170">
        <f t="shared" ca="1" si="5"/>
        <v>28470.388143472705</v>
      </c>
      <c r="AG18" s="1170">
        <f t="shared" ca="1" si="6"/>
        <v>14347.543980524581</v>
      </c>
      <c r="AH18" s="1170">
        <f t="shared" ca="1" si="7"/>
        <v>7753.7953798937697</v>
      </c>
      <c r="AI18" s="1170">
        <f t="shared" ca="1" si="12"/>
        <v>13.28090786137399</v>
      </c>
      <c r="AJ18" s="1175">
        <f t="shared" ca="1" si="8"/>
        <v>0.27030530965924682</v>
      </c>
      <c r="AK18" s="1175">
        <f t="shared" ca="1" si="9"/>
        <v>0.5363773126387702</v>
      </c>
      <c r="AL18" s="1175">
        <f t="shared" ca="1" si="10"/>
        <v>0.99250711505695843</v>
      </c>
      <c r="AM18" s="1520">
        <f ca="1">SUMPRODUCT(AO18:AX18,'Country and technology list'!$I$20:$R$20)/'Population density'!B19</f>
        <v>4.2743750419135763E-3</v>
      </c>
      <c r="AN18" s="1520">
        <f ca="1">SUMPRODUCT(AO18:AX18,'Country and technology list'!$I$21:$R$21)/'Population density'!B19</f>
        <v>2.0254657878393716E-3</v>
      </c>
      <c r="AO18" s="1190">
        <f ca="1">'Demand shares by tech, WWS'!AY20-'Existing WWS Capacity'!B20</f>
        <v>12229.119500541041</v>
      </c>
      <c r="AP18" s="1190">
        <f ca="1">'Demand shares by tech, WWS'!AZ20-'Existing WWS Capacity'!C20</f>
        <v>0</v>
      </c>
      <c r="AQ18" s="1190">
        <f ca="1">'Demand shares by tech, WWS'!BA20-'Existing WWS Capacity'!D20</f>
        <v>0</v>
      </c>
      <c r="AR18" s="1190">
        <f>'Demand shares by tech, WWS'!BB20-'Existing WWS Capacity'!E20</f>
        <v>10</v>
      </c>
      <c r="AS18" s="1190">
        <f>'Demand shares by tech, WWS'!BC20-'Existing WWS Capacity'!F20</f>
        <v>0</v>
      </c>
      <c r="AT18" s="1190">
        <f ca="1">'Demand shares by tech, WWS'!BD20-'Existing WWS Capacity'!G20</f>
        <v>0</v>
      </c>
      <c r="AU18" s="1190">
        <f ca="1">'Demand shares by tech, WWS'!BE20-'Existing WWS Capacity'!H20</f>
        <v>5852.2858747042756</v>
      </c>
      <c r="AV18" s="1190">
        <f ca="1">'Demand shares by tech, WWS'!BF20-'Existing WWS Capacity'!I20</f>
        <v>6567.9351735363543</v>
      </c>
      <c r="AW18" s="1190">
        <f ca="1">'Demand shares by tech, WWS'!BG20-'Existing WWS Capacity'!J20</f>
        <v>33619.524185597278</v>
      </c>
      <c r="AX18" s="1190">
        <f ca="1">'Demand shares by tech, WWS'!BH20-'Existing WWS Capacity'!K20</f>
        <v>0</v>
      </c>
      <c r="AY18" s="1190">
        <f t="shared" ca="1" si="11"/>
        <v>58278.864734378949</v>
      </c>
    </row>
    <row r="19" spans="1:51" ht="18" customHeight="1">
      <c r="A19" s="1181" t="str">
        <f>'Country and technology list'!A18</f>
        <v>Belgium</v>
      </c>
      <c r="B19" s="1169">
        <f>AVERAGE(VLOOKUP(A19,'BAU LCOE'!$A$247:$P$480,16,FALSE),VLOOKUP(A19,'BAU LCOE'!$A$247:$Y$480,24,FALSE))/10</f>
        <v>11.026849678082595</v>
      </c>
      <c r="C19" s="1169">
        <f>AVERAGE(VLOOKUP(A19,'BAU LCOE'!$A$6:$P$235,16,FALSE),VLOOKUP(A19,'BAU LCOE'!$A$6:$Y$235,24,FALSE))/10</f>
        <v>10.599150629322013</v>
      </c>
      <c r="D19" s="1173">
        <f ca="1">SUMPRODUCT('Cost multipliers by country'!B20:$K20,'Demand shares by tech, WWS'!$B21:$K21,'Cost of electricity'!$N$22:$W$22)/10</f>
        <v>5.354192550647527</v>
      </c>
      <c r="E19" s="1173">
        <f ca="1">SUMPRODUCT('Cost multipliers by country'!$M20:$V20,'Demand shares by tech, WWS'!$B21:$K21,'Cost of electricity'!$N$23:$W$23)/10</f>
        <v>7.084798888850786</v>
      </c>
      <c r="F19" s="1173">
        <f t="shared" ca="1" si="0"/>
        <v>6.2194957197491565</v>
      </c>
      <c r="G19" s="1185">
        <f ca="1">SUMPRODUCT('Cost of electricity'!$N$24:$W$24,$AO19:$AX19)</f>
        <v>122998.06155330536</v>
      </c>
      <c r="H19" s="1174">
        <f ca="1">'Table 1 details'!I19</f>
        <v>642.44498058595809</v>
      </c>
      <c r="I19" s="1174">
        <f ca="1">'Table 1 details'!R19</f>
        <v>264.35011920984982</v>
      </c>
      <c r="J19" s="1185">
        <f ca="1">L19/VLOOKUP(A19,TD_loss_BAU_country,MATCH(Target_year,TD_loss_BAU_country_rows,0),FALSE)/'Capacity factors BAU'!CZ22*1000000/8760</f>
        <v>33641.679592250148</v>
      </c>
      <c r="K19" s="1185">
        <f ca="1">'Demand shares by tech, WWS'!BI21-J19</f>
        <v>104360.33682895161</v>
      </c>
      <c r="L19" s="1174">
        <f ca="1"/>
        <v>126.58166704199442</v>
      </c>
      <c r="M19" s="1174">
        <f ca="1"/>
        <v>99.389534601753383</v>
      </c>
      <c r="N19" s="1187">
        <f t="shared" ca="1" si="1"/>
        <v>-0.58852488975983186</v>
      </c>
      <c r="O19" s="1168">
        <f ca="1">(C19*$L19-F19*M19-C19*'Amortized cost of efficiency'!B25)/(100)</f>
        <v>7.2350537084531883</v>
      </c>
      <c r="P19" s="1168">
        <f ca="1">O19*1000000000/Population!CO20</f>
        <v>732.07059682820886</v>
      </c>
      <c r="Q19" s="1168">
        <f>'Tables for Paper'!C1616</f>
        <v>163.62910547723072</v>
      </c>
      <c r="R19" s="1168">
        <f>'Tables for Paper'!D1616</f>
        <v>76.871375521803017</v>
      </c>
      <c r="S19" s="1168">
        <f>'Tables for Paper'!E1616</f>
        <v>43.336116938704393</v>
      </c>
      <c r="T19" s="1190">
        <f>Q19*1000000000/Population!$CO20</f>
        <v>16556.623037259</v>
      </c>
      <c r="U19" s="1190">
        <f>R19*1000000000/Population!$CO20</f>
        <v>7778.1418113733707</v>
      </c>
      <c r="V19" s="1190">
        <f>S19*1000000000/Population!$CO20</f>
        <v>4384.9152017306878</v>
      </c>
      <c r="W19" s="1190">
        <f ca="1">'Air Pollution Costs'!AA28/1000</f>
        <v>53.764915724607981</v>
      </c>
      <c r="X19" s="1190">
        <f ca="1">'Air Pollution Costs'!AB28/1000</f>
        <v>26.098070913299154</v>
      </c>
      <c r="Y19" s="1190">
        <f ca="1">'Air Pollution Costs'!AC28/1000</f>
        <v>11.370531207747062</v>
      </c>
      <c r="Z19" s="1190">
        <f ca="1">W19*10^9/Population!$CO20</f>
        <v>5440.1412247908511</v>
      </c>
      <c r="AA19" s="1190">
        <f ca="1">X19*10^9/Population!$CO20</f>
        <v>2640.7033201759741</v>
      </c>
      <c r="AB19" s="1190">
        <f ca="1">Y19*10^9/Population!$CO20</f>
        <v>1150.5141361678704</v>
      </c>
      <c r="AC19" s="1169">
        <f t="shared" ca="1" si="2"/>
        <v>224.62907491029191</v>
      </c>
      <c r="AD19" s="1169">
        <f t="shared" ca="1" si="3"/>
        <v>110.20450014355536</v>
      </c>
      <c r="AE19" s="1169">
        <f t="shared" ca="1" si="4"/>
        <v>61.941701854904643</v>
      </c>
      <c r="AF19" s="1170">
        <f t="shared" ca="1" si="5"/>
        <v>22728.834858878061</v>
      </c>
      <c r="AG19" s="1170">
        <f t="shared" ca="1" si="6"/>
        <v>11150.915728377553</v>
      </c>
      <c r="AH19" s="1170">
        <f t="shared" ca="1" si="7"/>
        <v>6267.4999347267676</v>
      </c>
      <c r="AI19" s="1170">
        <f t="shared" ca="1" si="12"/>
        <v>17.000296958348581</v>
      </c>
      <c r="AJ19" s="1175">
        <f t="shared" ca="1" si="8"/>
        <v>0.54756073585944287</v>
      </c>
      <c r="AK19" s="1175">
        <f t="shared" ca="1" si="9"/>
        <v>1.1160892830427502</v>
      </c>
      <c r="AL19" s="1175">
        <f t="shared" ca="1" si="10"/>
        <v>1.9857068480524187</v>
      </c>
      <c r="AM19" s="1520">
        <f ca="1">SUMPRODUCT(AO19:AX19,'Country and technology list'!$I$20:$R$20)/'Population density'!B20</f>
        <v>1.151896718101502E-2</v>
      </c>
      <c r="AN19" s="1520">
        <f ca="1">SUMPRODUCT(AO19:AX19,'Country and technology list'!$I$21:$R$21)/'Population density'!B20</f>
        <v>4.2479119092246886E-2</v>
      </c>
      <c r="AO19" s="1190">
        <f ca="1">'Demand shares by tech, WWS'!AY21-'Existing WWS Capacity'!B21</f>
        <v>4918</v>
      </c>
      <c r="AP19" s="1190">
        <f ca="1">'Demand shares by tech, WWS'!AZ21-'Existing WWS Capacity'!C21</f>
        <v>13397.999999999998</v>
      </c>
      <c r="AQ19" s="1190">
        <f ca="1">'Demand shares by tech, WWS'!BA21-'Existing WWS Capacity'!D21</f>
        <v>0</v>
      </c>
      <c r="AR19" s="1190">
        <f>'Demand shares by tech, WWS'!BB21-'Existing WWS Capacity'!E21</f>
        <v>0</v>
      </c>
      <c r="AS19" s="1190">
        <f>'Demand shares by tech, WWS'!BC21-'Existing WWS Capacity'!F21</f>
        <v>0</v>
      </c>
      <c r="AT19" s="1190">
        <f ca="1">'Demand shares by tech, WWS'!BD21-'Existing WWS Capacity'!G21</f>
        <v>3.4096009871094535</v>
      </c>
      <c r="AU19" s="1190">
        <f ca="1">'Demand shares by tech, WWS'!BE21-'Existing WWS Capacity'!H21</f>
        <v>1891.5149524037881</v>
      </c>
      <c r="AV19" s="1190">
        <f ca="1">'Demand shares by tech, WWS'!BF21-'Existing WWS Capacity'!I21</f>
        <v>2067.7787454040281</v>
      </c>
      <c r="AW19" s="1190">
        <f ca="1">'Demand shares by tech, WWS'!BG21-'Existing WWS Capacity'!J21</f>
        <v>105236.31312240682</v>
      </c>
      <c r="AX19" s="1190">
        <f ca="1">'Demand shares by tech, WWS'!BH21-'Existing WWS Capacity'!K21</f>
        <v>0</v>
      </c>
      <c r="AY19" s="1190">
        <f t="shared" ca="1" si="11"/>
        <v>127515.01642120176</v>
      </c>
    </row>
    <row r="20" spans="1:51" ht="18" customHeight="1">
      <c r="A20" s="1181" t="str">
        <f>'Country and technology list'!A19</f>
        <v>Belize</v>
      </c>
      <c r="B20" s="1169">
        <v>0</v>
      </c>
      <c r="C20" s="1169"/>
      <c r="D20" s="1173"/>
      <c r="E20" s="1173"/>
      <c r="F20" s="1173"/>
      <c r="G20" s="1185"/>
      <c r="H20" s="1174"/>
      <c r="I20" s="1174"/>
      <c r="J20" s="1185"/>
      <c r="K20" s="1185"/>
      <c r="L20" s="1174">
        <f ca="1"/>
        <v>0</v>
      </c>
      <c r="M20" s="1174">
        <v>0</v>
      </c>
      <c r="N20" s="1187"/>
      <c r="O20" s="1168"/>
      <c r="P20" s="1168"/>
      <c r="Q20" s="1168"/>
      <c r="R20" s="1168"/>
      <c r="S20" s="1168"/>
      <c r="T20" s="1190"/>
      <c r="U20" s="1190"/>
      <c r="V20" s="1190"/>
      <c r="W20" s="1190"/>
      <c r="X20" s="1190"/>
      <c r="Y20" s="1190"/>
      <c r="Z20" s="1190"/>
      <c r="AA20" s="1190"/>
      <c r="AB20" s="1190"/>
      <c r="AC20" s="1169"/>
      <c r="AD20" s="1169"/>
      <c r="AE20" s="1169"/>
      <c r="AF20" s="1170"/>
      <c r="AG20" s="1170"/>
      <c r="AH20" s="1170"/>
      <c r="AI20" s="1170"/>
      <c r="AJ20" s="1175"/>
      <c r="AK20" s="1175"/>
      <c r="AL20" s="1175"/>
      <c r="AM20" s="1520"/>
      <c r="AN20" s="1520"/>
      <c r="AO20" s="1190"/>
      <c r="AP20" s="1190"/>
      <c r="AQ20" s="1190"/>
      <c r="AR20" s="1190"/>
      <c r="AS20" s="1190"/>
      <c r="AT20" s="1190"/>
      <c r="AU20" s="1190"/>
      <c r="AV20" s="1190"/>
      <c r="AW20" s="1190"/>
      <c r="AX20" s="1190"/>
      <c r="AY20" s="1190"/>
    </row>
    <row r="21" spans="1:51" ht="18" customHeight="1">
      <c r="A21" s="1181" t="str">
        <f>'Country and technology list'!A20</f>
        <v>Benin</v>
      </c>
      <c r="B21" s="1169">
        <f>AVERAGE(VLOOKUP(A21,'BAU LCOE'!$A$247:$P$480,16,FALSE),VLOOKUP(A21,'BAU LCOE'!$A$247:$Y$480,24,FALSE))/10</f>
        <v>9.1793845462867445</v>
      </c>
      <c r="C21" s="1169">
        <f>AVERAGE(VLOOKUP(A21,'BAU LCOE'!$A$6:$P$235,16,FALSE),VLOOKUP(A21,'BAU LCOE'!$A$6:$Y$235,24,FALSE))/10</f>
        <v>11.685117547057423</v>
      </c>
      <c r="D21" s="1173">
        <f ca="1">SUMPRODUCT('Cost multipliers by country'!B22:$K22,'Demand shares by tech, WWS'!$B23:$K23,'Cost of electricity'!$N$22:$W$22)/10</f>
        <v>5.4105058716093026</v>
      </c>
      <c r="E21" s="1173">
        <f ca="1">SUMPRODUCT('Cost multipliers by country'!$M22:$V22,'Demand shares by tech, WWS'!$B23:$K23,'Cost of electricity'!$N$23:$W$23)/10</f>
        <v>7.1760496265568632</v>
      </c>
      <c r="F21" s="1173">
        <f t="shared" ca="1" si="0"/>
        <v>6.2932777490830834</v>
      </c>
      <c r="G21" s="1185">
        <f ca="1">SUMPRODUCT('Cost of electricity'!$N$24:$W$24,$AO21:$AX21)</f>
        <v>24161.245134516044</v>
      </c>
      <c r="H21" s="1174">
        <f ca="1">'Table 1 details'!I21</f>
        <v>96.603482638968728</v>
      </c>
      <c r="I21" s="1174">
        <f ca="1">'Table 1 details'!R21</f>
        <v>25.347986123460451</v>
      </c>
      <c r="J21" s="1185">
        <f ca="1">L21/VLOOKUP(A21,TD_loss_BAU_country,MATCH(Target_year,TD_loss_BAU_country_rows,0),FALSE)/'Capacity factors BAU'!CZ24*1000000/8760</f>
        <v>827.03778148834135</v>
      </c>
      <c r="K21" s="1185">
        <f ca="1">'Demand shares by tech, WWS'!BI23-J21</f>
        <v>17085.898960875493</v>
      </c>
      <c r="L21" s="1174">
        <f ca="1"/>
        <v>3.1646527159062932</v>
      </c>
      <c r="M21" s="1174">
        <f ca="1"/>
        <v>2.5317776927027986</v>
      </c>
      <c r="N21" s="1187">
        <f t="shared" ca="1" si="1"/>
        <v>-0.73760794713589994</v>
      </c>
      <c r="O21" s="1168">
        <f ca="1">(C21*$L21-F21*M21-C21*'Amortized cost of efficiency'!B27)/(100)</f>
        <v>0.21046158761868125</v>
      </c>
      <c r="P21" s="1168">
        <f ca="1">O21*1000000000/Population!CO22</f>
        <v>9.5149684713902634</v>
      </c>
      <c r="Q21" s="1168">
        <f>'Tables for Paper'!C1618</f>
        <v>21.968864610640274</v>
      </c>
      <c r="R21" s="1168">
        <f>'Tables for Paper'!D1618</f>
        <v>10.320760700529364</v>
      </c>
      <c r="S21" s="1168">
        <f>'Tables for Paper'!E1618</f>
        <v>5.8183125978755053</v>
      </c>
      <c r="T21" s="1190">
        <f>Q21*1000000000/Population!$CO22</f>
        <v>993.21237897917058</v>
      </c>
      <c r="U21" s="1190">
        <f>R21*1000000000/Population!$CO22</f>
        <v>466.60159593694851</v>
      </c>
      <c r="V21" s="1190">
        <f>S21*1000000000/Population!$CO22</f>
        <v>263.04591518041076</v>
      </c>
      <c r="W21" s="1190">
        <f ca="1">'Air Pollution Costs'!AA29/1000</f>
        <v>63.107267961704224</v>
      </c>
      <c r="X21" s="1190">
        <f ca="1">'Air Pollution Costs'!AB29/1000</f>
        <v>33.664434713426964</v>
      </c>
      <c r="Y21" s="1190">
        <f ca="1">'Air Pollution Costs'!AC29/1000</f>
        <v>40.229371764148652</v>
      </c>
      <c r="Z21" s="1190">
        <f ca="1">W21*10^9/Population!$CO22</f>
        <v>2853.0796130794442</v>
      </c>
      <c r="AA21" s="1190">
        <f ca="1">X21*10^9/Population!$CO22</f>
        <v>1521.9691086137241</v>
      </c>
      <c r="AB21" s="1190">
        <f ca="1">Y21*10^9/Population!$CO22</f>
        <v>1818.7699156448596</v>
      </c>
      <c r="AC21" s="1169">
        <f t="shared" ca="1" si="2"/>
        <v>85.286594159963187</v>
      </c>
      <c r="AD21" s="1169">
        <f t="shared" ca="1" si="3"/>
        <v>44.195657001575007</v>
      </c>
      <c r="AE21" s="1169">
        <f t="shared" ca="1" si="4"/>
        <v>46.258145949642838</v>
      </c>
      <c r="AF21" s="1170">
        <f t="shared" ca="1" si="5"/>
        <v>3855.8069605300052</v>
      </c>
      <c r="AG21" s="1170">
        <f t="shared" ca="1" si="6"/>
        <v>1998.0856730220628</v>
      </c>
      <c r="AH21" s="1170">
        <f t="shared" ca="1" si="7"/>
        <v>2091.3307992966606</v>
      </c>
      <c r="AI21" s="1170">
        <f t="shared" ca="1" si="12"/>
        <v>114.80121103282704</v>
      </c>
      <c r="AJ21" s="1175">
        <f t="shared" ca="1" si="8"/>
        <v>0.28329475895355033</v>
      </c>
      <c r="AK21" s="1175">
        <f t="shared" ca="1" si="9"/>
        <v>0.54668822173307674</v>
      </c>
      <c r="AL21" s="1175">
        <f t="shared" ca="1" si="10"/>
        <v>0.52231330587305114</v>
      </c>
      <c r="AM21" s="1520">
        <f ca="1">SUMPRODUCT(AO21:AX21,'Country and technology list'!$I$20:$R$20)/'Population density'!B22</f>
        <v>3.1572040409799302E-3</v>
      </c>
      <c r="AN21" s="1520">
        <f ca="1">SUMPRODUCT(AO21:AX21,'Country and technology list'!$I$21:$R$21)/'Population density'!B22</f>
        <v>4.4482615118606925E-4</v>
      </c>
      <c r="AO21" s="1190">
        <f ca="1">'Demand shares by tech, WWS'!AY23-'Existing WWS Capacity'!B23</f>
        <v>5019.6892200186467</v>
      </c>
      <c r="AP21" s="1190">
        <f ca="1">'Demand shares by tech, WWS'!AZ23-'Existing WWS Capacity'!C23</f>
        <v>1722.7440274549829</v>
      </c>
      <c r="AQ21" s="1190">
        <f ca="1">'Demand shares by tech, WWS'!BA23-'Existing WWS Capacity'!D23</f>
        <v>58.283504550165532</v>
      </c>
      <c r="AR21" s="1190">
        <f>'Demand shares by tech, WWS'!BB23-'Existing WWS Capacity'!E23</f>
        <v>0</v>
      </c>
      <c r="AS21" s="1190">
        <f>'Demand shares by tech, WWS'!BC23-'Existing WWS Capacity'!F23</f>
        <v>0</v>
      </c>
      <c r="AT21" s="1190">
        <f ca="1">'Demand shares by tech, WWS'!BD23-'Existing WWS Capacity'!G23</f>
        <v>5.0560398785846896</v>
      </c>
      <c r="AU21" s="1190">
        <f ca="1">'Demand shares by tech, WWS'!BE23-'Existing WWS Capacity'!H23</f>
        <v>3073.4833534887803</v>
      </c>
      <c r="AV21" s="1190">
        <f ca="1">'Demand shares by tech, WWS'!BF23-'Existing WWS Capacity'!I23</f>
        <v>4244.7534883544122</v>
      </c>
      <c r="AW21" s="1190">
        <f ca="1">'Demand shares by tech, WWS'!BG23-'Existing WWS Capacity'!J23</f>
        <v>3503.4555690483735</v>
      </c>
      <c r="AX21" s="1190">
        <f ca="1">'Demand shares by tech, WWS'!BH23-'Existing WWS Capacity'!K23</f>
        <v>249.47153956989129</v>
      </c>
      <c r="AY21" s="1190">
        <f t="shared" ca="1" si="11"/>
        <v>17876.936742363836</v>
      </c>
    </row>
    <row r="22" spans="1:51" ht="18" customHeight="1">
      <c r="A22" s="1181" t="str">
        <f>'Country and technology list'!A21</f>
        <v>Bhutan</v>
      </c>
      <c r="B22" s="1169">
        <v>0</v>
      </c>
      <c r="C22" s="1169"/>
      <c r="D22" s="1173"/>
      <c r="E22" s="1173"/>
      <c r="F22" s="1173"/>
      <c r="G22" s="1185"/>
      <c r="H22" s="1174"/>
      <c r="I22" s="1174"/>
      <c r="J22" s="1185"/>
      <c r="K22" s="1185"/>
      <c r="L22" s="1174">
        <f ca="1"/>
        <v>0</v>
      </c>
      <c r="M22" s="1174">
        <v>0</v>
      </c>
      <c r="N22" s="1187"/>
      <c r="O22" s="1168"/>
      <c r="P22" s="1168"/>
      <c r="Q22" s="1168"/>
      <c r="R22" s="1168"/>
      <c r="S22" s="1168"/>
      <c r="T22" s="1190"/>
      <c r="U22" s="1190"/>
      <c r="V22" s="1190"/>
      <c r="W22" s="1190"/>
      <c r="X22" s="1190"/>
      <c r="Y22" s="1190"/>
      <c r="Z22" s="1190"/>
      <c r="AA22" s="1190"/>
      <c r="AB22" s="1190"/>
      <c r="AC22" s="1169"/>
      <c r="AD22" s="1169"/>
      <c r="AE22" s="1169"/>
      <c r="AF22" s="1170"/>
      <c r="AG22" s="1170"/>
      <c r="AH22" s="1170"/>
      <c r="AI22" s="1170"/>
      <c r="AJ22" s="1175"/>
      <c r="AK22" s="1175"/>
      <c r="AL22" s="1175"/>
      <c r="AM22" s="1520"/>
      <c r="AN22" s="1520"/>
      <c r="AO22" s="1190"/>
      <c r="AP22" s="1190"/>
      <c r="AQ22" s="1190"/>
      <c r="AR22" s="1190"/>
      <c r="AS22" s="1190"/>
      <c r="AT22" s="1190"/>
      <c r="AU22" s="1190"/>
      <c r="AV22" s="1190"/>
      <c r="AW22" s="1190"/>
      <c r="AX22" s="1190"/>
      <c r="AY22" s="1190"/>
    </row>
    <row r="23" spans="1:51" ht="18" customHeight="1">
      <c r="A23" s="1181" t="str">
        <f>'Country and technology list'!A22</f>
        <v>Bolivia</v>
      </c>
      <c r="B23" s="1169">
        <f>AVERAGE(VLOOKUP(A23,'BAU LCOE'!$A$247:$P$480,16,FALSE),VLOOKUP(A23,'BAU LCOE'!$A$247:$Y$480,24,FALSE))/10</f>
        <v>8.6988404273395652</v>
      </c>
      <c r="C23" s="1169">
        <f>AVERAGE(VLOOKUP(A23,'BAU LCOE'!$A$6:$P$235,16,FALSE),VLOOKUP(A23,'BAU LCOE'!$A$6:$Y$235,24,FALSE))/10</f>
        <v>10.227107537412603</v>
      </c>
      <c r="D23" s="1173">
        <f ca="1">SUMPRODUCT('Cost multipliers by country'!B24:$K24,'Demand shares by tech, WWS'!$B25:$K25,'Cost of electricity'!$N$22:$W$22)/10</f>
        <v>6.0437812237663824</v>
      </c>
      <c r="E23" s="1173">
        <f ca="1">SUMPRODUCT('Cost multipliers by country'!$M24:$V24,'Demand shares by tech, WWS'!$B25:$K25,'Cost of electricity'!$N$23:$W$23)/10</f>
        <v>7.5353425155500346</v>
      </c>
      <c r="F23" s="1173">
        <f t="shared" ca="1" si="0"/>
        <v>6.7895618696582085</v>
      </c>
      <c r="G23" s="1185">
        <f ca="1">SUMPRODUCT('Cost of electricity'!$N$24:$W$24,$AO23:$AX23)</f>
        <v>26180.383329774668</v>
      </c>
      <c r="H23" s="1174">
        <f ca="1">'Table 1 details'!I23</f>
        <v>160.41132416527623</v>
      </c>
      <c r="I23" s="1174">
        <f ca="1">'Table 1 details'!R23</f>
        <v>47.045800316195354</v>
      </c>
      <c r="J23" s="1185">
        <f ca="1">L23/VLOOKUP(A23,TD_loss_BAU_country,MATCH(Target_year,TD_loss_BAU_country_rows,0),FALSE)/'Capacity factors BAU'!CZ26*1000000/8760</f>
        <v>3761.7541076071284</v>
      </c>
      <c r="K23" s="1185">
        <f ca="1">'Demand shares by tech, WWS'!BI25-J23</f>
        <v>15808.476272983055</v>
      </c>
      <c r="L23" s="1174">
        <f ca="1"/>
        <v>15.330241374777135</v>
      </c>
      <c r="M23" s="1174">
        <f ca="1"/>
        <v>11.80445739082052</v>
      </c>
      <c r="N23" s="1187">
        <f t="shared" ca="1" si="1"/>
        <v>-0.70671771110297199</v>
      </c>
      <c r="O23" s="1168">
        <f ca="1">(C23*$L23-F23*M23-C23*'Amortized cost of efficiency'!B29)/(100)</f>
        <v>0.76636933321617762</v>
      </c>
      <c r="P23" s="1168">
        <f ca="1">O23*1000000000/Population!CO24</f>
        <v>47.886111798061584</v>
      </c>
      <c r="Q23" s="1168">
        <f>'Tables for Paper'!C1620</f>
        <v>51.838592078191247</v>
      </c>
      <c r="R23" s="1168">
        <f>'Tables for Paper'!D1620</f>
        <v>24.353270566028421</v>
      </c>
      <c r="S23" s="1168">
        <f>'Tables for Paper'!E1620</f>
        <v>13.729117944428861</v>
      </c>
      <c r="T23" s="1190">
        <f>Q23*1000000000/Population!$CO24</f>
        <v>3239.1022293296205</v>
      </c>
      <c r="U23" s="1190">
        <f>R23*1000000000/Population!$CO24</f>
        <v>1521.6989856303687</v>
      </c>
      <c r="V23" s="1190">
        <f>S23*1000000000/Population!$CO24</f>
        <v>857.8554076748851</v>
      </c>
      <c r="W23" s="1190">
        <f ca="1">'Air Pollution Costs'!AA30/1000</f>
        <v>37.182813578027243</v>
      </c>
      <c r="X23" s="1190">
        <f ca="1">'Air Pollution Costs'!AB30/1000</f>
        <v>22.743402399538674</v>
      </c>
      <c r="Y23" s="1190">
        <f ca="1">'Air Pollution Costs'!AC30/1000</f>
        <v>17.641408439812512</v>
      </c>
      <c r="Z23" s="1190">
        <f ca="1">W23*10^9/Population!$CO24</f>
        <v>2323.3450123736093</v>
      </c>
      <c r="AA23" s="1190">
        <f ca="1">X23*10^9/Population!$CO24</f>
        <v>1421.107373127885</v>
      </c>
      <c r="AB23" s="1190">
        <f ca="1">Y23*10^9/Population!$CO24</f>
        <v>1102.3124493759381</v>
      </c>
      <c r="AC23" s="1169">
        <f t="shared" ca="1" si="2"/>
        <v>89.787774989434666</v>
      </c>
      <c r="AD23" s="1169">
        <f t="shared" ca="1" si="3"/>
        <v>47.86304229878327</v>
      </c>
      <c r="AE23" s="1169">
        <f t="shared" ca="1" si="4"/>
        <v>32.136895717457548</v>
      </c>
      <c r="AF23" s="1170">
        <f t="shared" ca="1" si="5"/>
        <v>5610.3333535012916</v>
      </c>
      <c r="AG23" s="1170">
        <f t="shared" ca="1" si="6"/>
        <v>2990.6924705563151</v>
      </c>
      <c r="AH23" s="1170">
        <f t="shared" ca="1" si="7"/>
        <v>2008.0539688488848</v>
      </c>
      <c r="AI23" s="1170">
        <f t="shared" ca="1" si="12"/>
        <v>34.161574837428546</v>
      </c>
      <c r="AJ23" s="1175">
        <f t="shared" ca="1" si="8"/>
        <v>0.29158071165985922</v>
      </c>
      <c r="AK23" s="1175">
        <f t="shared" ca="1" si="9"/>
        <v>0.54698535806279491</v>
      </c>
      <c r="AL23" s="1175">
        <f t="shared" ca="1" si="10"/>
        <v>0.81465190539709909</v>
      </c>
      <c r="AM23" s="1520">
        <f ca="1">SUMPRODUCT(AO23:AX23,'Country and technology list'!$I$20:$R$20)/'Population density'!B24</f>
        <v>4.8756544795867192E-4</v>
      </c>
      <c r="AN23" s="1520">
        <f ca="1">SUMPRODUCT(AO23:AX23,'Country and technology list'!$I$21:$R$21)/'Population density'!B24</f>
        <v>5.5166527122624514E-5</v>
      </c>
      <c r="AO23" s="1190">
        <f ca="1">'Demand shares by tech, WWS'!AY25-'Existing WWS Capacity'!B25</f>
        <v>7447.3330618081727</v>
      </c>
      <c r="AP23" s="1190">
        <f ca="1">'Demand shares by tech, WWS'!AZ25-'Existing WWS Capacity'!C25</f>
        <v>0</v>
      </c>
      <c r="AQ23" s="1190">
        <f ca="1">'Demand shares by tech, WWS'!BA25-'Existing WWS Capacity'!D25</f>
        <v>0</v>
      </c>
      <c r="AR23" s="1190">
        <f>'Demand shares by tech, WWS'!BB25-'Existing WWS Capacity'!E25</f>
        <v>1260</v>
      </c>
      <c r="AS23" s="1190">
        <f>'Demand shares by tech, WWS'!BC25-'Existing WWS Capacity'!F25</f>
        <v>0</v>
      </c>
      <c r="AT23" s="1190">
        <f ca="1">'Demand shares by tech, WWS'!BD25-'Existing WWS Capacity'!G25</f>
        <v>0</v>
      </c>
      <c r="AU23" s="1190">
        <f ca="1">'Demand shares by tech, WWS'!BE25-'Existing WWS Capacity'!H25</f>
        <v>1776.2949806304655</v>
      </c>
      <c r="AV23" s="1190">
        <f ca="1">'Demand shares by tech, WWS'!BF25-'Existing WWS Capacity'!I25</f>
        <v>3945.7624697927436</v>
      </c>
      <c r="AW23" s="1190">
        <f ca="1">'Demand shares by tech, WWS'!BG25-'Existing WWS Capacity'!J25</f>
        <v>4052.2926301354537</v>
      </c>
      <c r="AX23" s="1190">
        <f ca="1">'Demand shares by tech, WWS'!BH25-'Existing WWS Capacity'!K25</f>
        <v>206.54723822334702</v>
      </c>
      <c r="AY23" s="1190">
        <f t="shared" ca="1" si="11"/>
        <v>18688.230380590183</v>
      </c>
    </row>
    <row r="24" spans="1:51" ht="18" customHeight="1">
      <c r="A24" s="1181" t="str">
        <f>'Country and technology list'!A23</f>
        <v>Bosnia and Herzegovina</v>
      </c>
      <c r="B24" s="1169">
        <f>AVERAGE(VLOOKUP(A24,'BAU LCOE'!$A$247:$P$480,16,FALSE),VLOOKUP(A24,'BAU LCOE'!$A$247:$Y$480,24,FALSE))/10</f>
        <v>10.135980361365103</v>
      </c>
      <c r="C24" s="1169">
        <f>AVERAGE(VLOOKUP(A24,'BAU LCOE'!$A$6:$P$235,16,FALSE),VLOOKUP(A24,'BAU LCOE'!$A$6:$Y$235,24,FALSE))/10</f>
        <v>8.8279438683604461</v>
      </c>
      <c r="D24" s="1173">
        <f ca="1">SUMPRODUCT('Cost multipliers by country'!B25:$K25,'Demand shares by tech, WWS'!$B26:$K26,'Cost of electricity'!$N$22:$W$22)/10</f>
        <v>5.4988554169160873</v>
      </c>
      <c r="E24" s="1173">
        <f ca="1">SUMPRODUCT('Cost multipliers by country'!$M25:$V25,'Demand shares by tech, WWS'!$B26:$K26,'Cost of electricity'!$N$23:$W$23)/10</f>
        <v>7.4637139659881155</v>
      </c>
      <c r="F24" s="1173">
        <f t="shared" ca="1" si="0"/>
        <v>6.4812846914521014</v>
      </c>
      <c r="G24" s="1185">
        <f ca="1">SUMPRODUCT('Cost of electricity'!$N$24:$W$24,$AO24:$AX24)</f>
        <v>15286.823256164378</v>
      </c>
      <c r="H24" s="1174">
        <f ca="1">'Table 1 details'!I24</f>
        <v>78.810763645400357</v>
      </c>
      <c r="I24" s="1174">
        <f ca="1">'Table 1 details'!R24</f>
        <v>32.206629439988994</v>
      </c>
      <c r="J24" s="1185">
        <f ca="1">L24/VLOOKUP(A24,TD_loss_BAU_country,MATCH(Target_year,TD_loss_BAU_country_rows,0),FALSE)/'Capacity factors BAU'!CZ27*1000000/8760</f>
        <v>5664.9781349047034</v>
      </c>
      <c r="K24" s="1185">
        <f ca="1">'Demand shares by tech, WWS'!BI26-J24</f>
        <v>8782.6308433526574</v>
      </c>
      <c r="L24" s="1174">
        <f ca="1"/>
        <v>24.215647326365353</v>
      </c>
      <c r="M24" s="1174">
        <f ca="1"/>
        <v>17.388986789392476</v>
      </c>
      <c r="N24" s="1187">
        <f t="shared" ca="1" si="1"/>
        <v>-0.59134224882150754</v>
      </c>
      <c r="O24" s="1168">
        <f ca="1">(C24*$L24-F24*M24-C24*'Amortized cost of efficiency'!B30)/(100)</f>
        <v>1.0107140145521378</v>
      </c>
      <c r="P24" s="1168">
        <f ca="1">O24*1000000000/Population!CO25</f>
        <v>259.6901373463869</v>
      </c>
      <c r="Q24" s="1168">
        <f>'Tables for Paper'!C1621</f>
        <v>60.5864364939899</v>
      </c>
      <c r="R24" s="1168">
        <f>'Tables for Paper'!D1621</f>
        <v>28.462923498078084</v>
      </c>
      <c r="S24" s="1168">
        <f>'Tables for Paper'!E1621</f>
        <v>16.045928315413835</v>
      </c>
      <c r="T24" s="1190">
        <f>Q24*1000000000/Population!$CO25</f>
        <v>15566.915851487642</v>
      </c>
      <c r="U24" s="1190">
        <f>R24*1000000000/Population!$CO25</f>
        <v>7313.1869213972468</v>
      </c>
      <c r="V24" s="1190">
        <f>S24*1000000000/Population!$CO25</f>
        <v>4122.7976144434315</v>
      </c>
      <c r="W24" s="1190">
        <f ca="1">'Air Pollution Costs'!AA31/1000</f>
        <v>53.31054304938997</v>
      </c>
      <c r="X24" s="1190">
        <f ca="1">'Air Pollution Costs'!AB31/1000</f>
        <v>29.075330024903522</v>
      </c>
      <c r="Y24" s="1190">
        <f ca="1">'Air Pollution Costs'!AC31/1000</f>
        <v>14.526678459484698</v>
      </c>
      <c r="Z24" s="1190">
        <f ca="1">W24*10^9/Population!$CO25</f>
        <v>13697.467381652099</v>
      </c>
      <c r="AA24" s="1190">
        <f ca="1">X24*10^9/Population!$CO25</f>
        <v>7470.5370053708948</v>
      </c>
      <c r="AB24" s="1190">
        <f ca="1">Y24*10^9/Population!$CO25</f>
        <v>3732.4456473496139</v>
      </c>
      <c r="AC24" s="1169">
        <f t="shared" ca="1" si="2"/>
        <v>114.90769355793201</v>
      </c>
      <c r="AD24" s="1169">
        <f t="shared" ca="1" si="3"/>
        <v>58.548967537533741</v>
      </c>
      <c r="AE24" s="1169">
        <f t="shared" ca="1" si="4"/>
        <v>31.583320789450674</v>
      </c>
      <c r="AF24" s="1170">
        <f t="shared" ca="1" si="5"/>
        <v>29524.073370486127</v>
      </c>
      <c r="AG24" s="1170">
        <f t="shared" ca="1" si="6"/>
        <v>15043.414064114528</v>
      </c>
      <c r="AH24" s="1170">
        <f t="shared" ca="1" si="7"/>
        <v>8114.9333991394324</v>
      </c>
      <c r="AI24" s="1170">
        <f t="shared" ca="1" si="12"/>
        <v>15.124776184030845</v>
      </c>
      <c r="AJ24" s="1175">
        <f t="shared" ca="1" si="8"/>
        <v>0.13303568092642426</v>
      </c>
      <c r="AK24" s="1175">
        <f t="shared" ca="1" si="9"/>
        <v>0.2610946682597694</v>
      </c>
      <c r="AL24" s="1175">
        <f t="shared" ca="1" si="10"/>
        <v>0.48401570430397611</v>
      </c>
      <c r="AM24" s="1520">
        <f ca="1">SUMPRODUCT(AO24:AX24,'Country and technology list'!$I$20:$R$20)/'Population density'!B25</f>
        <v>2.8892423387385413E-3</v>
      </c>
      <c r="AN24" s="1520">
        <f ca="1">SUMPRODUCT(AO24:AX24,'Country and technology list'!$I$21:$R$21)/'Population density'!B25</f>
        <v>7.9928195966857572E-4</v>
      </c>
      <c r="AO24" s="1190">
        <f ca="1">'Demand shares by tech, WWS'!AY26-'Existing WWS Capacity'!B26</f>
        <v>2077.6541657868847</v>
      </c>
      <c r="AP24" s="1190">
        <f ca="1">'Demand shares by tech, WWS'!AZ26-'Existing WWS Capacity'!C26</f>
        <v>450.93795093795092</v>
      </c>
      <c r="AQ24" s="1190">
        <f ca="1">'Demand shares by tech, WWS'!BA26-'Existing WWS Capacity'!D26</f>
        <v>0</v>
      </c>
      <c r="AR24" s="1190">
        <f>'Demand shares by tech, WWS'!BB26-'Existing WWS Capacity'!E26</f>
        <v>0</v>
      </c>
      <c r="AS24" s="1190">
        <f>'Demand shares by tech, WWS'!BC26-'Existing WWS Capacity'!F26</f>
        <v>0</v>
      </c>
      <c r="AT24" s="1190">
        <f ca="1">'Demand shares by tech, WWS'!BD26-'Existing WWS Capacity'!G26</f>
        <v>1.5691681957935015</v>
      </c>
      <c r="AU24" s="1190">
        <f ca="1">'Demand shares by tech, WWS'!BE26-'Existing WWS Capacity'!H26</f>
        <v>1804.5906808487621</v>
      </c>
      <c r="AV24" s="1190">
        <f ca="1">'Demand shares by tech, WWS'!BF26-'Existing WWS Capacity'!I26</f>
        <v>4591.8703565292271</v>
      </c>
      <c r="AW24" s="1190">
        <f ca="1">'Demand shares by tech, WWS'!BG26-'Existing WWS Capacity'!J26</f>
        <v>3203.3352336769449</v>
      </c>
      <c r="AX24" s="1190">
        <f ca="1">'Demand shares by tech, WWS'!BH26-'Existing WWS Capacity'!K26</f>
        <v>54.651422281794531</v>
      </c>
      <c r="AY24" s="1190">
        <f t="shared" ca="1" si="11"/>
        <v>12184.60897825736</v>
      </c>
    </row>
    <row r="25" spans="1:51" ht="18" customHeight="1">
      <c r="A25" s="1181" t="str">
        <f>'Country and technology list'!A24</f>
        <v>Botswana</v>
      </c>
      <c r="B25" s="1169">
        <f>AVERAGE(VLOOKUP(A25,'BAU LCOE'!$A$247:$P$480,16,FALSE),VLOOKUP(A25,'BAU LCOE'!$A$247:$Y$480,24,FALSE))/10</f>
        <v>11.700013000009401</v>
      </c>
      <c r="C25" s="1169">
        <f>AVERAGE(VLOOKUP(A25,'BAU LCOE'!$A$6:$P$235,16,FALSE),VLOOKUP(A25,'BAU LCOE'!$A$6:$Y$235,24,FALSE))/10</f>
        <v>10.13777614338886</v>
      </c>
      <c r="D25" s="1173">
        <f ca="1">SUMPRODUCT('Cost multipliers by country'!B26:$K26,'Demand shares by tech, WWS'!$B27:$K27,'Cost of electricity'!$N$22:$W$22)/10</f>
        <v>6.0765530331523472</v>
      </c>
      <c r="E25" s="1173">
        <f ca="1">SUMPRODUCT('Cost multipliers by country'!$M26:$V26,'Demand shares by tech, WWS'!$B27:$K27,'Cost of electricity'!$N$23:$W$23)/10</f>
        <v>8.0153656587934297</v>
      </c>
      <c r="F25" s="1173">
        <f t="shared" ca="1" si="0"/>
        <v>7.0459593459728884</v>
      </c>
      <c r="G25" s="1185">
        <f ca="1">SUMPRODUCT('Cost of electricity'!$N$24:$W$24,$AO25:$AX25)</f>
        <v>10850.326322170269</v>
      </c>
      <c r="H25" s="1174">
        <f ca="1">'Table 1 details'!I25</f>
        <v>47.567517217961118</v>
      </c>
      <c r="I25" s="1174">
        <f ca="1">'Table 1 details'!R25</f>
        <v>18.891928256617465</v>
      </c>
      <c r="J25" s="1185">
        <f ca="1">L25/VLOOKUP(A25,TD_loss_BAU_country,MATCH(Target_year,TD_loss_BAU_country_rows,0),FALSE)/'Capacity factors BAU'!CZ28*1000000/8760</f>
        <v>1906.0518003722837</v>
      </c>
      <c r="K25" s="1185">
        <f ca="1">'Demand shares by tech, WWS'!BI27-J25</f>
        <v>7080.6688485991026</v>
      </c>
      <c r="L25" s="1174">
        <f ca="1"/>
        <v>9.0894392286889989</v>
      </c>
      <c r="M25" s="1174">
        <f ca="1"/>
        <v>6.7674084329913544</v>
      </c>
      <c r="N25" s="1187">
        <f t="shared" ca="1" si="1"/>
        <v>-0.6028397242165916</v>
      </c>
      <c r="O25" s="1168">
        <f ca="1">(C25*$L25-F25*M25-C25*'Amortized cost of efficiency'!B31)/(100)</f>
        <v>0.44463815472935003</v>
      </c>
      <c r="P25" s="1168">
        <f ca="1">O25*1000000000/Population!CO26</f>
        <v>154.8722238695054</v>
      </c>
      <c r="Q25" s="1168">
        <f>'Tables for Paper'!C1622</f>
        <v>18.967108793609327</v>
      </c>
      <c r="R25" s="1168">
        <f>'Tables for Paper'!D1622</f>
        <v>8.9105647701491701</v>
      </c>
      <c r="S25" s="1168">
        <f>'Tables for Paper'!E1622</f>
        <v>5.0233168620686461</v>
      </c>
      <c r="T25" s="1190">
        <f>Q25*1000000000/Population!$CO26</f>
        <v>6606.4468107312177</v>
      </c>
      <c r="U25" s="1190">
        <f>R25*1000000000/Population!$CO26</f>
        <v>3103.6449913441902</v>
      </c>
      <c r="V25" s="1190">
        <f>S25*1000000000/Population!$CO26</f>
        <v>1749.6749780803366</v>
      </c>
      <c r="W25" s="1190">
        <f ca="1">'Air Pollution Costs'!AA32/1000</f>
        <v>11.599302096932149</v>
      </c>
      <c r="X25" s="1190">
        <f ca="1">'Air Pollution Costs'!AB32/1000</f>
        <v>6.7689701120508294</v>
      </c>
      <c r="Y25" s="1190">
        <f ca="1">'Air Pollution Costs'!AC32/1000</f>
        <v>3.7804548191851128</v>
      </c>
      <c r="Z25" s="1190">
        <f ca="1">W25*10^9/Population!$CO26</f>
        <v>4040.160953302734</v>
      </c>
      <c r="AA25" s="1190">
        <f ca="1">X25*10^9/Population!$CO26</f>
        <v>2357.7046715607212</v>
      </c>
      <c r="AB25" s="1190">
        <f ca="1">Y25*10^9/Population!$CO26</f>
        <v>1316.7728384483153</v>
      </c>
      <c r="AC25" s="1169">
        <f t="shared" ca="1" si="2"/>
        <v>31.011049045270827</v>
      </c>
      <c r="AD25" s="1169">
        <f t="shared" ca="1" si="3"/>
        <v>16.124173036929349</v>
      </c>
      <c r="AE25" s="1169">
        <f t="shared" ca="1" si="4"/>
        <v>9.2484098359831091</v>
      </c>
      <c r="AF25" s="1170">
        <f t="shared" ca="1" si="5"/>
        <v>10801.479987903458</v>
      </c>
      <c r="AG25" s="1170">
        <f t="shared" ca="1" si="6"/>
        <v>5616.2218867744168</v>
      </c>
      <c r="AH25" s="1170">
        <f t="shared" ca="1" si="7"/>
        <v>3221.3200403981573</v>
      </c>
      <c r="AI25" s="1170">
        <f t="shared" ca="1" si="12"/>
        <v>24.40259839773497</v>
      </c>
      <c r="AJ25" s="1175">
        <f t="shared" ca="1" si="8"/>
        <v>0.3498858199324586</v>
      </c>
      <c r="AK25" s="1175">
        <f t="shared" ca="1" si="9"/>
        <v>0.67292296462706414</v>
      </c>
      <c r="AL25" s="1175">
        <f t="shared" ca="1" si="10"/>
        <v>1.1732099371239506</v>
      </c>
      <c r="AM25" s="1520">
        <f ca="1">SUMPRODUCT(AO25:AX25,'Country and technology list'!$I$20:$R$20)/'Population density'!B26</f>
        <v>2.7364373285018495E-4</v>
      </c>
      <c r="AN25" s="1520">
        <f ca="1">SUMPRODUCT(AO25:AX25,'Country and technology list'!$I$21:$R$21)/'Population density'!B26</f>
        <v>6.5954893002863454E-5</v>
      </c>
      <c r="AO25" s="1190">
        <f ca="1">'Demand shares by tech, WWS'!AY27-'Existing WWS Capacity'!B27</f>
        <v>2186.657789326413</v>
      </c>
      <c r="AP25" s="1190">
        <f ca="1">'Demand shares by tech, WWS'!AZ27-'Existing WWS Capacity'!C27</f>
        <v>0</v>
      </c>
      <c r="AQ25" s="1190">
        <f ca="1">'Demand shares by tech, WWS'!BA27-'Existing WWS Capacity'!D27</f>
        <v>0</v>
      </c>
      <c r="AR25" s="1190">
        <f>'Demand shares by tech, WWS'!BB27-'Existing WWS Capacity'!E27</f>
        <v>0</v>
      </c>
      <c r="AS25" s="1190">
        <f>'Demand shares by tech, WWS'!BC27-'Existing WWS Capacity'!F27</f>
        <v>0</v>
      </c>
      <c r="AT25" s="1190">
        <f ca="1">'Demand shares by tech, WWS'!BD27-'Existing WWS Capacity'!G27</f>
        <v>0</v>
      </c>
      <c r="AU25" s="1190">
        <f ca="1">'Demand shares by tech, WWS'!BE27-'Existing WWS Capacity'!H27</f>
        <v>1202.3503800479368</v>
      </c>
      <c r="AV25" s="1190">
        <f ca="1">'Demand shares by tech, WWS'!BF27-'Existing WWS Capacity'!I27</f>
        <v>2704.7400728973221</v>
      </c>
      <c r="AW25" s="1190">
        <f ca="1">'Demand shares by tech, WWS'!BG27-'Existing WWS Capacity'!J27</f>
        <v>2765.1911026714529</v>
      </c>
      <c r="AX25" s="1190">
        <f ca="1">'Demand shares by tech, WWS'!BH27-'Existing WWS Capacity'!K27</f>
        <v>121.78130402826163</v>
      </c>
      <c r="AY25" s="1190">
        <f t="shared" ca="1" si="11"/>
        <v>8980.7206489713863</v>
      </c>
    </row>
    <row r="26" spans="1:51" ht="18" customHeight="1">
      <c r="A26" s="1181" t="str">
        <f>'Country and technology list'!A25</f>
        <v>Brazil</v>
      </c>
      <c r="B26" s="1169">
        <f>AVERAGE(VLOOKUP(A26,'BAU LCOE'!$A$247:$P$480,16,FALSE),VLOOKUP(A26,'BAU LCOE'!$A$247:$Y$480,24,FALSE))/10</f>
        <v>8.5617912885657805</v>
      </c>
      <c r="C26" s="1169">
        <f>AVERAGE(VLOOKUP(A26,'BAU LCOE'!$A$6:$P$235,16,FALSE),VLOOKUP(A26,'BAU LCOE'!$A$6:$Y$235,24,FALSE))/10</f>
        <v>7.8516584008529637</v>
      </c>
      <c r="D26" s="1173">
        <f ca="1">SUMPRODUCT('Cost multipliers by country'!B27:$K27,'Demand shares by tech, WWS'!$B28:$K28,'Cost of electricity'!$N$22:$W$22)/10</f>
        <v>5.0600414402246354</v>
      </c>
      <c r="E26" s="1173">
        <f ca="1">SUMPRODUCT('Cost multipliers by country'!$M27:$V27,'Demand shares by tech, WWS'!$B28:$K28,'Cost of electricity'!$N$23:$W$23)/10</f>
        <v>6.7806039518142516</v>
      </c>
      <c r="F26" s="1173">
        <f t="shared" ca="1" si="0"/>
        <v>5.9203226960194435</v>
      </c>
      <c r="G26" s="1185">
        <f ca="1">SUMPRODUCT('Cost of electricity'!$N$24:$W$24,$AO26:$AX26)</f>
        <v>1500112.6848924679</v>
      </c>
      <c r="H26" s="1174">
        <f ca="1">'Table 1 details'!I26</f>
        <v>5179.7033075683194</v>
      </c>
      <c r="I26" s="1174">
        <f ca="1">'Table 1 details'!R26</f>
        <v>2381.469011374109</v>
      </c>
      <c r="J26" s="1185">
        <f ca="1">L26/VLOOKUP(A26,TD_loss_BAU_country,MATCH(Target_year,TD_loss_BAU_country_rows,0),FALSE)/'Capacity factors BAU'!CZ29*1000000/8760</f>
        <v>261907.12527412214</v>
      </c>
      <c r="K26" s="1185">
        <f ca="1">'Demand shares by tech, WWS'!BI28-J26</f>
        <v>1064670.6079831966</v>
      </c>
      <c r="L26" s="1174">
        <f ca="1"/>
        <v>1113.0131198805263</v>
      </c>
      <c r="M26" s="1174">
        <f ca="1"/>
        <v>887.29073432227267</v>
      </c>
      <c r="N26" s="1187">
        <f t="shared" ca="1" si="1"/>
        <v>-0.54023061361556612</v>
      </c>
      <c r="O26" s="1168">
        <f ca="1">(C26*$L26-F26*M26-C26*'Amortized cost of efficiency'!B32)/(100)</f>
        <v>34.859513405935921</v>
      </c>
      <c r="P26" s="1168">
        <f ca="1">O26*1000000000/Population!CO27</f>
        <v>133.71915289282342</v>
      </c>
      <c r="Q26" s="1168">
        <f>'Tables for Paper'!C1623</f>
        <v>1052.95454784345</v>
      </c>
      <c r="R26" s="1168">
        <f>'Tables for Paper'!D1623</f>
        <v>494.66789064569781</v>
      </c>
      <c r="S26" s="1168">
        <f>'Tables for Paper'!E1623</f>
        <v>278.86824464021765</v>
      </c>
      <c r="T26" s="1190">
        <f>Q26*1000000000/Population!$CO27</f>
        <v>4039.0750304706316</v>
      </c>
      <c r="U26" s="1190">
        <f>R26*1000000000/Population!$CO27</f>
        <v>1897.5184917285449</v>
      </c>
      <c r="V26" s="1190">
        <f>S26*1000000000/Population!$CO27</f>
        <v>1069.7230626187902</v>
      </c>
      <c r="W26" s="1190">
        <f ca="1">'Air Pollution Costs'!AA33/1000</f>
        <v>659.33929667063796</v>
      </c>
      <c r="X26" s="1190">
        <f ca="1">'Air Pollution Costs'!AB33/1000</f>
        <v>352.68066524105171</v>
      </c>
      <c r="Y26" s="1190">
        <f ca="1">'Air Pollution Costs'!AC33/1000</f>
        <v>194.01335818446046</v>
      </c>
      <c r="Z26" s="1190">
        <f ca="1">W26*10^9/Population!$CO27</f>
        <v>2529.1888384401436</v>
      </c>
      <c r="AA26" s="1190">
        <f ca="1">X26*10^9/Population!$CO27</f>
        <v>1352.8633991110264</v>
      </c>
      <c r="AB26" s="1190">
        <f ca="1">Y26*10^9/Population!$CO27</f>
        <v>744.2244418104907</v>
      </c>
      <c r="AC26" s="1169">
        <f t="shared" ca="1" si="2"/>
        <v>1747.1533579200241</v>
      </c>
      <c r="AD26" s="1169">
        <f t="shared" ca="1" si="3"/>
        <v>882.20806929268542</v>
      </c>
      <c r="AE26" s="1169">
        <f t="shared" ca="1" si="4"/>
        <v>507.74111623061401</v>
      </c>
      <c r="AF26" s="1170">
        <f t="shared" ca="1" si="5"/>
        <v>6701.9830218035986</v>
      </c>
      <c r="AG26" s="1170">
        <f t="shared" ca="1" si="6"/>
        <v>3384.1010437323948</v>
      </c>
      <c r="AH26" s="1170">
        <f t="shared" ca="1" si="7"/>
        <v>1947.6666573221041</v>
      </c>
      <c r="AI26" s="1170">
        <f t="shared" ca="1" si="12"/>
        <v>43.033093073439943</v>
      </c>
      <c r="AJ26" s="1175">
        <f t="shared" ca="1" si="8"/>
        <v>0.8586038987890241</v>
      </c>
      <c r="AK26" s="1175">
        <f t="shared" ca="1" si="9"/>
        <v>1.7004068961817485</v>
      </c>
      <c r="AL26" s="1175">
        <f t="shared" ca="1" si="10"/>
        <v>2.9544833714256908</v>
      </c>
      <c r="AM26" s="1520">
        <f ca="1">SUMPRODUCT(AO26:AX26,'Country and technology list'!$I$20:$R$20)/'Population density'!B27</f>
        <v>4.9590676267176701E-3</v>
      </c>
      <c r="AN26" s="1520">
        <f ca="1">SUMPRODUCT(AO26:AX26,'Country and technology list'!$I$21:$R$21)/'Population density'!B27</f>
        <v>2.3801515348710259E-4</v>
      </c>
      <c r="AO26" s="1190">
        <f ca="1">'Demand shares by tech, WWS'!AY28-'Existing WWS Capacity'!B28</f>
        <v>584424.99905939377</v>
      </c>
      <c r="AP26" s="1190">
        <f ca="1">'Demand shares by tech, WWS'!AZ28-'Existing WWS Capacity'!C28</f>
        <v>82415.888853746554</v>
      </c>
      <c r="AQ26" s="1190">
        <f ca="1">'Demand shares by tech, WWS'!BA28-'Existing WWS Capacity'!D28</f>
        <v>3510.7517104943149</v>
      </c>
      <c r="AR26" s="1190">
        <f>'Demand shares by tech, WWS'!BB28-'Existing WWS Capacity'!E28</f>
        <v>0</v>
      </c>
      <c r="AS26" s="1190">
        <f>'Demand shares by tech, WWS'!BC28-'Existing WWS Capacity'!F28</f>
        <v>0</v>
      </c>
      <c r="AT26" s="1190">
        <f ca="1">'Demand shares by tech, WWS'!BD28-'Existing WWS Capacity'!G28</f>
        <v>200</v>
      </c>
      <c r="AU26" s="1190">
        <f ca="1">'Demand shares by tech, WWS'!BE28-'Existing WWS Capacity'!H28</f>
        <v>117303.51896065072</v>
      </c>
      <c r="AV26" s="1190">
        <f ca="1">'Demand shares by tech, WWS'!BF28-'Existing WWS Capacity'!I28</f>
        <v>259500.45612037703</v>
      </c>
      <c r="AW26" s="1190">
        <f ca="1">'Demand shares by tech, WWS'!BG28-'Existing WWS Capacity'!J28</f>
        <v>131318.76419831431</v>
      </c>
      <c r="AX26" s="1190">
        <f ca="1">'Demand shares by tech, WWS'!BH28-'Existing WWS Capacity'!K28</f>
        <v>13031.254354342083</v>
      </c>
      <c r="AY26" s="1190">
        <f t="shared" ca="1" si="11"/>
        <v>1191705.6332573188</v>
      </c>
    </row>
    <row r="27" spans="1:51" ht="18" customHeight="1">
      <c r="A27" s="1181" t="str">
        <f>'Country and technology list'!A26</f>
        <v>Brunei Darussalam</v>
      </c>
      <c r="B27" s="1169">
        <f>AVERAGE(VLOOKUP(A27,'BAU LCOE'!$A$247:$P$480,16,FALSE),VLOOKUP(A27,'BAU LCOE'!$A$247:$Y$480,24,FALSE))/10</f>
        <v>9.1001184092509746</v>
      </c>
      <c r="C27" s="1169">
        <f>AVERAGE(VLOOKUP(A27,'BAU LCOE'!$A$6:$P$235,16,FALSE),VLOOKUP(A27,'BAU LCOE'!$A$6:$Y$235,24,FALSE))/10</f>
        <v>11.718206813863066</v>
      </c>
      <c r="D27" s="1173">
        <f ca="1">SUMPRODUCT('Cost multipliers by country'!B28:$K28,'Demand shares by tech, WWS'!$B29:$K29,'Cost of electricity'!$N$22:$W$22)/10</f>
        <v>5.6748986899579545</v>
      </c>
      <c r="E27" s="1173">
        <f ca="1">SUMPRODUCT('Cost multipliers by country'!$M28:$V28,'Demand shares by tech, WWS'!$B29:$K29,'Cost of electricity'!$N$23:$W$23)/10</f>
        <v>7.6182663497046148</v>
      </c>
      <c r="F27" s="1173">
        <f t="shared" ca="1" si="0"/>
        <v>6.6465825198312842</v>
      </c>
      <c r="G27" s="1185">
        <f ca="1">SUMPRODUCT('Cost of electricity'!$N$24:$W$24,$AO27:$AX27)</f>
        <v>11482.153342512473</v>
      </c>
      <c r="H27" s="1174">
        <f ca="1">'Table 1 details'!I27</f>
        <v>45.835519788471537</v>
      </c>
      <c r="I27" s="1174">
        <f ca="1">'Table 1 details'!R27</f>
        <v>13.593706805007132</v>
      </c>
      <c r="J27" s="1185">
        <f ca="1">L27/VLOOKUP(A27,TD_loss_BAU_country,MATCH(Target_year,TD_loss_BAU_country_rows,0),FALSE)/'Capacity factors BAU'!CZ30*1000000/8760</f>
        <v>1794.5323005989578</v>
      </c>
      <c r="K27" s="1185">
        <f ca="1">'Demand shares by tech, WWS'!BI29-J27</f>
        <v>5696.6479247629131</v>
      </c>
      <c r="L27" s="1174">
        <f ca="1"/>
        <v>9.0976270933588008</v>
      </c>
      <c r="M27" s="1174">
        <f ca="1"/>
        <v>6.4302820438301467</v>
      </c>
      <c r="N27" s="1187">
        <f t="shared" ca="1" si="1"/>
        <v>-0.70342418133924611</v>
      </c>
      <c r="O27" s="1168">
        <f ca="1">(C27*$L27-F27*M27-C27*'Amortized cost of efficiency'!B33)/(100)</f>
        <v>0.63868475565275906</v>
      </c>
      <c r="P27" s="1168">
        <f ca="1">O27*1000000000/Population!CO28</f>
        <v>1001.0732847221929</v>
      </c>
      <c r="Q27" s="1168">
        <f>'Tables for Paper'!C1624</f>
        <v>19.274048958345894</v>
      </c>
      <c r="R27" s="1168">
        <f>'Tables for Paper'!D1624</f>
        <v>9.0547622990507257</v>
      </c>
      <c r="S27" s="1168">
        <f>'Tables for Paper'!E1624</f>
        <v>5.1046079919896608</v>
      </c>
      <c r="T27" s="1190">
        <f>Q27*1000000000/Population!$CO28</f>
        <v>30210.108085181651</v>
      </c>
      <c r="U27" s="1190">
        <f>R27*1000000000/Population!$CO28</f>
        <v>14192.417396631232</v>
      </c>
      <c r="V27" s="1190">
        <f>S27*1000000000/Population!$CO28</f>
        <v>8000.9529655010365</v>
      </c>
      <c r="W27" s="1190">
        <f ca="1">'Air Pollution Costs'!AA34/1000</f>
        <v>1.1423324162200559</v>
      </c>
      <c r="X27" s="1190">
        <f ca="1">'Air Pollution Costs'!AB34/1000</f>
        <v>0.53372896275792259</v>
      </c>
      <c r="Y27" s="1190">
        <f ca="1">'Air Pollution Costs'!AC34/1000</f>
        <v>0.17399021341025486</v>
      </c>
      <c r="Z27" s="1190">
        <f ca="1">W27*10^9/Population!$CO28</f>
        <v>1790.4896805956987</v>
      </c>
      <c r="AA27" s="1190">
        <f ca="1">X27*10^9/Population!$CO28</f>
        <v>836.56577234784106</v>
      </c>
      <c r="AB27" s="1190">
        <f ca="1">Y27*10^9/Population!$CO28</f>
        <v>272.71193324491361</v>
      </c>
      <c r="AC27" s="1169">
        <f t="shared" ca="1" si="2"/>
        <v>21.055066130218709</v>
      </c>
      <c r="AD27" s="1169">
        <f t="shared" ca="1" si="3"/>
        <v>10.227176017461408</v>
      </c>
      <c r="AE27" s="1169">
        <f t="shared" ca="1" si="4"/>
        <v>5.917282961052674</v>
      </c>
      <c r="AF27" s="1170">
        <f t="shared" ca="1" si="5"/>
        <v>33001.671050499543</v>
      </c>
      <c r="AG27" s="1170">
        <f t="shared" ca="1" si="6"/>
        <v>16030.056453701267</v>
      </c>
      <c r="AH27" s="1170">
        <f t="shared" ca="1" si="7"/>
        <v>9274.7381834681419</v>
      </c>
      <c r="AI27" s="1170">
        <f t="shared" ca="1" si="12"/>
        <v>17.977810243454602</v>
      </c>
      <c r="AJ27" s="1175">
        <f t="shared" ca="1" si="8"/>
        <v>0.54533922009549163</v>
      </c>
      <c r="AK27" s="1175">
        <f t="shared" ca="1" si="9"/>
        <v>1.1227100543599107</v>
      </c>
      <c r="AL27" s="1175">
        <f t="shared" ca="1" si="10"/>
        <v>1.9404435140397305</v>
      </c>
      <c r="AM27" s="1520">
        <f ca="1">SUMPRODUCT(AO27:AX27,'Country and technology list'!$I$20:$R$20)/'Population density'!B28</f>
        <v>3.3318808349827467E-3</v>
      </c>
      <c r="AN27" s="1520">
        <f ca="1">SUMPRODUCT(AO27:AX27,'Country and technology list'!$I$21:$R$21)/'Population density'!B28</f>
        <v>5.0318585723765404E-3</v>
      </c>
      <c r="AO27" s="1190">
        <f ca="1">'Demand shares by tech, WWS'!AY29-'Existing WWS Capacity'!B29</f>
        <v>247.58206920506296</v>
      </c>
      <c r="AP27" s="1190">
        <f ca="1">'Demand shares by tech, WWS'!AZ29-'Existing WWS Capacity'!C29</f>
        <v>2020.6009218955267</v>
      </c>
      <c r="AQ27" s="1190">
        <f ca="1">'Demand shares by tech, WWS'!BA29-'Existing WWS Capacity'!D29</f>
        <v>24.259868023149902</v>
      </c>
      <c r="AR27" s="1190">
        <f>'Demand shares by tech, WWS'!BB29-'Existing WWS Capacity'!E29</f>
        <v>0</v>
      </c>
      <c r="AS27" s="1190">
        <f>'Demand shares by tech, WWS'!BC29-'Existing WWS Capacity'!F29</f>
        <v>0</v>
      </c>
      <c r="AT27" s="1190">
        <f ca="1">'Demand shares by tech, WWS'!BD29-'Existing WWS Capacity'!G29</f>
        <v>6.087469796244001</v>
      </c>
      <c r="AU27" s="1190">
        <f ca="1">'Demand shares by tech, WWS'!BE29-'Existing WWS Capacity'!H29</f>
        <v>1704.7839393697016</v>
      </c>
      <c r="AV27" s="1190">
        <f ca="1">'Demand shares by tech, WWS'!BF29-'Existing WWS Capacity'!I29</f>
        <v>1438.4573780795556</v>
      </c>
      <c r="AW27" s="1190">
        <f ca="1">'Demand shares by tech, WWS'!BG29-'Existing WWS Capacity'!J29</f>
        <v>1961.6198206088927</v>
      </c>
      <c r="AX27" s="1190">
        <f ca="1">'Demand shares by tech, WWS'!BH29-'Existing WWS Capacity'!K29</f>
        <v>86.588758383736334</v>
      </c>
      <c r="AY27" s="1190">
        <f t="shared" ca="1" si="11"/>
        <v>7489.98022536187</v>
      </c>
    </row>
    <row r="28" spans="1:51" ht="18" customHeight="1">
      <c r="A28" s="1181" t="str">
        <f>'Country and technology list'!A27</f>
        <v>Bulgaria</v>
      </c>
      <c r="B28" s="1169">
        <f>AVERAGE(VLOOKUP(A28,'BAU LCOE'!$A$247:$P$480,16,FALSE),VLOOKUP(A28,'BAU LCOE'!$A$247:$Y$480,24,FALSE))/10</f>
        <v>11.172135827567526</v>
      </c>
      <c r="C28" s="1169">
        <f>AVERAGE(VLOOKUP(A28,'BAU LCOE'!$A$6:$P$235,16,FALSE),VLOOKUP(A28,'BAU LCOE'!$A$6:$Y$235,24,FALSE))/10</f>
        <v>9.75853697461012</v>
      </c>
      <c r="D28" s="1173">
        <f ca="1">SUMPRODUCT('Cost multipliers by country'!B29:$K29,'Demand shares by tech, WWS'!$B30:$K30,'Cost of electricity'!$N$22:$W$22)/10</f>
        <v>5.7370515676354614</v>
      </c>
      <c r="E28" s="1173">
        <f ca="1">SUMPRODUCT('Cost multipliers by country'!$M29:$V29,'Demand shares by tech, WWS'!$B30:$K30,'Cost of electricity'!$N$23:$W$23)/10</f>
        <v>7.4990309577525078</v>
      </c>
      <c r="F28" s="1173">
        <f t="shared" ca="1" si="0"/>
        <v>6.6180412626939846</v>
      </c>
      <c r="G28" s="1185">
        <f ca="1">SUMPRODUCT('Cost of electricity'!$N$24:$W$24,$AO28:$AX28)</f>
        <v>54362.192199255085</v>
      </c>
      <c r="H28" s="1174">
        <f ca="1">'Table 1 details'!I28</f>
        <v>196.04342273320509</v>
      </c>
      <c r="I28" s="1174">
        <f ca="1">'Table 1 details'!R28</f>
        <v>87.937870654496194</v>
      </c>
      <c r="J28" s="1185">
        <f ca="1">L28/VLOOKUP(A28,TD_loss_BAU_country,MATCH(Target_year,TD_loss_BAU_country_rows,0),FALSE)/'Capacity factors BAU'!CZ31*1000000/8760</f>
        <v>15644.713767730747</v>
      </c>
      <c r="K28" s="1185">
        <f ca="1">'Demand shares by tech, WWS'!BI30-J28</f>
        <v>26859.559718290839</v>
      </c>
      <c r="L28" s="1174">
        <f ca="1"/>
        <v>66.648409058322471</v>
      </c>
      <c r="M28" s="1174">
        <f ca="1"/>
        <v>46.186061986430673</v>
      </c>
      <c r="N28" s="1187">
        <f t="shared" ca="1" si="1"/>
        <v>-0.55143677136176827</v>
      </c>
      <c r="O28" s="1168">
        <f ca="1">(C28*$L28-F28*M28-C28*'Amortized cost of efficiency'!B34)/(100)</f>
        <v>3.447297001070396</v>
      </c>
      <c r="P28" s="1168">
        <f ca="1">O28*1000000000/Population!CO29</f>
        <v>741.19479704803177</v>
      </c>
      <c r="Q28" s="1168">
        <f>'Tables for Paper'!C1625</f>
        <v>78.344904176638366</v>
      </c>
      <c r="R28" s="1168">
        <f>'Tables for Paper'!D1625</f>
        <v>36.805680331853182</v>
      </c>
      <c r="S28" s="1168">
        <f>'Tables for Paper'!E1625</f>
        <v>20.749144347200708</v>
      </c>
      <c r="T28" s="1190">
        <f>Q28*1000000000/Population!$CO29</f>
        <v>16844.74396401599</v>
      </c>
      <c r="U28" s="1190">
        <f>R28*1000000000/Population!$CO29</f>
        <v>7913.4982437869667</v>
      </c>
      <c r="V28" s="1190">
        <f>S28*1000000000/Population!$CO29</f>
        <v>4461.2221774243626</v>
      </c>
      <c r="W28" s="1190">
        <f ca="1">'Air Pollution Costs'!AA35/1000</f>
        <v>93.827468887881665</v>
      </c>
      <c r="X28" s="1190">
        <f ca="1">'Air Pollution Costs'!AB35/1000</f>
        <v>38.176379294259014</v>
      </c>
      <c r="Y28" s="1190">
        <f ca="1">'Air Pollution Costs'!AC35/1000</f>
        <v>16.902430941485292</v>
      </c>
      <c r="Z28" s="1190">
        <f ca="1">W28*10^9/Population!$CO29</f>
        <v>20173.611887310613</v>
      </c>
      <c r="AA28" s="1190">
        <f ca="1">X28*10^9/Population!$CO29</f>
        <v>8208.2088355749347</v>
      </c>
      <c r="AB28" s="1190">
        <f ca="1">Y28*10^9/Population!$CO29</f>
        <v>3634.1498476640063</v>
      </c>
      <c r="AC28" s="1169">
        <f t="shared" ca="1" si="2"/>
        <v>175.61967006559041</v>
      </c>
      <c r="AD28" s="1169">
        <f t="shared" ca="1" si="3"/>
        <v>78.429356627182585</v>
      </c>
      <c r="AE28" s="1169">
        <f t="shared" ca="1" si="4"/>
        <v>41.0988722897564</v>
      </c>
      <c r="AF28" s="1170">
        <f t="shared" ca="1" si="5"/>
        <v>37759.550648374636</v>
      </c>
      <c r="AG28" s="1170">
        <f t="shared" ca="1" si="6"/>
        <v>16862.901876409931</v>
      </c>
      <c r="AH28" s="1170">
        <f t="shared" ca="1" si="7"/>
        <v>8836.5668221363994</v>
      </c>
      <c r="AI28" s="1170">
        <f t="shared" ca="1" si="12"/>
        <v>15.769512224324002</v>
      </c>
      <c r="AJ28" s="1175">
        <f t="shared" ca="1" si="8"/>
        <v>0.30954500813577374</v>
      </c>
      <c r="AK28" s="1175">
        <f t="shared" ca="1" si="9"/>
        <v>0.69313576621147321</v>
      </c>
      <c r="AL28" s="1175">
        <f t="shared" ca="1" si="10"/>
        <v>1.32271736839856</v>
      </c>
      <c r="AM28" s="1520">
        <f ca="1">SUMPRODUCT(AO28:AX28,'Country and technology list'!$I$20:$R$20)/'Population density'!B29</f>
        <v>5.6061557487479922E-3</v>
      </c>
      <c r="AN28" s="1520">
        <f ca="1">SUMPRODUCT(AO28:AX28,'Country and technology list'!$I$21:$R$21)/'Population density'!B29</f>
        <v>7.3673122527934045E-4</v>
      </c>
      <c r="AO28" s="1190">
        <f ca="1">'Demand shares by tech, WWS'!AY30-'Existing WWS Capacity'!B30</f>
        <v>8581.320179985556</v>
      </c>
      <c r="AP28" s="1190">
        <f ca="1">'Demand shares by tech, WWS'!AZ30-'Existing WWS Capacity'!C30</f>
        <v>8255.9449882649169</v>
      </c>
      <c r="AQ28" s="1190">
        <f ca="1">'Demand shares by tech, WWS'!BA30-'Existing WWS Capacity'!D30</f>
        <v>0</v>
      </c>
      <c r="AR28" s="1190">
        <f>'Demand shares by tech, WWS'!BB30-'Existing WWS Capacity'!E30</f>
        <v>0</v>
      </c>
      <c r="AS28" s="1190">
        <f>'Demand shares by tech, WWS'!BC30-'Existing WWS Capacity'!F30</f>
        <v>0</v>
      </c>
      <c r="AT28" s="1190">
        <f ca="1">'Demand shares by tech, WWS'!BD30-'Existing WWS Capacity'!G30</f>
        <v>10.159027134536444</v>
      </c>
      <c r="AU28" s="1190">
        <f ca="1">'Demand shares by tech, WWS'!BE30-'Existing WWS Capacity'!H30</f>
        <v>6072.0446892057453</v>
      </c>
      <c r="AV28" s="1190">
        <f ca="1">'Demand shares by tech, WWS'!BF30-'Existing WWS Capacity'!I30</f>
        <v>9542.4388076144314</v>
      </c>
      <c r="AW28" s="1190">
        <f ca="1">'Demand shares by tech, WWS'!BG30-'Existing WWS Capacity'!J30</f>
        <v>6541.365793816396</v>
      </c>
      <c r="AX28" s="1190">
        <f ca="1">'Demand shares by tech, WWS'!BH30-'Existing WWS Capacity'!K30</f>
        <v>0</v>
      </c>
      <c r="AY28" s="1190">
        <f t="shared" ca="1" si="11"/>
        <v>39003.273486021586</v>
      </c>
    </row>
    <row r="29" spans="1:51" ht="18" customHeight="1">
      <c r="A29" s="1181" t="str">
        <f>'Country and technology list'!A28</f>
        <v>Burkina Faso</v>
      </c>
      <c r="B29" s="1169">
        <v>0</v>
      </c>
      <c r="C29" s="1169"/>
      <c r="D29" s="1173"/>
      <c r="E29" s="1173"/>
      <c r="F29" s="1173"/>
      <c r="G29" s="1185"/>
      <c r="H29" s="1174"/>
      <c r="I29" s="1174"/>
      <c r="J29" s="1185"/>
      <c r="K29" s="1185"/>
      <c r="L29" s="1174">
        <f ca="1"/>
        <v>0</v>
      </c>
      <c r="M29" s="1174">
        <v>0</v>
      </c>
      <c r="N29" s="1187"/>
      <c r="O29" s="1168"/>
      <c r="P29" s="1168"/>
      <c r="Q29" s="1168"/>
      <c r="R29" s="1168"/>
      <c r="S29" s="1168"/>
      <c r="T29" s="1190"/>
      <c r="U29" s="1190"/>
      <c r="V29" s="1190"/>
      <c r="W29" s="1190"/>
      <c r="X29" s="1190"/>
      <c r="Y29" s="1190"/>
      <c r="Z29" s="1190"/>
      <c r="AA29" s="1190"/>
      <c r="AB29" s="1190"/>
      <c r="AC29" s="1169"/>
      <c r="AD29" s="1169"/>
      <c r="AE29" s="1169"/>
      <c r="AF29" s="1170"/>
      <c r="AG29" s="1170"/>
      <c r="AH29" s="1170"/>
      <c r="AI29" s="1170"/>
      <c r="AJ29" s="1175"/>
      <c r="AK29" s="1175"/>
      <c r="AL29" s="1175"/>
      <c r="AM29" s="1520"/>
      <c r="AN29" s="1520"/>
      <c r="AO29" s="1190"/>
      <c r="AP29" s="1190"/>
      <c r="AQ29" s="1190"/>
      <c r="AR29" s="1190"/>
      <c r="AS29" s="1190"/>
      <c r="AT29" s="1190"/>
      <c r="AU29" s="1190"/>
      <c r="AV29" s="1190"/>
      <c r="AW29" s="1190"/>
      <c r="AX29" s="1190"/>
      <c r="AY29" s="1190"/>
    </row>
    <row r="30" spans="1:51" ht="18" customHeight="1">
      <c r="A30" s="1181" t="str">
        <f>'Country and technology list'!A29</f>
        <v>Burundi</v>
      </c>
      <c r="B30" s="1169">
        <v>0</v>
      </c>
      <c r="C30" s="1169"/>
      <c r="D30" s="1173"/>
      <c r="E30" s="1173"/>
      <c r="F30" s="1173"/>
      <c r="G30" s="1185"/>
      <c r="H30" s="1174"/>
      <c r="I30" s="1174"/>
      <c r="J30" s="1185"/>
      <c r="K30" s="1185"/>
      <c r="L30" s="1174">
        <f ca="1"/>
        <v>0</v>
      </c>
      <c r="M30" s="1174">
        <v>0</v>
      </c>
      <c r="N30" s="1187"/>
      <c r="O30" s="1168"/>
      <c r="P30" s="1168"/>
      <c r="Q30" s="1168"/>
      <c r="R30" s="1168"/>
      <c r="S30" s="1168"/>
      <c r="T30" s="1190"/>
      <c r="U30" s="1190"/>
      <c r="V30" s="1190"/>
      <c r="W30" s="1190"/>
      <c r="X30" s="1190"/>
      <c r="Y30" s="1190"/>
      <c r="Z30" s="1190"/>
      <c r="AA30" s="1190"/>
      <c r="AB30" s="1190"/>
      <c r="AC30" s="1169"/>
      <c r="AD30" s="1169"/>
      <c r="AE30" s="1169"/>
      <c r="AF30" s="1170"/>
      <c r="AG30" s="1170"/>
      <c r="AH30" s="1170"/>
      <c r="AI30" s="1170"/>
      <c r="AJ30" s="1175"/>
      <c r="AK30" s="1175"/>
      <c r="AL30" s="1175"/>
      <c r="AM30" s="1520"/>
      <c r="AN30" s="1520"/>
      <c r="AO30" s="1190"/>
      <c r="AP30" s="1190"/>
      <c r="AQ30" s="1190"/>
      <c r="AR30" s="1190"/>
      <c r="AS30" s="1190"/>
      <c r="AT30" s="1190"/>
      <c r="AU30" s="1190"/>
      <c r="AV30" s="1190"/>
      <c r="AW30" s="1190"/>
      <c r="AX30" s="1190"/>
      <c r="AY30" s="1190"/>
    </row>
    <row r="31" spans="1:51" ht="18" customHeight="1">
      <c r="A31" s="1181" t="str">
        <f>'Country and technology list'!A30</f>
        <v>Cambodia</v>
      </c>
      <c r="B31" s="1169">
        <f>AVERAGE(VLOOKUP(A31,'BAU LCOE'!$A$247:$P$480,16,FALSE),VLOOKUP(A31,'BAU LCOE'!$A$247:$Y$480,24,FALSE))/10</f>
        <v>8.9512698509258737</v>
      </c>
      <c r="C31" s="1169">
        <f>AVERAGE(VLOOKUP(A31,'BAU LCOE'!$A$6:$P$235,16,FALSE),VLOOKUP(A31,'BAU LCOE'!$A$6:$Y$235,24,FALSE))/10</f>
        <v>7.9566526488045977</v>
      </c>
      <c r="D31" s="1173">
        <f ca="1">SUMPRODUCT('Cost multipliers by country'!B32:$K32,'Demand shares by tech, WWS'!$B33:$K33,'Cost of electricity'!$N$22:$W$22)/10</f>
        <v>6.261121542737774</v>
      </c>
      <c r="E31" s="1173">
        <f ca="1">SUMPRODUCT('Cost multipliers by country'!$M32:$V32,'Demand shares by tech, WWS'!$B33:$K33,'Cost of electricity'!$N$23:$W$23)/10</f>
        <v>8.6329122794643993</v>
      </c>
      <c r="F31" s="1173">
        <f t="shared" ca="1" si="0"/>
        <v>7.4470169111010867</v>
      </c>
      <c r="G31" s="1185">
        <f ca="1">SUMPRODUCT('Cost of electricity'!$N$24:$W$24,$AO31:$AX31)</f>
        <v>43467.732670667625</v>
      </c>
      <c r="H31" s="1174">
        <f ca="1">'Table 1 details'!I31</f>
        <v>151.23729576055845</v>
      </c>
      <c r="I31" s="1174">
        <f ca="1">'Table 1 details'!R31</f>
        <v>60.783103275180807</v>
      </c>
      <c r="J31" s="1185">
        <f ca="1">L31/VLOOKUP(A31,TD_loss_BAU_country,MATCH(Target_year,TD_loss_BAU_country_rows,0),FALSE)/'Capacity factors BAU'!CZ34*1000000/8760</f>
        <v>4883.3908125535681</v>
      </c>
      <c r="K31" s="1185">
        <f ca="1">'Demand shares by tech, WWS'!BI33-J31</f>
        <v>28702.797867323454</v>
      </c>
      <c r="L31" s="1174">
        <f ca="1"/>
        <v>20.382348348036697</v>
      </c>
      <c r="M31" s="1174">
        <f ca="1"/>
        <v>15.721700515401157</v>
      </c>
      <c r="N31" s="1187">
        <f t="shared" ca="1" si="1"/>
        <v>-0.59809448476641847</v>
      </c>
      <c r="O31" s="1168">
        <f ca="1">(C31*$L31-F31*M31-C31*'Amortized cost of efficiency'!B37)/(100)</f>
        <v>0.4509549636280511</v>
      </c>
      <c r="P31" s="1168">
        <f ca="1">O31*1000000000/Population!CO32</f>
        <v>20.186891249744889</v>
      </c>
      <c r="Q31" s="1168">
        <f>'Tables for Paper'!C1628</f>
        <v>45.269304732935488</v>
      </c>
      <c r="R31" s="1168">
        <f>'Tables for Paper'!D1628</f>
        <v>21.267082733155039</v>
      </c>
      <c r="S31" s="1168">
        <f>'Tables for Paper'!E1628</f>
        <v>11.989284411955207</v>
      </c>
      <c r="T31" s="1190">
        <f>Q31*1000000000/Population!$CO32</f>
        <v>2026.4696151544601</v>
      </c>
      <c r="U31" s="1190">
        <f>R31*1000000000/Population!$CO32</f>
        <v>952.01587954496802</v>
      </c>
      <c r="V31" s="1190">
        <f>S31*1000000000/Population!$CO32</f>
        <v>536.6974534202609</v>
      </c>
      <c r="W31" s="1190">
        <f ca="1">'Air Pollution Costs'!AA36/1000</f>
        <v>62.809400010607497</v>
      </c>
      <c r="X31" s="1190">
        <f ca="1">'Air Pollution Costs'!AB36/1000</f>
        <v>40.3814360019012</v>
      </c>
      <c r="Y31" s="1190">
        <f ca="1">'Air Pollution Costs'!AC36/1000</f>
        <v>38.36382824807918</v>
      </c>
      <c r="Z31" s="1190">
        <f ca="1">W31*10^9/Population!$CO32</f>
        <v>2811.6477913338781</v>
      </c>
      <c r="AA31" s="1190">
        <f ca="1">X31*10^9/Population!$CO32</f>
        <v>1807.665338730525</v>
      </c>
      <c r="AB31" s="1190">
        <f ca="1">Y31*10^9/Population!$CO32</f>
        <v>1717.3476094757677</v>
      </c>
      <c r="AC31" s="1169">
        <f t="shared" ca="1" si="2"/>
        <v>108.52965970717104</v>
      </c>
      <c r="AD31" s="1169">
        <f t="shared" ca="1" si="3"/>
        <v>62.099473698684292</v>
      </c>
      <c r="AE31" s="1169">
        <f t="shared" ca="1" si="4"/>
        <v>50.804067623662441</v>
      </c>
      <c r="AF31" s="1170">
        <f t="shared" ca="1" si="5"/>
        <v>4858.3042977380828</v>
      </c>
      <c r="AG31" s="1170">
        <f t="shared" ca="1" si="6"/>
        <v>2779.8681095252377</v>
      </c>
      <c r="AH31" s="1170">
        <f t="shared" ca="1" si="7"/>
        <v>2274.2319541457737</v>
      </c>
      <c r="AI31" s="1170">
        <f t="shared" ca="1" si="12"/>
        <v>96.390407416648216</v>
      </c>
      <c r="AJ31" s="1175">
        <f t="shared" ca="1" si="8"/>
        <v>0.40051477898253757</v>
      </c>
      <c r="AK31" s="1175">
        <f t="shared" ca="1" si="9"/>
        <v>0.69996942134452544</v>
      </c>
      <c r="AL31" s="1175">
        <f t="shared" ca="1" si="10"/>
        <v>0.85559552027724139</v>
      </c>
      <c r="AM31" s="1520">
        <f ca="1">SUMPRODUCT(AO31:AX31,'Country and technology list'!$I$20:$R$20)/'Population density'!B32</f>
        <v>3.1539965447972161E-3</v>
      </c>
      <c r="AN31" s="1520">
        <f ca="1">SUMPRODUCT(AO31:AX31,'Country and technology list'!$I$21:$R$21)/'Population density'!B32</f>
        <v>4.3485599220231727E-4</v>
      </c>
      <c r="AO31" s="1190">
        <f ca="1">'Demand shares by tech, WWS'!AY33-'Existing WWS Capacity'!B33</f>
        <v>7850.0829282352233</v>
      </c>
      <c r="AP31" s="1190">
        <f ca="1">'Demand shares by tech, WWS'!AZ33-'Existing WWS Capacity'!C33</f>
        <v>3480.8627349549015</v>
      </c>
      <c r="AQ31" s="1190">
        <f ca="1">'Demand shares by tech, WWS'!BA33-'Existing WWS Capacity'!D33</f>
        <v>0</v>
      </c>
      <c r="AR31" s="1190">
        <f>'Demand shares by tech, WWS'!BB33-'Existing WWS Capacity'!E33</f>
        <v>0</v>
      </c>
      <c r="AS31" s="1190">
        <f>'Demand shares by tech, WWS'!BC33-'Existing WWS Capacity'!F33</f>
        <v>0</v>
      </c>
      <c r="AT31" s="1190">
        <f ca="1">'Demand shares by tech, WWS'!BD33-'Existing WWS Capacity'!G33</f>
        <v>11.753370377331377</v>
      </c>
      <c r="AU31" s="1190">
        <f ca="1">'Demand shares by tech, WWS'!BE33-'Existing WWS Capacity'!H33</f>
        <v>4693.5309862499798</v>
      </c>
      <c r="AV31" s="1190">
        <f ca="1">'Demand shares by tech, WWS'!BF33-'Existing WWS Capacity'!I33</f>
        <v>10314.092122611562</v>
      </c>
      <c r="AW31" s="1190">
        <f ca="1">'Demand shares by tech, WWS'!BG33-'Existing WWS Capacity'!J33</f>
        <v>5283.6651676936444</v>
      </c>
      <c r="AX31" s="1190">
        <f ca="1">'Demand shares by tech, WWS'!BH33-'Existing WWS Capacity'!K33</f>
        <v>414.20136975438061</v>
      </c>
      <c r="AY31" s="1190">
        <f t="shared" ca="1" si="11"/>
        <v>32048.188679877025</v>
      </c>
    </row>
    <row r="32" spans="1:51" ht="18" customHeight="1">
      <c r="A32" s="1181" t="str">
        <f>'Country and technology list'!A31</f>
        <v>Cameroon</v>
      </c>
      <c r="B32" s="1169">
        <f>AVERAGE(VLOOKUP(A32,'BAU LCOE'!$A$247:$P$480,16,FALSE),VLOOKUP(A32,'BAU LCOE'!$A$247:$Y$480,24,FALSE))/10</f>
        <v>7.9614687714839247</v>
      </c>
      <c r="C32" s="1169">
        <f>AVERAGE(VLOOKUP(A32,'BAU LCOE'!$A$6:$P$235,16,FALSE),VLOOKUP(A32,'BAU LCOE'!$A$6:$Y$235,24,FALSE))/10</f>
        <v>8.539149438237569</v>
      </c>
      <c r="D32" s="1173">
        <f ca="1">SUMPRODUCT('Cost multipliers by country'!B33:$K33,'Demand shares by tech, WWS'!$B34:$K34,'Cost of electricity'!$N$22:$W$22)/10</f>
        <v>4.3811390522289297</v>
      </c>
      <c r="E32" s="1173">
        <f ca="1">SUMPRODUCT('Cost multipliers by country'!$M33:$V33,'Demand shares by tech, WWS'!$B34:$K34,'Cost of electricity'!$N$23:$W$23)/10</f>
        <v>5.6051028435575407</v>
      </c>
      <c r="F32" s="1173">
        <f t="shared" ca="1" si="0"/>
        <v>4.9931209478932352</v>
      </c>
      <c r="G32" s="1185">
        <f ca="1">SUMPRODUCT('Cost of electricity'!$N$24:$W$24,$AO32:$AX32)</f>
        <v>29696.358404073795</v>
      </c>
      <c r="H32" s="1174">
        <f ca="1">'Table 1 details'!I32</f>
        <v>138.41025733416421</v>
      </c>
      <c r="I32" s="1174">
        <f ca="1">'Table 1 details'!R32</f>
        <v>38.574329533980276</v>
      </c>
      <c r="J32" s="1185">
        <f ca="1">L32/VLOOKUP(A32,TD_loss_BAU_country,MATCH(Target_year,TD_loss_BAU_country_rows,0),FALSE)/'Capacity factors BAU'!CZ35*1000000/8760</f>
        <v>3351.8662375447398</v>
      </c>
      <c r="K32" s="1185">
        <f ca="1">'Demand shares by tech, WWS'!BI34-J32</f>
        <v>22187.872039227906</v>
      </c>
      <c r="L32" s="1174">
        <f ca="1"/>
        <v>15.979801818543281</v>
      </c>
      <c r="M32" s="1174">
        <f ca="1"/>
        <v>13.145044489233351</v>
      </c>
      <c r="N32" s="1187">
        <f t="shared" ca="1" si="1"/>
        <v>-0.72130440129989659</v>
      </c>
      <c r="O32" s="1168">
        <f ca="1">(C32*$L32-F32*M32-C32*'Amortized cost of efficiency'!B38)/(100)</f>
        <v>0.70819118721781971</v>
      </c>
      <c r="P32" s="1168">
        <f ca="1">O32*1000000000/Population!CO33</f>
        <v>20.286779547332198</v>
      </c>
      <c r="Q32" s="1168">
        <f>'Tables for Paper'!C1629</f>
        <v>27.220590003273397</v>
      </c>
      <c r="R32" s="1168">
        <f>'Tables for Paper'!D1629</f>
        <v>12.787970636176576</v>
      </c>
      <c r="S32" s="1168">
        <f>'Tables for Paper'!E1629</f>
        <v>7.2091983151892984</v>
      </c>
      <c r="T32" s="1190">
        <f>Q32*1000000000/Population!$CO33</f>
        <v>779.75851508990218</v>
      </c>
      <c r="U32" s="1190">
        <f>R32*1000000000/Population!$CO33</f>
        <v>366.32302948169746</v>
      </c>
      <c r="V32" s="1190">
        <f>S32*1000000000/Population!$CO33</f>
        <v>206.51403120081636</v>
      </c>
      <c r="W32" s="1190">
        <f ca="1">'Air Pollution Costs'!AA37/1000</f>
        <v>116.02520135434094</v>
      </c>
      <c r="X32" s="1190">
        <f ca="1">'Air Pollution Costs'!AB37/1000</f>
        <v>68.855664199980879</v>
      </c>
      <c r="Y32" s="1190">
        <f ca="1">'Air Pollution Costs'!AC37/1000</f>
        <v>69.396951976857281</v>
      </c>
      <c r="Z32" s="1190">
        <f ca="1">W32*10^9/Population!$CO33</f>
        <v>3323.6472357942348</v>
      </c>
      <c r="AA32" s="1190">
        <f ca="1">X32*10^9/Population!$CO33</f>
        <v>1972.4330172729349</v>
      </c>
      <c r="AB32" s="1190">
        <f ca="1">Y32*10^9/Population!$CO33</f>
        <v>1987.9386970940814</v>
      </c>
      <c r="AC32" s="1169">
        <f t="shared" ca="1" si="2"/>
        <v>143.95398254483214</v>
      </c>
      <c r="AD32" s="1169">
        <f t="shared" ca="1" si="3"/>
        <v>82.351826023375281</v>
      </c>
      <c r="AE32" s="1169">
        <f t="shared" ca="1" si="4"/>
        <v>77.314341479264399</v>
      </c>
      <c r="AF32" s="1170">
        <f t="shared" ca="1" si="5"/>
        <v>4123.6925304314691</v>
      </c>
      <c r="AG32" s="1170">
        <f t="shared" ca="1" si="6"/>
        <v>2359.0428263019644</v>
      </c>
      <c r="AH32" s="1170">
        <f t="shared" ca="1" si="7"/>
        <v>2214.7395078422301</v>
      </c>
      <c r="AI32" s="1170">
        <f t="shared" ca="1" si="12"/>
        <v>41.932685608159126</v>
      </c>
      <c r="AJ32" s="1175">
        <f t="shared" ca="1" si="8"/>
        <v>0.20629063454236388</v>
      </c>
      <c r="AK32" s="1175">
        <f t="shared" ca="1" si="9"/>
        <v>0.36060352074821739</v>
      </c>
      <c r="AL32" s="1175">
        <f t="shared" ca="1" si="10"/>
        <v>0.38409896321807668</v>
      </c>
      <c r="AM32" s="1520">
        <f ca="1">SUMPRODUCT(AO32:AX32,'Country and technology list'!$I$20:$R$20)/'Population density'!B33</f>
        <v>1.6438447220383868E-3</v>
      </c>
      <c r="AN32" s="1520">
        <f ca="1">SUMPRODUCT(AO32:AX32,'Country and technology list'!$I$21:$R$21)/'Population density'!B33</f>
        <v>1.4121108663406388E-4</v>
      </c>
      <c r="AO32" s="1190">
        <f ca="1">'Demand shares by tech, WWS'!AY34-'Existing WWS Capacity'!B34</f>
        <v>10956.571923622198</v>
      </c>
      <c r="AP32" s="1190">
        <f ca="1">'Demand shares by tech, WWS'!AZ34-'Existing WWS Capacity'!C34</f>
        <v>579.99999999999989</v>
      </c>
      <c r="AQ32" s="1190">
        <f ca="1">'Demand shares by tech, WWS'!BA34-'Existing WWS Capacity'!D34</f>
        <v>64.570287146238712</v>
      </c>
      <c r="AR32" s="1190">
        <f>'Demand shares by tech, WWS'!BB34-'Existing WWS Capacity'!E34</f>
        <v>0</v>
      </c>
      <c r="AS32" s="1190">
        <f>'Demand shares by tech, WWS'!BC34-'Existing WWS Capacity'!F34</f>
        <v>0</v>
      </c>
      <c r="AT32" s="1190">
        <f ca="1">'Demand shares by tech, WWS'!BD34-'Existing WWS Capacity'!G34</f>
        <v>11.034354553560634</v>
      </c>
      <c r="AU32" s="1190">
        <f ca="1">'Demand shares by tech, WWS'!BE34-'Existing WWS Capacity'!H34</f>
        <v>2515.7387282389955</v>
      </c>
      <c r="AV32" s="1190">
        <f ca="1">'Demand shares by tech, WWS'!BF34-'Existing WWS Capacity'!I34</f>
        <v>5494.0765308455166</v>
      </c>
      <c r="AW32" s="1190">
        <f ca="1">'Demand shares by tech, WWS'!BG34-'Existing WWS Capacity'!J34</f>
        <v>4812.8490850130665</v>
      </c>
      <c r="AX32" s="1190">
        <f ca="1">'Demand shares by tech, WWS'!BH34-'Existing WWS Capacity'!K34</f>
        <v>268.89736735306826</v>
      </c>
      <c r="AY32" s="1190">
        <f t="shared" ca="1" si="11"/>
        <v>24703.738276772641</v>
      </c>
    </row>
    <row r="33" spans="1:51" ht="18" customHeight="1">
      <c r="A33" s="1181" t="str">
        <f>'Country and technology list'!A32</f>
        <v>Canada</v>
      </c>
      <c r="B33" s="1169">
        <f>AVERAGE(VLOOKUP(A33,'BAU LCOE'!$A$247:$P$480,16,FALSE),VLOOKUP(A33,'BAU LCOE'!$A$247:$Y$480,24,FALSE))/10</f>
        <v>8.7973747865882608</v>
      </c>
      <c r="C33" s="1169">
        <f>AVERAGE(VLOOKUP(A33,'BAU LCOE'!$A$6:$P$235,16,FALSE),VLOOKUP(A33,'BAU LCOE'!$A$6:$Y$235,24,FALSE))/10</f>
        <v>8.0288885472589655</v>
      </c>
      <c r="D33" s="1173">
        <f ca="1">SUMPRODUCT('Cost multipliers by country'!B34:$K34,'Demand shares by tech, WWS'!$B35:$K35,'Cost of electricity'!$N$22:$W$22)/10</f>
        <v>6.4639170755155551</v>
      </c>
      <c r="E33" s="1173">
        <f ca="1">SUMPRODUCT('Cost multipliers by country'!$M34:$V34,'Demand shares by tech, WWS'!$B35:$K35,'Cost of electricity'!$N$23:$W$23)/10</f>
        <v>8.7160367902133569</v>
      </c>
      <c r="F33" s="1173">
        <f t="shared" ca="1" si="0"/>
        <v>7.589976932864456</v>
      </c>
      <c r="G33" s="1185">
        <f ca="1">SUMPRODUCT('Cost of electricity'!$N$24:$W$24,$AO33:$AX33)</f>
        <v>643666.37159369281</v>
      </c>
      <c r="H33" s="1174">
        <f ca="1">'Table 1 details'!I33</f>
        <v>3876.4005843196101</v>
      </c>
      <c r="I33" s="1174">
        <f ca="1">'Table 1 details'!R33</f>
        <v>1471.4371336682839</v>
      </c>
      <c r="J33" s="1185">
        <f ca="1">L33/VLOOKUP(A33,TD_loss_BAU_country,MATCH(Target_year,TD_loss_BAU_country_rows,0),FALSE)/'Capacity factors BAU'!CZ36*1000000/8760</f>
        <v>238674.00289826028</v>
      </c>
      <c r="K33" s="1185">
        <f ca="1">'Demand shares by tech, WWS'!BI35-J33</f>
        <v>343599.91193028819</v>
      </c>
      <c r="L33" s="1174">
        <f ca="1"/>
        <v>1038.6635478014264</v>
      </c>
      <c r="M33" s="1174">
        <f ca="1"/>
        <v>787.50681605550869</v>
      </c>
      <c r="N33" s="1187">
        <f t="shared" ca="1" si="1"/>
        <v>-0.62041148698089155</v>
      </c>
      <c r="O33" s="1168">
        <f ca="1">(C33*$L33-F33*M33-C33*'Amortized cost of efficiency'!B39)/(100)</f>
        <v>23.621552950633951</v>
      </c>
      <c r="P33" s="1168">
        <f ca="1">O33*1000000000/Population!CO34</f>
        <v>574.2306726622412</v>
      </c>
      <c r="Q33" s="1168">
        <f>'Tables for Paper'!C1630</f>
        <v>1102.9923569131354</v>
      </c>
      <c r="R33" s="1168">
        <f>'Tables for Paper'!D1630</f>
        <v>518.17517072319799</v>
      </c>
      <c r="S33" s="1168">
        <f>'Tables for Paper'!E1630</f>
        <v>292.12043677850562</v>
      </c>
      <c r="T33" s="1190">
        <f>Q33*1000000000/Population!$CO34</f>
        <v>26813.310893454287</v>
      </c>
      <c r="U33" s="1190">
        <f>R33*1000000000/Population!$CO34</f>
        <v>12596.63483866195</v>
      </c>
      <c r="V33" s="1190">
        <f>S33*1000000000/Population!$CO34</f>
        <v>7101.3330605432129</v>
      </c>
      <c r="W33" s="1190">
        <f ca="1">'Air Pollution Costs'!AA38/1000</f>
        <v>93.28050763249837</v>
      </c>
      <c r="X33" s="1190">
        <f ca="1">'Air Pollution Costs'!AB38/1000</f>
        <v>42.203439850851353</v>
      </c>
      <c r="Y33" s="1190">
        <f ca="1">'Air Pollution Costs'!AC38/1000</f>
        <v>15.944683934308898</v>
      </c>
      <c r="Z33" s="1190">
        <f ca="1">W33*10^9/Population!$CO34</f>
        <v>2267.612495928101</v>
      </c>
      <c r="AA33" s="1190">
        <f ca="1">X33*10^9/Population!$CO34</f>
        <v>1025.9490434376546</v>
      </c>
      <c r="AB33" s="1190">
        <f ca="1">Y33*10^9/Population!$CO34</f>
        <v>387.60900268156598</v>
      </c>
      <c r="AC33" s="1169">
        <f t="shared" ca="1" si="2"/>
        <v>1219.8944174962676</v>
      </c>
      <c r="AD33" s="1169">
        <f t="shared" ca="1" si="3"/>
        <v>584.00016352468333</v>
      </c>
      <c r="AE33" s="1169">
        <f t="shared" ca="1" si="4"/>
        <v>331.68667366344846</v>
      </c>
      <c r="AF33" s="1170">
        <f t="shared" ca="1" si="5"/>
        <v>29655.154062044629</v>
      </c>
      <c r="AG33" s="1170">
        <f t="shared" ca="1" si="6"/>
        <v>14196.814554761846</v>
      </c>
      <c r="AH33" s="1170">
        <f t="shared" ca="1" si="7"/>
        <v>8063.1727358870203</v>
      </c>
      <c r="AI33" s="1170">
        <f t="shared" ca="1" si="12"/>
        <v>27.249113254275613</v>
      </c>
      <c r="AJ33" s="1175">
        <f t="shared" ca="1" si="8"/>
        <v>0.52764105021052954</v>
      </c>
      <c r="AK33" s="1175">
        <f t="shared" ca="1" si="9"/>
        <v>1.1021681358938311</v>
      </c>
      <c r="AL33" s="1175">
        <f t="shared" ca="1" si="10"/>
        <v>1.9405855667472485</v>
      </c>
      <c r="AM33" s="1520">
        <f ca="1">SUMPRODUCT(AO33:AX33,'Country and technology list'!$I$20:$R$20)/'Population density'!B34</f>
        <v>1.0715435586829214E-3</v>
      </c>
      <c r="AN33" s="1520">
        <f ca="1">SUMPRODUCT(AO33:AX33,'Country and technology list'!$I$21:$R$21)/'Population density'!B34</f>
        <v>1.1128127037275154E-4</v>
      </c>
      <c r="AO33" s="1190">
        <f ca="1">'Demand shares by tech, WWS'!AY35-'Existing WWS Capacity'!B35</f>
        <v>137391.69813509414</v>
      </c>
      <c r="AP33" s="1190">
        <f ca="1">'Demand shares by tech, WWS'!AZ35-'Existing WWS Capacity'!C35</f>
        <v>40324.754710631445</v>
      </c>
      <c r="AQ33" s="1190">
        <f ca="1">'Demand shares by tech, WWS'!BA35-'Existing WWS Capacity'!D35</f>
        <v>925.58237702445251</v>
      </c>
      <c r="AR33" s="1190">
        <f>'Demand shares by tech, WWS'!BB35-'Existing WWS Capacity'!E35</f>
        <v>5000</v>
      </c>
      <c r="AS33" s="1190">
        <f>'Demand shares by tech, WWS'!BC35-'Existing WWS Capacity'!F35</f>
        <v>0</v>
      </c>
      <c r="AT33" s="1190">
        <f ca="1">'Demand shares by tech, WWS'!BD35-'Existing WWS Capacity'!G35</f>
        <v>1980</v>
      </c>
      <c r="AU33" s="1190">
        <f ca="1">'Demand shares by tech, WWS'!BE35-'Existing WWS Capacity'!H35</f>
        <v>69391.766246090789</v>
      </c>
      <c r="AV33" s="1190">
        <f ca="1">'Demand shares by tech, WWS'!BF35-'Existing WWS Capacity'!I35</f>
        <v>147104.79833611127</v>
      </c>
      <c r="AW33" s="1190">
        <f ca="1">'Demand shares by tech, WWS'!BG35-'Existing WWS Capacity'!J35</f>
        <v>81410.315023596413</v>
      </c>
      <c r="AX33" s="1190">
        <f ca="1">'Demand shares by tech, WWS'!BH35-'Existing WWS Capacity'!K35</f>
        <v>0</v>
      </c>
      <c r="AY33" s="1190">
        <f t="shared" ca="1" si="11"/>
        <v>483528.9148285485</v>
      </c>
    </row>
    <row r="34" spans="1:51" ht="18" customHeight="1">
      <c r="A34" s="1181" t="str">
        <f>'Country and technology list'!A33</f>
        <v>Cape Verde</v>
      </c>
      <c r="B34" s="1169">
        <v>0</v>
      </c>
      <c r="C34" s="1169"/>
      <c r="D34" s="1173"/>
      <c r="E34" s="1173"/>
      <c r="F34" s="1173"/>
      <c r="G34" s="1185"/>
      <c r="H34" s="1174"/>
      <c r="I34" s="1174"/>
      <c r="J34" s="1185"/>
      <c r="K34" s="1185"/>
      <c r="L34" s="1174">
        <f ca="1"/>
        <v>0</v>
      </c>
      <c r="M34" s="1174">
        <v>0</v>
      </c>
      <c r="N34" s="1187"/>
      <c r="O34" s="1168"/>
      <c r="P34" s="1168"/>
      <c r="Q34" s="1168"/>
      <c r="R34" s="1168"/>
      <c r="S34" s="1168"/>
      <c r="T34" s="1190"/>
      <c r="U34" s="1190"/>
      <c r="V34" s="1190"/>
      <c r="W34" s="1190"/>
      <c r="X34" s="1190"/>
      <c r="Y34" s="1190"/>
      <c r="Z34" s="1190"/>
      <c r="AA34" s="1190"/>
      <c r="AB34" s="1190"/>
      <c r="AC34" s="1169"/>
      <c r="AD34" s="1169"/>
      <c r="AE34" s="1169"/>
      <c r="AF34" s="1170"/>
      <c r="AG34" s="1170"/>
      <c r="AH34" s="1170"/>
      <c r="AI34" s="1170"/>
      <c r="AJ34" s="1175"/>
      <c r="AK34" s="1175"/>
      <c r="AL34" s="1175"/>
      <c r="AM34" s="1520"/>
      <c r="AN34" s="1520"/>
      <c r="AO34" s="1190"/>
      <c r="AP34" s="1190"/>
      <c r="AQ34" s="1190"/>
      <c r="AR34" s="1190"/>
      <c r="AS34" s="1190"/>
      <c r="AT34" s="1190"/>
      <c r="AU34" s="1190"/>
      <c r="AV34" s="1190"/>
      <c r="AW34" s="1190"/>
      <c r="AX34" s="1190"/>
      <c r="AY34" s="1190"/>
    </row>
    <row r="35" spans="1:51" ht="18" customHeight="1">
      <c r="A35" s="1181" t="str">
        <f>'Country and technology list'!A34</f>
        <v>Central African Republic</v>
      </c>
      <c r="B35" s="1169">
        <v>0</v>
      </c>
      <c r="C35" s="1169"/>
      <c r="D35" s="1173"/>
      <c r="E35" s="1173"/>
      <c r="F35" s="1173"/>
      <c r="G35" s="1185"/>
      <c r="H35" s="1174"/>
      <c r="I35" s="1174"/>
      <c r="J35" s="1185"/>
      <c r="K35" s="1185"/>
      <c r="L35" s="1174">
        <f ca="1"/>
        <v>0</v>
      </c>
      <c r="M35" s="1174">
        <v>0</v>
      </c>
      <c r="N35" s="1187"/>
      <c r="O35" s="1168"/>
      <c r="P35" s="1168"/>
      <c r="Q35" s="1168"/>
      <c r="R35" s="1168"/>
      <c r="S35" s="1168"/>
      <c r="T35" s="1190"/>
      <c r="U35" s="1190"/>
      <c r="V35" s="1190"/>
      <c r="W35" s="1190"/>
      <c r="X35" s="1190"/>
      <c r="Y35" s="1190"/>
      <c r="Z35" s="1190"/>
      <c r="AA35" s="1190"/>
      <c r="AB35" s="1190"/>
      <c r="AC35" s="1169"/>
      <c r="AD35" s="1169"/>
      <c r="AE35" s="1169"/>
      <c r="AF35" s="1170"/>
      <c r="AG35" s="1170"/>
      <c r="AH35" s="1170"/>
      <c r="AI35" s="1170"/>
      <c r="AJ35" s="1175"/>
      <c r="AK35" s="1175"/>
      <c r="AL35" s="1175"/>
      <c r="AM35" s="1520"/>
      <c r="AN35" s="1520"/>
      <c r="AO35" s="1190"/>
      <c r="AP35" s="1190"/>
      <c r="AQ35" s="1190"/>
      <c r="AR35" s="1190"/>
      <c r="AS35" s="1190"/>
      <c r="AT35" s="1190"/>
      <c r="AU35" s="1190"/>
      <c r="AV35" s="1190"/>
      <c r="AW35" s="1190"/>
      <c r="AX35" s="1190"/>
      <c r="AY35" s="1190"/>
    </row>
    <row r="36" spans="1:51" ht="18" customHeight="1">
      <c r="A36" s="1181" t="str">
        <f>'Country and technology list'!A35</f>
        <v>Chad</v>
      </c>
      <c r="B36" s="1169">
        <v>0</v>
      </c>
      <c r="C36" s="1169"/>
      <c r="D36" s="1173"/>
      <c r="E36" s="1173"/>
      <c r="F36" s="1173"/>
      <c r="G36" s="1185"/>
      <c r="H36" s="1174"/>
      <c r="I36" s="1174"/>
      <c r="J36" s="1185"/>
      <c r="K36" s="1185"/>
      <c r="L36" s="1174">
        <f ca="1"/>
        <v>0</v>
      </c>
      <c r="M36" s="1174">
        <v>0</v>
      </c>
      <c r="N36" s="1187"/>
      <c r="O36" s="1168"/>
      <c r="P36" s="1168"/>
      <c r="Q36" s="1168"/>
      <c r="R36" s="1168"/>
      <c r="S36" s="1168"/>
      <c r="T36" s="1190"/>
      <c r="U36" s="1190"/>
      <c r="V36" s="1190"/>
      <c r="W36" s="1190"/>
      <c r="X36" s="1190"/>
      <c r="Y36" s="1190"/>
      <c r="Z36" s="1190"/>
      <c r="AA36" s="1190"/>
      <c r="AB36" s="1190"/>
      <c r="AC36" s="1169"/>
      <c r="AD36" s="1169"/>
      <c r="AE36" s="1169"/>
      <c r="AF36" s="1170"/>
      <c r="AG36" s="1170"/>
      <c r="AH36" s="1170"/>
      <c r="AI36" s="1170"/>
      <c r="AJ36" s="1175"/>
      <c r="AK36" s="1175"/>
      <c r="AL36" s="1175"/>
      <c r="AM36" s="1520"/>
      <c r="AN36" s="1520"/>
      <c r="AO36" s="1190"/>
      <c r="AP36" s="1190"/>
      <c r="AQ36" s="1190"/>
      <c r="AR36" s="1190"/>
      <c r="AS36" s="1190"/>
      <c r="AT36" s="1190"/>
      <c r="AU36" s="1190"/>
      <c r="AV36" s="1190"/>
      <c r="AW36" s="1190"/>
      <c r="AX36" s="1190"/>
      <c r="AY36" s="1190"/>
    </row>
    <row r="37" spans="1:51" ht="18" customHeight="1">
      <c r="A37" s="1181" t="str">
        <f>'Country and technology list'!A36</f>
        <v>Chile</v>
      </c>
      <c r="B37" s="1169">
        <f>AVERAGE(VLOOKUP(A37,'BAU LCOE'!$A$247:$P$480,16,FALSE),VLOOKUP(A37,'BAU LCOE'!$A$247:$Y$480,24,FALSE))/10</f>
        <v>10.062548496699165</v>
      </c>
      <c r="C37" s="1169">
        <f>AVERAGE(VLOOKUP(A37,'BAU LCOE'!$A$6:$P$235,16,FALSE),VLOOKUP(A37,'BAU LCOE'!$A$6:$Y$235,24,FALSE))/10</f>
        <v>9.3545719230302637</v>
      </c>
      <c r="D37" s="1173">
        <f ca="1">SUMPRODUCT('Cost multipliers by country'!B38:$K38,'Demand shares by tech, WWS'!$B39:$K39,'Cost of electricity'!$N$22:$W$22)/10</f>
        <v>6.963665410793249</v>
      </c>
      <c r="E37" s="1173">
        <f ca="1">SUMPRODUCT('Cost multipliers by country'!$M38:$V38,'Demand shares by tech, WWS'!$B39:$K39,'Cost of electricity'!$N$23:$W$23)/10</f>
        <v>9.4436784507955611</v>
      </c>
      <c r="F37" s="1173">
        <f t="shared" ca="1" si="0"/>
        <v>8.203671930794405</v>
      </c>
      <c r="G37" s="1185">
        <f ca="1">SUMPRODUCT('Cost of electricity'!$N$24:$W$24,$AO37:$AX37)</f>
        <v>152868.09487252356</v>
      </c>
      <c r="H37" s="1174">
        <f ca="1">'Table 1 details'!I37</f>
        <v>591.22262687428963</v>
      </c>
      <c r="I37" s="1174">
        <f ca="1">'Table 1 details'!R37</f>
        <v>308.17886832795347</v>
      </c>
      <c r="J37" s="1185">
        <f ca="1">L37/VLOOKUP(A37,TD_loss_BAU_country,MATCH(Target_year,TD_loss_BAU_country_rows,0),FALSE)/'Capacity factors BAU'!CZ40*1000000/8760</f>
        <v>38601.890399203614</v>
      </c>
      <c r="K37" s="1185">
        <f ca="1">'Demand shares by tech, WWS'!BI39-J37</f>
        <v>78711.099634541257</v>
      </c>
      <c r="L37" s="1174">
        <f ca="1"/>
        <v>173.57778563648299</v>
      </c>
      <c r="M37" s="1174">
        <f ca="1"/>
        <v>142.81045244863347</v>
      </c>
      <c r="N37" s="1187">
        <f t="shared" ca="1" si="1"/>
        <v>-0.47874310907677614</v>
      </c>
      <c r="O37" s="1168">
        <f ca="1">(C37*$L37-F37*M37-C37*'Amortized cost of efficiency'!B43)/(100)</f>
        <v>4.5217577979990615</v>
      </c>
      <c r="P37" s="1168">
        <f ca="1">O37*1000000000/Population!CO38</f>
        <v>233.23659142719666</v>
      </c>
      <c r="Q37" s="1168">
        <f>'Tables for Paper'!C1634</f>
        <v>206.81352138284547</v>
      </c>
      <c r="R37" s="1168">
        <f>'Tables for Paper'!D1634</f>
        <v>97.158997593000905</v>
      </c>
      <c r="S37" s="1168">
        <f>'Tables for Paper'!E1634</f>
        <v>54.773231944358329</v>
      </c>
      <c r="T37" s="1190">
        <f>Q37*1000000000/Population!$CO38</f>
        <v>10667.639210958139</v>
      </c>
      <c r="U37" s="1190">
        <f>R37*1000000000/Population!$CO38</f>
        <v>5011.554010058333</v>
      </c>
      <c r="V37" s="1190">
        <f>S37*1000000000/Population!$CO38</f>
        <v>2825.2556839303829</v>
      </c>
      <c r="W37" s="1190">
        <f ca="1">'Air Pollution Costs'!AA39/1000</f>
        <v>77.598656676949815</v>
      </c>
      <c r="X37" s="1190">
        <f ca="1">'Air Pollution Costs'!AB39/1000</f>
        <v>38.601968851147824</v>
      </c>
      <c r="Y37" s="1190">
        <f ca="1">'Air Pollution Costs'!AC39/1000</f>
        <v>17.798006936097089</v>
      </c>
      <c r="Z37" s="1190">
        <f ca="1">W37*10^9/Population!$CO38</f>
        <v>4002.6129198406052</v>
      </c>
      <c r="AA37" s="1190">
        <f ca="1">X37*10^9/Population!$CO38</f>
        <v>1991.1264688269371</v>
      </c>
      <c r="AB37" s="1190">
        <f ca="1">Y37*10^9/Population!$CO38</f>
        <v>918.03821819245309</v>
      </c>
      <c r="AC37" s="1169">
        <f t="shared" ca="1" si="2"/>
        <v>288.93393585779438</v>
      </c>
      <c r="AD37" s="1169">
        <f t="shared" ca="1" si="3"/>
        <v>140.28272424214779</v>
      </c>
      <c r="AE37" s="1169">
        <f t="shared" ca="1" si="4"/>
        <v>77.092996678454483</v>
      </c>
      <c r="AF37" s="1170">
        <f t="shared" ca="1" si="5"/>
        <v>14903.48872222594</v>
      </c>
      <c r="AG37" s="1170">
        <f t="shared" ca="1" si="6"/>
        <v>7235.9170703124673</v>
      </c>
      <c r="AH37" s="1170">
        <f t="shared" ca="1" si="7"/>
        <v>3976.5304935500326</v>
      </c>
      <c r="AI37" s="1170">
        <f t="shared" ca="1" si="12"/>
        <v>33.807227565388338</v>
      </c>
      <c r="AJ37" s="1175">
        <f t="shared" ca="1" si="8"/>
        <v>0.52907629011692547</v>
      </c>
      <c r="AK37" s="1175">
        <f t="shared" ca="1" si="9"/>
        <v>1.089714330102769</v>
      </c>
      <c r="AL37" s="1175">
        <f t="shared" ca="1" si="10"/>
        <v>1.982905081639488</v>
      </c>
      <c r="AM37" s="1520">
        <f ca="1">SUMPRODUCT(AO37:AX37,'Country and technology list'!$I$20:$R$20)/'Population density'!B38</f>
        <v>2.2325053579491726E-3</v>
      </c>
      <c r="AN37" s="1520">
        <f ca="1">SUMPRODUCT(AO37:AX37,'Country and technology list'!$I$21:$R$21)/'Population density'!B38</f>
        <v>3.9177930908741937E-4</v>
      </c>
      <c r="AO37" s="1190">
        <f ca="1">'Demand shares by tech, WWS'!AY39-'Existing WWS Capacity'!B39</f>
        <v>23405.142350673963</v>
      </c>
      <c r="AP37" s="1190">
        <f ca="1">'Demand shares by tech, WWS'!AZ39-'Existing WWS Capacity'!C39</f>
        <v>10946.008432146564</v>
      </c>
      <c r="AQ37" s="1190">
        <f ca="1">'Demand shares by tech, WWS'!BA39-'Existing WWS Capacity'!D39</f>
        <v>187.41407659250638</v>
      </c>
      <c r="AR37" s="1190">
        <f>'Demand shares by tech, WWS'!BB39-'Existing WWS Capacity'!E39</f>
        <v>1590</v>
      </c>
      <c r="AS37" s="1190">
        <f>'Demand shares by tech, WWS'!BC39-'Existing WWS Capacity'!F39</f>
        <v>0</v>
      </c>
      <c r="AT37" s="1190">
        <f ca="1">'Demand shares by tech, WWS'!BD39-'Existing WWS Capacity'!G39</f>
        <v>99.999999999999986</v>
      </c>
      <c r="AU37" s="1190">
        <f ca="1">'Demand shares by tech, WWS'!BE39-'Existing WWS Capacity'!H39</f>
        <v>18095.582783537127</v>
      </c>
      <c r="AV37" s="1190">
        <f ca="1">'Demand shares by tech, WWS'!BF39-'Existing WWS Capacity'!I39</f>
        <v>29954.924669172604</v>
      </c>
      <c r="AW37" s="1190">
        <f ca="1">'Demand shares by tech, WWS'!BG39-'Existing WWS Capacity'!J39</f>
        <v>17598.082611287409</v>
      </c>
      <c r="AX37" s="1190">
        <f ca="1">'Demand shares by tech, WWS'!BH39-'Existing WWS Capacity'!K39</f>
        <v>2415.835110334709</v>
      </c>
      <c r="AY37" s="1190">
        <f t="shared" ca="1" si="11"/>
        <v>104292.99003374488</v>
      </c>
    </row>
    <row r="38" spans="1:51" ht="18" customHeight="1">
      <c r="A38" s="1181" t="str">
        <f>'Country and technology list'!A37</f>
        <v>China</v>
      </c>
      <c r="B38" s="1169">
        <f>AVERAGE(VLOOKUP(A38,'BAU LCOE'!$A$247:$P$480,16,FALSE),VLOOKUP(A38,'BAU LCOE'!$A$247:$Y$480,24,FALSE))/10</f>
        <v>10.899198079565261</v>
      </c>
      <c r="C38" s="1169">
        <f>AVERAGE(VLOOKUP(A38,'BAU LCOE'!$A$6:$P$235,16,FALSE),VLOOKUP(A38,'BAU LCOE'!$A$6:$Y$235,24,FALSE))/10</f>
        <v>9.5399493543463389</v>
      </c>
      <c r="D38" s="1173">
        <f ca="1">SUMPRODUCT('Cost multipliers by country'!B39:$K39,'Demand shares by tech, WWS'!$B40:$K40,'Cost of electricity'!$N$22:$W$22)/10</f>
        <v>6.3081719469725872</v>
      </c>
      <c r="E38" s="1173">
        <f ca="1">SUMPRODUCT('Cost multipliers by country'!$M39:$V39,'Demand shares by tech, WWS'!$B40:$K40,'Cost of electricity'!$N$23:$W$23)/10</f>
        <v>8.4725900777101284</v>
      </c>
      <c r="F38" s="1173">
        <f t="shared" ca="1" si="0"/>
        <v>7.3903810123413578</v>
      </c>
      <c r="G38" s="1185">
        <f ca="1">SUMPRODUCT('Cost of electricity'!$N$24:$W$24,$AO38:$AX38)</f>
        <v>11246861.036048695</v>
      </c>
      <c r="H38" s="1174">
        <f ca="1">'Table 1 details'!I38</f>
        <v>43541.42992251378</v>
      </c>
      <c r="I38" s="1174">
        <f ca="1">'Table 1 details'!R38</f>
        <v>20297.237869668777</v>
      </c>
      <c r="J38" s="1185">
        <f ca="1">L38/VLOOKUP(A38,TD_loss_BAU_country,MATCH(Target_year,TD_loss_BAU_country_rows,0),FALSE)/'Capacity factors BAU'!CZ41*1000000/8760</f>
        <v>2841209.2460730532</v>
      </c>
      <c r="K38" s="1185">
        <f ca="1">'Demand shares by tech, WWS'!BI40-J38</f>
        <v>6165225.9108574381</v>
      </c>
      <c r="L38" s="1174">
        <f ca="1"/>
        <v>11732.364137523338</v>
      </c>
      <c r="M38" s="1174">
        <f ca="1"/>
        <v>8987.8862330530465</v>
      </c>
      <c r="N38" s="1187">
        <f t="shared" ca="1" si="1"/>
        <v>-0.53384080619792018</v>
      </c>
      <c r="O38" s="1168">
        <f ca="1">(C38*$L38-F38*M38-C38*'Amortized cost of efficiency'!B44)/(100)</f>
        <v>455.02255920882396</v>
      </c>
      <c r="P38" s="1168">
        <f ca="1">O38*1000000000/Population!CO39</f>
        <v>349.01781989642274</v>
      </c>
      <c r="Q38" s="1168">
        <f>'Tables for Paper'!C1635</f>
        <v>17744.555068340247</v>
      </c>
      <c r="R38" s="1168">
        <f>'Tables for Paper'!D1635</f>
        <v>8336.2208217627012</v>
      </c>
      <c r="S38" s="1168">
        <f>'Tables for Paper'!E1635</f>
        <v>4699.5313653039402</v>
      </c>
      <c r="T38" s="1190">
        <f>Q38*1000000000/Population!$CO39</f>
        <v>13610.678854588165</v>
      </c>
      <c r="U38" s="1190">
        <f>R38*1000000000/Population!$CO39</f>
        <v>6394.1656485025587</v>
      </c>
      <c r="V38" s="1190">
        <f>S38*1000000000/Population!$CO39</f>
        <v>3604.7008185818158</v>
      </c>
      <c r="W38" s="1190">
        <f ca="1">'Air Pollution Costs'!AA40/1000</f>
        <v>19489.966308447289</v>
      </c>
      <c r="X38" s="1190">
        <f ca="1">'Air Pollution Costs'!AB40/1000</f>
        <v>10600.567687528857</v>
      </c>
      <c r="Y38" s="1190">
        <f ca="1">'Air Pollution Costs'!AC40/1000</f>
        <v>4958.6948511264654</v>
      </c>
      <c r="Z38" s="1190">
        <f ca="1">W38*10^9/Population!$CO39</f>
        <v>14949.468797012318</v>
      </c>
      <c r="AA38" s="1190">
        <f ca="1">X38*10^9/Population!$CO39</f>
        <v>8130.9969123263591</v>
      </c>
      <c r="AB38" s="1190">
        <f ca="1">Y38*10^9/Population!$CO39</f>
        <v>3803.4880500892182</v>
      </c>
      <c r="AC38" s="1169">
        <f t="shared" ca="1" si="2"/>
        <v>37689.543935996364</v>
      </c>
      <c r="AD38" s="1169">
        <f t="shared" ca="1" si="3"/>
        <v>19391.811068500385</v>
      </c>
      <c r="AE38" s="1169">
        <f t="shared" ca="1" si="4"/>
        <v>10113.248775639229</v>
      </c>
      <c r="AF38" s="1170">
        <f t="shared" ca="1" si="5"/>
        <v>28909.165471496905</v>
      </c>
      <c r="AG38" s="1170">
        <f t="shared" ca="1" si="6"/>
        <v>14874.180380725342</v>
      </c>
      <c r="AH38" s="1170">
        <f t="shared" ca="1" si="7"/>
        <v>7757.2066885674567</v>
      </c>
      <c r="AI38" s="1170">
        <f t="shared" ca="1" si="12"/>
        <v>24.717150410310015</v>
      </c>
      <c r="AJ38" s="1175">
        <f t="shared" ca="1" si="8"/>
        <v>0.29840798963096749</v>
      </c>
      <c r="AK38" s="1175">
        <f t="shared" ca="1" si="9"/>
        <v>0.57997992020032829</v>
      </c>
      <c r="AL38" s="1175">
        <f t="shared" ca="1" si="10"/>
        <v>1.1120918001285709</v>
      </c>
      <c r="AM38" s="1520">
        <f ca="1">SUMPRODUCT(AO38:AX38,'Country and technology list'!$I$20:$R$20)/'Population density'!B39</f>
        <v>9.1342013177386338E-3</v>
      </c>
      <c r="AN38" s="1520">
        <f ca="1">SUMPRODUCT(AO38:AX38,'Country and technology list'!$I$21:$R$21)/'Population density'!B39</f>
        <v>3.4525223529361334E-3</v>
      </c>
      <c r="AO38" s="1190">
        <f ca="1">'Demand shares by tech, WWS'!AY40-'Existing WWS Capacity'!B40</f>
        <v>1209128.7109524575</v>
      </c>
      <c r="AP38" s="1190">
        <f ca="1">'Demand shares by tech, WWS'!AZ40-'Existing WWS Capacity'!C40</f>
        <v>905215.59228219779</v>
      </c>
      <c r="AQ38" s="1190">
        <f ca="1">'Demand shares by tech, WWS'!BA40-'Existing WWS Capacity'!D40</f>
        <v>8374.667072848848</v>
      </c>
      <c r="AR38" s="1190">
        <f>'Demand shares by tech, WWS'!BB40-'Existing WWS Capacity'!E40</f>
        <v>1834.2</v>
      </c>
      <c r="AS38" s="1190">
        <f>'Demand shares by tech, WWS'!BC40-'Existing WWS Capacity'!F40</f>
        <v>0</v>
      </c>
      <c r="AT38" s="1190">
        <f ca="1">'Demand shares by tech, WWS'!BD40-'Existing WWS Capacity'!G40</f>
        <v>1995</v>
      </c>
      <c r="AU38" s="1190">
        <f ca="1">'Demand shares by tech, WWS'!BE40-'Existing WWS Capacity'!H40</f>
        <v>1788252.3932603796</v>
      </c>
      <c r="AV38" s="1190">
        <f ca="1">'Demand shares by tech, WWS'!BF40-'Existing WWS Capacity'!I40</f>
        <v>1738034.8691194404</v>
      </c>
      <c r="AW38" s="1190">
        <f ca="1">'Demand shares by tech, WWS'!BG40-'Existing WWS Capacity'!J40</f>
        <v>2344558.2917205966</v>
      </c>
      <c r="AX38" s="1190">
        <f ca="1">'Demand shares by tech, WWS'!BH40-'Existing WWS Capacity'!K40</f>
        <v>127665.63252257105</v>
      </c>
      <c r="AY38" s="1190">
        <f t="shared" ca="1" si="11"/>
        <v>8125059.3569304915</v>
      </c>
    </row>
    <row r="39" spans="1:51" ht="18" customHeight="1">
      <c r="A39" s="1181" t="str">
        <f>'Country and technology list'!A38</f>
        <v>Taiwan</v>
      </c>
      <c r="B39" s="1169">
        <f>AVERAGE(VLOOKUP(A39,'BAU LCOE'!$A$247:$P$480,16,FALSE),VLOOKUP(A39,'BAU LCOE'!$A$247:$Y$480,24,FALSE))/10</f>
        <v>10.662489732132258</v>
      </c>
      <c r="C39" s="1169">
        <f>AVERAGE(VLOOKUP(A39,'BAU LCOE'!$A$6:$P$235,16,FALSE),VLOOKUP(A39,'BAU LCOE'!$A$6:$Y$235,24,FALSE))/10</f>
        <v>10.601187179123736</v>
      </c>
      <c r="D39" s="1173">
        <f ca="1">SUMPRODUCT('Cost multipliers by country'!B40:$K40,'Demand shares by tech, WWS'!$B41:$K41,'Cost of electricity'!$N$22:$W$22)/10</f>
        <v>7.1160138931677235</v>
      </c>
      <c r="E39" s="1173">
        <f ca="1">SUMPRODUCT('Cost multipliers by country'!$M40:$V40,'Demand shares by tech, WWS'!$B41:$K41,'Cost of electricity'!$N$23:$W$23)/10</f>
        <v>9.0331678231754591</v>
      </c>
      <c r="F39" s="1173">
        <f t="shared" ca="1" si="0"/>
        <v>8.0745908581715913</v>
      </c>
      <c r="G39" s="1185">
        <f ca="1">SUMPRODUCT('Cost of electricity'!$N$24:$W$24,$AO39:$AX39)</f>
        <v>495008.9949865677</v>
      </c>
      <c r="H39" s="1174">
        <f ca="1">'Table 1 details'!I39</f>
        <v>1448.3032604931398</v>
      </c>
      <c r="I39" s="1174">
        <f ca="1">'Table 1 details'!R39</f>
        <v>794.58852991082051</v>
      </c>
      <c r="J39" s="1185">
        <f ca="1">L39/VLOOKUP(A39,TD_loss_BAU_country,MATCH(Target_year,TD_loss_BAU_country_rows,0),FALSE)/'Capacity factors BAU'!CZ42*1000000/8760</f>
        <v>107754.4423962756</v>
      </c>
      <c r="K39" s="1185">
        <f ca="1">'Demand shares by tech, WWS'!BI41-J39</f>
        <v>169915.03915446071</v>
      </c>
      <c r="L39" s="1174">
        <f ca="1"/>
        <v>566.44657864804037</v>
      </c>
      <c r="M39" s="1174">
        <f ca="1"/>
        <v>462.11153524836749</v>
      </c>
      <c r="N39" s="1187">
        <f t="shared" ca="1" si="1"/>
        <v>-0.45136591790847225</v>
      </c>
      <c r="O39" s="1168">
        <f ca="1">(C39*$L39-F39*M39-C39*'Amortized cost of efficiency'!B45)/(100)</f>
        <v>22.736446292500037</v>
      </c>
      <c r="P39" s="1168">
        <f ca="1">O39*1000000000/Population!CO40</f>
        <v>1127.7439756212509</v>
      </c>
      <c r="Q39" s="1168">
        <f>'Tables for Paper'!C1636</f>
        <v>759.93841038971061</v>
      </c>
      <c r="R39" s="1168">
        <f>'Tables for Paper'!D1636</f>
        <v>357.01173546193093</v>
      </c>
      <c r="S39" s="1168">
        <f>'Tables for Paper'!E1636</f>
        <v>201.26480385510803</v>
      </c>
      <c r="T39" s="1190">
        <f>Q39*1000000000/Population!$CO40</f>
        <v>37693.487941556006</v>
      </c>
      <c r="U39" s="1190">
        <f>R39*1000000000/Population!$CO40</f>
        <v>17708.037074645646</v>
      </c>
      <c r="V39" s="1190">
        <f>S39*1000000000/Population!$CO40</f>
        <v>9982.8780246569131</v>
      </c>
      <c r="W39" s="1190">
        <f ca="1">'Air Pollution Costs'!AA41/1000</f>
        <v>259.88802222836767</v>
      </c>
      <c r="X39" s="1190">
        <f ca="1">'Air Pollution Costs'!AB41/1000</f>
        <v>85.842844950735611</v>
      </c>
      <c r="Y39" s="1190">
        <f ca="1">'Air Pollution Costs'!AC41/1000</f>
        <v>13.140727303146317</v>
      </c>
      <c r="Z39" s="1190">
        <f ca="1">W39*10^9/Population!$CO40</f>
        <v>12890.631527621035</v>
      </c>
      <c r="AA39" s="1190">
        <f ca="1">X39*10^9/Population!$CO40</f>
        <v>4257.8664228329753</v>
      </c>
      <c r="AB39" s="1190">
        <f ca="1">Y39*10^9/Population!$CO40</f>
        <v>651.78946000428141</v>
      </c>
      <c r="AC39" s="1169">
        <f t="shared" ca="1" si="2"/>
        <v>1042.5628789105783</v>
      </c>
      <c r="AD39" s="1169">
        <f t="shared" ca="1" si="3"/>
        <v>465.59102670516654</v>
      </c>
      <c r="AE39" s="1169">
        <f t="shared" ca="1" si="4"/>
        <v>237.14197745075438</v>
      </c>
      <c r="AF39" s="1170">
        <f t="shared" ca="1" si="5"/>
        <v>51711.863444798291</v>
      </c>
      <c r="AG39" s="1170">
        <f t="shared" ca="1" si="6"/>
        <v>23093.647473099874</v>
      </c>
      <c r="AH39" s="1170">
        <f t="shared" ca="1" si="7"/>
        <v>11762.411460282447</v>
      </c>
      <c r="AI39" s="1170">
        <f t="shared" ca="1" si="12"/>
        <v>21.771607955718828</v>
      </c>
      <c r="AJ39" s="1175">
        <f t="shared" ca="1" si="8"/>
        <v>0.47480013436103274</v>
      </c>
      <c r="AK39" s="1175">
        <f t="shared" ca="1" si="9"/>
        <v>1.0631841392854635</v>
      </c>
      <c r="AL39" s="1175">
        <f t="shared" ca="1" si="10"/>
        <v>2.087395071542586</v>
      </c>
      <c r="AM39" s="1520">
        <f ca="1">SUMPRODUCT(AO39:AX39,'Country and technology list'!$I$20:$R$20)/'Population density'!B40</f>
        <v>1.3203659338840228E-2</v>
      </c>
      <c r="AN39" s="1520">
        <f ca="1">SUMPRODUCT(AO39:AX39,'Country and technology list'!$I$21:$R$21)/'Population density'!B40</f>
        <v>3.8050747707465193E-2</v>
      </c>
      <c r="AO39" s="1190">
        <f ca="1">'Demand shares by tech, WWS'!AY41-'Existing WWS Capacity'!B41</f>
        <v>6738.1085985540858</v>
      </c>
      <c r="AP39" s="1190">
        <f ca="1">'Demand shares by tech, WWS'!AZ41-'Existing WWS Capacity'!C41</f>
        <v>58171.155533074481</v>
      </c>
      <c r="AQ39" s="1190">
        <f ca="1">'Demand shares by tech, WWS'!BA41-'Existing WWS Capacity'!D41</f>
        <v>914.42470094354644</v>
      </c>
      <c r="AR39" s="1190">
        <f>'Demand shares by tech, WWS'!BB41-'Existing WWS Capacity'!E41</f>
        <v>33640</v>
      </c>
      <c r="AS39" s="1190">
        <f>'Demand shares by tech, WWS'!BC41-'Existing WWS Capacity'!F41</f>
        <v>0</v>
      </c>
      <c r="AT39" s="1190">
        <f ca="1">'Demand shares by tech, WWS'!BD41-'Existing WWS Capacity'!G41</f>
        <v>26.706356528817388</v>
      </c>
      <c r="AU39" s="1190">
        <f ca="1">'Demand shares by tech, WWS'!BE41-'Existing WWS Capacity'!H41</f>
        <v>47495.92968243573</v>
      </c>
      <c r="AV39" s="1190">
        <f ca="1">'Demand shares by tech, WWS'!BF41-'Existing WWS Capacity'!I41</f>
        <v>23020.597015329418</v>
      </c>
      <c r="AW39" s="1190">
        <f ca="1">'Demand shares by tech, WWS'!BG41-'Existing WWS Capacity'!J41</f>
        <v>95534.421210414366</v>
      </c>
      <c r="AX39" s="1190">
        <f ca="1">'Demand shares by tech, WWS'!BH41-'Existing WWS Capacity'!K41</f>
        <v>3365.1384534558447</v>
      </c>
      <c r="AY39" s="1190">
        <f t="shared" ca="1" si="11"/>
        <v>268906.48155073624</v>
      </c>
    </row>
    <row r="40" spans="1:51" ht="18" customHeight="1">
      <c r="A40" s="1181" t="str">
        <f>'Country and technology list'!A39</f>
        <v>Colombia</v>
      </c>
      <c r="B40" s="1169">
        <f>AVERAGE(VLOOKUP(A40,'BAU LCOE'!$A$247:$P$480,16,FALSE),VLOOKUP(A40,'BAU LCOE'!$A$247:$Y$480,24,FALSE))/10</f>
        <v>7.8166058204012305</v>
      </c>
      <c r="C40" s="1169">
        <f>AVERAGE(VLOOKUP(A40,'BAU LCOE'!$A$6:$P$235,16,FALSE),VLOOKUP(A40,'BAU LCOE'!$A$6:$Y$235,24,FALSE))/10</f>
        <v>7.5221599155736882</v>
      </c>
      <c r="D40" s="1173">
        <f ca="1">SUMPRODUCT('Cost multipliers by country'!B41:$K41,'Demand shares by tech, WWS'!$B42:$K42,'Cost of electricity'!$N$22:$W$22)/10</f>
        <v>4.4118316835446274</v>
      </c>
      <c r="E40" s="1173">
        <f ca="1">SUMPRODUCT('Cost multipliers by country'!$M41:$V41,'Demand shares by tech, WWS'!$B42:$K42,'Cost of electricity'!$N$23:$W$23)/10</f>
        <v>5.7495149536752352</v>
      </c>
      <c r="F40" s="1173">
        <f t="shared" ca="1" si="0"/>
        <v>5.0806733186099313</v>
      </c>
      <c r="G40" s="1185">
        <f ca="1">SUMPRODUCT('Cost of electricity'!$N$24:$W$24,$AO40:$AX40)</f>
        <v>172536.05077252848</v>
      </c>
      <c r="H40" s="1174">
        <f ca="1">'Table 1 details'!I40</f>
        <v>617.26930010697924</v>
      </c>
      <c r="I40" s="1174">
        <f ca="1">'Table 1 details'!R40</f>
        <v>247.04418991470195</v>
      </c>
      <c r="J40" s="1185">
        <f ca="1">L40/VLOOKUP(A40,TD_loss_BAU_country,MATCH(Target_year,TD_loss_BAU_country_rows,0),FALSE)/'Capacity factors BAU'!CZ43*1000000/8760</f>
        <v>29962.565066763</v>
      </c>
      <c r="K40" s="1185">
        <f ca="1">'Demand shares by tech, WWS'!BI42-J40</f>
        <v>119046.03147820849</v>
      </c>
      <c r="L40" s="1174">
        <f ca="1"/>
        <v>120.54452643060453</v>
      </c>
      <c r="M40" s="1174">
        <f ca="1"/>
        <v>86.886121042309298</v>
      </c>
      <c r="N40" s="1187">
        <f t="shared" ca="1" si="1"/>
        <v>-0.59977891356027813</v>
      </c>
      <c r="O40" s="1168">
        <f ca="1">(C40*$L40-F40*M40-C40*'Amortized cost of efficiency'!B46)/(100)</f>
        <v>4.6531520782093265</v>
      </c>
      <c r="P40" s="1168">
        <f ca="1">O40*1000000000/Population!CO41</f>
        <v>82.755070040003673</v>
      </c>
      <c r="Q40" s="1168">
        <f>'Tables for Paper'!C1637</f>
        <v>183.03810967556515</v>
      </c>
      <c r="R40" s="1168">
        <f>'Tables for Paper'!D1637</f>
        <v>85.989538490933413</v>
      </c>
      <c r="S40" s="1168">
        <f>'Tables for Paper'!E1637</f>
        <v>48.476466958645474</v>
      </c>
      <c r="T40" s="1190">
        <f>Q40*1000000000/Population!$CO41</f>
        <v>3255.2840164253603</v>
      </c>
      <c r="U40" s="1190">
        <f>R40*1000000000/Population!$CO41</f>
        <v>1529.3010331317744</v>
      </c>
      <c r="V40" s="1190">
        <f>S40*1000000000/Population!$CO41</f>
        <v>862.14104998658104</v>
      </c>
      <c r="W40" s="1190">
        <f ca="1">'Air Pollution Costs'!AA42/1000</f>
        <v>127.51606421469315</v>
      </c>
      <c r="X40" s="1190">
        <f ca="1">'Air Pollution Costs'!AB42/1000</f>
        <v>72.766569206430518</v>
      </c>
      <c r="Y40" s="1190">
        <f ca="1">'Air Pollution Costs'!AC42/1000</f>
        <v>43.931734867827764</v>
      </c>
      <c r="Z40" s="1190">
        <f ca="1">W40*10^9/Population!$CO41</f>
        <v>2267.8392298266549</v>
      </c>
      <c r="AA40" s="1190">
        <f ca="1">X40*10^9/Population!$CO41</f>
        <v>1294.1340472083396</v>
      </c>
      <c r="AB40" s="1190">
        <f ca="1">Y40*10^9/Population!$CO41</f>
        <v>781.3142005375928</v>
      </c>
      <c r="AC40" s="1169">
        <f t="shared" ca="1" si="2"/>
        <v>315.20732596846761</v>
      </c>
      <c r="AD40" s="1169">
        <f t="shared" ca="1" si="3"/>
        <v>163.40925977557328</v>
      </c>
      <c r="AE40" s="1169">
        <f t="shared" ca="1" si="4"/>
        <v>97.061353904682562</v>
      </c>
      <c r="AF40" s="1170">
        <f t="shared" ca="1" si="5"/>
        <v>5605.878316292019</v>
      </c>
      <c r="AG40" s="1170">
        <f t="shared" ca="1" si="6"/>
        <v>2906.1901503801173</v>
      </c>
      <c r="AH40" s="1170">
        <f t="shared" ca="1" si="7"/>
        <v>1726.2103205641774</v>
      </c>
      <c r="AI40" s="1170">
        <f t="shared" ca="1" si="12"/>
        <v>37.079392178156695</v>
      </c>
      <c r="AJ40" s="1175">
        <f t="shared" ca="1" si="8"/>
        <v>0.5473732256774656</v>
      </c>
      <c r="AK40" s="1175">
        <f t="shared" ca="1" si="9"/>
        <v>1.0558523489396499</v>
      </c>
      <c r="AL40" s="1175">
        <f t="shared" ca="1" si="10"/>
        <v>1.7775978165518334</v>
      </c>
      <c r="AM40" s="1520">
        <f ca="1">SUMPRODUCT(AO40:AX40,'Country and technology list'!$I$20:$R$20)/'Population density'!B41</f>
        <v>4.2897523012523867E-3</v>
      </c>
      <c r="AN40" s="1520">
        <f ca="1">SUMPRODUCT(AO40:AX40,'Country and technology list'!$I$21:$R$21)/'Population density'!B41</f>
        <v>2.0470652556603652E-4</v>
      </c>
      <c r="AO40" s="1190">
        <f ca="1">'Demand shares by tech, WWS'!AY42-'Existing WWS Capacity'!B42</f>
        <v>67108.670513177276</v>
      </c>
      <c r="AP40" s="1190">
        <f ca="1">'Demand shares by tech, WWS'!AZ42-'Existing WWS Capacity'!C42</f>
        <v>9824.5950686792876</v>
      </c>
      <c r="AQ40" s="1190">
        <f ca="1">'Demand shares by tech, WWS'!BA42-'Existing WWS Capacity'!D42</f>
        <v>339.43097888756625</v>
      </c>
      <c r="AR40" s="1190">
        <f>'Demand shares by tech, WWS'!BB42-'Existing WWS Capacity'!E42</f>
        <v>0</v>
      </c>
      <c r="AS40" s="1190">
        <f>'Demand shares by tech, WWS'!BC42-'Existing WWS Capacity'!F42</f>
        <v>0</v>
      </c>
      <c r="AT40" s="1190">
        <f ca="1">'Demand shares by tech, WWS'!BD42-'Existing WWS Capacity'!G42</f>
        <v>500.00000000000006</v>
      </c>
      <c r="AU40" s="1190">
        <f ca="1">'Demand shares by tech, WWS'!BE42-'Existing WWS Capacity'!H42</f>
        <v>13170.224753428349</v>
      </c>
      <c r="AV40" s="1190">
        <f ca="1">'Demand shares by tech, WWS'!BF42-'Existing WWS Capacity'!I42</f>
        <v>28957.663512523784</v>
      </c>
      <c r="AW40" s="1190">
        <f ca="1">'Demand shares by tech, WWS'!BG42-'Existing WWS Capacity'!J42</f>
        <v>15112.180665044598</v>
      </c>
      <c r="AX40" s="1190">
        <f ca="1">'Demand shares by tech, WWS'!BH42-'Existing WWS Capacity'!K42</f>
        <v>1437.8310532306241</v>
      </c>
      <c r="AY40" s="1190">
        <f t="shared" ca="1" si="11"/>
        <v>136450.59654497149</v>
      </c>
    </row>
    <row r="41" spans="1:51" ht="18" customHeight="1">
      <c r="A41" s="1181" t="str">
        <f>'Country and technology list'!A40</f>
        <v>Comoros</v>
      </c>
      <c r="B41" s="1169">
        <v>0</v>
      </c>
      <c r="C41" s="1169"/>
      <c r="D41" s="1173"/>
      <c r="E41" s="1173"/>
      <c r="F41" s="1173"/>
      <c r="G41" s="1185"/>
      <c r="H41" s="1174"/>
      <c r="I41" s="1174"/>
      <c r="J41" s="1185"/>
      <c r="K41" s="1185"/>
      <c r="L41" s="1174">
        <f ca="1"/>
        <v>0</v>
      </c>
      <c r="M41" s="1174">
        <v>0</v>
      </c>
      <c r="N41" s="1187"/>
      <c r="O41" s="1168"/>
      <c r="P41" s="1168"/>
      <c r="Q41" s="1168"/>
      <c r="R41" s="1168"/>
      <c r="S41" s="1168"/>
      <c r="T41" s="1190"/>
      <c r="U41" s="1190"/>
      <c r="V41" s="1190"/>
      <c r="W41" s="1190"/>
      <c r="X41" s="1190"/>
      <c r="Y41" s="1190"/>
      <c r="Z41" s="1190"/>
      <c r="AA41" s="1190"/>
      <c r="AB41" s="1190"/>
      <c r="AC41" s="1169"/>
      <c r="AD41" s="1169"/>
      <c r="AE41" s="1169"/>
      <c r="AF41" s="1170"/>
      <c r="AG41" s="1170"/>
      <c r="AH41" s="1170"/>
      <c r="AI41" s="1170"/>
      <c r="AJ41" s="1175"/>
      <c r="AK41" s="1175"/>
      <c r="AL41" s="1175"/>
      <c r="AM41" s="1520"/>
      <c r="AN41" s="1520"/>
      <c r="AO41" s="1190"/>
      <c r="AP41" s="1190"/>
      <c r="AQ41" s="1190"/>
      <c r="AR41" s="1190"/>
      <c r="AS41" s="1190"/>
      <c r="AT41" s="1190"/>
      <c r="AU41" s="1190"/>
      <c r="AV41" s="1190"/>
      <c r="AW41" s="1190"/>
      <c r="AX41" s="1190"/>
      <c r="AY41" s="1190"/>
    </row>
    <row r="42" spans="1:51" ht="18" customHeight="1">
      <c r="A42" s="1181" t="str">
        <f>'Country and technology list'!A41</f>
        <v>Congo</v>
      </c>
      <c r="B42" s="1169">
        <f>AVERAGE(VLOOKUP(A42,'BAU LCOE'!$A$247:$P$480,16,FALSE),VLOOKUP(A42,'BAU LCOE'!$A$247:$Y$480,24,FALSE))/10</f>
        <v>8.396476539372534</v>
      </c>
      <c r="C42" s="1169">
        <f>AVERAGE(VLOOKUP(A42,'BAU LCOE'!$A$6:$P$235,16,FALSE),VLOOKUP(A42,'BAU LCOE'!$A$6:$Y$235,24,FALSE))/10</f>
        <v>9.7960494265731466</v>
      </c>
      <c r="D42" s="1173">
        <f ca="1">SUMPRODUCT('Cost multipliers by country'!B43:$K43,'Demand shares by tech, WWS'!$B44:$K44,'Cost of electricity'!$N$22:$W$22)/10</f>
        <v>4.7446283229163821</v>
      </c>
      <c r="E42" s="1173">
        <f ca="1">SUMPRODUCT('Cost multipliers by country'!$M43:$V43,'Demand shares by tech, WWS'!$B44:$K44,'Cost of electricity'!$N$23:$W$23)/10</f>
        <v>6.147687083241931</v>
      </c>
      <c r="F42" s="1173">
        <f t="shared" ca="1" si="0"/>
        <v>5.446157703079157</v>
      </c>
      <c r="G42" s="1185">
        <f ca="1">SUMPRODUCT('Cost of electricity'!$N$24:$W$24,$AO42:$AX42)</f>
        <v>12201.178663738297</v>
      </c>
      <c r="H42" s="1174">
        <f ca="1">'Table 1 details'!I42</f>
        <v>40.087964782043365</v>
      </c>
      <c r="I42" s="1174">
        <f ca="1">'Table 1 details'!R42</f>
        <v>11.863765325777342</v>
      </c>
      <c r="J42" s="1185">
        <f ca="1">L42/VLOOKUP(A42,TD_loss_BAU_country,MATCH(Target_year,TD_loss_BAU_country_rows,0),FALSE)/'Capacity factors BAU'!CZ45*1000000/8760</f>
        <v>1352.1333164142065</v>
      </c>
      <c r="K42" s="1185">
        <f ca="1">'Demand shares by tech, WWS'!BI44-J42</f>
        <v>8364.5812369280811</v>
      </c>
      <c r="L42" s="1174">
        <f ca="1"/>
        <v>5.1739261105545076</v>
      </c>
      <c r="M42" s="1174">
        <f ca="1"/>
        <v>3.5349958829669559</v>
      </c>
      <c r="N42" s="1187">
        <f t="shared" ca="1" si="1"/>
        <v>-0.70405668159308776</v>
      </c>
      <c r="O42" s="1168">
        <f ca="1">(C42*$L42-F42*M42-C42*'Amortized cost of efficiency'!B48)/(100)</f>
        <v>0.31431890850055721</v>
      </c>
      <c r="P42" s="1168">
        <f ca="1">O42*1000000000/Population!CO43</f>
        <v>32.744963902547894</v>
      </c>
      <c r="Q42" s="1168">
        <f>'Tables for Paper'!C1639</f>
        <v>15.639309481191724</v>
      </c>
      <c r="R42" s="1168">
        <f>'Tables for Paper'!D1639</f>
        <v>7.3471967503829783</v>
      </c>
      <c r="S42" s="1168">
        <f>'Tables for Paper'!E1639</f>
        <v>4.1419706019955136</v>
      </c>
      <c r="T42" s="1190">
        <f>Q42*1000000000/Population!$CO43</f>
        <v>1629.2644526712911</v>
      </c>
      <c r="U42" s="1190">
        <f>R42*1000000000/Population!$CO43</f>
        <v>765.4127253237815</v>
      </c>
      <c r="V42" s="1190">
        <f>S42*1000000000/Population!$CO43</f>
        <v>431.50021898067649</v>
      </c>
      <c r="W42" s="1190">
        <f ca="1">'Air Pollution Costs'!AA43/1000</f>
        <v>29.723327767963461</v>
      </c>
      <c r="X42" s="1190">
        <f ca="1">'Air Pollution Costs'!AB43/1000</f>
        <v>19.487091460405637</v>
      </c>
      <c r="Y42" s="1190">
        <f ca="1">'Air Pollution Costs'!AC43/1000</f>
        <v>15.629150184040205</v>
      </c>
      <c r="Z42" s="1190">
        <f ca="1">W42*10^9/Population!$CO43</f>
        <v>3096.5025281762123</v>
      </c>
      <c r="AA42" s="1190">
        <f ca="1">X42*10^9/Population!$CO43</f>
        <v>2030.1168309621455</v>
      </c>
      <c r="AB42" s="1190">
        <f ca="1">Y42*10^9/Population!$CO43</f>
        <v>1628.206082304428</v>
      </c>
      <c r="AC42" s="1169">
        <f t="shared" ca="1" si="2"/>
        <v>45.676956157655738</v>
      </c>
      <c r="AD42" s="1169">
        <f t="shared" ca="1" si="3"/>
        <v>27.148607119289174</v>
      </c>
      <c r="AE42" s="1169">
        <f t="shared" ca="1" si="4"/>
        <v>20.085439694536277</v>
      </c>
      <c r="AF42" s="1170">
        <f t="shared" ca="1" si="5"/>
        <v>4758.511944750051</v>
      </c>
      <c r="AG42" s="1170">
        <f t="shared" ca="1" si="6"/>
        <v>2828.274520188475</v>
      </c>
      <c r="AH42" s="1170">
        <f t="shared" ca="1" si="7"/>
        <v>2092.4512651876526</v>
      </c>
      <c r="AI42" s="1170">
        <f t="shared" ca="1" si="12"/>
        <v>38.817832251783436</v>
      </c>
      <c r="AJ42" s="1175">
        <f t="shared" ca="1" si="8"/>
        <v>0.26711890830959639</v>
      </c>
      <c r="AK42" s="1175">
        <f t="shared" ca="1" si="9"/>
        <v>0.44942190257228037</v>
      </c>
      <c r="AL42" s="1175">
        <f t="shared" ca="1" si="10"/>
        <v>0.60746385686828208</v>
      </c>
      <c r="AM42" s="1520">
        <f ca="1">SUMPRODUCT(AO42:AX42,'Country and technology list'!$I$20:$R$20)/'Population density'!B43</f>
        <v>8.2066108625889562E-4</v>
      </c>
      <c r="AN42" s="1520">
        <f ca="1">SUMPRODUCT(AO42:AX42,'Country and technology list'!$I$21:$R$21)/'Population density'!B43</f>
        <v>4.0468784414640955E-5</v>
      </c>
      <c r="AO42" s="1190">
        <f ca="1">'Demand shares by tech, WWS'!AY44-'Existing WWS Capacity'!B44</f>
        <v>3951.6062294995213</v>
      </c>
      <c r="AP42" s="1190">
        <f ca="1">'Demand shares by tech, WWS'!AZ44-'Existing WWS Capacity'!C44</f>
        <v>1257.696760651452</v>
      </c>
      <c r="AQ42" s="1190">
        <f ca="1">'Demand shares by tech, WWS'!BA44-'Existing WWS Capacity'!D44</f>
        <v>25.81638127432495</v>
      </c>
      <c r="AR42" s="1190">
        <f>'Demand shares by tech, WWS'!BB44-'Existing WWS Capacity'!E44</f>
        <v>0</v>
      </c>
      <c r="AS42" s="1190">
        <f>'Demand shares by tech, WWS'!BC44-'Existing WWS Capacity'!F44</f>
        <v>0</v>
      </c>
      <c r="AT42" s="1190">
        <f ca="1">'Demand shares by tech, WWS'!BD44-'Existing WWS Capacity'!G44</f>
        <v>6.2824111900659236</v>
      </c>
      <c r="AU42" s="1190">
        <f ca="1">'Demand shares by tech, WWS'!BE44-'Existing WWS Capacity'!H44</f>
        <v>972.58917543524649</v>
      </c>
      <c r="AV42" s="1190">
        <f ca="1">'Demand shares by tech, WWS'!BF44-'Existing WWS Capacity'!I44</f>
        <v>2154.0566789159125</v>
      </c>
      <c r="AW42" s="1190">
        <f ca="1">'Demand shares by tech, WWS'!BG44-'Existing WWS Capacity'!J44</f>
        <v>1129.6669163757638</v>
      </c>
      <c r="AX42" s="1190">
        <f ca="1">'Demand shares by tech, WWS'!BH44-'Existing WWS Capacity'!K44</f>
        <v>0</v>
      </c>
      <c r="AY42" s="1190">
        <f t="shared" ca="1" si="11"/>
        <v>9497.7145533422881</v>
      </c>
    </row>
    <row r="43" spans="1:51" ht="18" customHeight="1">
      <c r="A43" s="1181" t="str">
        <f>'Country and technology list'!A42</f>
        <v>Congo, Democratic Republic of</v>
      </c>
      <c r="B43" s="1169">
        <f>AVERAGE(VLOOKUP(A43,'BAU LCOE'!$A$247:$P$480,16,FALSE),VLOOKUP(A43,'BAU LCOE'!$A$247:$Y$480,24,FALSE))/10</f>
        <v>7.1276547950619387</v>
      </c>
      <c r="C43" s="1169">
        <f>AVERAGE(VLOOKUP(A43,'BAU LCOE'!$A$6:$P$235,16,FALSE),VLOOKUP(A43,'BAU LCOE'!$A$6:$Y$235,24,FALSE))/10</f>
        <v>6.2926167094958654</v>
      </c>
      <c r="D43" s="1173">
        <f ca="1">SUMPRODUCT('Cost multipliers by country'!B44:$K44,'Demand shares by tech, WWS'!$B45:$K45,'Cost of electricity'!$N$22:$W$22)/10</f>
        <v>4.3545610931287779</v>
      </c>
      <c r="E43" s="1173">
        <f ca="1">SUMPRODUCT('Cost multipliers by country'!$M44:$V44,'Demand shares by tech, WWS'!$B45:$K45,'Cost of electricity'!$N$23:$W$23)/10</f>
        <v>5.5913912465770128</v>
      </c>
      <c r="F43" s="1173">
        <f t="shared" ca="1" si="0"/>
        <v>4.9729761698528954</v>
      </c>
      <c r="G43" s="1185">
        <f ca="1">SUMPRODUCT('Cost of electricity'!$N$24:$W$24,$AO43:$AX43)</f>
        <v>60325.385094708065</v>
      </c>
      <c r="H43" s="1174">
        <f ca="1">'Table 1 details'!I43</f>
        <v>313.50270824332785</v>
      </c>
      <c r="I43" s="1174">
        <f ca="1">'Table 1 details'!R43</f>
        <v>74.763215418525647</v>
      </c>
      <c r="J43" s="1185">
        <f ca="1">L43/VLOOKUP(A43,TD_loss_BAU_country,MATCH(Target_year,TD_loss_BAU_country_rows,0),FALSE)/'Capacity factors BAU'!CZ46*1000000/8760</f>
        <v>4670.4828744618126</v>
      </c>
      <c r="K43" s="1185">
        <f ca="1">'Demand shares by tech, WWS'!BI45-J43</f>
        <v>49073.527821008553</v>
      </c>
      <c r="L43" s="1174">
        <f ca="1"/>
        <v>20.182640764069962</v>
      </c>
      <c r="M43" s="1174">
        <f ca="1"/>
        <v>15.800241865477933</v>
      </c>
      <c r="N43" s="1187">
        <f t="shared" ca="1" si="1"/>
        <v>-0.76152290410040879</v>
      </c>
      <c r="O43" s="1168">
        <f ca="1">(C43*$L43-F43*M43-C43*'Amortized cost of efficiency'!B49)/(100)</f>
        <v>0.48427396238805215</v>
      </c>
      <c r="P43" s="1168">
        <f ca="1">O43*1000000000/Population!CO44</f>
        <v>3.344317961313851</v>
      </c>
      <c r="Q43" s="1168">
        <f>'Tables for Paper'!C1640</f>
        <v>8.040609836643025</v>
      </c>
      <c r="R43" s="1168">
        <f>'Tables for Paper'!D1640</f>
        <v>3.77740094816382</v>
      </c>
      <c r="S43" s="1168">
        <f>'Tables for Paper'!E1640</f>
        <v>2.1295038381038274</v>
      </c>
      <c r="T43" s="1190">
        <f>Q43*1000000000/Population!$CO44</f>
        <v>55.527156083305307</v>
      </c>
      <c r="U43" s="1190">
        <f>R43*1000000000/Population!$CO44</f>
        <v>26.08612235878471</v>
      </c>
      <c r="V43" s="1190">
        <f>S43*1000000000/Population!$CO44</f>
        <v>14.706010414722057</v>
      </c>
      <c r="W43" s="1190">
        <f ca="1">'Air Pollution Costs'!AA44/1000</f>
        <v>259.03408657521214</v>
      </c>
      <c r="X43" s="1190">
        <f ca="1">'Air Pollution Costs'!AB44/1000</f>
        <v>77.057979769545824</v>
      </c>
      <c r="Y43" s="1190">
        <f ca="1">'Air Pollution Costs'!AC44/1000</f>
        <v>141.62067663583224</v>
      </c>
      <c r="Z43" s="1190">
        <f ca="1">W43*10^9/Population!$CO44</f>
        <v>1788.847668072319</v>
      </c>
      <c r="AA43" s="1190">
        <f ca="1">X43*10^9/Population!$CO44</f>
        <v>532.14999322914139</v>
      </c>
      <c r="AB43" s="1190">
        <f ca="1">Y43*10^9/Population!$CO44</f>
        <v>978.00957588365213</v>
      </c>
      <c r="AC43" s="1169">
        <f t="shared" ca="1" si="2"/>
        <v>267.55897037424324</v>
      </c>
      <c r="AD43" s="1169">
        <f t="shared" ca="1" si="3"/>
        <v>81.319654680097699</v>
      </c>
      <c r="AE43" s="1169">
        <f t="shared" ca="1" si="4"/>
        <v>144.23445443632411</v>
      </c>
      <c r="AF43" s="1170">
        <f t="shared" ca="1" si="5"/>
        <v>1847.7191421169382</v>
      </c>
      <c r="AG43" s="1170">
        <f t="shared" ca="1" si="6"/>
        <v>561.58043354923996</v>
      </c>
      <c r="AH43" s="1170">
        <f t="shared" ca="1" si="7"/>
        <v>996.05990425968798</v>
      </c>
      <c r="AI43" s="1170">
        <f t="shared" ca="1" si="12"/>
        <v>124.56871477713045</v>
      </c>
      <c r="AJ43" s="1175">
        <f t="shared" ca="1" si="8"/>
        <v>0.22546575437306038</v>
      </c>
      <c r="AK43" s="1175">
        <f t="shared" ca="1" si="9"/>
        <v>0.74183031558632773</v>
      </c>
      <c r="AL43" s="1175">
        <f t="shared" ca="1" si="10"/>
        <v>0.41824531683821919</v>
      </c>
      <c r="AM43" s="1520">
        <f ca="1">SUMPRODUCT(AO43:AX43,'Country and technology list'!$I$20:$R$20)/'Population density'!B44</f>
        <v>7.0303873405943066E-4</v>
      </c>
      <c r="AN43" s="1520">
        <f ca="1">SUMPRODUCT(AO43:AX43,'Country and technology list'!$I$21:$R$21)/'Population density'!B44</f>
        <v>6.5310062386148652E-5</v>
      </c>
      <c r="AO43" s="1190">
        <f ca="1">'Demand shares by tech, WWS'!AY45-'Existing WWS Capacity'!B45</f>
        <v>22472.917864896994</v>
      </c>
      <c r="AP43" s="1190">
        <f ca="1">'Demand shares by tech, WWS'!AZ45-'Existing WWS Capacity'!C45</f>
        <v>834.23520923520914</v>
      </c>
      <c r="AQ43" s="1190">
        <f ca="1">'Demand shares by tech, WWS'!BA45-'Existing WWS Capacity'!D45</f>
        <v>93.045606991741252</v>
      </c>
      <c r="AR43" s="1190">
        <f>'Demand shares by tech, WWS'!BB45-'Existing WWS Capacity'!E45</f>
        <v>0</v>
      </c>
      <c r="AS43" s="1190">
        <f>'Demand shares by tech, WWS'!BC45-'Existing WWS Capacity'!F45</f>
        <v>0</v>
      </c>
      <c r="AT43" s="1190">
        <f ca="1">'Demand shares by tech, WWS'!BD45-'Existing WWS Capacity'!G45</f>
        <v>2.3406211263839167</v>
      </c>
      <c r="AU43" s="1190">
        <f ca="1">'Demand shares by tech, WWS'!BE45-'Existing WWS Capacity'!H45</f>
        <v>5062.7138464249556</v>
      </c>
      <c r="AV43" s="1190">
        <f ca="1">'Demand shares by tech, WWS'!BF45-'Existing WWS Capacity'!I45</f>
        <v>11142.636005289312</v>
      </c>
      <c r="AW43" s="1190">
        <f ca="1">'Demand shares by tech, WWS'!BG45-'Existing WWS Capacity'!J45</f>
        <v>10819.57214178251</v>
      </c>
      <c r="AX43" s="1190">
        <f ca="1">'Demand shares by tech, WWS'!BH45-'Existing WWS Capacity'!K45</f>
        <v>536.54939972326179</v>
      </c>
      <c r="AY43" s="1190">
        <f t="shared" ca="1" si="11"/>
        <v>50964.010695470366</v>
      </c>
    </row>
    <row r="44" spans="1:51" ht="18" customHeight="1">
      <c r="A44" s="1181" t="str">
        <f>'Country and technology list'!A43</f>
        <v>Costa Rica</v>
      </c>
      <c r="B44" s="1169">
        <f>AVERAGE(VLOOKUP(A44,'BAU LCOE'!$A$247:$P$480,16,FALSE),VLOOKUP(A44,'BAU LCOE'!$A$247:$Y$480,24,FALSE))/10</f>
        <v>8.504591593954455</v>
      </c>
      <c r="C44" s="1169">
        <f>AVERAGE(VLOOKUP(A44,'BAU LCOE'!$A$6:$P$235,16,FALSE),VLOOKUP(A44,'BAU LCOE'!$A$6:$Y$235,24,FALSE))/10</f>
        <v>7.4135482835552935</v>
      </c>
      <c r="D44" s="1173">
        <f ca="1">SUMPRODUCT('Cost multipliers by country'!B45:$K45,'Demand shares by tech, WWS'!$B46:$K46,'Cost of electricity'!$N$22:$W$22)/10</f>
        <v>5.9246561764975816</v>
      </c>
      <c r="E44" s="1173">
        <f ca="1">SUMPRODUCT('Cost multipliers by country'!$M45:$V45,'Demand shares by tech, WWS'!$B46:$K46,'Cost of electricity'!$N$23:$W$23)/10</f>
        <v>7.479287039734432</v>
      </c>
      <c r="F44" s="1173">
        <f t="shared" ca="1" si="0"/>
        <v>6.7019716081160068</v>
      </c>
      <c r="G44" s="1185">
        <f ca="1">SUMPRODUCT('Cost of electricity'!$N$24:$W$24,$AO44:$AX44)</f>
        <v>17083.580952636115</v>
      </c>
      <c r="H44" s="1174">
        <f ca="1">'Table 1 details'!I44</f>
        <v>75.471621219529197</v>
      </c>
      <c r="I44" s="1174">
        <f ca="1">'Table 1 details'!R44</f>
        <v>35.216289930795611</v>
      </c>
      <c r="J44" s="1185">
        <f ca="1">L44/VLOOKUP(A44,TD_loss_BAU_country,MATCH(Target_year,TD_loss_BAU_country_rows,0),FALSE)/'Capacity factors BAU'!CZ47*1000000/8760</f>
        <v>4502.5328304643763</v>
      </c>
      <c r="K44" s="1185">
        <f ca="1">'Demand shares by tech, WWS'!BI46-J44</f>
        <v>9218.1179677066539</v>
      </c>
      <c r="L44" s="1174">
        <f ca="1"/>
        <v>18.091521014273731</v>
      </c>
      <c r="M44" s="1174">
        <f ca="1"/>
        <v>14.223675048760214</v>
      </c>
      <c r="N44" s="1187">
        <f t="shared" ca="1" si="1"/>
        <v>-0.53338368300901207</v>
      </c>
      <c r="O44" s="1168">
        <f ca="1">(C44*$L44-F44*M44-C44*'Amortized cost of efficiency'!B50)/(100)</f>
        <v>0.38795698222414515</v>
      </c>
      <c r="P44" s="1168">
        <f ca="1">O44*1000000000/Population!CO45</f>
        <v>63.95598124367708</v>
      </c>
      <c r="Q44" s="1168">
        <f>'Tables for Paper'!C1641</f>
        <v>18.989014289738876</v>
      </c>
      <c r="R44" s="1168">
        <f>'Tables for Paper'!D1641</f>
        <v>8.9208557609484807</v>
      </c>
      <c r="S44" s="1168">
        <f>'Tables for Paper'!E1641</f>
        <v>5.0291183919315747</v>
      </c>
      <c r="T44" s="1190">
        <f>Q44*1000000000/Population!$CO45</f>
        <v>3130.4013006493365</v>
      </c>
      <c r="U44" s="1190">
        <f>R44*1000000000/Population!$CO45</f>
        <v>1470.6323377758788</v>
      </c>
      <c r="V44" s="1190">
        <f>S44*1000000000/Population!$CO45</f>
        <v>829.06666533656028</v>
      </c>
      <c r="W44" s="1190">
        <f ca="1">'Air Pollution Costs'!AA45/1000</f>
        <v>11.687794322648934</v>
      </c>
      <c r="X44" s="1190">
        <f ca="1">'Air Pollution Costs'!AB45/1000</f>
        <v>6.6401292191927874</v>
      </c>
      <c r="Y44" s="1190">
        <f ca="1">'Air Pollution Costs'!AC45/1000</f>
        <v>3.8086622780249186</v>
      </c>
      <c r="Z44" s="1190">
        <f ca="1">W44*10^9/Population!$CO45</f>
        <v>1926.7712368362897</v>
      </c>
      <c r="AA44" s="1190">
        <f ca="1">X44*10^9/Population!$CO45</f>
        <v>1094.6470852609277</v>
      </c>
      <c r="AB44" s="1190">
        <f ca="1">Y44*10^9/Population!$CO45</f>
        <v>627.87047115478379</v>
      </c>
      <c r="AC44" s="1169">
        <f t="shared" ca="1" si="2"/>
        <v>31.064765594611956</v>
      </c>
      <c r="AD44" s="1169">
        <f t="shared" ca="1" si="3"/>
        <v>15.948941962365414</v>
      </c>
      <c r="AE44" s="1169">
        <f t="shared" ca="1" si="4"/>
        <v>9.2257376521806389</v>
      </c>
      <c r="AF44" s="1170">
        <f t="shared" ca="1" si="5"/>
        <v>5121.1285187293033</v>
      </c>
      <c r="AG44" s="1170">
        <f t="shared" ca="1" si="6"/>
        <v>2629.2354042804836</v>
      </c>
      <c r="AH44" s="1170">
        <f t="shared" ca="1" si="7"/>
        <v>1520.8931177350212</v>
      </c>
      <c r="AI44" s="1170">
        <f t="shared" ca="1" si="12"/>
        <v>44.034729971082065</v>
      </c>
      <c r="AJ44" s="1175">
        <f t="shared" ca="1" si="8"/>
        <v>0.54993432674087794</v>
      </c>
      <c r="AK44" s="1175">
        <f t="shared" ca="1" si="9"/>
        <v>1.0711419599461895</v>
      </c>
      <c r="AL44" s="1175">
        <f t="shared" ca="1" si="10"/>
        <v>1.8517306254203054</v>
      </c>
      <c r="AM44" s="1520">
        <f ca="1">SUMPRODUCT(AO44:AX44,'Country and technology list'!$I$20:$R$20)/'Population density'!B45</f>
        <v>6.241361168231532E-3</v>
      </c>
      <c r="AN44" s="1520">
        <f ca="1">SUMPRODUCT(AO44:AX44,'Country and technology list'!$I$21:$R$21)/'Population density'!B45</f>
        <v>3.6008346556618877E-4</v>
      </c>
      <c r="AO44" s="1190">
        <f ca="1">'Demand shares by tech, WWS'!AY46-'Existing WWS Capacity'!B46</f>
        <v>4493.4430076236185</v>
      </c>
      <c r="AP44" s="1190">
        <f ca="1">'Demand shares by tech, WWS'!AZ46-'Existing WWS Capacity'!C46</f>
        <v>1234.7542140766475</v>
      </c>
      <c r="AQ44" s="1190">
        <f ca="1">'Demand shares by tech, WWS'!BA46-'Existing WWS Capacity'!D46</f>
        <v>30.880112509149043</v>
      </c>
      <c r="AR44" s="1190">
        <f>'Demand shares by tech, WWS'!BB46-'Existing WWS Capacity'!E46</f>
        <v>932</v>
      </c>
      <c r="AS44" s="1190">
        <f>'Demand shares by tech, WWS'!BC46-'Existing WWS Capacity'!F46</f>
        <v>0</v>
      </c>
      <c r="AT44" s="1190">
        <f ca="1">'Demand shares by tech, WWS'!BD46-'Existing WWS Capacity'!G46</f>
        <v>23.544166030611198</v>
      </c>
      <c r="AU44" s="1190">
        <f ca="1">'Demand shares by tech, WWS'!BE46-'Existing WWS Capacity'!H46</f>
        <v>893.99553675301809</v>
      </c>
      <c r="AV44" s="1190">
        <f ca="1">'Demand shares by tech, WWS'!BF46-'Existing WWS Capacity'!I46</f>
        <v>1963.6970431913994</v>
      </c>
      <c r="AW44" s="1190">
        <f ca="1">'Demand shares by tech, WWS'!BG46-'Existing WWS Capacity'!J46</f>
        <v>998.87049989575189</v>
      </c>
      <c r="AX44" s="1190">
        <f ca="1">'Demand shares by tech, WWS'!BH46-'Existing WWS Capacity'!K46</f>
        <v>105.46621809083489</v>
      </c>
      <c r="AY44" s="1190">
        <f t="shared" ca="1" si="11"/>
        <v>10676.650798171031</v>
      </c>
    </row>
    <row r="45" spans="1:51" ht="18" customHeight="1">
      <c r="A45" s="1181" t="str">
        <f>'Country and technology list'!A44</f>
        <v>Cote d'Ivoire</v>
      </c>
      <c r="B45" s="1169">
        <f>AVERAGE(VLOOKUP(A45,'BAU LCOE'!$A$247:$P$480,16,FALSE),VLOOKUP(A45,'BAU LCOE'!$A$247:$Y$480,24,FALSE))/10</f>
        <v>8.5320772839479631</v>
      </c>
      <c r="C45" s="1169">
        <f>AVERAGE(VLOOKUP(A45,'BAU LCOE'!$A$6:$P$235,16,FALSE),VLOOKUP(A45,'BAU LCOE'!$A$6:$Y$235,24,FALSE))/10</f>
        <v>10.107382201933756</v>
      </c>
      <c r="D45" s="1173">
        <f ca="1">SUMPRODUCT('Cost multipliers by country'!B46:$K46,'Demand shares by tech, WWS'!$B47:$K47,'Cost of electricity'!$N$22:$W$22)/10</f>
        <v>4.8141276796785979</v>
      </c>
      <c r="E45" s="1173">
        <f ca="1">SUMPRODUCT('Cost multipliers by country'!$M46:$V46,'Demand shares by tech, WWS'!$B47:$K47,'Cost of electricity'!$N$23:$W$23)/10</f>
        <v>6.2851283178328616</v>
      </c>
      <c r="F45" s="1173">
        <f t="shared" ca="1" si="0"/>
        <v>5.5496279987557298</v>
      </c>
      <c r="G45" s="1185">
        <f ca="1">SUMPRODUCT('Cost of electricity'!$N$24:$W$24,$AO45:$AX45)</f>
        <v>35873.466605110392</v>
      </c>
      <c r="H45" s="1174">
        <f ca="1">'Table 1 details'!I45</f>
        <v>145.42842135603908</v>
      </c>
      <c r="I45" s="1174">
        <f ca="1">'Table 1 details'!R45</f>
        <v>45.935180653285954</v>
      </c>
      <c r="J45" s="1185">
        <f ca="1">L45/VLOOKUP(A45,TD_loss_BAU_country,MATCH(Target_year,TD_loss_BAU_country_rows,0),FALSE)/'Capacity factors BAU'!CZ48*1000000/8760</f>
        <v>4064.0448413432723</v>
      </c>
      <c r="K45" s="1185">
        <f ca="1">'Demand shares by tech, WWS'!BI47-J45</f>
        <v>24944.296258517064</v>
      </c>
      <c r="L45" s="1174">
        <f ca="1"/>
        <v>18.783593436148351</v>
      </c>
      <c r="M45" s="1174">
        <f ca="1"/>
        <v>14.855628082258942</v>
      </c>
      <c r="N45" s="1187">
        <f t="shared" ca="1" si="1"/>
        <v>-0.68413890335213734</v>
      </c>
      <c r="O45" s="1168">
        <f ca="1">(C45*$L45-F45*M45-C45*'Amortized cost of efficiency'!B51)/(100)</f>
        <v>1.0740974844047946</v>
      </c>
      <c r="P45" s="1168">
        <f ca="1">O45*1000000000/Population!CO46</f>
        <v>28.942053362922902</v>
      </c>
      <c r="Q45" s="1168">
        <f>'Tables for Paper'!C1642</f>
        <v>36.5249552063325</v>
      </c>
      <c r="R45" s="1168">
        <f>'Tables for Paper'!D1642</f>
        <v>17.159071666340676</v>
      </c>
      <c r="S45" s="1168">
        <f>'Tables for Paper'!E1642</f>
        <v>9.6733996399119917</v>
      </c>
      <c r="T45" s="1190">
        <f>Q45*1000000000/Population!$CO46</f>
        <v>984.18180659443033</v>
      </c>
      <c r="U45" s="1190">
        <f>R45*1000000000/Population!$CO46</f>
        <v>462.35912013205098</v>
      </c>
      <c r="V45" s="1190">
        <f>S45*1000000000/Population!$CO46</f>
        <v>260.65422612394889</v>
      </c>
      <c r="W45" s="1190">
        <f ca="1">'Air Pollution Costs'!AA46/1000</f>
        <v>159.66748193554275</v>
      </c>
      <c r="X45" s="1190">
        <f ca="1">'Air Pollution Costs'!AB46/1000</f>
        <v>97.030647661073786</v>
      </c>
      <c r="Y45" s="1190">
        <f ca="1">'Air Pollution Costs'!AC46/1000</f>
        <v>94.837415014013999</v>
      </c>
      <c r="Z45" s="1190">
        <f ca="1">W45*10^9/Population!$CO46</f>
        <v>4302.314128463644</v>
      </c>
      <c r="AA45" s="1190">
        <f ca="1">X45*10^9/Population!$CO46</f>
        <v>2614.5356666596731</v>
      </c>
      <c r="AB45" s="1190">
        <f ca="1">Y45*10^9/Population!$CO46</f>
        <v>2555.4379988686678</v>
      </c>
      <c r="AC45" s="1169">
        <f t="shared" ca="1" si="2"/>
        <v>197.26653462628005</v>
      </c>
      <c r="AD45" s="1169">
        <f t="shared" ca="1" si="3"/>
        <v>115.26381681181925</v>
      </c>
      <c r="AE45" s="1169">
        <f t="shared" ca="1" si="4"/>
        <v>105.58491213833079</v>
      </c>
      <c r="AF45" s="1170">
        <f t="shared" ca="1" si="5"/>
        <v>5315.4379884209975</v>
      </c>
      <c r="AG45" s="1170">
        <f t="shared" ca="1" si="6"/>
        <v>3105.8368401546468</v>
      </c>
      <c r="AH45" s="1170">
        <f t="shared" ca="1" si="7"/>
        <v>2845.0342783555398</v>
      </c>
      <c r="AI45" s="1170">
        <f t="shared" ca="1" si="12"/>
        <v>33.398706473080964</v>
      </c>
      <c r="AJ45" s="1175">
        <f t="shared" ca="1" si="8"/>
        <v>0.18185277433434113</v>
      </c>
      <c r="AK45" s="1175">
        <f t="shared" ca="1" si="9"/>
        <v>0.3112292096285319</v>
      </c>
      <c r="AL45" s="1175">
        <f t="shared" ca="1" si="10"/>
        <v>0.33975940196939508</v>
      </c>
      <c r="AM45" s="1520">
        <f ca="1">SUMPRODUCT(AO45:AX45,'Country and technology list'!$I$20:$R$20)/'Population density'!B46</f>
        <v>2.898594785736688E-3</v>
      </c>
      <c r="AN45" s="1520">
        <f ca="1">SUMPRODUCT(AO45:AX45,'Country and technology list'!$I$21:$R$21)/'Population density'!B46</f>
        <v>1.5491380867537413E-4</v>
      </c>
      <c r="AO45" s="1190">
        <f ca="1">'Demand shares by tech, WWS'!AY47-'Existing WWS Capacity'!B47</f>
        <v>12996.71930028616</v>
      </c>
      <c r="AP45" s="1190">
        <f ca="1">'Demand shares by tech, WWS'!AZ47-'Existing WWS Capacity'!C47</f>
        <v>2305.1515144446544</v>
      </c>
      <c r="AQ45" s="1190">
        <f ca="1">'Demand shares by tech, WWS'!BA47-'Existing WWS Capacity'!D47</f>
        <v>80.555147950304388</v>
      </c>
      <c r="AR45" s="1190">
        <f>'Demand shares by tech, WWS'!BB47-'Existing WWS Capacity'!E47</f>
        <v>0</v>
      </c>
      <c r="AS45" s="1190">
        <f>'Demand shares by tech, WWS'!BC47-'Existing WWS Capacity'!F47</f>
        <v>0</v>
      </c>
      <c r="AT45" s="1190">
        <f ca="1">'Demand shares by tech, WWS'!BD47-'Existing WWS Capacity'!G47</f>
        <v>12.962080040334962</v>
      </c>
      <c r="AU45" s="1190">
        <f ca="1">'Demand shares by tech, WWS'!BE47-'Existing WWS Capacity'!H47</f>
        <v>2870.4334092522931</v>
      </c>
      <c r="AV45" s="1190">
        <f ca="1">'Demand shares by tech, WWS'!BF47-'Existing WWS Capacity'!I47</f>
        <v>6264.7221688142836</v>
      </c>
      <c r="AW45" s="1190">
        <f ca="1">'Demand shares by tech, WWS'!BG47-'Existing WWS Capacity'!J47</f>
        <v>3270.8637843107831</v>
      </c>
      <c r="AX45" s="1190">
        <f ca="1">'Demand shares by tech, WWS'!BH47-'Existing WWS Capacity'!K47</f>
        <v>314.9336947615231</v>
      </c>
      <c r="AY45" s="1190">
        <f t="shared" ca="1" si="11"/>
        <v>28116.341099860339</v>
      </c>
    </row>
    <row r="46" spans="1:51" ht="18" customHeight="1">
      <c r="A46" s="1181" t="str">
        <f>'Country and technology list'!A45</f>
        <v>Croatia</v>
      </c>
      <c r="B46" s="1169">
        <f>AVERAGE(VLOOKUP(A46,'BAU LCOE'!$A$247:$P$480,16,FALSE),VLOOKUP(A46,'BAU LCOE'!$A$247:$Y$480,24,FALSE))/10</f>
        <v>8.7373847675175877</v>
      </c>
      <c r="C46" s="1169">
        <f>AVERAGE(VLOOKUP(A46,'BAU LCOE'!$A$6:$P$235,16,FALSE),VLOOKUP(A46,'BAU LCOE'!$A$6:$Y$235,24,FALSE))/10</f>
        <v>8.2327266060615898</v>
      </c>
      <c r="D46" s="1173">
        <f ca="1">SUMPRODUCT('Cost multipliers by country'!B47:$K47,'Demand shares by tech, WWS'!$B48:$K48,'Cost of electricity'!$N$22:$W$22)/10</f>
        <v>5.1172060034576887</v>
      </c>
      <c r="E46" s="1173">
        <f ca="1">SUMPRODUCT('Cost multipliers by country'!$M47:$V47,'Demand shares by tech, WWS'!$B48:$K48,'Cost of electricity'!$N$23:$W$23)/10</f>
        <v>6.7380555044686137</v>
      </c>
      <c r="F46" s="1173">
        <f t="shared" ca="1" si="0"/>
        <v>5.9276307539631512</v>
      </c>
      <c r="G46" s="1185">
        <f ca="1">SUMPRODUCT('Cost of electricity'!$N$24:$W$24,$AO46:$AX46)</f>
        <v>31775.326019564258</v>
      </c>
      <c r="H46" s="1174">
        <f ca="1">'Table 1 details'!I46</f>
        <v>129.69683622693452</v>
      </c>
      <c r="I46" s="1174">
        <f ca="1">'Table 1 details'!R46</f>
        <v>51.996150978460527</v>
      </c>
      <c r="J46" s="1185">
        <f ca="1">L46/VLOOKUP(A46,TD_loss_BAU_country,MATCH(Target_year,TD_loss_BAU_country_rows,0),FALSE)/'Capacity factors BAU'!CZ49*1000000/8760</f>
        <v>8419.1010348654072</v>
      </c>
      <c r="K46" s="1185">
        <f ca="1">'Demand shares by tech, WWS'!BI48-J46</f>
        <v>20522.28789470467</v>
      </c>
      <c r="L46" s="1174">
        <f ca="1"/>
        <v>34.38964700060486</v>
      </c>
      <c r="M46" s="1174">
        <f ca="1"/>
        <v>26.101246909372779</v>
      </c>
      <c r="N46" s="1187">
        <f t="shared" ca="1" si="1"/>
        <v>-0.59909468502777308</v>
      </c>
      <c r="O46" s="1168">
        <f ca="1">(C46*$L46-F46*M46-C46*'Amortized cost of efficiency'!B52)/(100)</f>
        <v>1.2840200793816203</v>
      </c>
      <c r="P46" s="1168">
        <f ca="1">O46*1000000000/Population!CO47</f>
        <v>332.30333317329723</v>
      </c>
      <c r="Q46" s="1168">
        <f>'Tables for Paper'!C1643</f>
        <v>34.581803180337737</v>
      </c>
      <c r="R46" s="1168">
        <f>'Tables for Paper'!D1643</f>
        <v>16.246197586570183</v>
      </c>
      <c r="S46" s="1168">
        <f>'Tables for Paper'!E1643</f>
        <v>9.1587683144971663</v>
      </c>
      <c r="T46" s="1190">
        <f>Q46*1000000000/Population!$CO47</f>
        <v>8949.7420238969298</v>
      </c>
      <c r="U46" s="1190">
        <f>R46*1000000000/Population!$CO47</f>
        <v>4204.5024809964243</v>
      </c>
      <c r="V46" s="1190">
        <f>S46*1000000000/Population!$CO47</f>
        <v>2370.2816548905707</v>
      </c>
      <c r="W46" s="1190">
        <f ca="1">'Air Pollution Costs'!AA47/1000</f>
        <v>49.05991008692061</v>
      </c>
      <c r="X46" s="1190">
        <f ca="1">'Air Pollution Costs'!AB47/1000</f>
        <v>21.541074514684414</v>
      </c>
      <c r="Y46" s="1190">
        <f ca="1">'Air Pollution Costs'!AC47/1000</f>
        <v>8.9774733115113268</v>
      </c>
      <c r="Z46" s="1190">
        <f ca="1">W46*10^9/Population!$CO47</f>
        <v>12696.66410116993</v>
      </c>
      <c r="AA46" s="1190">
        <f ca="1">X46*10^9/Population!$CO47</f>
        <v>5574.8122450011424</v>
      </c>
      <c r="AB46" s="1190">
        <f ca="1">Y46*10^9/Population!$CO47</f>
        <v>2323.3626582586248</v>
      </c>
      <c r="AC46" s="1169">
        <f t="shared" ca="1" si="2"/>
        <v>84.925733346639959</v>
      </c>
      <c r="AD46" s="1169">
        <f t="shared" ca="1" si="3"/>
        <v>39.07129218063622</v>
      </c>
      <c r="AE46" s="1169">
        <f t="shared" ca="1" si="4"/>
        <v>19.420261705390111</v>
      </c>
      <c r="AF46" s="1170">
        <f t="shared" ca="1" si="5"/>
        <v>21978.709458240155</v>
      </c>
      <c r="AG46" s="1170">
        <f t="shared" ca="1" si="6"/>
        <v>10111.618059170865</v>
      </c>
      <c r="AH46" s="1170">
        <f t="shared" ca="1" si="7"/>
        <v>5025.9476463224928</v>
      </c>
      <c r="AI46" s="1170">
        <f t="shared" ca="1" si="12"/>
        <v>24.746751651163542</v>
      </c>
      <c r="AJ46" s="1175">
        <f t="shared" ca="1" si="8"/>
        <v>0.37415427300306536</v>
      </c>
      <c r="AK46" s="1175">
        <f t="shared" ca="1" si="9"/>
        <v>0.81326529649081192</v>
      </c>
      <c r="AL46" s="1175">
        <f t="shared" ca="1" si="10"/>
        <v>1.6361945323705389</v>
      </c>
      <c r="AM46" s="1520">
        <f ca="1">SUMPRODUCT(AO46:AX46,'Country and technology list'!$I$20:$R$20)/'Population density'!B47</f>
        <v>2.0353950897043982E-3</v>
      </c>
      <c r="AN46" s="1520">
        <f ca="1">SUMPRODUCT(AO46:AX46,'Country and technology list'!$I$21:$R$21)/'Population density'!B47</f>
        <v>2.8692473970305041E-3</v>
      </c>
      <c r="AO46" s="1190">
        <f ca="1">'Demand shares by tech, WWS'!AY48-'Existing WWS Capacity'!B48</f>
        <v>1605.9999999999995</v>
      </c>
      <c r="AP46" s="1190">
        <f ca="1">'Demand shares by tech, WWS'!AZ48-'Existing WWS Capacity'!C48</f>
        <v>0</v>
      </c>
      <c r="AQ46" s="1190">
        <f ca="1">'Demand shares by tech, WWS'!BA48-'Existing WWS Capacity'!D48</f>
        <v>0</v>
      </c>
      <c r="AR46" s="1190">
        <f>'Demand shares by tech, WWS'!BB48-'Existing WWS Capacity'!E48</f>
        <v>0</v>
      </c>
      <c r="AS46" s="1190">
        <f>'Demand shares by tech, WWS'!BC48-'Existing WWS Capacity'!F48</f>
        <v>0</v>
      </c>
      <c r="AT46" s="1190">
        <f ca="1">'Demand shares by tech, WWS'!BD48-'Existing WWS Capacity'!G48</f>
        <v>65.786054739058429</v>
      </c>
      <c r="AU46" s="1190">
        <f ca="1">'Demand shares by tech, WWS'!BE48-'Existing WWS Capacity'!H48</f>
        <v>5528.8787789672042</v>
      </c>
      <c r="AV46" s="1190">
        <f ca="1">'Demand shares by tech, WWS'!BF48-'Existing WWS Capacity'!I48</f>
        <v>6168.1857331788697</v>
      </c>
      <c r="AW46" s="1190">
        <f ca="1">'Demand shares by tech, WWS'!BG48-'Existing WWS Capacity'!J48</f>
        <v>12605.49422567946</v>
      </c>
      <c r="AX46" s="1190">
        <f ca="1">'Demand shares by tech, WWS'!BH48-'Existing WWS Capacity'!K48</f>
        <v>221.04413700548454</v>
      </c>
      <c r="AY46" s="1190">
        <f t="shared" ca="1" si="11"/>
        <v>26195.388929570076</v>
      </c>
    </row>
    <row r="47" spans="1:51" ht="18" customHeight="1">
      <c r="A47" s="1181" t="str">
        <f>'Country and technology list'!A46</f>
        <v>Cuba</v>
      </c>
      <c r="B47" s="1169">
        <f>AVERAGE(VLOOKUP(A47,'BAU LCOE'!$A$247:$P$480,16,FALSE),VLOOKUP(A47,'BAU LCOE'!$A$247:$Y$480,24,FALSE))/10</f>
        <v>9.1803497681908866</v>
      </c>
      <c r="C47" s="1169">
        <f>AVERAGE(VLOOKUP(A47,'BAU LCOE'!$A$6:$P$235,16,FALSE),VLOOKUP(A47,'BAU LCOE'!$A$6:$Y$235,24,FALSE))/10</f>
        <v>11.640742461289086</v>
      </c>
      <c r="D47" s="1173">
        <f ca="1">SUMPRODUCT('Cost multipliers by country'!B48:$K48,'Demand shares by tech, WWS'!$B49:$K49,'Cost of electricity'!$N$22:$W$22)/10</f>
        <v>6.708765874311065</v>
      </c>
      <c r="E47" s="1173">
        <f ca="1">SUMPRODUCT('Cost multipliers by country'!$M48:$V48,'Demand shares by tech, WWS'!$B49:$K49,'Cost of electricity'!$N$23:$W$23)/10</f>
        <v>9.1032609434480527</v>
      </c>
      <c r="F47" s="1173">
        <f t="shared" ca="1" si="0"/>
        <v>7.9060134088795593</v>
      </c>
      <c r="G47" s="1185">
        <f ca="1">SUMPRODUCT('Cost of electricity'!$N$24:$W$24,$AO47:$AX47)</f>
        <v>46537.175483193161</v>
      </c>
      <c r="H47" s="1174">
        <f ca="1">'Table 1 details'!I47</f>
        <v>138.01416201052726</v>
      </c>
      <c r="I47" s="1174">
        <f ca="1">'Table 1 details'!R47</f>
        <v>78.810536464213314</v>
      </c>
      <c r="J47" s="1185">
        <f ca="1">L47/VLOOKUP(A47,TD_loss_BAU_country,MATCH(Target_year,TD_loss_BAU_country_rows,0),FALSE)/'Capacity factors BAU'!CZ50*1000000/8760</f>
        <v>8210.5827323466565</v>
      </c>
      <c r="K47" s="1185">
        <f ca="1">'Demand shares by tech, WWS'!BI49-J47</f>
        <v>26308.840683341288</v>
      </c>
      <c r="L47" s="1174">
        <f ca="1"/>
        <v>31.748730752541366</v>
      </c>
      <c r="M47" s="1174">
        <f ca="1"/>
        <v>22.899681834599761</v>
      </c>
      <c r="N47" s="1187">
        <f t="shared" ca="1" si="1"/>
        <v>-0.42896775724941971</v>
      </c>
      <c r="O47" s="1168">
        <f ca="1">(C47*$L47-F47*M47-C47*'Amortized cost of efficiency'!B53)/(100)</f>
        <v>1.8853360651972151</v>
      </c>
      <c r="P47" s="1168">
        <f ca="1">O47*1000000000/Population!CO48</f>
        <v>205.80024726527836</v>
      </c>
      <c r="Q47" s="1168">
        <f>'Tables for Paper'!C1644</f>
        <v>65.650514600330084</v>
      </c>
      <c r="R47" s="1168">
        <f>'Tables for Paper'!D1644</f>
        <v>30.84197854851584</v>
      </c>
      <c r="S47" s="1168">
        <f>'Tables for Paper'!E1644</f>
        <v>17.387116854965125</v>
      </c>
      <c r="T47" s="1190">
        <f>Q47*1000000000/Population!$CO48</f>
        <v>7166.3043991191007</v>
      </c>
      <c r="U47" s="1190">
        <f>R47*1000000000/Population!$CO48</f>
        <v>3366.660686444257</v>
      </c>
      <c r="V47" s="1190">
        <f>S47*1000000000/Population!$CO48</f>
        <v>1897.9496621509797</v>
      </c>
      <c r="W47" s="1190">
        <f ca="1">'Air Pollution Costs'!AA48/1000</f>
        <v>102.82334152536608</v>
      </c>
      <c r="X47" s="1190">
        <f ca="1">'Air Pollution Costs'!AB48/1000</f>
        <v>37.48268594316518</v>
      </c>
      <c r="Y47" s="1190">
        <f ca="1">'Air Pollution Costs'!AC48/1000</f>
        <v>14.355761876359786</v>
      </c>
      <c r="Z47" s="1190">
        <f ca="1">W47*10^9/Population!$CO48</f>
        <v>11224.030294221819</v>
      </c>
      <c r="AA47" s="1190">
        <f ca="1">X47*10^9/Population!$CO48</f>
        <v>4091.5496062837219</v>
      </c>
      <c r="AB47" s="1190">
        <f ca="1">Y47*10^9/Population!$CO48</f>
        <v>1567.0518367383238</v>
      </c>
      <c r="AC47" s="1169">
        <f t="shared" ca="1" si="2"/>
        <v>170.35919219089337</v>
      </c>
      <c r="AD47" s="1169">
        <f t="shared" ca="1" si="3"/>
        <v>70.210000556878242</v>
      </c>
      <c r="AE47" s="1169">
        <f t="shared" ca="1" si="4"/>
        <v>33.62821479652213</v>
      </c>
      <c r="AF47" s="1170">
        <f t="shared" ca="1" si="5"/>
        <v>18596.1349406062</v>
      </c>
      <c r="AG47" s="1170">
        <f t="shared" ca="1" si="6"/>
        <v>7664.0105399932572</v>
      </c>
      <c r="AH47" s="1170">
        <f t="shared" ca="1" si="7"/>
        <v>3670.8017461545819</v>
      </c>
      <c r="AI47" s="1170">
        <f t="shared" ca="1" si="12"/>
        <v>24.683756038117878</v>
      </c>
      <c r="AJ47" s="1175">
        <f t="shared" ca="1" si="8"/>
        <v>0.27317090956293477</v>
      </c>
      <c r="AK47" s="1175">
        <f t="shared" ca="1" si="9"/>
        <v>0.66282830243666857</v>
      </c>
      <c r="AL47" s="1175">
        <f t="shared" ca="1" si="10"/>
        <v>1.3838729104349032</v>
      </c>
      <c r="AM47" s="1520">
        <f ca="1">SUMPRODUCT(AO47:AX47,'Country and technology list'!$I$20:$R$20)/'Population density'!B48</f>
        <v>6.1677925779841164E-3</v>
      </c>
      <c r="AN47" s="1520">
        <f ca="1">SUMPRODUCT(AO47:AX47,'Country and technology list'!$I$21:$R$21)/'Population density'!B48</f>
        <v>7.5010947298940675E-4</v>
      </c>
      <c r="AO47" s="1190">
        <f ca="1">'Demand shares by tech, WWS'!AY49-'Existing WWS Capacity'!B49</f>
        <v>9256.647772208873</v>
      </c>
      <c r="AP47" s="1190">
        <f ca="1">'Demand shares by tech, WWS'!AZ49-'Existing WWS Capacity'!C49</f>
        <v>3704.2662452876011</v>
      </c>
      <c r="AQ47" s="1190">
        <f ca="1">'Demand shares by tech, WWS'!BA49-'Existing WWS Capacity'!D49</f>
        <v>51.076646863487369</v>
      </c>
      <c r="AR47" s="1190">
        <f>'Demand shares by tech, WWS'!BB49-'Existing WWS Capacity'!E49</f>
        <v>0</v>
      </c>
      <c r="AS47" s="1190">
        <f>'Demand shares by tech, WWS'!BC49-'Existing WWS Capacity'!F49</f>
        <v>0</v>
      </c>
      <c r="AT47" s="1190">
        <f ca="1">'Demand shares by tech, WWS'!BD49-'Existing WWS Capacity'!G49</f>
        <v>46.988209238533919</v>
      </c>
      <c r="AU47" s="1190">
        <f ca="1">'Demand shares by tech, WWS'!BE49-'Existing WWS Capacity'!H49</f>
        <v>4726.652559532431</v>
      </c>
      <c r="AV47" s="1190">
        <f ca="1">'Demand shares by tech, WWS'!BF49-'Existing WWS Capacity'!I49</f>
        <v>10635.815216297398</v>
      </c>
      <c r="AW47" s="1190">
        <f ca="1">'Demand shares by tech, WWS'!BG49-'Existing WWS Capacity'!J49</f>
        <v>5373.6115634165017</v>
      </c>
      <c r="AX47" s="1190">
        <f ca="1">'Demand shares by tech, WWS'!BH49-'Existing WWS Capacity'!K49</f>
        <v>481.56520284312188</v>
      </c>
      <c r="AY47" s="1190">
        <f t="shared" ca="1" si="11"/>
        <v>34276.623415687951</v>
      </c>
    </row>
    <row r="48" spans="1:51" ht="18" customHeight="1">
      <c r="A48" s="1181" t="str">
        <f>'Country and technology list'!A47</f>
        <v>Cyprus</v>
      </c>
      <c r="B48" s="1169">
        <f>AVERAGE(VLOOKUP(A48,'BAU LCOE'!$A$247:$P$480,16,FALSE),VLOOKUP(A48,'BAU LCOE'!$A$247:$Y$480,24,FALSE))/10</f>
        <v>9.406853578930825</v>
      </c>
      <c r="C48" s="1169">
        <f>AVERAGE(VLOOKUP(A48,'BAU LCOE'!$A$6:$P$235,16,FALSE),VLOOKUP(A48,'BAU LCOE'!$A$6:$Y$235,24,FALSE))/10</f>
        <v>11.590161695887527</v>
      </c>
      <c r="D48" s="1173">
        <f ca="1">SUMPRODUCT('Cost multipliers by country'!B49:$K49,'Demand shares by tech, WWS'!$B50:$K50,'Cost of electricity'!$N$22:$W$22)/10</f>
        <v>6.4763859440194951</v>
      </c>
      <c r="E48" s="1173">
        <f ca="1">SUMPRODUCT('Cost multipliers by country'!$M49:$V49,'Demand shares by tech, WWS'!$B50:$K50,'Cost of electricity'!$N$23:$W$23)/10</f>
        <v>8.8678547440279818</v>
      </c>
      <c r="F48" s="1173">
        <f t="shared" ref="F48:F88" ca="1" si="13">AVERAGE(D48:E48)</f>
        <v>7.6721203440237389</v>
      </c>
      <c r="G48" s="1185">
        <f ca="1">SUMPRODUCT('Cost of electricity'!$N$24:$W$24,$AO48:$AX48)</f>
        <v>10594.115019314559</v>
      </c>
      <c r="H48" s="1174">
        <f ca="1">'Table 1 details'!I48</f>
        <v>36.887902781607835</v>
      </c>
      <c r="I48" s="1174">
        <f ca="1">'Table 1 details'!R48</f>
        <v>16.619576805080559</v>
      </c>
      <c r="J48" s="1185">
        <f ca="1">L48/VLOOKUP(A48,TD_loss_BAU_country,MATCH(Target_year,TD_loss_BAU_country_rows,0),FALSE)/'Capacity factors BAU'!CZ51*1000000/8760</f>
        <v>2320.8933554638315</v>
      </c>
      <c r="K48" s="1185">
        <f ca="1">'Demand shares by tech, WWS'!BI50-J48</f>
        <v>5072.6639506522315</v>
      </c>
      <c r="L48" s="1174">
        <f ca="1"/>
        <v>10.23478466778176</v>
      </c>
      <c r="M48" s="1174">
        <f ca="1"/>
        <v>7.6925181701888423</v>
      </c>
      <c r="N48" s="1187">
        <f t="shared" ref="N48:N88" ca="1" si="14">(I48-H48)/H48</f>
        <v>-0.54945725964754455</v>
      </c>
      <c r="O48" s="1168">
        <f ca="1">(C48*$L48-F48*M48-C48*'Amortized cost of efficiency'!B54)/(100)</f>
        <v>0.59604884071903019</v>
      </c>
      <c r="P48" s="1168">
        <f ca="1">O48*1000000000/Population!CO49</f>
        <v>428.19600626367105</v>
      </c>
      <c r="Q48" s="1168">
        <f>'Tables for Paper'!C1645</f>
        <v>13.40838469458882</v>
      </c>
      <c r="R48" s="1168">
        <f>'Tables for Paper'!D1645</f>
        <v>6.2991298032974932</v>
      </c>
      <c r="S48" s="1168">
        <f>'Tables for Paper'!E1645</f>
        <v>3.5511245104538673</v>
      </c>
      <c r="T48" s="1190">
        <f>Q48*1000000000/Population!$CO49</f>
        <v>9632.4602691011642</v>
      </c>
      <c r="U48" s="1190">
        <f>R48*1000000000/Population!$CO49</f>
        <v>4525.2369276562449</v>
      </c>
      <c r="V48" s="1190">
        <f>S48*1000000000/Population!$CO49</f>
        <v>2551.0951942915713</v>
      </c>
      <c r="W48" s="1190">
        <f ca="1">'Air Pollution Costs'!AA49/1000</f>
        <v>7.176812074429292</v>
      </c>
      <c r="X48" s="1190">
        <f ca="1">'Air Pollution Costs'!AB49/1000</f>
        <v>3.5897921459506454</v>
      </c>
      <c r="Y48" s="1190">
        <f ca="1">'Air Pollution Costs'!AC49/1000</f>
        <v>1.4995265722943041</v>
      </c>
      <c r="Z48" s="1190">
        <f ca="1">W48*10^9/Population!$CO49</f>
        <v>5155.7558005957553</v>
      </c>
      <c r="AA48" s="1190">
        <f ca="1">X48*10^9/Population!$CO49</f>
        <v>2578.8736680679926</v>
      </c>
      <c r="AB48" s="1190">
        <f ca="1">Y48*10^9/Population!$CO49</f>
        <v>1077.246100786138</v>
      </c>
      <c r="AC48" s="1169">
        <f t="shared" ref="AC48:AC88" ca="1" si="15">$O48+Q48+W48</f>
        <v>21.181245609737143</v>
      </c>
      <c r="AD48" s="1169">
        <f t="shared" ref="AD48:AD88" ca="1" si="16">$O48+R48+X48</f>
        <v>10.484970789967168</v>
      </c>
      <c r="AE48" s="1169">
        <f t="shared" ref="AE48:AE88" ca="1" si="17">$O48+S48+Y48</f>
        <v>5.6466999234672013</v>
      </c>
      <c r="AF48" s="1170">
        <f t="shared" ref="AF48:AF88" ca="1" si="18">$P48+T48+Z48</f>
        <v>15216.41207596059</v>
      </c>
      <c r="AG48" s="1170">
        <f t="shared" ref="AG48:AG88" ca="1" si="19">$P48+U48+AA48</f>
        <v>7532.3066019879079</v>
      </c>
      <c r="AH48" s="1170">
        <f t="shared" ref="AH48:AH88" ca="1" si="20">$P48+V48+AB48</f>
        <v>4056.5373013413805</v>
      </c>
      <c r="AI48" s="1170">
        <f t="shared" ca="1" si="12"/>
        <v>17.77390424337473</v>
      </c>
      <c r="AJ48" s="1175">
        <f t="shared" ref="AJ48:AJ88" ca="1" si="21">$G48*0.001/AC48</f>
        <v>0.50016487294988843</v>
      </c>
      <c r="AK48" s="1175">
        <f t="shared" ref="AK48:AK88" ca="1" si="22">$G48*0.001/AD48</f>
        <v>1.0104095883082316</v>
      </c>
      <c r="AL48" s="1175">
        <f t="shared" ref="AL48:AL88" ca="1" si="23">$G48*0.001/AE48</f>
        <v>1.8761604411253243</v>
      </c>
      <c r="AM48" s="1520">
        <f ca="1">SUMPRODUCT(AO48:AX48,'Country and technology list'!$I$20:$R$20)/'Population density'!B49</f>
        <v>2.4254705105768931E-3</v>
      </c>
      <c r="AN48" s="1520">
        <f ca="1">SUMPRODUCT(AO48:AX48,'Country and technology list'!$I$21:$R$21)/'Population density'!B49</f>
        <v>2.597179200397399E-3</v>
      </c>
      <c r="AO48" s="1190">
        <f ca="1">'Demand shares by tech, WWS'!AY50-'Existing WWS Capacity'!B50</f>
        <v>315.99999999999994</v>
      </c>
      <c r="AP48" s="1190">
        <f ca="1">'Demand shares by tech, WWS'!AZ50-'Existing WWS Capacity'!C50</f>
        <v>1489.1493817246796</v>
      </c>
      <c r="AQ48" s="1190">
        <f ca="1">'Demand shares by tech, WWS'!BA50-'Existing WWS Capacity'!D50</f>
        <v>28.271339066324519</v>
      </c>
      <c r="AR48" s="1190">
        <f>'Demand shares by tech, WWS'!BB50-'Existing WWS Capacity'!E50</f>
        <v>0</v>
      </c>
      <c r="AS48" s="1190">
        <f>'Demand shares by tech, WWS'!BC50-'Existing WWS Capacity'!F50</f>
        <v>0</v>
      </c>
      <c r="AT48" s="1190">
        <f ca="1">'Demand shares by tech, WWS'!BD50-'Existing WWS Capacity'!G50</f>
        <v>15.049558303850564</v>
      </c>
      <c r="AU48" s="1190">
        <f ca="1">'Demand shares by tech, WWS'!BE50-'Existing WWS Capacity'!H50</f>
        <v>1579.0934886345076</v>
      </c>
      <c r="AV48" s="1190">
        <f ca="1">'Demand shares by tech, WWS'!BF50-'Existing WWS Capacity'!I50</f>
        <v>1772.8053509395143</v>
      </c>
      <c r="AW48" s="1190">
        <f ca="1">'Demand shares by tech, WWS'!BG50-'Existing WWS Capacity'!J50</f>
        <v>1743.7256284092059</v>
      </c>
      <c r="AX48" s="1190">
        <f ca="1">'Demand shares by tech, WWS'!BH50-'Existing WWS Capacity'!K50</f>
        <v>91.462559037979787</v>
      </c>
      <c r="AY48" s="1190">
        <f t="shared" ref="AY48:AY88" ca="1" si="24">SUM(AO48:AX48)</f>
        <v>7035.557306116063</v>
      </c>
    </row>
    <row r="49" spans="1:51" ht="18" customHeight="1">
      <c r="A49" s="1181" t="str">
        <f>'Country and technology list'!A48</f>
        <v>Czech Republic</v>
      </c>
      <c r="B49" s="1169">
        <f>AVERAGE(VLOOKUP(A49,'BAU LCOE'!$A$247:$P$480,16,FALSE),VLOOKUP(A49,'BAU LCOE'!$A$247:$Y$480,24,FALSE))/10</f>
        <v>11.580288796812885</v>
      </c>
      <c r="C49" s="1169">
        <f>AVERAGE(VLOOKUP(A49,'BAU LCOE'!$A$6:$P$235,16,FALSE),VLOOKUP(A49,'BAU LCOE'!$A$6:$Y$235,24,FALSE))/10</f>
        <v>10.077953009902856</v>
      </c>
      <c r="D49" s="1173">
        <f ca="1">SUMPRODUCT('Cost multipliers by country'!B50:$K50,'Demand shares by tech, WWS'!$B51:$K51,'Cost of electricity'!$N$22:$W$22)/10</f>
        <v>5.338034063933871</v>
      </c>
      <c r="E49" s="1173">
        <f ca="1">SUMPRODUCT('Cost multipliers by country'!$M50:$V50,'Demand shares by tech, WWS'!$B51:$K51,'Cost of electricity'!$N$23:$W$23)/10</f>
        <v>6.7225322039392861</v>
      </c>
      <c r="F49" s="1173">
        <f t="shared" ca="1" si="13"/>
        <v>6.0302831339365781</v>
      </c>
      <c r="G49" s="1185">
        <f ca="1">SUMPRODUCT('Cost of electricity'!$N$24:$W$24,$AO49:$AX49)</f>
        <v>80081.258508834289</v>
      </c>
      <c r="H49" s="1174">
        <f ca="1">'Table 1 details'!I49</f>
        <v>384.57835905949474</v>
      </c>
      <c r="I49" s="1174">
        <f ca="1">'Table 1 details'!R49</f>
        <v>157.34050803346565</v>
      </c>
      <c r="J49" s="1185">
        <f ca="1">L49/VLOOKUP(A49,TD_loss_BAU_country,MATCH(Target_year,TD_loss_BAU_country_rows,0),FALSE)/'Capacity factors BAU'!CZ52*1000000/8760</f>
        <v>26578.313051847636</v>
      </c>
      <c r="K49" s="1185">
        <f ca="1">'Demand shares by tech, WWS'!BI51-J49</f>
        <v>53399.171868856341</v>
      </c>
      <c r="L49" s="1174">
        <f ca="1"/>
        <v>100.96089395037397</v>
      </c>
      <c r="M49" s="1174">
        <f ca="1"/>
        <v>72.198866751659992</v>
      </c>
      <c r="N49" s="1187">
        <f t="shared" ca="1" si="14"/>
        <v>-0.59087529413186535</v>
      </c>
      <c r="O49" s="1168">
        <f ca="1">(C49*$L49-F49*M49-C49*'Amortized cost of efficiency'!B55)/(100)</f>
        <v>5.820995366077848</v>
      </c>
      <c r="P49" s="1168">
        <f ca="1">O49*1000000000/Population!CO50</f>
        <v>681.61538244471285</v>
      </c>
      <c r="Q49" s="1168">
        <f>'Tables for Paper'!C1646</f>
        <v>165.63186367097589</v>
      </c>
      <c r="R49" s="1168">
        <f>'Tables for Paper'!D1646</f>
        <v>77.812252004270718</v>
      </c>
      <c r="S49" s="1168">
        <f>'Tables for Paper'!E1646</f>
        <v>43.866534574558102</v>
      </c>
      <c r="T49" s="1190">
        <f>Q49*1000000000/Population!$CO50</f>
        <v>19394.831811589684</v>
      </c>
      <c r="U49" s="1190">
        <f>R49*1000000000/Population!$CO50</f>
        <v>9111.5049185328717</v>
      </c>
      <c r="V49" s="1190">
        <f>S49*1000000000/Population!$CO50</f>
        <v>5136.5965543979046</v>
      </c>
      <c r="W49" s="1190">
        <f ca="1">'Air Pollution Costs'!AA50/1000</f>
        <v>66.230876309895109</v>
      </c>
      <c r="X49" s="1190">
        <f ca="1">'Air Pollution Costs'!AB50/1000</f>
        <v>31.941813744083344</v>
      </c>
      <c r="Y49" s="1190">
        <f ca="1">'Air Pollution Costs'!AC50/1000</f>
        <v>14.871405586376349</v>
      </c>
      <c r="Z49" s="1190">
        <f ca="1">W49*10^9/Population!$CO50</f>
        <v>7755.3719332429873</v>
      </c>
      <c r="AA49" s="1190">
        <f ca="1">X49*10^9/Population!$CO50</f>
        <v>3740.2592206186587</v>
      </c>
      <c r="AB49" s="1190">
        <f ca="1">Y49*10^9/Population!$CO50</f>
        <v>1741.382387163507</v>
      </c>
      <c r="AC49" s="1169">
        <f t="shared" ca="1" si="15"/>
        <v>237.68373534694885</v>
      </c>
      <c r="AD49" s="1169">
        <f t="shared" ca="1" si="16"/>
        <v>115.57506111443192</v>
      </c>
      <c r="AE49" s="1169">
        <f t="shared" ca="1" si="17"/>
        <v>64.558935527012295</v>
      </c>
      <c r="AF49" s="1170">
        <f t="shared" ca="1" si="18"/>
        <v>27831.819127277384</v>
      </c>
      <c r="AG49" s="1170">
        <f t="shared" ca="1" si="19"/>
        <v>13533.379521596244</v>
      </c>
      <c r="AH49" s="1170">
        <f t="shared" ca="1" si="20"/>
        <v>7559.5943240061242</v>
      </c>
      <c r="AI49" s="1170">
        <f t="shared" ref="AI49:AI89" ca="1" si="25">IF($G49*0.001/O49&gt;0,$G49*0.001/O49,)</f>
        <v>13.757313564534337</v>
      </c>
      <c r="AJ49" s="1175">
        <f t="shared" ca="1" si="21"/>
        <v>0.33692359467482719</v>
      </c>
      <c r="AK49" s="1175">
        <f t="shared" ca="1" si="22"/>
        <v>0.69289393175873049</v>
      </c>
      <c r="AL49" s="1175">
        <f t="shared" ca="1" si="23"/>
        <v>1.2404364764553353</v>
      </c>
      <c r="AM49" s="1520">
        <f ca="1">SUMPRODUCT(AO49:AX49,'Country and technology list'!$I$20:$R$20)/'Population density'!B50</f>
        <v>1.4528463255589067E-2</v>
      </c>
      <c r="AN49" s="1520">
        <f ca="1">SUMPRODUCT(AO49:AX49,'Country and technology list'!$I$21:$R$21)/'Population density'!B50</f>
        <v>6.5821481334974981E-3</v>
      </c>
      <c r="AO49" s="1190">
        <f ca="1">'Demand shares by tech, WWS'!AY51-'Existing WWS Capacity'!B51</f>
        <v>15820.668362930926</v>
      </c>
      <c r="AP49" s="1190">
        <f ca="1">'Demand shares by tech, WWS'!AZ51-'Existing WWS Capacity'!C51</f>
        <v>0</v>
      </c>
      <c r="AQ49" s="1190">
        <f ca="1">'Demand shares by tech, WWS'!BA51-'Existing WWS Capacity'!D51</f>
        <v>0</v>
      </c>
      <c r="AR49" s="1190">
        <f>'Demand shares by tech, WWS'!BB51-'Existing WWS Capacity'!E51</f>
        <v>0</v>
      </c>
      <c r="AS49" s="1190">
        <f>'Demand shares by tech, WWS'!BC51-'Existing WWS Capacity'!F51</f>
        <v>0</v>
      </c>
      <c r="AT49" s="1190">
        <f ca="1">'Demand shares by tech, WWS'!BD51-'Existing WWS Capacity'!G51</f>
        <v>0</v>
      </c>
      <c r="AU49" s="1190">
        <f ca="1">'Demand shares by tech, WWS'!BE51-'Existing WWS Capacity'!H51</f>
        <v>8764.814126250496</v>
      </c>
      <c r="AV49" s="1190">
        <f ca="1">'Demand shares by tech, WWS'!BF51-'Existing WWS Capacity'!I51</f>
        <v>10298.752495779367</v>
      </c>
      <c r="AW49" s="1190">
        <f ca="1">'Demand shares by tech, WWS'!BG51-'Existing WWS Capacity'!J51</f>
        <v>41586.249935743181</v>
      </c>
      <c r="AX49" s="1190">
        <f ca="1">'Demand shares by tech, WWS'!BH51-'Existing WWS Capacity'!K51</f>
        <v>0</v>
      </c>
      <c r="AY49" s="1190">
        <f t="shared" ca="1" si="24"/>
        <v>76470.484920703966</v>
      </c>
    </row>
    <row r="50" spans="1:51" ht="18" customHeight="1">
      <c r="A50" s="1181" t="str">
        <f>'Country and technology list'!A49</f>
        <v>Denmark</v>
      </c>
      <c r="B50" s="1169">
        <f>AVERAGE(VLOOKUP(A50,'BAU LCOE'!$A$247:$P$480,16,FALSE),VLOOKUP(A50,'BAU LCOE'!$A$247:$Y$480,24,FALSE))/10</f>
        <v>11.966671395633572</v>
      </c>
      <c r="C50" s="1169">
        <f>AVERAGE(VLOOKUP(A50,'BAU LCOE'!$A$6:$P$235,16,FALSE),VLOOKUP(A50,'BAU LCOE'!$A$6:$Y$235,24,FALSE))/10</f>
        <v>10.410985766912152</v>
      </c>
      <c r="D50" s="1173">
        <f ca="1">SUMPRODUCT('Cost multipliers by country'!B51:$K51,'Demand shares by tech, WWS'!$B52:$K52,'Cost of electricity'!$N$22:$W$22)/10</f>
        <v>6.8013789042422825</v>
      </c>
      <c r="E50" s="1173">
        <f ca="1">SUMPRODUCT('Cost multipliers by country'!$M51:$V51,'Demand shares by tech, WWS'!$B52:$K52,'Cost of electricity'!$N$23:$W$23)/10</f>
        <v>9.0184225630932175</v>
      </c>
      <c r="F50" s="1173">
        <f t="shared" ca="1" si="13"/>
        <v>7.90990073366775</v>
      </c>
      <c r="G50" s="1185">
        <f ca="1">SUMPRODUCT('Cost of electricity'!$N$24:$W$24,$AO50:$AX50)</f>
        <v>34122.093602476671</v>
      </c>
      <c r="H50" s="1174">
        <f ca="1">'Table 1 details'!I50</f>
        <v>228.43182493719183</v>
      </c>
      <c r="I50" s="1174">
        <f ca="1">'Table 1 details'!R50</f>
        <v>86.228863444737712</v>
      </c>
      <c r="J50" s="1185">
        <f ca="1">L50/VLOOKUP(A50,TD_loss_BAU_country,MATCH(Target_year,TD_loss_BAU_country_rows,0),FALSE)/'Capacity factors BAU'!CZ53*1000000/8760</f>
        <v>13261.478451293264</v>
      </c>
      <c r="K50" s="1185">
        <f ca="1">'Demand shares by tech, WWS'!BI52-J50</f>
        <v>22397.372474568027</v>
      </c>
      <c r="L50" s="1174">
        <f ca="1"/>
        <v>49.524436909076535</v>
      </c>
      <c r="M50" s="1174">
        <f ca="1"/>
        <v>37.559338121753541</v>
      </c>
      <c r="N50" s="1187">
        <f t="shared" ca="1" si="14"/>
        <v>-0.62251816939935289</v>
      </c>
      <c r="O50" s="1168">
        <f ca="1">(C50*$L50-F50*M50-C50*'Amortized cost of efficiency'!B56)/(100)</f>
        <v>2.1850757160940124</v>
      </c>
      <c r="P50" s="1168">
        <f ca="1">O50*1000000000/Population!CO51</f>
        <v>391.94183248323088</v>
      </c>
      <c r="Q50" s="1168">
        <f>'Tables for Paper'!C1647</f>
        <v>48.766691886663246</v>
      </c>
      <c r="R50" s="1168">
        <f>'Tables for Paper'!D1647</f>
        <v>22.910121485064291</v>
      </c>
      <c r="S50" s="1168">
        <f>'Tables for Paper'!E1647</f>
        <v>12.915544921855499</v>
      </c>
      <c r="T50" s="1190">
        <f>Q50*1000000000/Population!$CO51</f>
        <v>8747.3886792221074</v>
      </c>
      <c r="U50" s="1190">
        <f>R50*1000000000/Population!$CO51</f>
        <v>4109.4388314016669</v>
      </c>
      <c r="V50" s="1190">
        <f>S50*1000000000/Population!$CO51</f>
        <v>2316.689672081704</v>
      </c>
      <c r="W50" s="1190">
        <f ca="1">'Air Pollution Costs'!AA51/1000</f>
        <v>24.715539634674972</v>
      </c>
      <c r="X50" s="1190">
        <f ca="1">'Air Pollution Costs'!AB51/1000</f>
        <v>11.661148408960722</v>
      </c>
      <c r="Y50" s="1190">
        <f ca="1">'Air Pollution Costs'!AC51/1000</f>
        <v>4.7812705313003496</v>
      </c>
      <c r="Z50" s="1190">
        <f ca="1">W50*10^9/Population!$CO51</f>
        <v>4433.2806519596361</v>
      </c>
      <c r="AA50" s="1190">
        <f ca="1">X50*10^9/Population!$CO51</f>
        <v>2091.685813266497</v>
      </c>
      <c r="AB50" s="1190">
        <f ca="1">Y50*10^9/Population!$CO51</f>
        <v>857.62700113010749</v>
      </c>
      <c r="AC50" s="1169">
        <f t="shared" ca="1" si="15"/>
        <v>75.667307237432226</v>
      </c>
      <c r="AD50" s="1169">
        <f t="shared" ca="1" si="16"/>
        <v>36.756345610119027</v>
      </c>
      <c r="AE50" s="1169">
        <f t="shared" ca="1" si="17"/>
        <v>19.881891169249862</v>
      </c>
      <c r="AF50" s="1170">
        <f t="shared" ca="1" si="18"/>
        <v>13572.611163664975</v>
      </c>
      <c r="AG50" s="1170">
        <f t="shared" ca="1" si="19"/>
        <v>6593.0664771513948</v>
      </c>
      <c r="AH50" s="1170">
        <f t="shared" ca="1" si="20"/>
        <v>3566.2585056950425</v>
      </c>
      <c r="AI50" s="1170">
        <f t="shared" ca="1" si="25"/>
        <v>15.615977675809097</v>
      </c>
      <c r="AJ50" s="1175">
        <f t="shared" ca="1" si="21"/>
        <v>0.45094896129192041</v>
      </c>
      <c r="AK50" s="1175">
        <f t="shared" ca="1" si="22"/>
        <v>0.92833204814253512</v>
      </c>
      <c r="AL50" s="1175">
        <f t="shared" ca="1" si="23"/>
        <v>1.7162398341286209</v>
      </c>
      <c r="AM50" s="1520">
        <f ca="1">SUMPRODUCT(AO50:AX50,'Country and technology list'!$I$20:$R$20)/'Population density'!B51</f>
        <v>1.1379209357549965E-2</v>
      </c>
      <c r="AN50" s="1520">
        <f ca="1">SUMPRODUCT(AO50:AX50,'Country and technology list'!$I$21:$R$21)/'Population density'!B51</f>
        <v>3.3999299721547685E-3</v>
      </c>
      <c r="AO50" s="1190">
        <f ca="1">'Demand shares by tech, WWS'!AY52-'Existing WWS Capacity'!B52</f>
        <v>6807.7599278759135</v>
      </c>
      <c r="AP50" s="1190">
        <f ca="1">'Demand shares by tech, WWS'!AZ52-'Existing WWS Capacity'!C52</f>
        <v>3596.4460371207006</v>
      </c>
      <c r="AQ50" s="1190">
        <f ca="1">'Demand shares by tech, WWS'!BA52-'Existing WWS Capacity'!D52</f>
        <v>153.80589280831782</v>
      </c>
      <c r="AR50" s="1190">
        <f>'Demand shares by tech, WWS'!BB52-'Existing WWS Capacity'!E52</f>
        <v>0</v>
      </c>
      <c r="AS50" s="1190">
        <f>'Demand shares by tech, WWS'!BC52-'Existing WWS Capacity'!F52</f>
        <v>0</v>
      </c>
      <c r="AT50" s="1190">
        <f ca="1">'Demand shares by tech, WWS'!BD52-'Existing WWS Capacity'!G52</f>
        <v>72.727845372827275</v>
      </c>
      <c r="AU50" s="1190">
        <f ca="1">'Demand shares by tech, WWS'!BE52-'Existing WWS Capacity'!H52</f>
        <v>3527.240497973658</v>
      </c>
      <c r="AV50" s="1190">
        <f ca="1">'Demand shares by tech, WWS'!BF52-'Existing WWS Capacity'!I52</f>
        <v>2209.930751681783</v>
      </c>
      <c r="AW50" s="1190">
        <f ca="1">'Demand shares by tech, WWS'!BG52-'Existing WWS Capacity'!J52</f>
        <v>11800.939973028093</v>
      </c>
      <c r="AX50" s="1190">
        <f ca="1">'Demand shares by tech, WWS'!BH52-'Existing WWS Capacity'!K52</f>
        <v>0</v>
      </c>
      <c r="AY50" s="1190">
        <f t="shared" ca="1" si="24"/>
        <v>28168.85092586129</v>
      </c>
    </row>
    <row r="51" spans="1:51" ht="18" customHeight="1">
      <c r="A51" s="1181" t="str">
        <f>'Country and technology list'!A50</f>
        <v>Djibouti</v>
      </c>
      <c r="B51" s="1169">
        <v>0</v>
      </c>
      <c r="C51" s="1169"/>
      <c r="D51" s="1173"/>
      <c r="E51" s="1173"/>
      <c r="F51" s="1173"/>
      <c r="G51" s="1185"/>
      <c r="H51" s="1174"/>
      <c r="I51" s="1174"/>
      <c r="J51" s="1185"/>
      <c r="K51" s="1185"/>
      <c r="L51" s="1174">
        <f ca="1"/>
        <v>0</v>
      </c>
      <c r="M51" s="1174">
        <v>0</v>
      </c>
      <c r="N51" s="1187"/>
      <c r="O51" s="1168"/>
      <c r="P51" s="1168"/>
      <c r="Q51" s="1168"/>
      <c r="R51" s="1168"/>
      <c r="S51" s="1168"/>
      <c r="T51" s="1190"/>
      <c r="U51" s="1190"/>
      <c r="V51" s="1190"/>
      <c r="W51" s="1190"/>
      <c r="X51" s="1190"/>
      <c r="Y51" s="1190"/>
      <c r="Z51" s="1190"/>
      <c r="AA51" s="1190"/>
      <c r="AB51" s="1190"/>
      <c r="AC51" s="1169"/>
      <c r="AD51" s="1169"/>
      <c r="AE51" s="1169"/>
      <c r="AF51" s="1170"/>
      <c r="AG51" s="1170"/>
      <c r="AH51" s="1170"/>
      <c r="AI51" s="1170"/>
      <c r="AJ51" s="1175"/>
      <c r="AK51" s="1175"/>
      <c r="AL51" s="1175"/>
      <c r="AM51" s="1520"/>
      <c r="AN51" s="1520"/>
      <c r="AO51" s="1190"/>
      <c r="AP51" s="1190"/>
      <c r="AQ51" s="1190"/>
      <c r="AR51" s="1190"/>
      <c r="AS51" s="1190"/>
      <c r="AT51" s="1190"/>
      <c r="AU51" s="1190"/>
      <c r="AV51" s="1190"/>
      <c r="AW51" s="1190"/>
      <c r="AX51" s="1190"/>
      <c r="AY51" s="1190"/>
    </row>
    <row r="52" spans="1:51" ht="18" customHeight="1">
      <c r="A52" s="1181" t="str">
        <f>'Country and technology list'!A51</f>
        <v>Dominican Republic</v>
      </c>
      <c r="B52" s="1169">
        <f>AVERAGE(VLOOKUP(A52,'BAU LCOE'!$A$247:$P$480,16,FALSE),VLOOKUP(A52,'BAU LCOE'!$A$247:$Y$480,24,FALSE))/10</f>
        <v>9.3770249612814816</v>
      </c>
      <c r="C52" s="1169">
        <f>AVERAGE(VLOOKUP(A52,'BAU LCOE'!$A$6:$P$235,16,FALSE),VLOOKUP(A52,'BAU LCOE'!$A$6:$Y$235,24,FALSE))/10</f>
        <v>10.976367956049383</v>
      </c>
      <c r="D52" s="1173">
        <f ca="1">SUMPRODUCT('Cost multipliers by country'!B53:$K53,'Demand shares by tech, WWS'!$B54:$K54,'Cost of electricity'!$N$22:$W$22)/10</f>
        <v>6.5724926812210409</v>
      </c>
      <c r="E52" s="1173">
        <f ca="1">SUMPRODUCT('Cost multipliers by country'!$M53:$V53,'Demand shares by tech, WWS'!$B54:$K54,'Cost of electricity'!$N$23:$W$23)/10</f>
        <v>8.8284691585384021</v>
      </c>
      <c r="F52" s="1173">
        <f t="shared" ca="1" si="13"/>
        <v>7.7004809198797215</v>
      </c>
      <c r="G52" s="1185">
        <f ca="1">SUMPRODUCT('Cost of electricity'!$N$24:$W$24,$AO52:$AX52)</f>
        <v>33206.761049448542</v>
      </c>
      <c r="H52" s="1174">
        <f ca="1">'Table 1 details'!I52</f>
        <v>122.56902587601266</v>
      </c>
      <c r="I52" s="1174">
        <f ca="1">'Table 1 details'!R52</f>
        <v>56.554243370463595</v>
      </c>
      <c r="J52" s="1185">
        <f ca="1">L52/VLOOKUP(A52,TD_loss_BAU_country,MATCH(Target_year,TD_loss_BAU_country_rows,0),FALSE)/'Capacity factors BAU'!CZ55*1000000/8760</f>
        <v>7373.8939787455811</v>
      </c>
      <c r="K52" s="1185">
        <f ca="1">'Demand shares by tech, WWS'!BI54-J52</f>
        <v>16718.609696202719</v>
      </c>
      <c r="L52" s="1174">
        <f ca="1"/>
        <v>29.28421353344747</v>
      </c>
      <c r="M52" s="1174">
        <f ca="1"/>
        <v>22.999853097960202</v>
      </c>
      <c r="N52" s="1187">
        <f t="shared" ca="1" si="14"/>
        <v>-0.53859269936866216</v>
      </c>
      <c r="O52" s="1168">
        <f ca="1">(C52*$L52-F52*M52-C52*'Amortized cost of efficiency'!B58)/(100)</f>
        <v>1.4432437310576145</v>
      </c>
      <c r="P52" s="1168">
        <f ca="1">O52*1000000000/Population!CO53</f>
        <v>105.42320898886885</v>
      </c>
      <c r="Q52" s="1168">
        <f>'Tables for Paper'!C1649</f>
        <v>57.683968567425943</v>
      </c>
      <c r="R52" s="1168">
        <f>'Tables for Paper'!D1649</f>
        <v>27.099372060990177</v>
      </c>
      <c r="S52" s="1168">
        <f>'Tables for Paper'!E1649</f>
        <v>15.277228339272261</v>
      </c>
      <c r="T52" s="1190">
        <f>Q52*1000000000/Population!$CO53</f>
        <v>4213.5842635081035</v>
      </c>
      <c r="U52" s="1190">
        <f>R52*1000000000/Population!$CO53</f>
        <v>1979.5012462374125</v>
      </c>
      <c r="V52" s="1190">
        <f>S52*1000000000/Population!$CO53</f>
        <v>1115.9407114150665</v>
      </c>
      <c r="W52" s="1190">
        <f ca="1">'Air Pollution Costs'!AA52/1000</f>
        <v>34.992663937709125</v>
      </c>
      <c r="X52" s="1190">
        <f ca="1">'Air Pollution Costs'!AB52/1000</f>
        <v>20.323652010981291</v>
      </c>
      <c r="Y52" s="1190">
        <f ca="1">'Air Pollution Costs'!AC52/1000</f>
        <v>12.068210619220045</v>
      </c>
      <c r="Z52" s="1190">
        <f ca="1">W52*10^9/Population!$CO53</f>
        <v>2556.0747945733469</v>
      </c>
      <c r="AA52" s="1190">
        <f ca="1">X52*10^9/Population!$CO53</f>
        <v>1484.5618707802259</v>
      </c>
      <c r="AB52" s="1190">
        <f ca="1">Y52*10^9/Population!$CO53</f>
        <v>881.53474209058038</v>
      </c>
      <c r="AC52" s="1169">
        <f t="shared" ca="1" si="15"/>
        <v>94.119876236192681</v>
      </c>
      <c r="AD52" s="1169">
        <f t="shared" ca="1" si="16"/>
        <v>48.866267803029082</v>
      </c>
      <c r="AE52" s="1169">
        <f t="shared" ca="1" si="17"/>
        <v>28.788682689549923</v>
      </c>
      <c r="AF52" s="1170">
        <f t="shared" ca="1" si="18"/>
        <v>6875.0822670703201</v>
      </c>
      <c r="AG52" s="1170">
        <f t="shared" ca="1" si="19"/>
        <v>3569.4863260065072</v>
      </c>
      <c r="AH52" s="1170">
        <f t="shared" ca="1" si="20"/>
        <v>2102.898662494516</v>
      </c>
      <c r="AI52" s="1170">
        <f t="shared" ca="1" si="25"/>
        <v>23.008422163811861</v>
      </c>
      <c r="AJ52" s="1175">
        <f t="shared" ca="1" si="21"/>
        <v>0.3528134797597543</v>
      </c>
      <c r="AK52" s="1175">
        <f t="shared" ca="1" si="22"/>
        <v>0.67954363086002145</v>
      </c>
      <c r="AL52" s="1175">
        <f t="shared" ca="1" si="23"/>
        <v>1.1534658048630462</v>
      </c>
      <c r="AM52" s="1520">
        <f ca="1">SUMPRODUCT(AO52:AX52,'Country and technology list'!$I$20:$R$20)/'Population density'!B53</f>
        <v>7.489385193216405E-3</v>
      </c>
      <c r="AN52" s="1520">
        <f ca="1">SUMPRODUCT(AO52:AX52,'Country and technology list'!$I$21:$R$21)/'Population density'!B53</f>
        <v>1.1540525838498875E-3</v>
      </c>
      <c r="AO52" s="1190">
        <f ca="1">'Demand shares by tech, WWS'!AY54-'Existing WWS Capacity'!B54</f>
        <v>5102.6080047606547</v>
      </c>
      <c r="AP52" s="1190">
        <f ca="1">'Demand shares by tech, WWS'!AZ54-'Existing WWS Capacity'!C54</f>
        <v>2275.5141979680525</v>
      </c>
      <c r="AQ52" s="1190">
        <f ca="1">'Demand shares by tech, WWS'!BA54-'Existing WWS Capacity'!D54</f>
        <v>0</v>
      </c>
      <c r="AR52" s="1190">
        <f>'Demand shares by tech, WWS'!BB54-'Existing WWS Capacity'!E54</f>
        <v>680</v>
      </c>
      <c r="AS52" s="1190">
        <f>'Demand shares by tech, WWS'!BC54-'Existing WWS Capacity'!F54</f>
        <v>0</v>
      </c>
      <c r="AT52" s="1190">
        <f ca="1">'Demand shares by tech, WWS'!BD54-'Existing WWS Capacity'!G54</f>
        <v>23.520432909699238</v>
      </c>
      <c r="AU52" s="1190">
        <f ca="1">'Demand shares by tech, WWS'!BE54-'Existing WWS Capacity'!H54</f>
        <v>3295.4219708364267</v>
      </c>
      <c r="AV52" s="1190">
        <f ca="1">'Demand shares by tech, WWS'!BF54-'Existing WWS Capacity'!I54</f>
        <v>7409.1227472980981</v>
      </c>
      <c r="AW52" s="1190">
        <f ca="1">'Demand shares by tech, WWS'!BG54-'Existing WWS Capacity'!J54</f>
        <v>3645.1211731693647</v>
      </c>
      <c r="AX52" s="1190">
        <f ca="1">'Demand shares by tech, WWS'!BH54-'Existing WWS Capacity'!K54</f>
        <v>305.19514800600069</v>
      </c>
      <c r="AY52" s="1190">
        <f t="shared" ca="1" si="24"/>
        <v>22736.503674948301</v>
      </c>
    </row>
    <row r="53" spans="1:51" ht="18" customHeight="1">
      <c r="A53" s="1181" t="str">
        <f>'Country and technology list'!A52</f>
        <v>Ecuador</v>
      </c>
      <c r="B53" s="1169">
        <f>AVERAGE(VLOOKUP(A53,'BAU LCOE'!$A$247:$P$480,16,FALSE),VLOOKUP(A53,'BAU LCOE'!$A$247:$Y$480,24,FALSE))/10</f>
        <v>7.7511296460966026</v>
      </c>
      <c r="C53" s="1169">
        <f>AVERAGE(VLOOKUP(A53,'BAU LCOE'!$A$6:$P$235,16,FALSE),VLOOKUP(A53,'BAU LCOE'!$A$6:$Y$235,24,FALSE))/10</f>
        <v>7.8422322262612996</v>
      </c>
      <c r="D53" s="1173">
        <f ca="1">SUMPRODUCT('Cost multipliers by country'!B54:$K54,'Demand shares by tech, WWS'!$B55:$K55,'Cost of electricity'!$N$22:$W$22)/10</f>
        <v>4.8798054920360165</v>
      </c>
      <c r="E53" s="1173">
        <f ca="1">SUMPRODUCT('Cost multipliers by country'!$M54:$V54,'Demand shares by tech, WWS'!$B55:$K55,'Cost of electricity'!$N$23:$W$23)/10</f>
        <v>6.4670212979194783</v>
      </c>
      <c r="F53" s="1173">
        <f t="shared" ca="1" si="13"/>
        <v>5.6734133949777474</v>
      </c>
      <c r="G53" s="1185">
        <f ca="1">SUMPRODUCT('Cost of electricity'!$N$24:$W$24,$AO53:$AX53)</f>
        <v>54045.05922658644</v>
      </c>
      <c r="H53" s="1174">
        <f ca="1">'Table 1 details'!I53</f>
        <v>245.15006725264493</v>
      </c>
      <c r="I53" s="1174">
        <f ca="1">'Table 1 details'!R53</f>
        <v>91.074844333435252</v>
      </c>
      <c r="J53" s="1185">
        <f ca="1">L53/VLOOKUP(A53,TD_loss_BAU_country,MATCH(Target_year,TD_loss_BAU_country_rows,0),FALSE)/'Capacity factors BAU'!CZ56*1000000/8760</f>
        <v>10960.982332885615</v>
      </c>
      <c r="K53" s="1185">
        <f ca="1">'Demand shares by tech, WWS'!BI55-J53</f>
        <v>39395.592298505158</v>
      </c>
      <c r="L53" s="1174">
        <f ca="1"/>
        <v>43.251762605763084</v>
      </c>
      <c r="M53" s="1174">
        <f ca="1"/>
        <v>34.968103277530915</v>
      </c>
      <c r="N53" s="1187">
        <f t="shared" ca="1" si="14"/>
        <v>-0.62849349643630326</v>
      </c>
      <c r="O53" s="1168">
        <f ca="1">(C53*$L53-F53*M53-C53*'Amortized cost of efficiency'!B59)/(100)</f>
        <v>1.4080186101780949</v>
      </c>
      <c r="P53" s="1168">
        <f ca="1">O53*1000000000/Population!CO54</f>
        <v>66.721253384736528</v>
      </c>
      <c r="Q53" s="1168">
        <f>'Tables for Paper'!C1650</f>
        <v>86.073380286487591</v>
      </c>
      <c r="R53" s="1168">
        <f>'Tables for Paper'!D1650</f>
        <v>40.436443865753773</v>
      </c>
      <c r="S53" s="1168">
        <f>'Tables for Paper'!E1650</f>
        <v>22.795981573851773</v>
      </c>
      <c r="T53" s="1190">
        <f>Q53*1000000000/Population!$CO54</f>
        <v>4078.7272087611996</v>
      </c>
      <c r="U53" s="1190">
        <f>R53*1000000000/Population!$CO54</f>
        <v>1916.1467026372447</v>
      </c>
      <c r="V53" s="1190">
        <f>S53*1000000000/Population!$CO54</f>
        <v>1080.224687193848</v>
      </c>
      <c r="W53" s="1190">
        <f ca="1">'Air Pollution Costs'!AA53/1000</f>
        <v>31.1228698615387</v>
      </c>
      <c r="X53" s="1190">
        <f ca="1">'Air Pollution Costs'!AB53/1000</f>
        <v>16.049955305137829</v>
      </c>
      <c r="Y53" s="1190">
        <f ca="1">'Air Pollution Costs'!AC53/1000</f>
        <v>9.334375316466847</v>
      </c>
      <c r="Z53" s="1190">
        <f ca="1">W53*10^9/Population!$CO54</f>
        <v>1474.807840664299</v>
      </c>
      <c r="AA53" s="1190">
        <f ca="1">X53*10^9/Population!$CO54</f>
        <v>760.55325333544181</v>
      </c>
      <c r="AB53" s="1190">
        <f ca="1">Y53*10^9/Population!$CO54</f>
        <v>442.32456600800106</v>
      </c>
      <c r="AC53" s="1169">
        <f t="shared" ca="1" si="15"/>
        <v>118.60426875820438</v>
      </c>
      <c r="AD53" s="1169">
        <f t="shared" ca="1" si="16"/>
        <v>57.894417781069698</v>
      </c>
      <c r="AE53" s="1169">
        <f t="shared" ca="1" si="17"/>
        <v>33.538375500496713</v>
      </c>
      <c r="AF53" s="1170">
        <f t="shared" ca="1" si="18"/>
        <v>5620.256302810235</v>
      </c>
      <c r="AG53" s="1170">
        <f t="shared" ca="1" si="19"/>
        <v>2743.4212093574229</v>
      </c>
      <c r="AH53" s="1170">
        <f t="shared" ca="1" si="20"/>
        <v>1589.2705065865855</v>
      </c>
      <c r="AI53" s="1170">
        <f t="shared" ca="1" si="25"/>
        <v>38.383767683120666</v>
      </c>
      <c r="AJ53" s="1175">
        <f t="shared" ca="1" si="21"/>
        <v>0.45567549796008416</v>
      </c>
      <c r="AK53" s="1175">
        <f t="shared" ca="1" si="22"/>
        <v>0.93351071308740374</v>
      </c>
      <c r="AL53" s="1175">
        <f t="shared" ca="1" si="23"/>
        <v>1.6114393860783751</v>
      </c>
      <c r="AM53" s="1520">
        <f ca="1">SUMPRODUCT(AO53:AX53,'Country and technology list'!$I$20:$R$20)/'Population density'!B54</f>
        <v>7.0113911179146161E-3</v>
      </c>
      <c r="AN53" s="1520">
        <f ca="1">SUMPRODUCT(AO53:AX53,'Country and technology list'!$I$21:$R$21)/'Population density'!B54</f>
        <v>3.8742420717844447E-4</v>
      </c>
      <c r="AO53" s="1190">
        <f ca="1">'Demand shares by tech, WWS'!AY55-'Existing WWS Capacity'!B55</f>
        <v>24553.022282438364</v>
      </c>
      <c r="AP53" s="1190">
        <f ca="1">'Demand shares by tech, WWS'!AZ55-'Existing WWS Capacity'!C55</f>
        <v>1720</v>
      </c>
      <c r="AQ53" s="1190">
        <f ca="1">'Demand shares by tech, WWS'!BA55-'Existing WWS Capacity'!D55</f>
        <v>55.703762193218417</v>
      </c>
      <c r="AR53" s="1190">
        <f>'Demand shares by tech, WWS'!BB55-'Existing WWS Capacity'!E55</f>
        <v>40</v>
      </c>
      <c r="AS53" s="1190">
        <f>'Demand shares by tech, WWS'!BC55-'Existing WWS Capacity'!F55</f>
        <v>0</v>
      </c>
      <c r="AT53" s="1190">
        <f ca="1">'Demand shares by tech, WWS'!BD55-'Existing WWS Capacity'!G55</f>
        <v>220.72061974368361</v>
      </c>
      <c r="AU53" s="1190">
        <f ca="1">'Demand shares by tech, WWS'!BE55-'Existing WWS Capacity'!H55</f>
        <v>3540.6375577581371</v>
      </c>
      <c r="AV53" s="1190">
        <f ca="1">'Demand shares by tech, WWS'!BF55-'Existing WWS Capacity'!I55</f>
        <v>7840.2832627543721</v>
      </c>
      <c r="AW53" s="1190">
        <f ca="1">'Demand shares by tech, WWS'!BG55-'Existing WWS Capacity'!J55</f>
        <v>6836.9397948813894</v>
      </c>
      <c r="AX53" s="1190">
        <f ca="1">'Demand shares by tech, WWS'!BH55-'Existing WWS Capacity'!K55</f>
        <v>424.06735162160749</v>
      </c>
      <c r="AY53" s="1190">
        <f t="shared" ca="1" si="24"/>
        <v>45231.374631390761</v>
      </c>
    </row>
    <row r="54" spans="1:51" ht="18" customHeight="1">
      <c r="A54" s="1181" t="str">
        <f>'Country and technology list'!A53</f>
        <v>Egypt</v>
      </c>
      <c r="B54" s="1169">
        <f>AVERAGE(VLOOKUP(A54,'BAU LCOE'!$A$247:$P$480,16,FALSE),VLOOKUP(A54,'BAU LCOE'!$A$247:$Y$480,24,FALSE))/10</f>
        <v>9.0150771359331969</v>
      </c>
      <c r="C54" s="1169">
        <f>AVERAGE(VLOOKUP(A54,'BAU LCOE'!$A$6:$P$235,16,FALSE),VLOOKUP(A54,'BAU LCOE'!$A$6:$Y$235,24,FALSE))/10</f>
        <v>11.336587861260119</v>
      </c>
      <c r="D54" s="1173">
        <f ca="1">SUMPRODUCT('Cost multipliers by country'!B55:$K55,'Demand shares by tech, WWS'!$B56:$K56,'Cost of electricity'!$N$22:$W$22)/10</f>
        <v>6.9564537371319615</v>
      </c>
      <c r="E54" s="1173">
        <f ca="1">SUMPRODUCT('Cost multipliers by country'!$M55:$V55,'Demand shares by tech, WWS'!$B56:$K56,'Cost of electricity'!$N$23:$W$23)/10</f>
        <v>9.5929987494222129</v>
      </c>
      <c r="F54" s="1173">
        <f t="shared" ca="1" si="13"/>
        <v>8.2747262432770867</v>
      </c>
      <c r="G54" s="1185">
        <f ca="1">SUMPRODUCT('Cost of electricity'!$N$24:$W$24,$AO54:$AX54)</f>
        <v>445512.61865332886</v>
      </c>
      <c r="H54" s="1174">
        <f ca="1">'Table 1 details'!I54</f>
        <v>1635.9737972081809</v>
      </c>
      <c r="I54" s="1174">
        <f ca="1">'Table 1 details'!R54</f>
        <v>763.65262854089622</v>
      </c>
      <c r="J54" s="1185">
        <f ca="1">L54/VLOOKUP(A54,TD_loss_BAU_country,MATCH(Target_year,TD_loss_BAU_country_rows,0),FALSE)/'Capacity factors BAU'!CZ57*1000000/8760</f>
        <v>93092.809946817826</v>
      </c>
      <c r="K54" s="1185">
        <f ca="1">'Demand shares by tech, WWS'!BI56-J54</f>
        <v>234372.77973565261</v>
      </c>
      <c r="L54" s="1174">
        <f ca="1"/>
        <v>444.23490868025931</v>
      </c>
      <c r="M54" s="1174">
        <f ca="1"/>
        <v>348.91954495795807</v>
      </c>
      <c r="N54" s="1187">
        <f t="shared" ca="1" si="14"/>
        <v>-0.53321218845675689</v>
      </c>
      <c r="O54" s="1168">
        <f ca="1">(C54*$L54-F54*M54-C54*'Amortized cost of efficiency'!B60)/(100)</f>
        <v>21.488943578367099</v>
      </c>
      <c r="P54" s="1168">
        <f ca="1">O54*1000000000/Population!CO55</f>
        <v>155.860419214546</v>
      </c>
      <c r="Q54" s="1168">
        <f>'Tables for Paper'!C1651</f>
        <v>688.11075515204163</v>
      </c>
      <c r="R54" s="1168">
        <f>'Tables for Paper'!D1651</f>
        <v>323.26779582159736</v>
      </c>
      <c r="S54" s="1168">
        <f>'Tables for Paper'!E1651</f>
        <v>182.24171100292773</v>
      </c>
      <c r="T54" s="1190">
        <f>Q54*1000000000/Population!$CO55</f>
        <v>4990.9028972463184</v>
      </c>
      <c r="U54" s="1190">
        <f>R54*1000000000/Population!$CO55</f>
        <v>2344.67804299317</v>
      </c>
      <c r="V54" s="1190">
        <f>S54*1000000000/Population!$CO55</f>
        <v>1321.8085557210456</v>
      </c>
      <c r="W54" s="1190">
        <f ca="1">'Air Pollution Costs'!AA54/1000</f>
        <v>645.23019198103259</v>
      </c>
      <c r="X54" s="1190">
        <f ca="1">'Air Pollution Costs'!AB54/1000</f>
        <v>372.96368102715024</v>
      </c>
      <c r="Y54" s="1190">
        <f ca="1">'Air Pollution Costs'!AC54/1000</f>
        <v>253.42084228650324</v>
      </c>
      <c r="Z54" s="1190">
        <f ca="1">W54*10^9/Population!$CO55</f>
        <v>4679.8879547194347</v>
      </c>
      <c r="AA54" s="1190">
        <f ca="1">X54*10^9/Population!$CO55</f>
        <v>2705.12486873536</v>
      </c>
      <c r="AB54" s="1190">
        <f ca="1">Y54*10^9/Population!$CO55</f>
        <v>1838.0744764130993</v>
      </c>
      <c r="AC54" s="1169">
        <f t="shared" ca="1" si="15"/>
        <v>1354.8298907114413</v>
      </c>
      <c r="AD54" s="1169">
        <f t="shared" ca="1" si="16"/>
        <v>717.72042042711473</v>
      </c>
      <c r="AE54" s="1169">
        <f t="shared" ca="1" si="17"/>
        <v>457.15149686779807</v>
      </c>
      <c r="AF54" s="1170">
        <f t="shared" ca="1" si="18"/>
        <v>9826.6512711802989</v>
      </c>
      <c r="AG54" s="1170">
        <f t="shared" ca="1" si="19"/>
        <v>5205.6633309430763</v>
      </c>
      <c r="AH54" s="1170">
        <f t="shared" ca="1" si="20"/>
        <v>3315.743451348691</v>
      </c>
      <c r="AI54" s="1170">
        <f t="shared" ca="1" si="25"/>
        <v>20.732178714537927</v>
      </c>
      <c r="AJ54" s="1175">
        <f t="shared" ca="1" si="21"/>
        <v>0.3288328827904613</v>
      </c>
      <c r="AK54" s="1175">
        <f t="shared" ca="1" si="22"/>
        <v>0.62073281736669095</v>
      </c>
      <c r="AL54" s="1175">
        <f t="shared" ca="1" si="23"/>
        <v>0.97454043507630683</v>
      </c>
      <c r="AM54" s="1520">
        <f ca="1">SUMPRODUCT(AO54:AX54,'Country and technology list'!$I$20:$R$20)/'Population density'!B55</f>
        <v>3.7721301384132594E-3</v>
      </c>
      <c r="AN54" s="1520">
        <f ca="1">SUMPRODUCT(AO54:AX54,'Country and technology list'!$I$21:$R$21)/'Population density'!B55</f>
        <v>8.486278110219703E-4</v>
      </c>
      <c r="AO54" s="1190">
        <f ca="1">'Demand shares by tech, WWS'!AY56-'Existing WWS Capacity'!B56</f>
        <v>52945.033942597052</v>
      </c>
      <c r="AP54" s="1190">
        <f ca="1">'Demand shares by tech, WWS'!AZ56-'Existing WWS Capacity'!C56</f>
        <v>37159.125193036081</v>
      </c>
      <c r="AQ54" s="1190">
        <f ca="1">'Demand shares by tech, WWS'!BA56-'Existing WWS Capacity'!D56</f>
        <v>0</v>
      </c>
      <c r="AR54" s="1190">
        <f>'Demand shares by tech, WWS'!BB56-'Existing WWS Capacity'!E56</f>
        <v>0</v>
      </c>
      <c r="AS54" s="1190">
        <f>'Demand shares by tech, WWS'!BC56-'Existing WWS Capacity'!F56</f>
        <v>0</v>
      </c>
      <c r="AT54" s="1190">
        <f ca="1">'Demand shares by tech, WWS'!BD56-'Existing WWS Capacity'!G56</f>
        <v>35.723825132606635</v>
      </c>
      <c r="AU54" s="1190">
        <f ca="1">'Demand shares by tech, WWS'!BE56-'Existing WWS Capacity'!H56</f>
        <v>51071.711141941792</v>
      </c>
      <c r="AV54" s="1190">
        <f ca="1">'Demand shares by tech, WWS'!BF56-'Existing WWS Capacity'!I56</f>
        <v>117404.13725690854</v>
      </c>
      <c r="AW54" s="1190">
        <f ca="1">'Demand shares by tech, WWS'!BG56-'Existing WWS Capacity'!J56</f>
        <v>58327.848231539632</v>
      </c>
      <c r="AX54" s="1190">
        <f ca="1">'Demand shares by tech, WWS'!BH56-'Existing WWS Capacity'!K56</f>
        <v>4487.0100913147444</v>
      </c>
      <c r="AY54" s="1190">
        <f t="shared" ca="1" si="24"/>
        <v>321430.58968247043</v>
      </c>
    </row>
    <row r="55" spans="1:51" ht="18" customHeight="1">
      <c r="A55" s="1181" t="str">
        <f>'Country and technology list'!A54</f>
        <v>El Salvador</v>
      </c>
      <c r="B55" s="1169">
        <f>AVERAGE(VLOOKUP(A55,'BAU LCOE'!$A$247:$P$480,16,FALSE),VLOOKUP(A55,'BAU LCOE'!$A$247:$Y$480,24,FALSE))/10</f>
        <v>10.050766179367546</v>
      </c>
      <c r="C55" s="1169">
        <f>AVERAGE(VLOOKUP(A55,'BAU LCOE'!$A$6:$P$235,16,FALSE),VLOOKUP(A55,'BAU LCOE'!$A$6:$Y$235,24,FALSE))/10</f>
        <v>9.4265803859478492</v>
      </c>
      <c r="D55" s="1173">
        <f ca="1">SUMPRODUCT('Cost multipliers by country'!B56:$K56,'Demand shares by tech, WWS'!$B57:$K57,'Cost of electricity'!$N$22:$W$22)/10</f>
        <v>6.4742202697097539</v>
      </c>
      <c r="E55" s="1173">
        <f ca="1">SUMPRODUCT('Cost multipliers by country'!$M56:$V56,'Demand shares by tech, WWS'!$B57:$K57,'Cost of electricity'!$N$23:$W$23)/10</f>
        <v>7.9703357142496696</v>
      </c>
      <c r="F55" s="1173">
        <f t="shared" ca="1" si="13"/>
        <v>7.2222779919797118</v>
      </c>
      <c r="G55" s="1185">
        <f ca="1">SUMPRODUCT('Cost of electricity'!$N$24:$W$24,$AO55:$AX55)</f>
        <v>11853.315706752404</v>
      </c>
      <c r="H55" s="1174">
        <f ca="1">'Table 1 details'!I55</f>
        <v>48.268527113609309</v>
      </c>
      <c r="I55" s="1174">
        <f ca="1">'Table 1 details'!R55</f>
        <v>21.644138634198406</v>
      </c>
      <c r="J55" s="1185">
        <f ca="1">L55/VLOOKUP(A55,TD_loss_BAU_country,MATCH(Target_year,TD_loss_BAU_country_rows,0),FALSE)/'Capacity factors BAU'!CZ58*1000000/8760</f>
        <v>2731.1990041904796</v>
      </c>
      <c r="K55" s="1185">
        <f ca="1">'Demand shares by tech, WWS'!BI57-J55</f>
        <v>5679.0718212144857</v>
      </c>
      <c r="L55" s="1174">
        <f ca="1"/>
        <v>10.92642072357665</v>
      </c>
      <c r="M55" s="1174">
        <f ca="1"/>
        <v>8.6993047515187794</v>
      </c>
      <c r="N55" s="1187">
        <f t="shared" ca="1" si="14"/>
        <v>-0.55158899745884638</v>
      </c>
      <c r="O55" s="1168">
        <f ca="1">(C55*$L55-F55*M55-C55*'Amortized cost of efficiency'!B61)/(100)</f>
        <v>0.40169986029063132</v>
      </c>
      <c r="P55" s="1168">
        <f ca="1">O55*1000000000/Population!CO56</f>
        <v>64.989461299244667</v>
      </c>
      <c r="Q55" s="1168">
        <f>'Tables for Paper'!C1652</f>
        <v>15.112539939244236</v>
      </c>
      <c r="R55" s="1168">
        <f>'Tables for Paper'!D1652</f>
        <v>7.0997255003606021</v>
      </c>
      <c r="S55" s="1168">
        <f>'Tables for Paper'!E1652</f>
        <v>4.0024590743671933</v>
      </c>
      <c r="T55" s="1190">
        <f>Q55*1000000000/Population!$CO56</f>
        <v>2444.9991812399671</v>
      </c>
      <c r="U55" s="1190">
        <f>R55*1000000000/Population!$CO56</f>
        <v>1148.6370329009226</v>
      </c>
      <c r="V55" s="1190">
        <f>S55*1000000000/Population!$CO56</f>
        <v>647.54231910163298</v>
      </c>
      <c r="W55" s="1190">
        <f ca="1">'Air Pollution Costs'!AA55/1000</f>
        <v>12.660429552395625</v>
      </c>
      <c r="X55" s="1190">
        <f ca="1">'Air Pollution Costs'!AB55/1000</f>
        <v>7.3851597815564149</v>
      </c>
      <c r="Y55" s="1190">
        <f ca="1">'Air Pollution Costs'!AC55/1000</f>
        <v>5.0799861852277974</v>
      </c>
      <c r="Z55" s="1190">
        <f ca="1">W55*10^9/Population!$CO56</f>
        <v>2048.2817590026893</v>
      </c>
      <c r="AA55" s="1190">
        <f ca="1">X55*10^9/Population!$CO56</f>
        <v>1194.8163374140777</v>
      </c>
      <c r="AB55" s="1190">
        <f ca="1">Y55*10^9/Population!$CO56</f>
        <v>821.87124821676059</v>
      </c>
      <c r="AC55" s="1169">
        <f t="shared" ca="1" si="15"/>
        <v>28.17466935193049</v>
      </c>
      <c r="AD55" s="1169">
        <f t="shared" ca="1" si="16"/>
        <v>14.886585142207649</v>
      </c>
      <c r="AE55" s="1169">
        <f t="shared" ca="1" si="17"/>
        <v>9.4841451198856213</v>
      </c>
      <c r="AF55" s="1170">
        <f t="shared" ca="1" si="18"/>
        <v>4558.2704015419013</v>
      </c>
      <c r="AG55" s="1170">
        <f t="shared" ca="1" si="19"/>
        <v>2408.4428316142448</v>
      </c>
      <c r="AH55" s="1170">
        <f t="shared" ca="1" si="20"/>
        <v>1534.4030286176383</v>
      </c>
      <c r="AI55" s="1170">
        <f t="shared" ca="1" si="25"/>
        <v>29.507891036298812</v>
      </c>
      <c r="AJ55" s="1175">
        <f t="shared" ca="1" si="21"/>
        <v>0.42070824536367563</v>
      </c>
      <c r="AK55" s="1175">
        <f t="shared" ca="1" si="22"/>
        <v>0.79624142095186934</v>
      </c>
      <c r="AL55" s="1175">
        <f t="shared" ca="1" si="23"/>
        <v>1.2498032829442149</v>
      </c>
      <c r="AM55" s="1520">
        <f ca="1">SUMPRODUCT(AO55:AX55,'Country and technology list'!$I$20:$R$20)/'Population density'!B56</f>
        <v>1.157278897267325E-2</v>
      </c>
      <c r="AN55" s="1520">
        <f ca="1">SUMPRODUCT(AO55:AX55,'Country and technology list'!$I$21:$R$21)/'Population density'!B56</f>
        <v>5.3355907034804148E-4</v>
      </c>
      <c r="AO55" s="1190">
        <f ca="1">'Demand shares by tech, WWS'!AY57-'Existing WWS Capacity'!B57</f>
        <v>3381.013443944435</v>
      </c>
      <c r="AP55" s="1190">
        <f ca="1">'Demand shares by tech, WWS'!AZ57-'Existing WWS Capacity'!C57</f>
        <v>455.32372408675553</v>
      </c>
      <c r="AQ55" s="1190">
        <f ca="1">'Demand shares by tech, WWS'!BA57-'Existing WWS Capacity'!D57</f>
        <v>21.702747870071477</v>
      </c>
      <c r="AR55" s="1190">
        <f>'Demand shares by tech, WWS'!BB57-'Existing WWS Capacity'!E57</f>
        <v>810.59999999999991</v>
      </c>
      <c r="AS55" s="1190">
        <f>'Demand shares by tech, WWS'!BC57-'Existing WWS Capacity'!F57</f>
        <v>0</v>
      </c>
      <c r="AT55" s="1190">
        <f ca="1">'Demand shares by tech, WWS'!BD57-'Existing WWS Capacity'!G57</f>
        <v>9.2606174480067889</v>
      </c>
      <c r="AU55" s="1190">
        <f ca="1">'Demand shares by tech, WWS'!BE57-'Existing WWS Capacity'!H57</f>
        <v>577.48423282186286</v>
      </c>
      <c r="AV55" s="1190">
        <f ca="1">'Demand shares by tech, WWS'!BF57-'Existing WWS Capacity'!I57</f>
        <v>1368.6963179048716</v>
      </c>
      <c r="AW55" s="1190">
        <f ca="1">'Demand shares by tech, WWS'!BG57-'Existing WWS Capacity'!J57</f>
        <v>501.03244319998487</v>
      </c>
      <c r="AX55" s="1190">
        <f ca="1">'Demand shares by tech, WWS'!BH57-'Existing WWS Capacity'!K57</f>
        <v>76.757298128975791</v>
      </c>
      <c r="AY55" s="1190">
        <f t="shared" ca="1" si="24"/>
        <v>7201.8708254049643</v>
      </c>
    </row>
    <row r="56" spans="1:51" ht="18" customHeight="1">
      <c r="A56" s="1181" t="str">
        <f>'Country and technology list'!A55</f>
        <v>Equatorial Guinea</v>
      </c>
      <c r="B56" s="1169">
        <f>AVERAGE(VLOOKUP(A56,'BAU LCOE'!$A$247:$P$480,16,FALSE),VLOOKUP(A56,'BAU LCOE'!$A$247:$Y$480,24,FALSE))/10</f>
        <v>8.3107511172031767</v>
      </c>
      <c r="C56" s="1169">
        <f>AVERAGE(VLOOKUP(A56,'BAU LCOE'!$A$6:$P$235,16,FALSE),VLOOKUP(A56,'BAU LCOE'!$A$6:$Y$235,24,FALSE))/10</f>
        <v>9.5645759645415076</v>
      </c>
      <c r="D56" s="1173">
        <f ca="1">SUMPRODUCT('Cost multipliers by country'!B57:$K57,'Demand shares by tech, WWS'!$B58:$K58,'Cost of electricity'!$N$22:$W$22)/10</f>
        <v>5.2876108056474935</v>
      </c>
      <c r="E56" s="1173">
        <f ca="1">SUMPRODUCT('Cost multipliers by country'!$M57:$V57,'Demand shares by tech, WWS'!$B58:$K58,'Cost of electricity'!$N$23:$W$23)/10</f>
        <v>7.04014309397333</v>
      </c>
      <c r="F56" s="1173">
        <f t="shared" ref="F56" ca="1" si="26">AVERAGE(D56:E56)</f>
        <v>6.1638769498104118</v>
      </c>
      <c r="G56" s="1185">
        <f ca="1">SUMPRODUCT('Cost of electricity'!$N$24:$W$24,$AO56:$AX56)</f>
        <v>39340.090294362744</v>
      </c>
      <c r="H56" s="1174">
        <f ca="1">'Table 1 details'!I56</f>
        <v>57.453773473070541</v>
      </c>
      <c r="I56" s="1174">
        <f ca="1">'Table 1 details'!R56</f>
        <v>36.502690113208679</v>
      </c>
      <c r="J56" s="1185">
        <f ca="1">L56/VLOOKUP(A56,TD_loss_BAU_country,MATCH(Target_year,TD_loss_BAU_country_rows,0),FALSE)/'Capacity factors BAU'!CZ59*1000000/8760</f>
        <v>872.92776106005203</v>
      </c>
      <c r="K56" s="1185">
        <f ca="1">'Demand shares by tech, WWS'!BI58-J56</f>
        <v>26769.064287659596</v>
      </c>
      <c r="L56" s="1174">
        <f ca="1"/>
        <v>3.5593810295424939</v>
      </c>
      <c r="M56" s="1174">
        <f ca="1"/>
        <v>2.7298186626157679</v>
      </c>
      <c r="N56" s="1187">
        <f t="shared" ca="1" si="14"/>
        <v>-0.36465983160674298</v>
      </c>
      <c r="O56" s="1168">
        <f ca="1">(C56*$L56-F56*M56-C56*'Amortized cost of efficiency'!B62)/(100)</f>
        <v>0.17217703912147528</v>
      </c>
      <c r="P56" s="1168">
        <f ca="1">O56*1000000000/Population!CO57</f>
        <v>120.57215624753171</v>
      </c>
      <c r="Q56" s="1168">
        <f>'Tables for Paper'!C1653</f>
        <v>9.3636458385839489</v>
      </c>
      <c r="R56" s="1168">
        <f>'Tables for Paper'!D1653</f>
        <v>4.3989505009615524</v>
      </c>
      <c r="S56" s="1168">
        <f>'Tables for Paper'!E1653</f>
        <v>2.4799014200438343</v>
      </c>
      <c r="T56" s="1190">
        <f>Q56*1000000000/Population!$CO57</f>
        <v>6557.1749569915601</v>
      </c>
      <c r="U56" s="1190">
        <f>R56*1000000000/Population!$CO57</f>
        <v>3080.4975496929642</v>
      </c>
      <c r="V56" s="1190">
        <f>S56*1000000000/Population!$CO57</f>
        <v>1736.6256442883994</v>
      </c>
      <c r="W56" s="1190">
        <f ca="1">'Air Pollution Costs'!AA57/1000</f>
        <v>23.348651746671887</v>
      </c>
      <c r="X56" s="1190">
        <f ca="1">'Air Pollution Costs'!AB57/1000</f>
        <v>10.815735438479695</v>
      </c>
      <c r="Y56" s="1190">
        <f ca="1">'Air Pollution Costs'!AC57/1000</f>
        <v>14.152469020877911</v>
      </c>
      <c r="Z56" s="1190">
        <f ca="1">W56*10^9/Population!$CO57</f>
        <v>16350.596461254823</v>
      </c>
      <c r="AA56" s="1190">
        <f ca="1">X56*10^9/Population!$CO57</f>
        <v>7574.0444247056685</v>
      </c>
      <c r="AB56" s="1190">
        <f ca="1">Y56*10^9/Population!$CO57</f>
        <v>9910.6925916511973</v>
      </c>
      <c r="AC56" s="1169">
        <f t="shared" ref="AC56" ca="1" si="27">$O56+Q56+W56</f>
        <v>32.884474624377312</v>
      </c>
      <c r="AD56" s="1169">
        <f t="shared" ref="AD56" ca="1" si="28">$O56+R56+X56</f>
        <v>15.386862978562723</v>
      </c>
      <c r="AE56" s="1169">
        <f t="shared" ref="AE56" ca="1" si="29">$O56+S56+Y56</f>
        <v>16.804547480043219</v>
      </c>
      <c r="AF56" s="1170">
        <f t="shared" ref="AF56" ca="1" si="30">$P56+T56+Z56</f>
        <v>23028.343574493916</v>
      </c>
      <c r="AG56" s="1170">
        <f t="shared" ref="AG56" ca="1" si="31">$P56+U56+AA56</f>
        <v>10775.114130646165</v>
      </c>
      <c r="AH56" s="1170">
        <f t="shared" ref="AH56" ca="1" si="32">$P56+V56+AB56</f>
        <v>11767.890392187128</v>
      </c>
      <c r="AI56" s="1170">
        <f t="shared" ref="AI56" ca="1" si="33">IF($G56*0.001/O56&gt;0,$G56*0.001/O56,)</f>
        <v>228.48627491269212</v>
      </c>
      <c r="AJ56" s="1175">
        <f t="shared" ref="AJ56" ca="1" si="34">$G56*0.001/AC56</f>
        <v>1.1963119600882988</v>
      </c>
      <c r="AK56" s="1175">
        <f t="shared" ref="AK56" ca="1" si="35">$G56*0.001/AD56</f>
        <v>2.5567323468839702</v>
      </c>
      <c r="AL56" s="1175">
        <f t="shared" ref="AL56" ca="1" si="36">$G56*0.001/AE56</f>
        <v>2.3410383612580068</v>
      </c>
      <c r="AM56" s="1520">
        <f ca="1">SUMPRODUCT(AO56:AX56,'Country and technology list'!$I$20:$R$20)/'Population density'!B57</f>
        <v>2.942079774187836E-3</v>
      </c>
      <c r="AN56" s="1520">
        <f ca="1">SUMPRODUCT(AO56:AX56,'Country and technology list'!$I$21:$R$21)/'Population density'!B57</f>
        <v>4.9616178063136953E-3</v>
      </c>
      <c r="AO56" s="1190">
        <f ca="1">'Demand shares by tech, WWS'!AY58-'Existing WWS Capacity'!B58</f>
        <v>1163.6072610901601</v>
      </c>
      <c r="AP56" s="1190">
        <f ca="1">'Demand shares by tech, WWS'!AZ58-'Existing WWS Capacity'!C58</f>
        <v>4386.2630266943161</v>
      </c>
      <c r="AQ56" s="1190">
        <f ca="1">'Demand shares by tech, WWS'!BA58-'Existing WWS Capacity'!D58</f>
        <v>83.428265925784785</v>
      </c>
      <c r="AR56" s="1190">
        <f>'Demand shares by tech, WWS'!BB58-'Existing WWS Capacity'!E58</f>
        <v>0</v>
      </c>
      <c r="AS56" s="1190">
        <f>'Demand shares by tech, WWS'!BC58-'Existing WWS Capacity'!F58</f>
        <v>0</v>
      </c>
      <c r="AT56" s="1190">
        <f ca="1">'Demand shares by tech, WWS'!BD58-'Existing WWS Capacity'!G58</f>
        <v>9.0435639128928695</v>
      </c>
      <c r="AU56" s="1190">
        <f ca="1">'Demand shares by tech, WWS'!BE58-'Existing WWS Capacity'!H58</f>
        <v>7573.6694957947739</v>
      </c>
      <c r="AV56" s="1190">
        <f ca="1">'Demand shares by tech, WWS'!BF58-'Existing WWS Capacity'!I58</f>
        <v>3398.4322405915718</v>
      </c>
      <c r="AW56" s="1190">
        <f ca="1">'Demand shares by tech, WWS'!BG58-'Existing WWS Capacity'!J58</f>
        <v>10552.118408321439</v>
      </c>
      <c r="AX56" s="1190">
        <f ca="1">'Demand shares by tech, WWS'!BH58-'Existing WWS Capacity'!K58</f>
        <v>347.42978638870733</v>
      </c>
      <c r="AY56" s="1190">
        <f t="shared" ref="AY56" ca="1" si="37">SUM(AO56:AX56)</f>
        <v>27513.992048719647</v>
      </c>
    </row>
    <row r="57" spans="1:51" ht="18" customHeight="1">
      <c r="A57" s="1181" t="str">
        <f>'Country and technology list'!A56</f>
        <v>Eritrea</v>
      </c>
      <c r="B57" s="1169">
        <f>AVERAGE(VLOOKUP(A57,'BAU LCOE'!$A$247:$P$480,16,FALSE),VLOOKUP(A57,'BAU LCOE'!$A$247:$Y$480,24,FALSE))/10</f>
        <v>9.3947060663225503</v>
      </c>
      <c r="C57" s="1169">
        <f>AVERAGE(VLOOKUP(A57,'BAU LCOE'!$A$6:$P$235,16,FALSE),VLOOKUP(A57,'BAU LCOE'!$A$6:$Y$235,24,FALSE))/10</f>
        <v>11.595232616469147</v>
      </c>
      <c r="D57" s="1173">
        <f ca="1">SUMPRODUCT('Cost multipliers by country'!B58:$K58,'Demand shares by tech, WWS'!$B59:$K59,'Cost of electricity'!$N$22:$W$22)/10</f>
        <v>6.7544488246087271</v>
      </c>
      <c r="E57" s="1173">
        <f ca="1">SUMPRODUCT('Cost multipliers by country'!$M58:$V58,'Demand shares by tech, WWS'!$B59:$K59,'Cost of electricity'!$N$23:$W$23)/10</f>
        <v>9.1919451346104566</v>
      </c>
      <c r="F57" s="1173">
        <f t="shared" ca="1" si="13"/>
        <v>7.9731969796095914</v>
      </c>
      <c r="G57" s="1185">
        <f ca="1">SUMPRODUCT('Cost of electricity'!$N$24:$W$24,$AO57:$AX57)</f>
        <v>1632.3570493809134</v>
      </c>
      <c r="H57" s="1174">
        <f ca="1">'Table 1 details'!I57</f>
        <v>9.5106656443241615</v>
      </c>
      <c r="I57" s="1174">
        <f ca="1">'Table 1 details'!R57</f>
        <v>2.6546956900396963</v>
      </c>
      <c r="J57" s="1185">
        <f ca="1">L57/VLOOKUP(A57,TD_loss_BAU_country,MATCH(Target_year,TD_loss_BAU_country_rows,0),FALSE)/'Capacity factors BAU'!CZ60*1000000/8760</f>
        <v>242.81045751131862</v>
      </c>
      <c r="K57" s="1185">
        <f ca="1">'Demand shares by tech, WWS'!BI59-J57</f>
        <v>971.73377977718656</v>
      </c>
      <c r="L57" s="1174">
        <f ca="1"/>
        <v>1.1376668133641739</v>
      </c>
      <c r="M57" s="1174">
        <f ca="1"/>
        <v>0.88393040455055583</v>
      </c>
      <c r="N57" s="1187">
        <f t="shared" ca="1" si="14"/>
        <v>-0.72087172556381651</v>
      </c>
      <c r="O57" s="1168">
        <f ca="1">(C57*$L57-F57*M57-C57*'Amortized cost of efficiency'!B63)/(100)</f>
        <v>6.1437601092472108E-2</v>
      </c>
      <c r="P57" s="1168">
        <f ca="1">O57*1000000000/Population!CO58</f>
        <v>5.3982603543161503</v>
      </c>
      <c r="Q57" s="1168">
        <f>'Tables for Paper'!C1654</f>
        <v>2.0128470335027946</v>
      </c>
      <c r="R57" s="1168">
        <f>'Tables for Paper'!D1654</f>
        <v>0.9456161220772028</v>
      </c>
      <c r="S57" s="1168">
        <f>'Tables for Paper'!E1654</f>
        <v>0.5330896002223724</v>
      </c>
      <c r="T57" s="1190">
        <f>Q57*1000000000/Population!$CO58</f>
        <v>176.86029641532329</v>
      </c>
      <c r="U57" s="1190">
        <f>R57*1000000000/Population!$CO58</f>
        <v>83.0872614073634</v>
      </c>
      <c r="V57" s="1190">
        <f>S57*1000000000/Population!$CO58</f>
        <v>46.840312821577399</v>
      </c>
      <c r="W57" s="1190">
        <f ca="1">'Air Pollution Costs'!AA57/1000</f>
        <v>23.348651746671887</v>
      </c>
      <c r="X57" s="1190">
        <f ca="1">'Air Pollution Costs'!AB57/1000</f>
        <v>10.815735438479695</v>
      </c>
      <c r="Y57" s="1190">
        <f ca="1">'Air Pollution Costs'!AC57/1000</f>
        <v>14.152469020877911</v>
      </c>
      <c r="Z57" s="1190">
        <f ca="1">W57*10^9/Population!$CO58</f>
        <v>2051.5465905168162</v>
      </c>
      <c r="AA57" s="1190">
        <f ca="1">X57*10^9/Population!$CO58</f>
        <v>950.33261035758676</v>
      </c>
      <c r="AB57" s="1190">
        <f ca="1">Y57*10^9/Population!$CO58</f>
        <v>1243.5171795868475</v>
      </c>
      <c r="AC57" s="1169">
        <f t="shared" ca="1" si="15"/>
        <v>25.422936381267153</v>
      </c>
      <c r="AD57" s="1169">
        <f t="shared" ca="1" si="16"/>
        <v>11.82278916164937</v>
      </c>
      <c r="AE57" s="1169">
        <f t="shared" ca="1" si="17"/>
        <v>14.746996222192756</v>
      </c>
      <c r="AF57" s="1170">
        <f t="shared" ca="1" si="18"/>
        <v>2233.8051472864554</v>
      </c>
      <c r="AG57" s="1170">
        <f t="shared" ca="1" si="19"/>
        <v>1038.8181321192662</v>
      </c>
      <c r="AH57" s="1170">
        <f t="shared" ca="1" si="20"/>
        <v>1295.7557527627412</v>
      </c>
      <c r="AI57" s="1170">
        <f t="shared" ca="1" si="25"/>
        <v>26.569348743353274</v>
      </c>
      <c r="AJ57" s="1175">
        <f t="shared" ca="1" si="21"/>
        <v>6.4208045243102321E-2</v>
      </c>
      <c r="AK57" s="1175">
        <f t="shared" ca="1" si="22"/>
        <v>0.13806869318755466</v>
      </c>
      <c r="AL57" s="1175">
        <f t="shared" ca="1" si="23"/>
        <v>0.11069081627107079</v>
      </c>
      <c r="AM57" s="1520">
        <f ca="1">SUMPRODUCT(AO57:AX57,'Country and technology list'!$I$20:$R$20)/'Population density'!B58</f>
        <v>1.9079344058599811E-4</v>
      </c>
      <c r="AN57" s="1520">
        <f ca="1">SUMPRODUCT(AO57:AX57,'Country and technology list'!$I$21:$R$21)/'Population density'!B58</f>
        <v>2.9019946765289124E-5</v>
      </c>
      <c r="AO57" s="1190">
        <f ca="1">'Demand shares by tech, WWS'!AY59-'Existing WWS Capacity'!B59</f>
        <v>271.70893873851986</v>
      </c>
      <c r="AP57" s="1190">
        <f ca="1">'Demand shares by tech, WWS'!AZ59-'Existing WWS Capacity'!C59</f>
        <v>99.358870036567396</v>
      </c>
      <c r="AQ57" s="1190">
        <f ca="1">'Demand shares by tech, WWS'!BA59-'Existing WWS Capacity'!D59</f>
        <v>0</v>
      </c>
      <c r="AR57" s="1190">
        <f>'Demand shares by tech, WWS'!BB59-'Existing WWS Capacity'!E59</f>
        <v>0</v>
      </c>
      <c r="AS57" s="1190">
        <f>'Demand shares by tech, WWS'!BC59-'Existing WWS Capacity'!F59</f>
        <v>0</v>
      </c>
      <c r="AT57" s="1190">
        <f ca="1">'Demand shares by tech, WWS'!BD59-'Existing WWS Capacity'!G59</f>
        <v>8.4295121386530028</v>
      </c>
      <c r="AU57" s="1190">
        <f ca="1">'Demand shares by tech, WWS'!BE59-'Existing WWS Capacity'!H59</f>
        <v>184.81114425069302</v>
      </c>
      <c r="AV57" s="1190">
        <f ca="1">'Demand shares by tech, WWS'!BF59-'Existing WWS Capacity'!I59</f>
        <v>411.7092865564241</v>
      </c>
      <c r="AW57" s="1190">
        <f ca="1">'Demand shares by tech, WWS'!BG59-'Existing WWS Capacity'!J59</f>
        <v>198.24986974668747</v>
      </c>
      <c r="AX57" s="1190">
        <f ca="1">'Demand shares by tech, WWS'!BH59-'Existing WWS Capacity'!K59</f>
        <v>17.276615820960405</v>
      </c>
      <c r="AY57" s="1190">
        <f t="shared" ca="1" si="24"/>
        <v>1191.5442372885052</v>
      </c>
    </row>
    <row r="58" spans="1:51" ht="18" customHeight="1">
      <c r="A58" s="1181" t="str">
        <f>'Country and technology list'!A57</f>
        <v>Estonia</v>
      </c>
      <c r="B58" s="1169">
        <f>AVERAGE(VLOOKUP(A58,'BAU LCOE'!$A$247:$P$480,16,FALSE),VLOOKUP(A58,'BAU LCOE'!$A$247:$Y$480,24,FALSE))/10</f>
        <v>11.780477397463162</v>
      </c>
      <c r="C58" s="1169">
        <f>AVERAGE(VLOOKUP(A58,'BAU LCOE'!$A$6:$P$235,16,FALSE),VLOOKUP(A58,'BAU LCOE'!$A$6:$Y$235,24,FALSE))/10</f>
        <v>10.184231506379248</v>
      </c>
      <c r="D58" s="1173">
        <f ca="1">SUMPRODUCT('Cost multipliers by country'!B59:$K59,'Demand shares by tech, WWS'!$B60:$K60,'Cost of electricity'!$N$22:$W$22)/10</f>
        <v>5.7299536341279493</v>
      </c>
      <c r="E58" s="1173">
        <f ca="1">SUMPRODUCT('Cost multipliers by country'!$M59:$V59,'Demand shares by tech, WWS'!$B60:$K60,'Cost of electricity'!$N$23:$W$23)/10</f>
        <v>7.4607839258231312</v>
      </c>
      <c r="F58" s="1173">
        <f t="shared" ca="1" si="13"/>
        <v>6.5953687799755407</v>
      </c>
      <c r="G58" s="1185">
        <f ca="1">SUMPRODUCT('Cost of electricity'!$N$24:$W$24,$AO58:$AX58)</f>
        <v>10919.828709935866</v>
      </c>
      <c r="H58" s="1174">
        <f ca="1">'Table 1 details'!I58</f>
        <v>52.519287777231092</v>
      </c>
      <c r="I58" s="1174">
        <f ca="1">'Table 1 details'!R58</f>
        <v>18.61751272678703</v>
      </c>
      <c r="J58" s="1185">
        <f ca="1">L58/VLOOKUP(A58,TD_loss_BAU_country,MATCH(Target_year,TD_loss_BAU_country_rows,0),FALSE)/'Capacity factors BAU'!CZ61*1000000/8760</f>
        <v>3804.8363066041943</v>
      </c>
      <c r="K58" s="1185">
        <f ca="1">'Demand shares by tech, WWS'!BI60-J58</f>
        <v>5111.2913537440854</v>
      </c>
      <c r="L58" s="1174">
        <f ca="1"/>
        <v>14.113372274502412</v>
      </c>
      <c r="M58" s="1174">
        <f ca="1"/>
        <v>8.9555707662368569</v>
      </c>
      <c r="N58" s="1187">
        <f t="shared" ca="1" si="14"/>
        <v>-0.64551094436474132</v>
      </c>
      <c r="O58" s="1168">
        <f ca="1">(C58*$L58-F58*M58-C58*'Amortized cost of efficiency'!B64)/(100)</f>
        <v>0.84668558740746613</v>
      </c>
      <c r="P58" s="1168">
        <f ca="1">O58*1000000000/Population!CO59</f>
        <v>982.23386010146885</v>
      </c>
      <c r="Q58" s="1168">
        <f>'Tables for Paper'!C1655</f>
        <v>28.996114913041229</v>
      </c>
      <c r="R58" s="1168">
        <f>'Tables for Paper'!D1655</f>
        <v>13.622095113536572</v>
      </c>
      <c r="S58" s="1168">
        <f>'Tables for Paper'!E1655</f>
        <v>7.6794346762136412</v>
      </c>
      <c r="T58" s="1190">
        <f>Q58*1000000000/Population!$CO59</f>
        <v>33638.184353876139</v>
      </c>
      <c r="U58" s="1190">
        <f>R58*1000000000/Population!$CO59</f>
        <v>15802.894563267484</v>
      </c>
      <c r="V58" s="1190">
        <f>S58*1000000000/Population!$CO59</f>
        <v>8908.8569329624606</v>
      </c>
      <c r="W58" s="1190">
        <f ca="1">'Air Pollution Costs'!AA58/1000</f>
        <v>7.1991396595972024</v>
      </c>
      <c r="X58" s="1190">
        <f ca="1">'Air Pollution Costs'!AB58/1000</f>
        <v>2.8312306380613252</v>
      </c>
      <c r="Y58" s="1190">
        <f ca="1">'Air Pollution Costs'!AC58/1000</f>
        <v>1.0033828610719622</v>
      </c>
      <c r="Z58" s="1190">
        <f ca="1">W58*10^9/Population!$CO59</f>
        <v>8351.6701387438534</v>
      </c>
      <c r="AA58" s="1190">
        <f ca="1">X58*10^9/Population!$CO59</f>
        <v>3284.490299375087</v>
      </c>
      <c r="AB58" s="1190">
        <f ca="1">Y58*10^9/Population!$CO59</f>
        <v>1164.0172402226938</v>
      </c>
      <c r="AC58" s="1169">
        <f t="shared" ca="1" si="15"/>
        <v>37.041940160045897</v>
      </c>
      <c r="AD58" s="1169">
        <f t="shared" ca="1" si="16"/>
        <v>17.300011339005362</v>
      </c>
      <c r="AE58" s="1169">
        <f t="shared" ca="1" si="17"/>
        <v>9.5295031246930701</v>
      </c>
      <c r="AF58" s="1170">
        <f t="shared" ca="1" si="18"/>
        <v>42972.088352721461</v>
      </c>
      <c r="AG58" s="1170">
        <f t="shared" ca="1" si="19"/>
        <v>20069.618722744039</v>
      </c>
      <c r="AH58" s="1170">
        <f t="shared" ca="1" si="20"/>
        <v>11055.108033286624</v>
      </c>
      <c r="AI58" s="1170">
        <f t="shared" ca="1" si="25"/>
        <v>12.89714726734886</v>
      </c>
      <c r="AJ58" s="1175">
        <f t="shared" ca="1" si="21"/>
        <v>0.29479634875373478</v>
      </c>
      <c r="AK58" s="1175">
        <f t="shared" ca="1" si="22"/>
        <v>0.63120355796042416</v>
      </c>
      <c r="AL58" s="1175">
        <f t="shared" ca="1" si="23"/>
        <v>1.1458969651460789</v>
      </c>
      <c r="AM58" s="1520">
        <f ca="1">SUMPRODUCT(AO58:AX58,'Country and technology list'!$I$20:$R$20)/'Population density'!B59</f>
        <v>3.4357496857641404E-3</v>
      </c>
      <c r="AN58" s="1520">
        <f ca="1">SUMPRODUCT(AO58:AX58,'Country and technology list'!$I$21:$R$21)/'Population density'!B59</f>
        <v>7.9678024499522297E-4</v>
      </c>
      <c r="AO58" s="1190">
        <f ca="1">'Demand shares by tech, WWS'!AY60-'Existing WWS Capacity'!B60</f>
        <v>2053.5441514315407</v>
      </c>
      <c r="AP58" s="1190">
        <f ca="1">'Demand shares by tech, WWS'!AZ60-'Existing WWS Capacity'!C60</f>
        <v>1728.0140343298581</v>
      </c>
      <c r="AQ58" s="1190">
        <f ca="1">'Demand shares by tech, WWS'!BA60-'Existing WWS Capacity'!D60</f>
        <v>0</v>
      </c>
      <c r="AR58" s="1190">
        <f>'Demand shares by tech, WWS'!BB60-'Existing WWS Capacity'!E60</f>
        <v>0</v>
      </c>
      <c r="AS58" s="1190">
        <f>'Demand shares by tech, WWS'!BC60-'Existing WWS Capacity'!F60</f>
        <v>0</v>
      </c>
      <c r="AT58" s="1190">
        <f ca="1">'Demand shares by tech, WWS'!BD60-'Existing WWS Capacity'!G60</f>
        <v>47.469347520427327</v>
      </c>
      <c r="AU58" s="1190">
        <f ca="1">'Demand shares by tech, WWS'!BE60-'Existing WWS Capacity'!H60</f>
        <v>956.96436152016395</v>
      </c>
      <c r="AV58" s="1190">
        <f ca="1">'Demand shares by tech, WWS'!BF60-'Existing WWS Capacity'!I60</f>
        <v>909.2906624416861</v>
      </c>
      <c r="AW58" s="1190">
        <f ca="1">'Demand shares by tech, WWS'!BG60-'Existing WWS Capacity'!J60</f>
        <v>2762.8451031046043</v>
      </c>
      <c r="AX58" s="1190">
        <f ca="1">'Demand shares by tech, WWS'!BH60-'Existing WWS Capacity'!K60</f>
        <v>0</v>
      </c>
      <c r="AY58" s="1190">
        <f t="shared" ca="1" si="24"/>
        <v>8458.1276603482802</v>
      </c>
    </row>
    <row r="59" spans="1:51" ht="18" customHeight="1">
      <c r="A59" s="1181" t="str">
        <f>'Country and technology list'!A58</f>
        <v>Ethiopia</v>
      </c>
      <c r="B59" s="1169">
        <f>AVERAGE(VLOOKUP(A59,'BAU LCOE'!$A$247:$P$480,16,FALSE),VLOOKUP(A59,'BAU LCOE'!$A$247:$Y$480,24,FALSE))/10</f>
        <v>7.3218823157281658</v>
      </c>
      <c r="C59" s="1169">
        <f>AVERAGE(VLOOKUP(A59,'BAU LCOE'!$A$6:$P$235,16,FALSE),VLOOKUP(A59,'BAU LCOE'!$A$6:$Y$235,24,FALSE))/10</f>
        <v>6.4423515334218511</v>
      </c>
      <c r="D59" s="1173">
        <f ca="1">SUMPRODUCT('Cost multipliers by country'!B60:$K60,'Demand shares by tech, WWS'!$B61:$K61,'Cost of electricity'!$N$22:$W$22)/10</f>
        <v>6.1040503351719746</v>
      </c>
      <c r="E59" s="1173">
        <f ca="1">SUMPRODUCT('Cost multipliers by country'!$M60:$V60,'Demand shares by tech, WWS'!$B61:$K61,'Cost of electricity'!$N$23:$W$23)/10</f>
        <v>7.9275169286978935</v>
      </c>
      <c r="F59" s="1173">
        <f t="shared" ca="1" si="13"/>
        <v>7.0157836319349336</v>
      </c>
      <c r="G59" s="1185">
        <f ca="1">SUMPRODUCT('Cost of electricity'!$N$24:$W$24,$AO59:$AX59)</f>
        <v>93596.985324149107</v>
      </c>
      <c r="H59" s="1174">
        <f ca="1">'Table 1 details'!I59</f>
        <v>673.66601565541032</v>
      </c>
      <c r="I59" s="1174">
        <f ca="1">'Table 1 details'!R59</f>
        <v>158.72620836118276</v>
      </c>
      <c r="J59" s="1185">
        <f ca="1">L59/VLOOKUP(A59,TD_loss_BAU_country,MATCH(Target_year,TD_loss_BAU_country_rows,0),FALSE)/'Capacity factors BAU'!CZ62*1000000/8760</f>
        <v>5598.4823634743288</v>
      </c>
      <c r="K59" s="1185">
        <f ca="1">'Demand shares by tech, WWS'!BI61-J59</f>
        <v>71212.720479916374</v>
      </c>
      <c r="L59" s="1174">
        <f ca="1"/>
        <v>24.834779598514</v>
      </c>
      <c r="M59" s="1174">
        <f ca="1"/>
        <v>19.842884487844998</v>
      </c>
      <c r="N59" s="1187">
        <f t="shared" ca="1" si="14"/>
        <v>-0.76438442095560077</v>
      </c>
      <c r="O59" s="1168">
        <f ca="1">(C59*$L59-F59*M59-C59*'Amortized cost of efficiency'!B65)/(100)</f>
        <v>0.20780996228481854</v>
      </c>
      <c r="P59" s="1168">
        <f ca="1">O59*1000000000/Population!CO60</f>
        <v>0.74675766139080912</v>
      </c>
      <c r="Q59" s="1168">
        <f>'Tables for Paper'!C1656</f>
        <v>49.18137089088755</v>
      </c>
      <c r="R59" s="1168">
        <f>'Tables for Paper'!D1656</f>
        <v>23.104933681597196</v>
      </c>
      <c r="S59" s="1168">
        <f>'Tables for Paper'!E1656</f>
        <v>13.025369990975555</v>
      </c>
      <c r="T59" s="1190">
        <f>Q59*1000000000/Population!$CO60</f>
        <v>176.73149596233887</v>
      </c>
      <c r="U59" s="1190">
        <f>R59*1000000000/Population!$CO60</f>
        <v>83.026752196854261</v>
      </c>
      <c r="V59" s="1190">
        <f>S59*1000000000/Population!$CO60</f>
        <v>46.806200849407098</v>
      </c>
      <c r="W59" s="1190">
        <f ca="1">'Air Pollution Costs'!AA59/1000</f>
        <v>516.71811467525163</v>
      </c>
      <c r="X59" s="1190">
        <f ca="1">'Air Pollution Costs'!AB59/1000</f>
        <v>243.47858496592428</v>
      </c>
      <c r="Y59" s="1190">
        <f ca="1">'Air Pollution Costs'!AC59/1000</f>
        <v>326.29759540801803</v>
      </c>
      <c r="Z59" s="1190">
        <f ca="1">W59*10^9/Population!$CO60</f>
        <v>1856.8080503489314</v>
      </c>
      <c r="AA59" s="1190">
        <f ca="1">X59*10^9/Population!$CO60</f>
        <v>874.93158031904318</v>
      </c>
      <c r="AB59" s="1190">
        <f ca="1">Y59*10^9/Population!$CO60</f>
        <v>1172.5387300266923</v>
      </c>
      <c r="AC59" s="1169">
        <f t="shared" ca="1" si="15"/>
        <v>566.10729552842395</v>
      </c>
      <c r="AD59" s="1169">
        <f t="shared" ca="1" si="16"/>
        <v>266.79132860980633</v>
      </c>
      <c r="AE59" s="1169">
        <f t="shared" ca="1" si="17"/>
        <v>339.53077536127842</v>
      </c>
      <c r="AF59" s="1170">
        <f t="shared" ca="1" si="18"/>
        <v>2034.286303972661</v>
      </c>
      <c r="AG59" s="1170">
        <f t="shared" ca="1" si="19"/>
        <v>958.70509017728818</v>
      </c>
      <c r="AH59" s="1170">
        <f t="shared" ca="1" si="20"/>
        <v>1220.0916885374902</v>
      </c>
      <c r="AI59" s="1170">
        <f t="shared" ca="1" si="25"/>
        <v>450.39700837762382</v>
      </c>
      <c r="AJ59" s="1175">
        <f t="shared" ca="1" si="21"/>
        <v>0.16533435633748983</v>
      </c>
      <c r="AK59" s="1175">
        <f t="shared" ca="1" si="22"/>
        <v>0.35082469063692351</v>
      </c>
      <c r="AL59" s="1175">
        <f t="shared" ca="1" si="23"/>
        <v>0.27566568958162052</v>
      </c>
      <c r="AM59" s="1520">
        <f ca="1">SUMPRODUCT(AO59:AX59,'Country and technology list'!$I$20:$R$20)/'Population density'!B60</f>
        <v>1.1929773338427757E-3</v>
      </c>
      <c r="AN59" s="1520">
        <f ca="1">SUMPRODUCT(AO59:AX59,'Country and technology list'!$I$21:$R$21)/'Population density'!B60</f>
        <v>3.03221735697607E-4</v>
      </c>
      <c r="AO59" s="1190">
        <f ca="1">'Demand shares by tech, WWS'!AY61-'Existing WWS Capacity'!B61</f>
        <v>16820.980407183139</v>
      </c>
      <c r="AP59" s="1190">
        <f ca="1">'Demand shares by tech, WWS'!AZ61-'Existing WWS Capacity'!C61</f>
        <v>0</v>
      </c>
      <c r="AQ59" s="1190">
        <f ca="1">'Demand shares by tech, WWS'!BA61-'Existing WWS Capacity'!D61</f>
        <v>0</v>
      </c>
      <c r="AR59" s="1190">
        <f>'Demand shares by tech, WWS'!BB61-'Existing WWS Capacity'!E61</f>
        <v>1702.7</v>
      </c>
      <c r="AS59" s="1190">
        <f>'Demand shares by tech, WWS'!BC61-'Existing WWS Capacity'!F61</f>
        <v>0</v>
      </c>
      <c r="AT59" s="1190">
        <f ca="1">'Demand shares by tech, WWS'!BD61-'Existing WWS Capacity'!G61</f>
        <v>0</v>
      </c>
      <c r="AU59" s="1190">
        <f ca="1">'Demand shares by tech, WWS'!BE61-'Existing WWS Capacity'!H61</f>
        <v>9721.7787855301322</v>
      </c>
      <c r="AV59" s="1190">
        <f ca="1">'Demand shares by tech, WWS'!BF61-'Existing WWS Capacity'!I61</f>
        <v>21194.759924146612</v>
      </c>
      <c r="AW59" s="1190">
        <f ca="1">'Demand shares by tech, WWS'!BG61-'Existing WWS Capacity'!J61</f>
        <v>21946.592452229535</v>
      </c>
      <c r="AX59" s="1190">
        <f ca="1">'Demand shares by tech, WWS'!BH61-'Existing WWS Capacity'!K61</f>
        <v>999.09127430126966</v>
      </c>
      <c r="AY59" s="1190">
        <f t="shared" ca="1" si="24"/>
        <v>72385.902843390693</v>
      </c>
    </row>
    <row r="60" spans="1:51" ht="18" customHeight="1">
      <c r="A60" s="1181" t="str">
        <f>'Country and technology list'!A59</f>
        <v>Fiji</v>
      </c>
      <c r="B60" s="1169">
        <v>0</v>
      </c>
      <c r="C60" s="1169"/>
      <c r="D60" s="1173"/>
      <c r="E60" s="1173"/>
      <c r="F60" s="1173"/>
      <c r="G60" s="1185"/>
      <c r="H60" s="1174"/>
      <c r="I60" s="1174"/>
      <c r="J60" s="1185"/>
      <c r="K60" s="1185"/>
      <c r="L60" s="1174">
        <f ca="1"/>
        <v>0</v>
      </c>
      <c r="M60" s="1174">
        <v>0</v>
      </c>
      <c r="N60" s="1187"/>
      <c r="O60" s="1168"/>
      <c r="P60" s="1168"/>
      <c r="Q60" s="1168"/>
      <c r="R60" s="1168"/>
      <c r="S60" s="1168"/>
      <c r="T60" s="1190"/>
      <c r="U60" s="1190"/>
      <c r="V60" s="1190"/>
      <c r="W60" s="1190"/>
      <c r="X60" s="1190"/>
      <c r="Y60" s="1190"/>
      <c r="Z60" s="1190"/>
      <c r="AA60" s="1190"/>
      <c r="AB60" s="1190"/>
      <c r="AC60" s="1169"/>
      <c r="AD60" s="1169"/>
      <c r="AE60" s="1169"/>
      <c r="AF60" s="1170"/>
      <c r="AG60" s="1170"/>
      <c r="AH60" s="1170"/>
      <c r="AI60" s="1170"/>
      <c r="AJ60" s="1175"/>
      <c r="AK60" s="1175"/>
      <c r="AL60" s="1175"/>
      <c r="AM60" s="1520"/>
      <c r="AN60" s="1520"/>
      <c r="AO60" s="1190"/>
      <c r="AP60" s="1190"/>
      <c r="AQ60" s="1190"/>
      <c r="AR60" s="1190"/>
      <c r="AS60" s="1190"/>
      <c r="AT60" s="1190"/>
      <c r="AU60" s="1190"/>
      <c r="AV60" s="1190"/>
      <c r="AW60" s="1190"/>
      <c r="AX60" s="1190"/>
      <c r="AY60" s="1190"/>
    </row>
    <row r="61" spans="1:51" ht="18" customHeight="1">
      <c r="A61" s="1181" t="str">
        <f>'Country and technology list'!A60</f>
        <v>Finland</v>
      </c>
      <c r="B61" s="1169">
        <f>AVERAGE(VLOOKUP(A61,'BAU LCOE'!$A$247:$P$480,16,FALSE),VLOOKUP(A61,'BAU LCOE'!$A$247:$Y$480,24,FALSE))/10</f>
        <v>10.919255445664898</v>
      </c>
      <c r="C61" s="1169">
        <f>AVERAGE(VLOOKUP(A61,'BAU LCOE'!$A$6:$P$235,16,FALSE),VLOOKUP(A61,'BAU LCOE'!$A$6:$Y$235,24,FALSE))/10</f>
        <v>9.5392990846424031</v>
      </c>
      <c r="D61" s="1173">
        <f ca="1">SUMPRODUCT('Cost multipliers by country'!B62:$K62,'Demand shares by tech, WWS'!$B63:$K63,'Cost of electricity'!$N$22:$W$22)/10</f>
        <v>5.875090047497717</v>
      </c>
      <c r="E61" s="1173">
        <f ca="1">SUMPRODUCT('Cost multipliers by country'!$M62:$V62,'Demand shares by tech, WWS'!$B63:$K63,'Cost of electricity'!$N$23:$W$23)/10</f>
        <v>7.7390912909635885</v>
      </c>
      <c r="F61" s="1173">
        <f t="shared" ca="1" si="13"/>
        <v>6.8070906692306528</v>
      </c>
      <c r="G61" s="1185">
        <f ca="1">SUMPRODUCT('Cost of electricity'!$N$24:$W$24,$AO61:$AX61)</f>
        <v>87866.784084969899</v>
      </c>
      <c r="H61" s="1174">
        <f ca="1">'Table 1 details'!I61</f>
        <v>372.80464105040306</v>
      </c>
      <c r="I61" s="1174">
        <f ca="1">'Table 1 details'!R61</f>
        <v>192.89613686823256</v>
      </c>
      <c r="J61" s="1185">
        <f ca="1">L61/VLOOKUP(A61,TD_loss_BAU_country,MATCH(Target_year,TD_loss_BAU_country_rows,0),FALSE)/'Capacity factors BAU'!CZ64*1000000/8760</f>
        <v>31797.082272774736</v>
      </c>
      <c r="K61" s="1185">
        <f ca="1">'Demand shares by tech, WWS'!BI63-J61</f>
        <v>49715.949772005006</v>
      </c>
      <c r="L61" s="1174">
        <f ca="1"/>
        <v>121.35419512614871</v>
      </c>
      <c r="M61" s="1174">
        <f ca="1"/>
        <v>95.922746117776157</v>
      </c>
      <c r="N61" s="1187">
        <f t="shared" ca="1" si="14"/>
        <v>-0.48258118159491187</v>
      </c>
      <c r="O61" s="1168">
        <f ca="1">(C61*$L61-F61*M61-C61*'Amortized cost of efficiency'!B67)/(100)</f>
        <v>5.0467913241909095</v>
      </c>
      <c r="P61" s="1168">
        <f ca="1">O61*1000000000/Population!CO62</f>
        <v>1047.0521419483214</v>
      </c>
      <c r="Q61" s="1168">
        <f>'Tables for Paper'!C1658</f>
        <v>68.035795760129986</v>
      </c>
      <c r="R61" s="1168">
        <f>'Tables for Paper'!D1658</f>
        <v>31.962560630934998</v>
      </c>
      <c r="S61" s="1168">
        <f>'Tables for Paper'!E1658</f>
        <v>18.018843239897059</v>
      </c>
      <c r="T61" s="1190">
        <f>Q61*1000000000/Population!$CO62</f>
        <v>14115.310323678421</v>
      </c>
      <c r="U61" s="1190">
        <f>R61*1000000000/Population!$CO62</f>
        <v>6631.2366454221983</v>
      </c>
      <c r="V61" s="1190">
        <f>S61*1000000000/Population!$CO62</f>
        <v>3738.3492198956556</v>
      </c>
      <c r="W61" s="1190">
        <f ca="1">'Air Pollution Costs'!AA60/1000</f>
        <v>14.375491858231207</v>
      </c>
      <c r="X61" s="1190">
        <f ca="1">'Air Pollution Costs'!AB60/1000</f>
        <v>6.0303942892046187</v>
      </c>
      <c r="Y61" s="1190">
        <f ca="1">'Air Pollution Costs'!AC60/1000</f>
        <v>2.1863492230437171</v>
      </c>
      <c r="Z61" s="1190">
        <f ca="1">W61*10^9/Population!$CO62</f>
        <v>2982.4671905043997</v>
      </c>
      <c r="AA61" s="1190">
        <f ca="1">X61*10^9/Population!$CO62</f>
        <v>1251.1191471378877</v>
      </c>
      <c r="AB61" s="1190">
        <f ca="1">Y61*10^9/Population!$CO62</f>
        <v>453.59942386799116</v>
      </c>
      <c r="AC61" s="1169">
        <f t="shared" ca="1" si="15"/>
        <v>87.458078942552106</v>
      </c>
      <c r="AD61" s="1169">
        <f t="shared" ca="1" si="16"/>
        <v>43.03974624433053</v>
      </c>
      <c r="AE61" s="1169">
        <f t="shared" ca="1" si="17"/>
        <v>25.251983787131685</v>
      </c>
      <c r="AF61" s="1170">
        <f t="shared" ca="1" si="18"/>
        <v>18144.829656131144</v>
      </c>
      <c r="AG61" s="1170">
        <f t="shared" ca="1" si="19"/>
        <v>8929.4079345084065</v>
      </c>
      <c r="AH61" s="1170">
        <f t="shared" ca="1" si="20"/>
        <v>5239.0007857119681</v>
      </c>
      <c r="AI61" s="1170">
        <f t="shared" ca="1" si="25"/>
        <v>17.410425444736713</v>
      </c>
      <c r="AJ61" s="1175">
        <f t="shared" ca="1" si="21"/>
        <v>1.0046731548115329</v>
      </c>
      <c r="AK61" s="1175">
        <f t="shared" ca="1" si="22"/>
        <v>2.0415265365683766</v>
      </c>
      <c r="AL61" s="1175">
        <f t="shared" ca="1" si="23"/>
        <v>3.4795992594350742</v>
      </c>
      <c r="AM61" s="1520">
        <f ca="1">SUMPRODUCT(AO61:AX61,'Country and technology list'!$I$20:$R$20)/'Population density'!B62</f>
        <v>6.7725993501054384E-3</v>
      </c>
      <c r="AN61" s="1520">
        <f ca="1">SUMPRODUCT(AO61:AX61,'Country and technology list'!$I$21:$R$21)/'Population density'!B62</f>
        <v>1.0624939841439773E-3</v>
      </c>
      <c r="AO61" s="1190">
        <f ca="1">'Demand shares by tech, WWS'!AY63-'Existing WWS Capacity'!B63</f>
        <v>29019.565552699933</v>
      </c>
      <c r="AP61" s="1190">
        <f ca="1">'Demand shares by tech, WWS'!AZ63-'Existing WWS Capacity'!C63</f>
        <v>12143.472570576492</v>
      </c>
      <c r="AQ61" s="1190">
        <f ca="1">'Demand shares by tech, WWS'!BA63-'Existing WWS Capacity'!D63</f>
        <v>0</v>
      </c>
      <c r="AR61" s="1190">
        <f>'Demand shares by tech, WWS'!BB63-'Existing WWS Capacity'!E63</f>
        <v>0</v>
      </c>
      <c r="AS61" s="1190">
        <f>'Demand shares by tech, WWS'!BC63-'Existing WWS Capacity'!F63</f>
        <v>0</v>
      </c>
      <c r="AT61" s="1190">
        <f ca="1">'Demand shares by tech, WWS'!BD63-'Existing WWS Capacity'!G63</f>
        <v>23.067020864764714</v>
      </c>
      <c r="AU61" s="1190">
        <f ca="1">'Demand shares by tech, WWS'!BE63-'Existing WWS Capacity'!H63</f>
        <v>4838.864565823641</v>
      </c>
      <c r="AV61" s="1190">
        <f ca="1">'Demand shares by tech, WWS'!BF63-'Existing WWS Capacity'!I63</f>
        <v>2838.7691539368393</v>
      </c>
      <c r="AW61" s="1190">
        <f ca="1">'Demand shares by tech, WWS'!BG63-'Existing WWS Capacity'!J63</f>
        <v>26409.293180878074</v>
      </c>
      <c r="AX61" s="1190">
        <f ca="1">'Demand shares by tech, WWS'!BH63-'Existing WWS Capacity'!K63</f>
        <v>0</v>
      </c>
      <c r="AY61" s="1190">
        <f t="shared" ca="1" si="24"/>
        <v>75273.032044779742</v>
      </c>
    </row>
    <row r="62" spans="1:51" ht="18" customHeight="1">
      <c r="A62" s="1181" t="str">
        <f>'Country and technology list'!A61</f>
        <v>France</v>
      </c>
      <c r="B62" s="1169">
        <f>AVERAGE(VLOOKUP(A62,'BAU LCOE'!$A$247:$P$480,16,FALSE),VLOOKUP(A62,'BAU LCOE'!$A$247:$Y$480,24,FALSE))/10</f>
        <v>11.18589618717076</v>
      </c>
      <c r="C62" s="1169">
        <f>AVERAGE(VLOOKUP(A62,'BAU LCOE'!$A$6:$P$235,16,FALSE),VLOOKUP(A62,'BAU LCOE'!$A$6:$Y$235,24,FALSE))/10</f>
        <v>9.7265493116009321</v>
      </c>
      <c r="D62" s="1173">
        <f ca="1">SUMPRODUCT('Cost multipliers by country'!B63:$K63,'Demand shares by tech, WWS'!$B64:$K64,'Cost of electricity'!$N$22:$W$22)/10</f>
        <v>6.4903493262672525</v>
      </c>
      <c r="E62" s="1173">
        <f ca="1">SUMPRODUCT('Cost multipliers by country'!$M63:$V63,'Demand shares by tech, WWS'!$B64:$K64,'Cost of electricity'!$N$23:$W$23)/10</f>
        <v>8.7601716856479861</v>
      </c>
      <c r="F62" s="1173">
        <f t="shared" ca="1" si="13"/>
        <v>7.6252605059576197</v>
      </c>
      <c r="G62" s="1185">
        <f ca="1">SUMPRODUCT('Cost of electricity'!$N$24:$W$24,$AO62:$AX62)</f>
        <v>526158.74475194747</v>
      </c>
      <c r="H62" s="1174">
        <f ca="1">'Table 1 details'!I62</f>
        <v>2177.5874812131005</v>
      </c>
      <c r="I62" s="1174">
        <f ca="1">'Table 1 details'!R62</f>
        <v>975.13144164802566</v>
      </c>
      <c r="J62" s="1185">
        <f ca="1">L62/VLOOKUP(A62,TD_loss_BAU_country,MATCH(Target_year,TD_loss_BAU_country_rows,0),FALSE)/'Capacity factors BAU'!CZ65*1000000/8760</f>
        <v>194606.3035912957</v>
      </c>
      <c r="K62" s="1185">
        <f ca="1">'Demand shares by tech, WWS'!BI64-J62</f>
        <v>233306.71302670005</v>
      </c>
      <c r="L62" s="1174">
        <f ca="1"/>
        <v>725.13167168333723</v>
      </c>
      <c r="M62" s="1174">
        <f ca="1"/>
        <v>548.68608942476385</v>
      </c>
      <c r="N62" s="1187">
        <f t="shared" ca="1" si="14"/>
        <v>-0.5521964329512058</v>
      </c>
      <c r="O62" s="1168">
        <f ca="1">(C62*$L62-F62*M62-C62*'Amortized cost of efficiency'!B68)/(100)</f>
        <v>28.691545941726144</v>
      </c>
      <c r="P62" s="1168">
        <f ca="1">O62*1000000000/Population!CO63</f>
        <v>411.24220189379292</v>
      </c>
      <c r="Q62" s="1168">
        <f>'Tables for Paper'!C1659</f>
        <v>493.22386765772825</v>
      </c>
      <c r="R62" s="1168">
        <f>'Tables for Paper'!D1659</f>
        <v>231.7118157949547</v>
      </c>
      <c r="S62" s="1168">
        <f>'Tables for Paper'!E1659</f>
        <v>130.62717139127585</v>
      </c>
      <c r="T62" s="1190">
        <f>Q62*1000000000/Population!$CO63</f>
        <v>7069.4855472097279</v>
      </c>
      <c r="U62" s="1190">
        <f>R62*1000000000/Population!$CO63</f>
        <v>3321.1761236520283</v>
      </c>
      <c r="V62" s="1190">
        <f>S62*1000000000/Population!$CO63</f>
        <v>1872.3078114791288</v>
      </c>
      <c r="W62" s="1190">
        <f ca="1">'Air Pollution Costs'!AA61/1000</f>
        <v>237.14249402837265</v>
      </c>
      <c r="X62" s="1190">
        <f ca="1">'Air Pollution Costs'!AB61/1000</f>
        <v>115.03697339257333</v>
      </c>
      <c r="Y62" s="1190">
        <f ca="1">'Air Pollution Costs'!AC61/1000</f>
        <v>50.332248592815397</v>
      </c>
      <c r="Z62" s="1190">
        <f ca="1">W62*10^9/Population!$CO63</f>
        <v>3399.0152222848965</v>
      </c>
      <c r="AA62" s="1190">
        <f ca="1">X62*10^9/Population!$CO63</f>
        <v>1648.8500944927953</v>
      </c>
      <c r="AB62" s="1190">
        <f ca="1">Y62*10^9/Population!$CO63</f>
        <v>721.42312511201987</v>
      </c>
      <c r="AC62" s="1169">
        <f t="shared" ca="1" si="15"/>
        <v>759.05790762782703</v>
      </c>
      <c r="AD62" s="1169">
        <f t="shared" ca="1" si="16"/>
        <v>375.44033512925415</v>
      </c>
      <c r="AE62" s="1169">
        <f t="shared" ca="1" si="17"/>
        <v>209.65096592581739</v>
      </c>
      <c r="AF62" s="1170">
        <f t="shared" ca="1" si="18"/>
        <v>10879.742971388418</v>
      </c>
      <c r="AG62" s="1170">
        <f t="shared" ca="1" si="19"/>
        <v>5381.2684200386166</v>
      </c>
      <c r="AH62" s="1170">
        <f t="shared" ca="1" si="20"/>
        <v>3004.9731384849415</v>
      </c>
      <c r="AI62" s="1170">
        <f t="shared" ca="1" si="25"/>
        <v>18.338459203996891</v>
      </c>
      <c r="AJ62" s="1175">
        <f t="shared" ca="1" si="21"/>
        <v>0.69317339225972185</v>
      </c>
      <c r="AK62" s="1175">
        <f t="shared" ca="1" si="22"/>
        <v>1.4014443721684964</v>
      </c>
      <c r="AL62" s="1175">
        <f t="shared" ca="1" si="23"/>
        <v>2.5096891036415387</v>
      </c>
      <c r="AM62" s="1520">
        <f ca="1">SUMPRODUCT(AO62:AX62,'Country and technology list'!$I$20:$R$20)/'Population density'!B63</f>
        <v>9.2859005084555187E-3</v>
      </c>
      <c r="AN62" s="1520">
        <f ca="1">SUMPRODUCT(AO62:AX62,'Country and technology list'!$I$21:$R$21)/'Population density'!B63</f>
        <v>2.2893014349761581E-3</v>
      </c>
      <c r="AO62" s="1190">
        <f ca="1">'Demand shares by tech, WWS'!AY64-'Existing WWS Capacity'!B64</f>
        <v>71692.817253176807</v>
      </c>
      <c r="AP62" s="1190">
        <f ca="1">'Demand shares by tech, WWS'!AZ64-'Existing WWS Capacity'!C64</f>
        <v>44985.227228856238</v>
      </c>
      <c r="AQ62" s="1190">
        <f ca="1">'Demand shares by tech, WWS'!BA64-'Existing WWS Capacity'!D64</f>
        <v>806.66531668753282</v>
      </c>
      <c r="AR62" s="1190">
        <f>'Demand shares by tech, WWS'!BB64-'Existing WWS Capacity'!E64</f>
        <v>19.100000000000001</v>
      </c>
      <c r="AS62" s="1190">
        <f>'Demand shares by tech, WWS'!BC64-'Existing WWS Capacity'!F64</f>
        <v>0</v>
      </c>
      <c r="AT62" s="1190">
        <f ca="1">'Demand shares by tech, WWS'!BD64-'Existing WWS Capacity'!G64</f>
        <v>786</v>
      </c>
      <c r="AU62" s="1190">
        <f ca="1">'Demand shares by tech, WWS'!BE64-'Existing WWS Capacity'!H64</f>
        <v>81254.072114223469</v>
      </c>
      <c r="AV62" s="1190">
        <f ca="1">'Demand shares by tech, WWS'!BF64-'Existing WWS Capacity'!I64</f>
        <v>82509.516361440212</v>
      </c>
      <c r="AW62" s="1190">
        <f ca="1">'Demand shares by tech, WWS'!BG64-'Existing WWS Capacity'!J64</f>
        <v>91809.884658788869</v>
      </c>
      <c r="AX62" s="1190">
        <f ca="1">'Demand shares by tech, WWS'!BH64-'Existing WWS Capacity'!K64</f>
        <v>4466.8336848226227</v>
      </c>
      <c r="AY62" s="1190">
        <f t="shared" ca="1" si="24"/>
        <v>378330.11661799572</v>
      </c>
    </row>
    <row r="63" spans="1:51" ht="18" customHeight="1">
      <c r="A63" s="1181" t="str">
        <f>'Country and technology list'!A62</f>
        <v>French Guiana</v>
      </c>
      <c r="B63" s="1169">
        <v>0</v>
      </c>
      <c r="C63" s="1169"/>
      <c r="D63" s="1173"/>
      <c r="E63" s="1173"/>
      <c r="F63" s="1173"/>
      <c r="G63" s="1185"/>
      <c r="H63" s="1174"/>
      <c r="I63" s="1174"/>
      <c r="J63" s="1185"/>
      <c r="K63" s="1185"/>
      <c r="L63" s="1174">
        <f ca="1"/>
        <v>0</v>
      </c>
      <c r="M63" s="1174">
        <v>0</v>
      </c>
      <c r="N63" s="1187"/>
      <c r="O63" s="1168"/>
      <c r="P63" s="1168"/>
      <c r="Q63" s="1168"/>
      <c r="R63" s="1168"/>
      <c r="S63" s="1168"/>
      <c r="T63" s="1190"/>
      <c r="U63" s="1190"/>
      <c r="V63" s="1190"/>
      <c r="W63" s="1190"/>
      <c r="X63" s="1190"/>
      <c r="Y63" s="1190"/>
      <c r="Z63" s="1190"/>
      <c r="AA63" s="1190"/>
      <c r="AB63" s="1190"/>
      <c r="AC63" s="1169"/>
      <c r="AD63" s="1169"/>
      <c r="AE63" s="1169"/>
      <c r="AF63" s="1170"/>
      <c r="AG63" s="1170"/>
      <c r="AH63" s="1170"/>
      <c r="AI63" s="1170"/>
      <c r="AJ63" s="1175"/>
      <c r="AK63" s="1175"/>
      <c r="AL63" s="1175"/>
      <c r="AM63" s="1520"/>
      <c r="AN63" s="1520"/>
      <c r="AO63" s="1190"/>
      <c r="AP63" s="1190"/>
      <c r="AQ63" s="1190"/>
      <c r="AR63" s="1190"/>
      <c r="AS63" s="1190"/>
      <c r="AT63" s="1190"/>
      <c r="AU63" s="1190"/>
      <c r="AV63" s="1190"/>
      <c r="AW63" s="1190"/>
      <c r="AX63" s="1190"/>
      <c r="AY63" s="1190"/>
    </row>
    <row r="64" spans="1:51" ht="18" customHeight="1">
      <c r="A64" s="1181" t="str">
        <f>'Country and technology list'!A63</f>
        <v>Gabon</v>
      </c>
      <c r="B64" s="1169">
        <f>AVERAGE(VLOOKUP(A64,'BAU LCOE'!$A$247:$P$480,16,FALSE),VLOOKUP(A64,'BAU LCOE'!$A$247:$Y$480,24,FALSE))/10</f>
        <v>8.3250077548714749</v>
      </c>
      <c r="C64" s="1169">
        <f>AVERAGE(VLOOKUP(A64,'BAU LCOE'!$A$6:$P$235,16,FALSE),VLOOKUP(A64,'BAU LCOE'!$A$6:$Y$235,24,FALSE))/10</f>
        <v>9.5398354259907219</v>
      </c>
      <c r="D64" s="1173">
        <f ca="1">SUMPRODUCT('Cost multipliers by country'!B65:$K65,'Demand shares by tech, WWS'!$B66:$K66,'Cost of electricity'!$N$22:$W$22)/10</f>
        <v>5.1669407811640546</v>
      </c>
      <c r="E64" s="1173">
        <f ca="1">SUMPRODUCT('Cost multipliers by country'!$M65:$V65,'Demand shares by tech, WWS'!$B66:$K66,'Cost of electricity'!$N$23:$W$23)/10</f>
        <v>6.7433711315809415</v>
      </c>
      <c r="F64" s="1173">
        <f t="shared" ca="1" si="13"/>
        <v>5.9551559563724981</v>
      </c>
      <c r="G64" s="1185">
        <f ca="1">SUMPRODUCT('Cost of electricity'!$N$24:$W$24,$AO64:$AX64)</f>
        <v>65040.418252601507</v>
      </c>
      <c r="H64" s="1174">
        <f ca="1">'Table 1 details'!I64</f>
        <v>103.71607334611033</v>
      </c>
      <c r="I64" s="1174">
        <f ca="1">'Table 1 details'!R64</f>
        <v>63.671851379550496</v>
      </c>
      <c r="J64" s="1185">
        <f ca="1">L64/VLOOKUP(A64,TD_loss_BAU_country,MATCH(Target_year,TD_loss_BAU_country_rows,0),FALSE)/'Capacity factors BAU'!CZ67*1000000/8760</f>
        <v>1499.9576506236979</v>
      </c>
      <c r="K64" s="1185">
        <f ca="1">'Demand shares by tech, WWS'!BI66-J64</f>
        <v>45339.323427883683</v>
      </c>
      <c r="L64" s="1174">
        <f ca="1"/>
        <v>6.1161083939680472</v>
      </c>
      <c r="M64" s="1174">
        <f ca="1"/>
        <v>4.7272914655406355</v>
      </c>
      <c r="N64" s="1187">
        <f t="shared" ca="1" si="14"/>
        <v>-0.38609465895347278</v>
      </c>
      <c r="O64" s="1168">
        <f ca="1">(C64*$L64-F64*M64-C64*'Amortized cost of efficiency'!B70)/(100)</f>
        <v>0.30194909597452407</v>
      </c>
      <c r="P64" s="1168">
        <f ca="1">O64*1000000000/Population!CO65</f>
        <v>93.482692252174644</v>
      </c>
      <c r="Q64" s="1168">
        <f>'Tables for Paper'!C1661</f>
        <v>9.3905915820043351</v>
      </c>
      <c r="R64" s="1168">
        <f>'Tables for Paper'!D1661</f>
        <v>4.4116093513240324</v>
      </c>
      <c r="S64" s="1168">
        <f>'Tables for Paper'!E1661</f>
        <v>2.4870378270079891</v>
      </c>
      <c r="T64" s="1190">
        <f>Q64*1000000000/Population!$CO65</f>
        <v>2907.3038953573796</v>
      </c>
      <c r="U64" s="1190">
        <f>R64*1000000000/Population!$CO65</f>
        <v>1365.8233285832919</v>
      </c>
      <c r="V64" s="1190">
        <f>S64*1000000000/Population!$CO65</f>
        <v>769.9807513956622</v>
      </c>
      <c r="W64" s="1190">
        <f ca="1">'Air Pollution Costs'!AA62/1000</f>
        <v>16.928543328990269</v>
      </c>
      <c r="X64" s="1190">
        <f ca="1">'Air Pollution Costs'!AB62/1000</f>
        <v>8.5347757955510133</v>
      </c>
      <c r="Y64" s="1190">
        <f ca="1">'Air Pollution Costs'!AC62/1000</f>
        <v>4.2961246466372405</v>
      </c>
      <c r="Z64" s="1190">
        <f ca="1">W64*10^9/Population!$CO65</f>
        <v>5241.0350863746962</v>
      </c>
      <c r="AA64" s="1190">
        <f ca="1">X64*10^9/Population!$CO65</f>
        <v>2642.3454475390131</v>
      </c>
      <c r="AB64" s="1190">
        <f ca="1">Y64*10^9/Population!$CO65</f>
        <v>1330.0695500424893</v>
      </c>
      <c r="AC64" s="1169">
        <f t="shared" ca="1" si="15"/>
        <v>26.621084006969127</v>
      </c>
      <c r="AD64" s="1169">
        <f t="shared" ca="1" si="16"/>
        <v>13.24833424284957</v>
      </c>
      <c r="AE64" s="1169">
        <f t="shared" ca="1" si="17"/>
        <v>7.0851115696197535</v>
      </c>
      <c r="AF64" s="1170">
        <f t="shared" ca="1" si="18"/>
        <v>8241.8216739842501</v>
      </c>
      <c r="AG64" s="1170">
        <f t="shared" ca="1" si="19"/>
        <v>4101.6514683744799</v>
      </c>
      <c r="AH64" s="1170">
        <f t="shared" ca="1" si="20"/>
        <v>2193.5329936903263</v>
      </c>
      <c r="AI64" s="1170">
        <f t="shared" ca="1" si="25"/>
        <v>215.40193072175674</v>
      </c>
      <c r="AJ64" s="1175">
        <f t="shared" ca="1" si="21"/>
        <v>2.4431919540006182</v>
      </c>
      <c r="AK64" s="1175">
        <f t="shared" ca="1" si="22"/>
        <v>4.9093280000619943</v>
      </c>
      <c r="AL64" s="1175">
        <f t="shared" ca="1" si="23"/>
        <v>9.1798721323582662</v>
      </c>
      <c r="AM64" s="1520">
        <f ca="1">SUMPRODUCT(AO64:AX64,'Country and technology list'!$I$20:$R$20)/'Population density'!B65</f>
        <v>3.1012980939354494E-3</v>
      </c>
      <c r="AN64" s="1520">
        <f ca="1">SUMPRODUCT(AO64:AX64,'Country and technology list'!$I$21:$R$21)/'Population density'!B65</f>
        <v>4.2436088872170206E-4</v>
      </c>
      <c r="AO64" s="1190">
        <f ca="1">'Demand shares by tech, WWS'!AY66-'Existing WWS Capacity'!B66</f>
        <v>11267.471866087297</v>
      </c>
      <c r="AP64" s="1190">
        <f ca="1">'Demand shares by tech, WWS'!AZ66-'Existing WWS Capacity'!C66</f>
        <v>10410.876793983278</v>
      </c>
      <c r="AQ64" s="1190">
        <f ca="1">'Demand shares by tech, WWS'!BA66-'Existing WWS Capacity'!D66</f>
        <v>135.2824787534596</v>
      </c>
      <c r="AR64" s="1190">
        <f>'Demand shares by tech, WWS'!BB66-'Existing WWS Capacity'!E66</f>
        <v>0</v>
      </c>
      <c r="AS64" s="1190">
        <f>'Demand shares by tech, WWS'!BC66-'Existing WWS Capacity'!F66</f>
        <v>0</v>
      </c>
      <c r="AT64" s="1190">
        <f ca="1">'Demand shares by tech, WWS'!BD66-'Existing WWS Capacity'!G66</f>
        <v>18.429481887038854</v>
      </c>
      <c r="AU64" s="1190">
        <f ca="1">'Demand shares by tech, WWS'!BE66-'Existing WWS Capacity'!H66</f>
        <v>7699.9059398950194</v>
      </c>
      <c r="AV64" s="1190">
        <f ca="1">'Demand shares by tech, WWS'!BF66-'Existing WWS Capacity'!I66</f>
        <v>8031.6788449575924</v>
      </c>
      <c r="AW64" s="1190">
        <f ca="1">'Demand shares by tech, WWS'!BG66-'Existing WWS Capacity'!J66</f>
        <v>8943.235672943696</v>
      </c>
      <c r="AX64" s="1190">
        <f ca="1">'Demand shares by tech, WWS'!BH66-'Existing WWS Capacity'!K66</f>
        <v>0</v>
      </c>
      <c r="AY64" s="1190">
        <f t="shared" ca="1" si="24"/>
        <v>46506.88107850738</v>
      </c>
    </row>
    <row r="65" spans="1:51" ht="18" customHeight="1">
      <c r="A65" s="1181" t="str">
        <f>'Country and technology list'!A64</f>
        <v>Gambia</v>
      </c>
      <c r="B65" s="1169">
        <v>0</v>
      </c>
      <c r="C65" s="1169"/>
      <c r="D65" s="1173"/>
      <c r="E65" s="1173"/>
      <c r="F65" s="1173"/>
      <c r="G65" s="1185"/>
      <c r="H65" s="1174"/>
      <c r="I65" s="1174"/>
      <c r="J65" s="1185"/>
      <c r="K65" s="1185"/>
      <c r="L65" s="1174">
        <f ca="1"/>
        <v>0</v>
      </c>
      <c r="M65" s="1174">
        <v>0</v>
      </c>
      <c r="N65" s="1187"/>
      <c r="O65" s="1168"/>
      <c r="P65" s="1168"/>
      <c r="Q65" s="1168"/>
      <c r="R65" s="1168"/>
      <c r="S65" s="1168"/>
      <c r="T65" s="1190"/>
      <c r="U65" s="1190"/>
      <c r="V65" s="1190"/>
      <c r="W65" s="1190"/>
      <c r="X65" s="1190"/>
      <c r="Y65" s="1190"/>
      <c r="Z65" s="1190"/>
      <c r="AA65" s="1190"/>
      <c r="AB65" s="1190"/>
      <c r="AC65" s="1169"/>
      <c r="AD65" s="1169"/>
      <c r="AE65" s="1169"/>
      <c r="AF65" s="1170"/>
      <c r="AG65" s="1170"/>
      <c r="AH65" s="1170"/>
      <c r="AI65" s="1170"/>
      <c r="AJ65" s="1175"/>
      <c r="AK65" s="1175"/>
      <c r="AL65" s="1175"/>
      <c r="AM65" s="1520"/>
      <c r="AN65" s="1520"/>
      <c r="AO65" s="1190"/>
      <c r="AP65" s="1190"/>
      <c r="AQ65" s="1190"/>
      <c r="AR65" s="1190"/>
      <c r="AS65" s="1190"/>
      <c r="AT65" s="1190"/>
      <c r="AU65" s="1190"/>
      <c r="AV65" s="1190"/>
      <c r="AW65" s="1190"/>
      <c r="AX65" s="1190"/>
      <c r="AY65" s="1190"/>
    </row>
    <row r="66" spans="1:51" ht="18" customHeight="1">
      <c r="A66" s="1181" t="str">
        <f>'Country and technology list'!A65</f>
        <v>Georgia</v>
      </c>
      <c r="B66" s="1169">
        <f>AVERAGE(VLOOKUP(A66,'BAU LCOE'!$A$247:$P$480,16,FALSE),VLOOKUP(A66,'BAU LCOE'!$A$247:$Y$480,24,FALSE))/10</f>
        <v>7.4902188356683865</v>
      </c>
      <c r="C66" s="1169">
        <f>AVERAGE(VLOOKUP(A66,'BAU LCOE'!$A$6:$P$235,16,FALSE),VLOOKUP(A66,'BAU LCOE'!$A$6:$Y$235,24,FALSE))/10</f>
        <v>7.2505192958706317</v>
      </c>
      <c r="D66" s="1173">
        <f ca="1">SUMPRODUCT('Cost multipliers by country'!B67:$K67,'Demand shares by tech, WWS'!$B68:$K68,'Cost of electricity'!$N$22:$W$22)/10</f>
        <v>5.8283688277335104</v>
      </c>
      <c r="E66" s="1173">
        <f ca="1">SUMPRODUCT('Cost multipliers by country'!$M67:$V67,'Demand shares by tech, WWS'!$B68:$K68,'Cost of electricity'!$N$23:$W$23)/10</f>
        <v>8.064302773341689</v>
      </c>
      <c r="F66" s="1173">
        <f t="shared" ca="1" si="13"/>
        <v>6.9463358005376001</v>
      </c>
      <c r="G66" s="1185">
        <f ca="1">SUMPRODUCT('Cost of electricity'!$N$24:$W$24,$AO66:$AX66)</f>
        <v>9649.6003462800454</v>
      </c>
      <c r="H66" s="1174">
        <f ca="1">'Table 1 details'!I66</f>
        <v>75.502630284783478</v>
      </c>
      <c r="I66" s="1174">
        <f ca="1">'Table 1 details'!R66</f>
        <v>31.772776887778672</v>
      </c>
      <c r="J66" s="1185">
        <f ca="1">L66/VLOOKUP(A66,TD_loss_BAU_country,MATCH(Target_year,TD_loss_BAU_country_rows,0),FALSE)/'Capacity factors BAU'!CZ69*1000000/8760</f>
        <v>4948.4351590476335</v>
      </c>
      <c r="K66" s="1185">
        <f ca="1">'Demand shares by tech, WWS'!BI68-J66</f>
        <v>6085.151028596475</v>
      </c>
      <c r="L66" s="1174">
        <f ca="1"/>
        <v>21.620598477036999</v>
      </c>
      <c r="M66" s="1174">
        <f ca="1"/>
        <v>17.093863756000392</v>
      </c>
      <c r="N66" s="1187">
        <f t="shared" ca="1" si="14"/>
        <v>-0.57918317854706525</v>
      </c>
      <c r="O66" s="1168">
        <f ca="1">(C66*$L66-F66*M66-C66*'Amortized cost of efficiency'!B72)/(100)</f>
        <v>0.38020848668210305</v>
      </c>
      <c r="P66" s="1168">
        <f ca="1">O66*1000000000/Population!CO67</f>
        <v>100.45138353556223</v>
      </c>
      <c r="Q66" s="1168">
        <f>'Tables for Paper'!C1663</f>
        <v>24.371317331025196</v>
      </c>
      <c r="R66" s="1168">
        <f>'Tables for Paper'!D1663</f>
        <v>11.449409816488657</v>
      </c>
      <c r="S66" s="1168">
        <f>'Tables for Paper'!E1663</f>
        <v>6.4545867602664799</v>
      </c>
      <c r="T66" s="1190">
        <f>Q66*1000000000/Population!$CO67</f>
        <v>6438.9213556209234</v>
      </c>
      <c r="U66" s="1190">
        <f>R66*1000000000/Population!$CO67</f>
        <v>3024.9431483457483</v>
      </c>
      <c r="V66" s="1190">
        <f>S66*1000000000/Population!$CO67</f>
        <v>1705.3069379832177</v>
      </c>
      <c r="W66" s="1190">
        <f ca="1">'Air Pollution Costs'!AA63/1000</f>
        <v>57.950631786027834</v>
      </c>
      <c r="X66" s="1190">
        <f ca="1">'Air Pollution Costs'!AB63/1000</f>
        <v>31.145735984024491</v>
      </c>
      <c r="Y66" s="1190">
        <f ca="1">'Air Pollution Costs'!AC63/1000</f>
        <v>15.66049769726907</v>
      </c>
      <c r="Z66" s="1190">
        <f ca="1">W66*10^9/Population!$CO67</f>
        <v>15310.602849677101</v>
      </c>
      <c r="AA66" s="1190">
        <f ca="1">X66*10^9/Population!$CO67</f>
        <v>8228.7281331636696</v>
      </c>
      <c r="AB66" s="1190">
        <f ca="1">Y66*10^9/Population!$CO67</f>
        <v>4137.5159041662009</v>
      </c>
      <c r="AC66" s="1169">
        <f t="shared" ca="1" si="15"/>
        <v>82.702157603735131</v>
      </c>
      <c r="AD66" s="1169">
        <f t="shared" ca="1" si="16"/>
        <v>42.975354287195252</v>
      </c>
      <c r="AE66" s="1169">
        <f t="shared" ca="1" si="17"/>
        <v>22.495292944217653</v>
      </c>
      <c r="AF66" s="1170">
        <f t="shared" ca="1" si="18"/>
        <v>21849.975588833586</v>
      </c>
      <c r="AG66" s="1170">
        <f t="shared" ca="1" si="19"/>
        <v>11354.122665044981</v>
      </c>
      <c r="AH66" s="1170">
        <f t="shared" ca="1" si="20"/>
        <v>5943.2742256849806</v>
      </c>
      <c r="AI66" s="1170">
        <f t="shared" ca="1" si="25"/>
        <v>25.379760537402717</v>
      </c>
      <c r="AJ66" s="1175">
        <f t="shared" ca="1" si="21"/>
        <v>0.11667894316029591</v>
      </c>
      <c r="AK66" s="1175">
        <f t="shared" ca="1" si="22"/>
        <v>0.22453800570889532</v>
      </c>
      <c r="AL66" s="1175">
        <f t="shared" ca="1" si="23"/>
        <v>0.4289608661780262</v>
      </c>
      <c r="AM66" s="1520">
        <f ca="1">SUMPRODUCT(AO66:AX66,'Country and technology list'!$I$20:$R$20)/'Population density'!B67</f>
        <v>2.2263340513739454E-3</v>
      </c>
      <c r="AN66" s="1520">
        <f ca="1">SUMPRODUCT(AO66:AX66,'Country and technology list'!$I$21:$R$21)/'Population density'!B67</f>
        <v>2.0938801189135457E-4</v>
      </c>
      <c r="AO66" s="1190">
        <f ca="1">'Demand shares by tech, WWS'!AY68-'Existing WWS Capacity'!B68</f>
        <v>2181.3821405426538</v>
      </c>
      <c r="AP66" s="1190">
        <f ca="1">'Demand shares by tech, WWS'!AZ68-'Existing WWS Capacity'!C68</f>
        <v>528.08619025234543</v>
      </c>
      <c r="AQ66" s="1190">
        <f ca="1">'Demand shares by tech, WWS'!BA68-'Existing WWS Capacity'!D68</f>
        <v>0</v>
      </c>
      <c r="AR66" s="1190">
        <f>'Demand shares by tech, WWS'!BB68-'Existing WWS Capacity'!E68</f>
        <v>0</v>
      </c>
      <c r="AS66" s="1190">
        <f>'Demand shares by tech, WWS'!BC68-'Existing WWS Capacity'!F68</f>
        <v>0</v>
      </c>
      <c r="AT66" s="1190">
        <f ca="1">'Demand shares by tech, WWS'!BD68-'Existing WWS Capacity'!G68</f>
        <v>9.3193388087649591</v>
      </c>
      <c r="AU66" s="1190">
        <f ca="1">'Demand shares by tech, WWS'!BE68-'Existing WWS Capacity'!H68</f>
        <v>1040.670010054185</v>
      </c>
      <c r="AV66" s="1190">
        <f ca="1">'Demand shares by tech, WWS'!BF68-'Existing WWS Capacity'!I68</f>
        <v>2613.2461837442365</v>
      </c>
      <c r="AW66" s="1190">
        <f ca="1">'Demand shares by tech, WWS'!BG68-'Existing WWS Capacity'!J68</f>
        <v>1189.8823242419244</v>
      </c>
      <c r="AX66" s="1190">
        <f ca="1">'Demand shares by tech, WWS'!BH68-'Existing WWS Capacity'!K68</f>
        <v>0</v>
      </c>
      <c r="AY66" s="1190">
        <f t="shared" ca="1" si="24"/>
        <v>7562.5861876441086</v>
      </c>
    </row>
    <row r="67" spans="1:51" ht="18" customHeight="1">
      <c r="A67" s="1181" t="str">
        <f>'Country and technology list'!A66</f>
        <v>Germany</v>
      </c>
      <c r="B67" s="1169">
        <f>AVERAGE(VLOOKUP(A67,'BAU LCOE'!$A$247:$P$480,16,FALSE),VLOOKUP(A67,'BAU LCOE'!$A$247:$Y$480,24,FALSE))/10</f>
        <v>11.417883877420996</v>
      </c>
      <c r="C67" s="1169">
        <f>AVERAGE(VLOOKUP(A67,'BAU LCOE'!$A$6:$P$235,16,FALSE),VLOOKUP(A67,'BAU LCOE'!$A$6:$Y$235,24,FALSE))/10</f>
        <v>10.272028163621545</v>
      </c>
      <c r="D67" s="1173">
        <f ca="1">SUMPRODUCT('Cost multipliers by country'!B68:$K68,'Demand shares by tech, WWS'!$B69:$K69,'Cost of electricity'!$N$22:$W$22)/10</f>
        <v>6.6328652508343229</v>
      </c>
      <c r="E67" s="1173">
        <f ca="1">SUMPRODUCT('Cost multipliers by country'!$M68:$V68,'Demand shares by tech, WWS'!$B69:$K69,'Cost of electricity'!$N$23:$W$23)/10</f>
        <v>8.7886036335719879</v>
      </c>
      <c r="F67" s="1173">
        <f t="shared" ca="1" si="13"/>
        <v>7.7107344422031554</v>
      </c>
      <c r="G67" s="1185">
        <f ca="1">SUMPRODUCT('Cost of electricity'!$N$24:$W$24,$AO67:$AX67)</f>
        <v>571655.69452498085</v>
      </c>
      <c r="H67" s="1174">
        <f ca="1">'Table 1 details'!I67</f>
        <v>3162.4984454235255</v>
      </c>
      <c r="I67" s="1174">
        <f ca="1">'Table 1 details'!R67</f>
        <v>1352.4680772640129</v>
      </c>
      <c r="J67" s="1185">
        <f ca="1">L67/VLOOKUP(A67,TD_loss_BAU_country,MATCH(Target_year,TD_loss_BAU_country_rows,0),FALSE)/'Capacity factors BAU'!CZ70*1000000/8760</f>
        <v>215439.29012236631</v>
      </c>
      <c r="K67" s="1185">
        <f ca="1">'Demand shares by tech, WWS'!BI69-J67</f>
        <v>354340.37904597074</v>
      </c>
      <c r="L67" s="1174">
        <f ca="1"/>
        <v>823.82575973021881</v>
      </c>
      <c r="M67" s="1174">
        <f ca="1"/>
        <v>625.04385160664401</v>
      </c>
      <c r="N67" s="1187">
        <f t="shared" ca="1" si="14"/>
        <v>-0.57234189973399696</v>
      </c>
      <c r="O67" s="1168">
        <f ca="1">(C67*$L67-F67*M67-C67*'Amortized cost of efficiency'!B73)/(100)</f>
        <v>36.428142513950561</v>
      </c>
      <c r="P67" s="1168">
        <f ca="1">O67*1000000000/Population!CO68</f>
        <v>509.18540876618715</v>
      </c>
      <c r="Q67" s="1168">
        <f>'Tables for Paper'!C1664</f>
        <v>1101.0468755284423</v>
      </c>
      <c r="R67" s="1168">
        <f>'Tables for Paper'!D1664</f>
        <v>517.26120233317818</v>
      </c>
      <c r="S67" s="1168">
        <f>'Tables for Paper'!E1664</f>
        <v>291.60518853741041</v>
      </c>
      <c r="T67" s="1190">
        <f>Q67*1000000000/Population!$CO68</f>
        <v>15390.216593447798</v>
      </c>
      <c r="U67" s="1190">
        <f>R67*1000000000/Population!$CO68</f>
        <v>7230.1753142654406</v>
      </c>
      <c r="V67" s="1190">
        <f>S67*1000000000/Population!$CO68</f>
        <v>4075.9999516006037</v>
      </c>
      <c r="W67" s="1190">
        <f ca="1">'Air Pollution Costs'!AA64/1000</f>
        <v>464.29608101554481</v>
      </c>
      <c r="X67" s="1190">
        <f ca="1">'Air Pollution Costs'!AB64/1000</f>
        <v>223.08509283662039</v>
      </c>
      <c r="Y67" s="1190">
        <f ca="1">'Air Pollution Costs'!AC64/1000</f>
        <v>94.273938724624514</v>
      </c>
      <c r="Z67" s="1190">
        <f ca="1">W67*10^9/Population!$CO68</f>
        <v>6489.8392694577287</v>
      </c>
      <c r="AA67" s="1190">
        <f ca="1">X67*10^9/Population!$CO68</f>
        <v>3118.2395353305806</v>
      </c>
      <c r="AB67" s="1190">
        <f ca="1">Y67*10^9/Population!$CO68</f>
        <v>1317.7425669484292</v>
      </c>
      <c r="AC67" s="1169">
        <f t="shared" ca="1" si="15"/>
        <v>1601.7710990579378</v>
      </c>
      <c r="AD67" s="1169">
        <f t="shared" ca="1" si="16"/>
        <v>776.77443768374906</v>
      </c>
      <c r="AE67" s="1169">
        <f t="shared" ca="1" si="17"/>
        <v>422.30726977598545</v>
      </c>
      <c r="AF67" s="1170">
        <f t="shared" ca="1" si="18"/>
        <v>22389.241271671715</v>
      </c>
      <c r="AG67" s="1170">
        <f t="shared" ca="1" si="19"/>
        <v>10857.600258362208</v>
      </c>
      <c r="AH67" s="1170">
        <f t="shared" ca="1" si="20"/>
        <v>5902.9279273152197</v>
      </c>
      <c r="AI67" s="1170">
        <f t="shared" ca="1" si="25"/>
        <v>15.692694029240139</v>
      </c>
      <c r="AJ67" s="1175">
        <f t="shared" ca="1" si="21"/>
        <v>0.35688975463547395</v>
      </c>
      <c r="AK67" s="1175">
        <f t="shared" ca="1" si="22"/>
        <v>0.73593525583770703</v>
      </c>
      <c r="AL67" s="1175">
        <f t="shared" ca="1" si="23"/>
        <v>1.3536487184514201</v>
      </c>
      <c r="AM67" s="1520">
        <f ca="1">SUMPRODUCT(AO67:AX67,'Country and technology list'!$I$20:$R$20)/'Population density'!B68</f>
        <v>2.2432786492957251E-2</v>
      </c>
      <c r="AN67" s="1520">
        <f ca="1">SUMPRODUCT(AO67:AX67,'Country and technology list'!$I$21:$R$21)/'Population density'!B68</f>
        <v>4.6341831792502388E-3</v>
      </c>
      <c r="AO67" s="1190">
        <f ca="1">'Demand shares by tech, WWS'!AY69-'Existing WWS Capacity'!B69</f>
        <v>110244</v>
      </c>
      <c r="AP67" s="1190">
        <f ca="1">'Demand shares by tech, WWS'!AZ69-'Existing WWS Capacity'!C69</f>
        <v>64520.606293004661</v>
      </c>
      <c r="AQ67" s="1190">
        <f ca="1">'Demand shares by tech, WWS'!BA69-'Existing WWS Capacity'!D69</f>
        <v>1129.3930507575333</v>
      </c>
      <c r="AR67" s="1190">
        <f>'Demand shares by tech, WWS'!BB69-'Existing WWS Capacity'!E69</f>
        <v>0</v>
      </c>
      <c r="AS67" s="1190">
        <f>'Demand shares by tech, WWS'!BC69-'Existing WWS Capacity'!F69</f>
        <v>0</v>
      </c>
      <c r="AT67" s="1190">
        <f ca="1">'Demand shares by tech, WWS'!BD69-'Existing WWS Capacity'!G69</f>
        <v>35.143134717652629</v>
      </c>
      <c r="AU67" s="1190">
        <f ca="1">'Demand shares by tech, WWS'!BE69-'Existing WWS Capacity'!H69</f>
        <v>61467.724526721402</v>
      </c>
      <c r="AV67" s="1190">
        <f ca="1">'Demand shares by tech, WWS'!BF69-'Existing WWS Capacity'!I69</f>
        <v>78967.575807770685</v>
      </c>
      <c r="AW67" s="1190">
        <f ca="1">'Demand shares by tech, WWS'!BG69-'Existing WWS Capacity'!J69</f>
        <v>132125.2263553651</v>
      </c>
      <c r="AX67" s="1190">
        <f ca="1">'Demand shares by tech, WWS'!BH69-'Existing WWS Capacity'!K69</f>
        <v>-2</v>
      </c>
      <c r="AY67" s="1190">
        <f t="shared" ca="1" si="24"/>
        <v>448487.66916833702</v>
      </c>
    </row>
    <row r="68" spans="1:51" ht="18" customHeight="1">
      <c r="A68" s="1181" t="str">
        <f>'Country and technology list'!A67</f>
        <v>Ghana</v>
      </c>
      <c r="B68" s="1169">
        <f>AVERAGE(VLOOKUP(A68,'BAU LCOE'!$A$247:$P$480,16,FALSE),VLOOKUP(A68,'BAU LCOE'!$A$247:$Y$480,24,FALSE))/10</f>
        <v>8.1303288784729695</v>
      </c>
      <c r="C68" s="1169">
        <f>AVERAGE(VLOOKUP(A68,'BAU LCOE'!$A$6:$P$235,16,FALSE),VLOOKUP(A68,'BAU LCOE'!$A$6:$Y$235,24,FALSE))/10</f>
        <v>9.0435506183817331</v>
      </c>
      <c r="D68" s="1173">
        <f ca="1">SUMPRODUCT('Cost multipliers by country'!B69:$K69,'Demand shares by tech, WWS'!$B70:$K70,'Cost of electricity'!$N$22:$W$22)/10</f>
        <v>5.1869053296165983</v>
      </c>
      <c r="E68" s="1173">
        <f ca="1">SUMPRODUCT('Cost multipliers by country'!$M69:$V69,'Demand shares by tech, WWS'!$B70:$K70,'Cost of electricity'!$N$23:$W$23)/10</f>
        <v>7.0118727962427796</v>
      </c>
      <c r="F68" s="1173">
        <f t="shared" ca="1" si="13"/>
        <v>6.0993890629296885</v>
      </c>
      <c r="G68" s="1185">
        <f ca="1">SUMPRODUCT('Cost of electricity'!$N$24:$W$24,$AO68:$AX68)</f>
        <v>64598.541643383644</v>
      </c>
      <c r="H68" s="1174">
        <f ca="1">'Table 1 details'!I68</f>
        <v>181.3326509830687</v>
      </c>
      <c r="I68" s="1174">
        <f ca="1">'Table 1 details'!R68</f>
        <v>75.239350132884198</v>
      </c>
      <c r="J68" s="1185">
        <f ca="1">L68/VLOOKUP(A68,TD_loss_BAU_country,MATCH(Target_year,TD_loss_BAU_country_rows,0),FALSE)/'Capacity factors BAU'!CZ71*1000000/8760</f>
        <v>8357.5271617689505</v>
      </c>
      <c r="K68" s="1185">
        <f ca="1">'Demand shares by tech, WWS'!BI70-J68</f>
        <v>40662.824568343291</v>
      </c>
      <c r="L68" s="1174">
        <f ca="1"/>
        <v>35.729651776664909</v>
      </c>
      <c r="M68" s="1174">
        <f ca="1"/>
        <v>28.705520450992445</v>
      </c>
      <c r="N68" s="1187">
        <f t="shared" ca="1" si="14"/>
        <v>-0.58507555189324723</v>
      </c>
      <c r="O68" s="1168">
        <f ca="1">(C68*$L68-F68*M68-C68*'Amortized cost of efficiency'!B74)/(100)</f>
        <v>1.4803677693493413</v>
      </c>
      <c r="P68" s="1168">
        <f ca="1">O68*1000000000/Population!CO69</f>
        <v>36.785720978787403</v>
      </c>
      <c r="Q68" s="1168">
        <f>'Tables for Paper'!C1665</f>
        <v>45.368548196903014</v>
      </c>
      <c r="R68" s="1168">
        <f>'Tables for Paper'!D1665</f>
        <v>21.313706355306383</v>
      </c>
      <c r="S68" s="1168">
        <f>'Tables for Paper'!E1665</f>
        <v>12.015568405547638</v>
      </c>
      <c r="T68" s="1190">
        <f>Q68*1000000000/Population!$CO69</f>
        <v>1127.364962773725</v>
      </c>
      <c r="U68" s="1190">
        <f>R68*1000000000/Population!$CO69</f>
        <v>529.62518587844806</v>
      </c>
      <c r="V68" s="1190">
        <f>S68*1000000000/Population!$CO69</f>
        <v>298.57536479754583</v>
      </c>
      <c r="W68" s="1190">
        <f ca="1">'Air Pollution Costs'!AA65/1000</f>
        <v>132.49915150415342</v>
      </c>
      <c r="X68" s="1190">
        <f ca="1">'Air Pollution Costs'!AB65/1000</f>
        <v>83.416723723479663</v>
      </c>
      <c r="Y68" s="1190">
        <f ca="1">'Air Pollution Costs'!AC65/1000</f>
        <v>78.242742124858211</v>
      </c>
      <c r="Z68" s="1190">
        <f ca="1">W68*10^9/Population!$CO69</f>
        <v>3292.4769898902518</v>
      </c>
      <c r="AA68" s="1190">
        <f ca="1">X68*10^9/Population!$CO69</f>
        <v>2072.8256770986172</v>
      </c>
      <c r="AB68" s="1190">
        <f ca="1">Y68*10^9/Population!$CO69</f>
        <v>1944.2571906880257</v>
      </c>
      <c r="AC68" s="1169">
        <f t="shared" ca="1" si="15"/>
        <v>179.34806747040577</v>
      </c>
      <c r="AD68" s="1169">
        <f t="shared" ca="1" si="16"/>
        <v>106.21079784813539</v>
      </c>
      <c r="AE68" s="1169">
        <f t="shared" ca="1" si="17"/>
        <v>91.738678299755193</v>
      </c>
      <c r="AF68" s="1170">
        <f t="shared" ca="1" si="18"/>
        <v>4456.6276736427644</v>
      </c>
      <c r="AG68" s="1170">
        <f t="shared" ca="1" si="19"/>
        <v>2639.2365839558524</v>
      </c>
      <c r="AH68" s="1170">
        <f t="shared" ca="1" si="20"/>
        <v>2279.618276464359</v>
      </c>
      <c r="AI68" s="1170">
        <f t="shared" ca="1" si="25"/>
        <v>43.63681983685467</v>
      </c>
      <c r="AJ68" s="1175">
        <f t="shared" ca="1" si="21"/>
        <v>0.36018532317914742</v>
      </c>
      <c r="AK68" s="1175">
        <f t="shared" ca="1" si="22"/>
        <v>0.60821068057269767</v>
      </c>
      <c r="AL68" s="1175">
        <f t="shared" ca="1" si="23"/>
        <v>0.70415818976929845</v>
      </c>
      <c r="AM68" s="1520">
        <f ca="1">SUMPRODUCT(AO68:AX68,'Country and technology list'!$I$20:$R$20)/'Population density'!B69</f>
        <v>3.2179558929777835E-3</v>
      </c>
      <c r="AN68" s="1520">
        <f ca="1">SUMPRODUCT(AO68:AX68,'Country and technology list'!$I$21:$R$21)/'Population density'!B69</f>
        <v>5.3322518836566781E-4</v>
      </c>
      <c r="AO68" s="1190">
        <f ca="1">'Demand shares by tech, WWS'!AY70-'Existing WWS Capacity'!B70</f>
        <v>10324.212942823124</v>
      </c>
      <c r="AP68" s="1190">
        <f ca="1">'Demand shares by tech, WWS'!AZ70-'Existing WWS Capacity'!C70</f>
        <v>4489.1972665691919</v>
      </c>
      <c r="AQ68" s="1190">
        <f ca="1">'Demand shares by tech, WWS'!BA70-'Existing WWS Capacity'!D70</f>
        <v>143.06009991299081</v>
      </c>
      <c r="AR68" s="1190">
        <f>'Demand shares by tech, WWS'!BB70-'Existing WWS Capacity'!E70</f>
        <v>0</v>
      </c>
      <c r="AS68" s="1190">
        <f>'Demand shares by tech, WWS'!BC70-'Existing WWS Capacity'!F70</f>
        <v>0</v>
      </c>
      <c r="AT68" s="1190">
        <f ca="1">'Demand shares by tech, WWS'!BD70-'Existing WWS Capacity'!G70</f>
        <v>13.351581078027804</v>
      </c>
      <c r="AU68" s="1190">
        <f ca="1">'Demand shares by tech, WWS'!BE70-'Existing WWS Capacity'!H70</f>
        <v>7413.6181554991817</v>
      </c>
      <c r="AV68" s="1190">
        <f ca="1">'Demand shares by tech, WWS'!BF70-'Existing WWS Capacity'!I70</f>
        <v>15933.000178817239</v>
      </c>
      <c r="AW68" s="1190">
        <f ca="1">'Demand shares by tech, WWS'!BG70-'Existing WWS Capacity'!J70</f>
        <v>8425.3386419843864</v>
      </c>
      <c r="AX68" s="1190">
        <f ca="1">'Demand shares by tech, WWS'!BH70-'Existing WWS Capacity'!K70</f>
        <v>624.17286342810439</v>
      </c>
      <c r="AY68" s="1190">
        <f t="shared" ca="1" si="24"/>
        <v>47365.951730112247</v>
      </c>
    </row>
    <row r="69" spans="1:51" ht="18" customHeight="1">
      <c r="A69" s="1181" t="str">
        <f>'Country and technology list'!A68</f>
        <v>Gibraltar</v>
      </c>
      <c r="B69" s="1169">
        <f>B162</f>
        <v>10.610736452829716</v>
      </c>
      <c r="C69" s="1169">
        <f>C162</f>
        <v>10.075550558336129</v>
      </c>
      <c r="D69" s="1173">
        <f ca="1">SUMPRODUCT('Cost multipliers by country'!B70:$K70,'Demand shares by tech, WWS'!$B71:$K71,'Cost of electricity'!$N$22:$W$22)/10</f>
        <v>4.3039079343787243</v>
      </c>
      <c r="E69" s="1173">
        <f ca="1">SUMPRODUCT('Cost multipliers by country'!$M70:$V70,'Demand shares by tech, WWS'!$B71:$K71,'Cost of electricity'!$N$23:$W$23)/10</f>
        <v>5.4307548662176677</v>
      </c>
      <c r="F69" s="1173">
        <f t="shared" ca="1" si="13"/>
        <v>4.8673314002981964</v>
      </c>
      <c r="G69" s="1185">
        <f ca="1">SUMPRODUCT('Cost of electricity'!$N$24:$W$24,$AO69:$AX69)</f>
        <v>16788.850298640882</v>
      </c>
      <c r="H69" s="1174">
        <f ca="1">'Table 1 details'!I69</f>
        <v>52.142325726493965</v>
      </c>
      <c r="I69" s="1174">
        <f ca="1">'Table 1 details'!R69</f>
        <v>14.031628982119079</v>
      </c>
      <c r="J69" s="1185">
        <f ca="1">L69/VLOOKUP(A69,TD_loss_BAU_country,MATCH(Target_year,TD_loss_BAU_country_rows,0),FALSE)/'Capacity factors BAU'!CZ72*1000000/8760</f>
        <v>66.078535908008533</v>
      </c>
      <c r="K69" s="1185">
        <f ca="1">'Demand shares by tech, WWS'!BI71-J69</f>
        <v>8555.3821078305573</v>
      </c>
      <c r="L69" s="1174">
        <f ca="1"/>
        <v>0.2549255394239392</v>
      </c>
      <c r="M69" s="1174">
        <f ca="1"/>
        <v>0.19856519276183465</v>
      </c>
      <c r="N69" s="1187">
        <f t="shared" ca="1" si="14"/>
        <v>-0.73089752352589277</v>
      </c>
      <c r="O69" s="1168">
        <f ca="1">(C69*$L69-F69*M69-C69*'Amortized cost of efficiency'!B75)/(100)</f>
        <v>1.6020325633410677E-2</v>
      </c>
      <c r="P69" s="1168">
        <f ca="1">O69*1000000000/Population!CO70</f>
        <v>572.15448690752419</v>
      </c>
      <c r="Q69" s="1168">
        <f>'Tables for Paper'!C1666</f>
        <v>1.0875697859617692</v>
      </c>
      <c r="R69" s="1168">
        <f>'Tables for Paper'!D1666</f>
        <v>0.51092979564364593</v>
      </c>
      <c r="S69" s="1168">
        <f>'Tables for Paper'!E1666</f>
        <v>0.28803586798315228</v>
      </c>
      <c r="T69" s="1190">
        <f>Q69*1000000000/Population!$CO70</f>
        <v>38841.778070063192</v>
      </c>
      <c r="U69" s="1190">
        <f>R69*1000000000/Population!$CO70</f>
        <v>18247.492701558782</v>
      </c>
      <c r="V69" s="1190">
        <f>S69*1000000000/Population!$CO70</f>
        <v>10286.995285112582</v>
      </c>
      <c r="W69" s="1190">
        <f ca="1">'Air Pollution Costs'!AA66/1000</f>
        <v>0.72563342630091998</v>
      </c>
      <c r="X69" s="1190">
        <f ca="1">'Air Pollution Costs'!AB66/1000</f>
        <v>0.24364032422395146</v>
      </c>
      <c r="Y69" s="1190">
        <f ca="1">'Air Pollution Costs'!AC66/1000</f>
        <v>3.7936182581033283E-2</v>
      </c>
      <c r="Z69" s="1190">
        <f ca="1">W69*10^9/Population!$CO70</f>
        <v>25915.479510747144</v>
      </c>
      <c r="AA69" s="1190">
        <f ca="1">X69*10^9/Population!$CO70</f>
        <v>8701.4401508554092</v>
      </c>
      <c r="AB69" s="1190">
        <f ca="1">Y69*10^9/Population!$CO70</f>
        <v>1354.8636636083315</v>
      </c>
      <c r="AC69" s="1169">
        <f t="shared" ca="1" si="15"/>
        <v>1.8292235378960999</v>
      </c>
      <c r="AD69" s="1169">
        <f t="shared" ca="1" si="16"/>
        <v>0.77059044550100808</v>
      </c>
      <c r="AE69" s="1169">
        <f t="shared" ca="1" si="17"/>
        <v>0.3419923761975962</v>
      </c>
      <c r="AF69" s="1170">
        <f t="shared" ca="1" si="18"/>
        <v>65329.412067717858</v>
      </c>
      <c r="AG69" s="1170">
        <f t="shared" ca="1" si="19"/>
        <v>27521.087339321712</v>
      </c>
      <c r="AH69" s="1170">
        <f t="shared" ca="1" si="20"/>
        <v>12214.013435628438</v>
      </c>
      <c r="AI69" s="1170">
        <f t="shared" ca="1" si="25"/>
        <v>1047.9718504365126</v>
      </c>
      <c r="AJ69" s="1175">
        <f t="shared" ca="1" si="21"/>
        <v>9.1781293815794367</v>
      </c>
      <c r="AK69" s="1175">
        <f t="shared" ca="1" si="22"/>
        <v>21.786995149836592</v>
      </c>
      <c r="AL69" s="1175">
        <f t="shared" ca="1" si="23"/>
        <v>49.091299885996953</v>
      </c>
      <c r="AM69" s="1520">
        <f ca="1">SUMPRODUCT(AO69:AX69,'Country and technology list'!$I$20:$R$20)/'Population density'!B70</f>
        <v>1.1027766799009842E-2</v>
      </c>
      <c r="AN69" s="1520">
        <f ca="1">SUMPRODUCT(AO69:AX69,'Country and technology list'!$I$21:$R$21)/'Population density'!B70</f>
        <v>0.26488895890695224</v>
      </c>
      <c r="AO69" s="1190">
        <f ca="1">'Demand shares by tech, WWS'!AY71-'Existing WWS Capacity'!B71</f>
        <v>1.0573422806890636</v>
      </c>
      <c r="AP69" s="1190">
        <f ca="1">'Demand shares by tech, WWS'!AZ71-'Existing WWS Capacity'!C71</f>
        <v>8443.3904086381608</v>
      </c>
      <c r="AQ69" s="1190">
        <f ca="1">'Demand shares by tech, WWS'!BA71-'Existing WWS Capacity'!D71</f>
        <v>17.429360884324705</v>
      </c>
      <c r="AR69" s="1190">
        <f>'Demand shares by tech, WWS'!BB71-'Existing WWS Capacity'!E71</f>
        <v>0</v>
      </c>
      <c r="AS69" s="1190">
        <f>'Demand shares by tech, WWS'!BC71-'Existing WWS Capacity'!F71</f>
        <v>0</v>
      </c>
      <c r="AT69" s="1190">
        <f ca="1">'Demand shares by tech, WWS'!BD71-'Existing WWS Capacity'!G71</f>
        <v>1.1258170198247626</v>
      </c>
      <c r="AU69" s="1190">
        <f ca="1">'Demand shares by tech, WWS'!BE71-'Existing WWS Capacity'!H71</f>
        <v>6.881752418332665</v>
      </c>
      <c r="AV69" s="1190">
        <f ca="1">'Demand shares by tech, WWS'!BF71-'Existing WWS Capacity'!I71</f>
        <v>4.1051265735954514</v>
      </c>
      <c r="AW69" s="1190">
        <f ca="1">'Demand shares by tech, WWS'!BG71-'Existing WWS Capacity'!J71</f>
        <v>147.37083592364129</v>
      </c>
      <c r="AX69" s="1190">
        <f ca="1">'Demand shares by tech, WWS'!BH71-'Existing WWS Capacity'!K71</f>
        <v>0</v>
      </c>
      <c r="AY69" s="1190">
        <f t="shared" ca="1" si="24"/>
        <v>8621.3606437385679</v>
      </c>
    </row>
    <row r="70" spans="1:51" ht="18" customHeight="1">
      <c r="A70" s="1181" t="str">
        <f>'Country and technology list'!A69</f>
        <v>Greece</v>
      </c>
      <c r="B70" s="1169">
        <f>AVERAGE(VLOOKUP(A70,'BAU LCOE'!$A$247:$P$480,16,FALSE),VLOOKUP(A70,'BAU LCOE'!$A$247:$Y$480,24,FALSE))/10</f>
        <v>10.379572695317618</v>
      </c>
      <c r="C70" s="1169">
        <f>AVERAGE(VLOOKUP(A70,'BAU LCOE'!$A$6:$P$235,16,FALSE),VLOOKUP(A70,'BAU LCOE'!$A$6:$Y$235,24,FALSE))/10</f>
        <v>10.345081356052573</v>
      </c>
      <c r="D70" s="1173">
        <f ca="1">SUMPRODUCT('Cost multipliers by country'!B71:$K71,'Demand shares by tech, WWS'!$B72:$K72,'Cost of electricity'!$N$22:$W$22)/10</f>
        <v>6.2282744687655462</v>
      </c>
      <c r="E70" s="1173">
        <f ca="1">SUMPRODUCT('Cost multipliers by country'!$M71:$V71,'Demand shares by tech, WWS'!$B72:$K72,'Cost of electricity'!$N$23:$W$23)/10</f>
        <v>8.2569260807543401</v>
      </c>
      <c r="F70" s="1173">
        <f t="shared" ca="1" si="13"/>
        <v>7.2426002747599432</v>
      </c>
      <c r="G70" s="1185">
        <f ca="1">SUMPRODUCT('Cost of electricity'!$N$24:$W$24,$AO70:$AX70)</f>
        <v>55350.78996990616</v>
      </c>
      <c r="H70" s="1174">
        <f ca="1">'Table 1 details'!I70</f>
        <v>284.77562666245854</v>
      </c>
      <c r="I70" s="1174">
        <f ca="1">'Table 1 details'!R70</f>
        <v>115.64193129230731</v>
      </c>
      <c r="J70" s="1185">
        <f ca="1">L70/VLOOKUP(A70,TD_loss_BAU_country,MATCH(Target_year,TD_loss_BAU_country_rows,0),FALSE)/'Capacity factors BAU'!CZ73*1000000/8760</f>
        <v>22181.732771562951</v>
      </c>
      <c r="K70" s="1185">
        <f ca="1">'Demand shares by tech, WWS'!BI72-J70</f>
        <v>26847.926859929081</v>
      </c>
      <c r="L70" s="1174">
        <f ca="1"/>
        <v>80.976470528925645</v>
      </c>
      <c r="M70" s="1174">
        <f ca="1"/>
        <v>58.764267059581655</v>
      </c>
      <c r="N70" s="1187">
        <f t="shared" ca="1" si="14"/>
        <v>-0.59391914031541604</v>
      </c>
      <c r="O70" s="1168">
        <f ca="1">(C70*$L70-F70*M70-C70*'Amortized cost of efficiency'!B76)/(100)</f>
        <v>4.121020787959365</v>
      </c>
      <c r="P70" s="1168">
        <f ca="1">O70*1000000000/Population!CO71</f>
        <v>410.62383299714674</v>
      </c>
      <c r="Q70" s="1168">
        <f>'Tables for Paper'!C1667</f>
        <v>102.75183822181741</v>
      </c>
      <c r="R70" s="1168">
        <f>'Tables for Paper'!D1667</f>
        <v>48.271822537121864</v>
      </c>
      <c r="S70" s="1168">
        <f>'Tables for Paper'!E1667</f>
        <v>27.213163965301629</v>
      </c>
      <c r="T70" s="1190">
        <f>Q70*1000000000/Population!$CO71</f>
        <v>10238.325849124893</v>
      </c>
      <c r="U70" s="1190">
        <f>R70*1000000000/Population!$CO71</f>
        <v>4809.8667334716883</v>
      </c>
      <c r="V70" s="1190">
        <f>S70*1000000000/Population!$CO71</f>
        <v>2711.5547992528527</v>
      </c>
      <c r="W70" s="1190">
        <f ca="1">'Air Pollution Costs'!AA67/1000</f>
        <v>128.17427259161695</v>
      </c>
      <c r="X70" s="1190">
        <f ca="1">'Air Pollution Costs'!AB67/1000</f>
        <v>41.975898020686436</v>
      </c>
      <c r="Y70" s="1190">
        <f ca="1">'Air Pollution Costs'!AC67/1000</f>
        <v>18.276184427149115</v>
      </c>
      <c r="Z70" s="1190">
        <f ca="1">W70*10^9/Population!$CO71</f>
        <v>12771.45003902122</v>
      </c>
      <c r="AA70" s="1190">
        <f ca="1">X70*10^9/Population!$CO71</f>
        <v>4182.5326844047868</v>
      </c>
      <c r="AB70" s="1190">
        <f ca="1">Y70*10^9/Population!$CO71</f>
        <v>1821.0626172926582</v>
      </c>
      <c r="AC70" s="1169">
        <f t="shared" ca="1" si="15"/>
        <v>235.04713160139374</v>
      </c>
      <c r="AD70" s="1169">
        <f t="shared" ca="1" si="16"/>
        <v>94.36874134576766</v>
      </c>
      <c r="AE70" s="1169">
        <f t="shared" ca="1" si="17"/>
        <v>49.610369180410103</v>
      </c>
      <c r="AF70" s="1170">
        <f t="shared" ca="1" si="18"/>
        <v>23420.399721143258</v>
      </c>
      <c r="AG70" s="1170">
        <f t="shared" ca="1" si="19"/>
        <v>9403.0232508736226</v>
      </c>
      <c r="AH70" s="1170">
        <f t="shared" ca="1" si="20"/>
        <v>4943.2412495426579</v>
      </c>
      <c r="AI70" s="1170">
        <f t="shared" ca="1" si="25"/>
        <v>13.431329958739326</v>
      </c>
      <c r="AJ70" s="1175">
        <f t="shared" ca="1" si="21"/>
        <v>0.23548804698358611</v>
      </c>
      <c r="AK70" s="1175">
        <f t="shared" ca="1" si="22"/>
        <v>0.58653733408502839</v>
      </c>
      <c r="AL70" s="1175">
        <f t="shared" ca="1" si="23"/>
        <v>1.1157101002135417</v>
      </c>
      <c r="AM70" s="1520">
        <f ca="1">SUMPRODUCT(AO70:AX70,'Country and technology list'!$I$20:$R$20)/'Population density'!B71</f>
        <v>6.4350429916947317E-3</v>
      </c>
      <c r="AN70" s="1520">
        <f ca="1">SUMPRODUCT(AO70:AX70,'Country and technology list'!$I$21:$R$21)/'Population density'!B71</f>
        <v>5.7818274971678898E-4</v>
      </c>
      <c r="AO70" s="1190">
        <f ca="1">'Demand shares by tech, WWS'!AY72-'Existing WWS Capacity'!B72</f>
        <v>11695.626286975257</v>
      </c>
      <c r="AP70" s="1190">
        <f ca="1">'Demand shares by tech, WWS'!AZ72-'Existing WWS Capacity'!C72</f>
        <v>4088.5281892406852</v>
      </c>
      <c r="AQ70" s="1190">
        <f ca="1">'Demand shares by tech, WWS'!BA72-'Existing WWS Capacity'!D72</f>
        <v>186.60822365560267</v>
      </c>
      <c r="AR70" s="1190">
        <f>'Demand shares by tech, WWS'!BB72-'Existing WWS Capacity'!E72</f>
        <v>450</v>
      </c>
      <c r="AS70" s="1190">
        <f>'Demand shares by tech, WWS'!BC72-'Existing WWS Capacity'!F72</f>
        <v>0</v>
      </c>
      <c r="AT70" s="1190">
        <f ca="1">'Demand shares by tech, WWS'!BD72-'Existing WWS Capacity'!G72</f>
        <v>109.23791691594796</v>
      </c>
      <c r="AU70" s="1190">
        <f ca="1">'Demand shares by tech, WWS'!BE72-'Existing WWS Capacity'!H72</f>
        <v>4863.4065458429832</v>
      </c>
      <c r="AV70" s="1190">
        <f ca="1">'Demand shares by tech, WWS'!BF72-'Existing WWS Capacity'!I72</f>
        <v>12522.594612958321</v>
      </c>
      <c r="AW70" s="1190">
        <f ca="1">'Demand shares by tech, WWS'!BG72-'Existing WWS Capacity'!J72</f>
        <v>4402.4189416411427</v>
      </c>
      <c r="AX70" s="1190">
        <f ca="1">'Demand shares by tech, WWS'!BH72-'Existing WWS Capacity'!K72</f>
        <v>654.23891426208513</v>
      </c>
      <c r="AY70" s="1190">
        <f t="shared" ca="1" si="24"/>
        <v>38972.659631492024</v>
      </c>
    </row>
    <row r="71" spans="1:51" ht="18" customHeight="1">
      <c r="A71" s="1181" t="str">
        <f>'Country and technology list'!A70</f>
        <v>Grenada</v>
      </c>
      <c r="B71" s="1169">
        <v>0</v>
      </c>
      <c r="C71" s="1169"/>
      <c r="D71" s="1173"/>
      <c r="E71" s="1173"/>
      <c r="F71" s="1173"/>
      <c r="G71" s="1185"/>
      <c r="H71" s="1174"/>
      <c r="I71" s="1174"/>
      <c r="J71" s="1185"/>
      <c r="K71" s="1185"/>
      <c r="L71" s="1174">
        <f ca="1"/>
        <v>0</v>
      </c>
      <c r="M71" s="1174">
        <v>0</v>
      </c>
      <c r="N71" s="1187"/>
      <c r="O71" s="1168"/>
      <c r="P71" s="1168"/>
      <c r="Q71" s="1168"/>
      <c r="R71" s="1168"/>
      <c r="S71" s="1168"/>
      <c r="T71" s="1190"/>
      <c r="U71" s="1190"/>
      <c r="V71" s="1190"/>
      <c r="W71" s="1190"/>
      <c r="X71" s="1190"/>
      <c r="Y71" s="1190"/>
      <c r="Z71" s="1190"/>
      <c r="AA71" s="1190"/>
      <c r="AB71" s="1190"/>
      <c r="AC71" s="1169"/>
      <c r="AD71" s="1169"/>
      <c r="AE71" s="1169"/>
      <c r="AF71" s="1170"/>
      <c r="AG71" s="1170"/>
      <c r="AH71" s="1170"/>
      <c r="AI71" s="1170"/>
      <c r="AJ71" s="1175"/>
      <c r="AK71" s="1175"/>
      <c r="AL71" s="1175"/>
      <c r="AM71" s="1520"/>
      <c r="AN71" s="1520"/>
      <c r="AO71" s="1190"/>
      <c r="AP71" s="1190"/>
      <c r="AQ71" s="1190"/>
      <c r="AR71" s="1190"/>
      <c r="AS71" s="1190"/>
      <c r="AT71" s="1190"/>
      <c r="AU71" s="1190"/>
      <c r="AV71" s="1190"/>
      <c r="AW71" s="1190"/>
      <c r="AX71" s="1190"/>
      <c r="AY71" s="1190"/>
    </row>
    <row r="72" spans="1:51" ht="18" customHeight="1">
      <c r="A72" s="1181" t="str">
        <f>'Country and technology list'!A71</f>
        <v>Guatemala</v>
      </c>
      <c r="B72" s="1169">
        <f>AVERAGE(VLOOKUP(A72,'BAU LCOE'!$A$247:$P$480,16,FALSE),VLOOKUP(A72,'BAU LCOE'!$A$247:$Y$480,24,FALSE))/10</f>
        <v>9.9149289228948057</v>
      </c>
      <c r="C72" s="1169">
        <f>AVERAGE(VLOOKUP(A72,'BAU LCOE'!$A$6:$P$235,16,FALSE),VLOOKUP(A72,'BAU LCOE'!$A$6:$Y$235,24,FALSE))/10</f>
        <v>8.8715807956494093</v>
      </c>
      <c r="D72" s="1173">
        <f ca="1">SUMPRODUCT('Cost multipliers by country'!B73:$K73,'Demand shares by tech, WWS'!$B74:$K74,'Cost of electricity'!$N$22:$W$22)/10</f>
        <v>6.1946414084554906</v>
      </c>
      <c r="E72" s="1173">
        <f ca="1">SUMPRODUCT('Cost multipliers by country'!$M73:$V73,'Demand shares by tech, WWS'!$B74:$K74,'Cost of electricity'!$N$23:$W$23)/10</f>
        <v>7.6218594403480635</v>
      </c>
      <c r="F72" s="1173">
        <f t="shared" ca="1" si="13"/>
        <v>6.9082504244017766</v>
      </c>
      <c r="G72" s="1185">
        <f ca="1">SUMPRODUCT('Cost of electricity'!$N$24:$W$24,$AO72:$AX72)</f>
        <v>33092.942818257368</v>
      </c>
      <c r="H72" s="1174">
        <f ca="1">'Table 1 details'!I72</f>
        <v>177.05841857146416</v>
      </c>
      <c r="I72" s="1174">
        <f ca="1">'Table 1 details'!R72</f>
        <v>53.223344788270417</v>
      </c>
      <c r="J72" s="1185">
        <f ca="1">L72/VLOOKUP(A72,TD_loss_BAU_country,MATCH(Target_year,TD_loss_BAU_country_rows,0),FALSE)/'Capacity factors BAU'!CZ75*1000000/8760</f>
        <v>4675.2913028432586</v>
      </c>
      <c r="K72" s="1185">
        <f ca="1">'Demand shares by tech, WWS'!BI74-J72</f>
        <v>17709.615434127365</v>
      </c>
      <c r="L72" s="1174">
        <f ca="1"/>
        <v>19.009434265448657</v>
      </c>
      <c r="M72" s="1174">
        <f ca="1"/>
        <v>14.474216092060754</v>
      </c>
      <c r="N72" s="1187">
        <f t="shared" ca="1" si="14"/>
        <v>-0.6994023485712515</v>
      </c>
      <c r="O72" s="1168">
        <f ca="1">(C72*$L72-F72*M72-C72*'Amortized cost of efficiency'!B78)/(100)</f>
        <v>0.68652222504652427</v>
      </c>
      <c r="P72" s="1168">
        <f ca="1">O72*1000000000/Population!CO73</f>
        <v>29.855282672168919</v>
      </c>
      <c r="Q72" s="1168">
        <f>'Tables for Paper'!C1669</f>
        <v>44.825832151164413</v>
      </c>
      <c r="R72" s="1168">
        <f>'Tables for Paper'!D1669</f>
        <v>21.058743591609762</v>
      </c>
      <c r="S72" s="1168">
        <f>'Tables for Paper'!E1669</f>
        <v>11.871833548878678</v>
      </c>
      <c r="T72" s="1190">
        <f>Q72*1000000000/Population!$CO73</f>
        <v>1949.3730007029535</v>
      </c>
      <c r="U72" s="1190">
        <f>R72*1000000000/Population!$CO73</f>
        <v>915.79663368600825</v>
      </c>
      <c r="V72" s="1190">
        <f>S72*1000000000/Population!$CO73</f>
        <v>516.27891058398245</v>
      </c>
      <c r="W72" s="1190">
        <f ca="1">'Air Pollution Costs'!AA68/1000</f>
        <v>49.361347927609998</v>
      </c>
      <c r="X72" s="1190">
        <f ca="1">'Air Pollution Costs'!AB68/1000</f>
        <v>31.983777610883031</v>
      </c>
      <c r="Y72" s="1190">
        <f ca="1">'Air Pollution Costs'!AC68/1000</f>
        <v>24.601125671031497</v>
      </c>
      <c r="Z72" s="1190">
        <f ca="1">W72*10^9/Population!$CO73</f>
        <v>2146.6122168997608</v>
      </c>
      <c r="AA72" s="1190">
        <f ca="1">X72*10^9/Population!$CO73</f>
        <v>1390.9013964289206</v>
      </c>
      <c r="AB72" s="1190">
        <f ca="1">Y72*10^9/Population!$CO73</f>
        <v>1069.8467349872362</v>
      </c>
      <c r="AC72" s="1169">
        <f t="shared" ca="1" si="15"/>
        <v>94.873702303820934</v>
      </c>
      <c r="AD72" s="1169">
        <f t="shared" ca="1" si="16"/>
        <v>53.729043427539317</v>
      </c>
      <c r="AE72" s="1169">
        <f t="shared" ca="1" si="17"/>
        <v>37.159481444956697</v>
      </c>
      <c r="AF72" s="1170">
        <f t="shared" ca="1" si="18"/>
        <v>4125.8405002748832</v>
      </c>
      <c r="AG72" s="1170">
        <f t="shared" ca="1" si="19"/>
        <v>2336.5533127870976</v>
      </c>
      <c r="AH72" s="1170">
        <f t="shared" ca="1" si="20"/>
        <v>1615.9809282433876</v>
      </c>
      <c r="AI72" s="1170">
        <f t="shared" ca="1" si="25"/>
        <v>48.203745794267221</v>
      </c>
      <c r="AJ72" s="1175">
        <f t="shared" ca="1" si="21"/>
        <v>0.34881049241950568</v>
      </c>
      <c r="AK72" s="1175">
        <f t="shared" ca="1" si="22"/>
        <v>0.61592279905164438</v>
      </c>
      <c r="AL72" s="1175">
        <f t="shared" ca="1" si="23"/>
        <v>0.89056524826044792</v>
      </c>
      <c r="AM72" s="1520">
        <f ca="1">SUMPRODUCT(AO72:AX72,'Country and technology list'!$I$20:$R$20)/'Population density'!B73</f>
        <v>6.4954279316389871E-3</v>
      </c>
      <c r="AN72" s="1520">
        <f ca="1">SUMPRODUCT(AO72:AX72,'Country and technology list'!$I$21:$R$21)/'Population density'!B73</f>
        <v>3.2887768869766144E-4</v>
      </c>
      <c r="AO72" s="1190">
        <f ca="1">'Demand shares by tech, WWS'!AY74-'Existing WWS Capacity'!B74</f>
        <v>9814.3058058775168</v>
      </c>
      <c r="AP72" s="1190">
        <f ca="1">'Demand shares by tech, WWS'!AZ74-'Existing WWS Capacity'!C74</f>
        <v>1262.1676041889539</v>
      </c>
      <c r="AQ72" s="1190">
        <f ca="1">'Demand shares by tech, WWS'!BA74-'Existing WWS Capacity'!D74</f>
        <v>53.655781034755428</v>
      </c>
      <c r="AR72" s="1190">
        <f>'Demand shares by tech, WWS'!BB74-'Existing WWS Capacity'!E74</f>
        <v>2210.8000000000002</v>
      </c>
      <c r="AS72" s="1190">
        <f>'Demand shares by tech, WWS'!BC74-'Existing WWS Capacity'!F74</f>
        <v>0</v>
      </c>
      <c r="AT72" s="1190">
        <f ca="1">'Demand shares by tech, WWS'!BD74-'Existing WWS Capacity'!G74</f>
        <v>10.99864018018995</v>
      </c>
      <c r="AU72" s="1190">
        <f ca="1">'Demand shares by tech, WWS'!BE74-'Existing WWS Capacity'!H74</f>
        <v>1617.9480133630752</v>
      </c>
      <c r="AV72" s="1190">
        <f ca="1">'Demand shares by tech, WWS'!BF74-'Existing WWS Capacity'!I74</f>
        <v>3587.4039867328447</v>
      </c>
      <c r="AW72" s="1190">
        <f ca="1">'Demand shares by tech, WWS'!BG74-'Existing WWS Capacity'!J74</f>
        <v>1815.133348470669</v>
      </c>
      <c r="AX72" s="1190">
        <f ca="1">'Demand shares by tech, WWS'!BH74-'Existing WWS Capacity'!K74</f>
        <v>195.89355712262108</v>
      </c>
      <c r="AY72" s="1190">
        <f t="shared" ca="1" si="24"/>
        <v>20568.30673697063</v>
      </c>
    </row>
    <row r="73" spans="1:51" ht="18" customHeight="1">
      <c r="A73" s="1181" t="str">
        <f>'Country and technology list'!A72</f>
        <v>Guinea</v>
      </c>
      <c r="B73" s="1169">
        <v>0</v>
      </c>
      <c r="C73" s="1169"/>
      <c r="D73" s="1173"/>
      <c r="E73" s="1173"/>
      <c r="F73" s="1173"/>
      <c r="G73" s="1185"/>
      <c r="H73" s="1174"/>
      <c r="I73" s="1174"/>
      <c r="J73" s="1185"/>
      <c r="K73" s="1185"/>
      <c r="L73" s="1174">
        <f ca="1"/>
        <v>0</v>
      </c>
      <c r="M73" s="1174">
        <v>0</v>
      </c>
      <c r="N73" s="1187"/>
      <c r="O73" s="1168"/>
      <c r="P73" s="1168"/>
      <c r="Q73" s="1168"/>
      <c r="R73" s="1168"/>
      <c r="S73" s="1168"/>
      <c r="T73" s="1190"/>
      <c r="U73" s="1190"/>
      <c r="V73" s="1190"/>
      <c r="W73" s="1190"/>
      <c r="X73" s="1190"/>
      <c r="Y73" s="1190"/>
      <c r="Z73" s="1190"/>
      <c r="AA73" s="1190"/>
      <c r="AB73" s="1190"/>
      <c r="AC73" s="1169"/>
      <c r="AD73" s="1169"/>
      <c r="AE73" s="1169"/>
      <c r="AF73" s="1170"/>
      <c r="AG73" s="1170"/>
      <c r="AH73" s="1170"/>
      <c r="AI73" s="1170"/>
      <c r="AJ73" s="1175"/>
      <c r="AK73" s="1175"/>
      <c r="AL73" s="1175"/>
      <c r="AM73" s="1520"/>
      <c r="AN73" s="1520"/>
      <c r="AO73" s="1190"/>
      <c r="AP73" s="1190"/>
      <c r="AQ73" s="1190"/>
      <c r="AR73" s="1190"/>
      <c r="AS73" s="1190"/>
      <c r="AT73" s="1190"/>
      <c r="AU73" s="1190"/>
      <c r="AV73" s="1190"/>
      <c r="AW73" s="1190"/>
      <c r="AX73" s="1190"/>
      <c r="AY73" s="1190"/>
    </row>
    <row r="74" spans="1:51" ht="18" customHeight="1">
      <c r="A74" s="1181" t="str">
        <f>'Country and technology list'!A73</f>
        <v>Guinea-Bissau</v>
      </c>
      <c r="B74" s="1169">
        <v>0</v>
      </c>
      <c r="C74" s="1169"/>
      <c r="D74" s="1173"/>
      <c r="E74" s="1173"/>
      <c r="F74" s="1173"/>
      <c r="G74" s="1185"/>
      <c r="H74" s="1174"/>
      <c r="I74" s="1174"/>
      <c r="J74" s="1185"/>
      <c r="K74" s="1185"/>
      <c r="L74" s="1174">
        <f ca="1"/>
        <v>0</v>
      </c>
      <c r="M74" s="1174">
        <v>0</v>
      </c>
      <c r="N74" s="1187"/>
      <c r="O74" s="1168"/>
      <c r="P74" s="1168"/>
      <c r="Q74" s="1168"/>
      <c r="R74" s="1168"/>
      <c r="S74" s="1168"/>
      <c r="T74" s="1190"/>
      <c r="U74" s="1190"/>
      <c r="V74" s="1190"/>
      <c r="W74" s="1190"/>
      <c r="X74" s="1190"/>
      <c r="Y74" s="1190"/>
      <c r="Z74" s="1190"/>
      <c r="AA74" s="1190"/>
      <c r="AB74" s="1190"/>
      <c r="AC74" s="1169"/>
      <c r="AD74" s="1169"/>
      <c r="AE74" s="1169"/>
      <c r="AF74" s="1170"/>
      <c r="AG74" s="1170"/>
      <c r="AH74" s="1170"/>
      <c r="AI74" s="1170"/>
      <c r="AJ74" s="1175"/>
      <c r="AK74" s="1175"/>
      <c r="AL74" s="1175"/>
      <c r="AM74" s="1520"/>
      <c r="AN74" s="1520"/>
      <c r="AO74" s="1190"/>
      <c r="AP74" s="1190"/>
      <c r="AQ74" s="1190"/>
      <c r="AR74" s="1190"/>
      <c r="AS74" s="1190"/>
      <c r="AT74" s="1190"/>
      <c r="AU74" s="1190"/>
      <c r="AV74" s="1190"/>
      <c r="AW74" s="1190"/>
      <c r="AX74" s="1190"/>
      <c r="AY74" s="1190"/>
    </row>
    <row r="75" spans="1:51" ht="18" customHeight="1">
      <c r="A75" s="1181" t="str">
        <f>'Country and technology list'!A74</f>
        <v>Guyana</v>
      </c>
      <c r="B75" s="1169">
        <v>0</v>
      </c>
      <c r="C75" s="1169"/>
      <c r="D75" s="1173"/>
      <c r="E75" s="1173"/>
      <c r="F75" s="1173"/>
      <c r="G75" s="1185"/>
      <c r="H75" s="1174"/>
      <c r="I75" s="1174"/>
      <c r="J75" s="1185"/>
      <c r="K75" s="1185"/>
      <c r="L75" s="1174">
        <f ca="1"/>
        <v>0</v>
      </c>
      <c r="M75" s="1174">
        <v>0</v>
      </c>
      <c r="N75" s="1187"/>
      <c r="O75" s="1168"/>
      <c r="P75" s="1168"/>
      <c r="Q75" s="1168"/>
      <c r="R75" s="1168"/>
      <c r="S75" s="1168"/>
      <c r="T75" s="1190"/>
      <c r="U75" s="1190"/>
      <c r="V75" s="1190"/>
      <c r="W75" s="1190"/>
      <c r="X75" s="1190"/>
      <c r="Y75" s="1190"/>
      <c r="Z75" s="1190"/>
      <c r="AA75" s="1190"/>
      <c r="AB75" s="1190"/>
      <c r="AC75" s="1169"/>
      <c r="AD75" s="1169"/>
      <c r="AE75" s="1169"/>
      <c r="AF75" s="1170"/>
      <c r="AG75" s="1170"/>
      <c r="AH75" s="1170"/>
      <c r="AI75" s="1170"/>
      <c r="AJ75" s="1175"/>
      <c r="AK75" s="1175"/>
      <c r="AL75" s="1175"/>
      <c r="AM75" s="1520"/>
      <c r="AN75" s="1520"/>
      <c r="AO75" s="1190"/>
      <c r="AP75" s="1190"/>
      <c r="AQ75" s="1190"/>
      <c r="AR75" s="1190"/>
      <c r="AS75" s="1190"/>
      <c r="AT75" s="1190"/>
      <c r="AU75" s="1190"/>
      <c r="AV75" s="1190"/>
      <c r="AW75" s="1190"/>
      <c r="AX75" s="1190"/>
      <c r="AY75" s="1190"/>
    </row>
    <row r="76" spans="1:51" ht="18" customHeight="1">
      <c r="A76" s="1181" t="str">
        <f>'Country and technology list'!A75</f>
        <v>Haiti</v>
      </c>
      <c r="B76" s="1169">
        <f>AVERAGE(VLOOKUP(A76,'BAU LCOE'!$A$247:$P$480,16,FALSE),VLOOKUP(A76,'BAU LCOE'!$A$247:$Y$480,24,FALSE))/10</f>
        <v>8.72671617912453</v>
      </c>
      <c r="C76" s="1169">
        <f>AVERAGE(VLOOKUP(A76,'BAU LCOE'!$A$6:$P$235,16,FALSE),VLOOKUP(A76,'BAU LCOE'!$A$6:$Y$235,24,FALSE))/10</f>
        <v>10.692143864709152</v>
      </c>
      <c r="D76" s="1173">
        <f ca="1">SUMPRODUCT('Cost multipliers by country'!B77:$K77,'Demand shares by tech, WWS'!$B78:$K78,'Cost of electricity'!$N$22:$W$22)/10</f>
        <v>6.5556862274654275</v>
      </c>
      <c r="E76" s="1173">
        <f ca="1">SUMPRODUCT('Cost multipliers by country'!$M77:$V77,'Demand shares by tech, WWS'!$B78:$K78,'Cost of electricity'!$N$23:$W$23)/10</f>
        <v>9.0451402086684638</v>
      </c>
      <c r="F76" s="1173">
        <f t="shared" ca="1" si="13"/>
        <v>7.8004132180669457</v>
      </c>
      <c r="G76" s="1185">
        <f ca="1">SUMPRODUCT('Cost of electricity'!$N$24:$W$24,$AO76:$AX76)</f>
        <v>8929.1057581837595</v>
      </c>
      <c r="H76" s="1174">
        <f ca="1">'Table 1 details'!I76</f>
        <v>44.919844799584737</v>
      </c>
      <c r="I76" s="1174">
        <f ca="1">'Table 1 details'!R76</f>
        <v>11.771656867489442</v>
      </c>
      <c r="J76" s="1185">
        <f ca="1">L76/VLOOKUP(A76,TD_loss_BAU_country,MATCH(Target_year,TD_loss_BAU_country_rows,0),FALSE)/'Capacity factors BAU'!CZ79*1000000/8760</f>
        <v>226.31423888038702</v>
      </c>
      <c r="K76" s="1185">
        <f ca="1">'Demand shares by tech, WWS'!BI78-J76</f>
        <v>6244.5142419522253</v>
      </c>
      <c r="L76" s="1174">
        <f ca="1"/>
        <v>0.75245451711862188</v>
      </c>
      <c r="M76" s="1174">
        <f ca="1"/>
        <v>0.58969169021911261</v>
      </c>
      <c r="N76" s="1187">
        <f t="shared" ca="1" si="14"/>
        <v>-0.7379408383975925</v>
      </c>
      <c r="O76" s="1168">
        <f ca="1">(C76*$L76-F76*M76-C76*'Amortized cost of efficiency'!B82)/(100)</f>
        <v>3.4455130937131553E-2</v>
      </c>
      <c r="P76" s="1168">
        <f ca="1">O76*1000000000/Population!CO77</f>
        <v>2.5803288352528684</v>
      </c>
      <c r="Q76" s="1168">
        <f>'Tables for Paper'!C1673</f>
        <v>7.5647292698959747</v>
      </c>
      <c r="R76" s="1168">
        <f>'Tables for Paper'!D1673</f>
        <v>3.5538368478575255</v>
      </c>
      <c r="S76" s="1168">
        <f>'Tables for Paper'!E1673</f>
        <v>2.0034699284930664</v>
      </c>
      <c r="T76" s="1190">
        <f>Q76*1000000000/Population!$CO77</f>
        <v>566.51907959978848</v>
      </c>
      <c r="U76" s="1190">
        <f>R76*1000000000/Population!$CO77</f>
        <v>266.14519942016966</v>
      </c>
      <c r="V76" s="1190">
        <f>S76*1000000000/Population!$CO77</f>
        <v>150.03893720460317</v>
      </c>
      <c r="W76" s="1190">
        <f ca="1">'Air Pollution Costs'!AA69/1000</f>
        <v>33.79538834019597</v>
      </c>
      <c r="X76" s="1190">
        <f ca="1">'Air Pollution Costs'!AB69/1000</f>
        <v>15.879594907927284</v>
      </c>
      <c r="Y76" s="1190">
        <f ca="1">'Air Pollution Costs'!AC69/1000</f>
        <v>22.663094386272512</v>
      </c>
      <c r="Z76" s="1190">
        <f ca="1">W76*10^9/Population!$CO77</f>
        <v>2530.9210170146011</v>
      </c>
      <c r="AA76" s="1190">
        <f ca="1">X76*10^9/Population!$CO77</f>
        <v>1189.2155251948839</v>
      </c>
      <c r="AB76" s="1190">
        <f ca="1">Y76*10^9/Population!$CO77</f>
        <v>1697.2286666870748</v>
      </c>
      <c r="AC76" s="1169">
        <f t="shared" ca="1" si="15"/>
        <v>41.39457274102908</v>
      </c>
      <c r="AD76" s="1169">
        <f t="shared" ca="1" si="16"/>
        <v>19.467886886721942</v>
      </c>
      <c r="AE76" s="1169">
        <f t="shared" ca="1" si="17"/>
        <v>24.701019445702709</v>
      </c>
      <c r="AF76" s="1170">
        <f t="shared" ca="1" si="18"/>
        <v>3100.0204254496425</v>
      </c>
      <c r="AG76" s="1170">
        <f t="shared" ca="1" si="19"/>
        <v>1457.9410534503063</v>
      </c>
      <c r="AH76" s="1170">
        <f t="shared" ca="1" si="20"/>
        <v>1849.8479327269308</v>
      </c>
      <c r="AI76" s="1170">
        <f t="shared" ca="1" si="25"/>
        <v>259.15170006105109</v>
      </c>
      <c r="AJ76" s="1175">
        <f t="shared" ca="1" si="21"/>
        <v>0.21570716079244592</v>
      </c>
      <c r="AK76" s="1175">
        <f t="shared" ca="1" si="22"/>
        <v>0.45865818977373701</v>
      </c>
      <c r="AL76" s="1175">
        <f t="shared" ca="1" si="23"/>
        <v>0.36148733771136621</v>
      </c>
      <c r="AM76" s="1520">
        <f ca="1">SUMPRODUCT(AO76:AX76,'Country and technology list'!$I$20:$R$20)/'Population density'!B77</f>
        <v>2.9952399659445798E-3</v>
      </c>
      <c r="AN76" s="1520">
        <f ca="1">SUMPRODUCT(AO76:AX76,'Country and technology list'!$I$21:$R$21)/'Population density'!B77</f>
        <v>6.7898595672151809E-4</v>
      </c>
      <c r="AO76" s="1190">
        <f ca="1">'Demand shares by tech, WWS'!AY78-'Existing WWS Capacity'!B78</f>
        <v>1163.9382698061997</v>
      </c>
      <c r="AP76" s="1190">
        <f ca="1">'Demand shares by tech, WWS'!AZ78-'Existing WWS Capacity'!C78</f>
        <v>771.87513557899877</v>
      </c>
      <c r="AQ76" s="1190">
        <f ca="1">'Demand shares by tech, WWS'!BA78-'Existing WWS Capacity'!D78</f>
        <v>0</v>
      </c>
      <c r="AR76" s="1190">
        <f>'Demand shares by tech, WWS'!BB78-'Existing WWS Capacity'!E78</f>
        <v>0</v>
      </c>
      <c r="AS76" s="1190">
        <f>'Demand shares by tech, WWS'!BC78-'Existing WWS Capacity'!F78</f>
        <v>0</v>
      </c>
      <c r="AT76" s="1190">
        <f ca="1">'Demand shares by tech, WWS'!BD78-'Existing WWS Capacity'!G78</f>
        <v>28.929575748267464</v>
      </c>
      <c r="AU76" s="1190">
        <f ca="1">'Demand shares by tech, WWS'!BE78-'Existing WWS Capacity'!H78</f>
        <v>1158.9162637979114</v>
      </c>
      <c r="AV76" s="1190">
        <f ca="1">'Demand shares by tech, WWS'!BF78-'Existing WWS Capacity'!I78</f>
        <v>1871.1853871014036</v>
      </c>
      <c r="AW76" s="1190">
        <f ca="1">'Demand shares by tech, WWS'!BG78-'Existing WWS Capacity'!J78</f>
        <v>1328.9615974434748</v>
      </c>
      <c r="AX76" s="1190">
        <f ca="1">'Demand shares by tech, WWS'!BH78-'Existing WWS Capacity'!K78</f>
        <v>84.02225135635716</v>
      </c>
      <c r="AY76" s="1190">
        <f t="shared" ca="1" si="24"/>
        <v>6407.8284808326125</v>
      </c>
    </row>
    <row r="77" spans="1:51" ht="18" customHeight="1">
      <c r="A77" s="1181" t="str">
        <f>'Country and technology list'!A76</f>
        <v>Honduras</v>
      </c>
      <c r="B77" s="1169">
        <f>AVERAGE(VLOOKUP(A77,'BAU LCOE'!$A$247:$P$480,16,FALSE),VLOOKUP(A77,'BAU LCOE'!$A$247:$Y$480,24,FALSE))/10</f>
        <v>9.4912192408855525</v>
      </c>
      <c r="C77" s="1169">
        <f>AVERAGE(VLOOKUP(A77,'BAU LCOE'!$A$6:$P$235,16,FALSE),VLOOKUP(A77,'BAU LCOE'!$A$6:$Y$235,24,FALSE))/10</f>
        <v>9.4059580806740062</v>
      </c>
      <c r="D77" s="1173">
        <f ca="1">SUMPRODUCT('Cost multipliers by country'!B78:$K78,'Demand shares by tech, WWS'!$B79:$K79,'Cost of electricity'!$N$22:$W$22)/10</f>
        <v>5.4286672338499509</v>
      </c>
      <c r="E77" s="1173">
        <f ca="1">SUMPRODUCT('Cost multipliers by country'!$M78:$V78,'Demand shares by tech, WWS'!$B79:$K79,'Cost of electricity'!$N$23:$W$23)/10</f>
        <v>6.9060945775780649</v>
      </c>
      <c r="F77" s="1173">
        <f t="shared" ca="1" si="13"/>
        <v>6.1673809057140083</v>
      </c>
      <c r="G77" s="1185">
        <f ca="1">SUMPRODUCT('Cost of electricity'!$N$24:$W$24,$AO77:$AX77)</f>
        <v>21509.21001684251</v>
      </c>
      <c r="H77" s="1174">
        <f ca="1">'Table 1 details'!I77</f>
        <v>71.508032504982921</v>
      </c>
      <c r="I77" s="1174">
        <f ca="1">'Table 1 details'!R77</f>
        <v>27.310282488143024</v>
      </c>
      <c r="J77" s="1185">
        <f ca="1">L77/VLOOKUP(A77,TD_loss_BAU_country,MATCH(Target_year,TD_loss_BAU_country_rows,0),FALSE)/'Capacity factors BAU'!CZ80*1000000/8760</f>
        <v>3636.5387780488595</v>
      </c>
      <c r="K77" s="1185">
        <f ca="1">'Demand shares by tech, WWS'!BI79-J77</f>
        <v>13700.916330707911</v>
      </c>
      <c r="L77" s="1174">
        <f ca="1"/>
        <v>12.149605516970293</v>
      </c>
      <c r="M77" s="1174">
        <f ca="1"/>
        <v>9.7908295732360813</v>
      </c>
      <c r="N77" s="1187">
        <f t="shared" ca="1" si="14"/>
        <v>-0.61808091299057977</v>
      </c>
      <c r="O77" s="1168">
        <f ca="1">(C77*$L77-F77*M77-C77*'Amortized cost of efficiency'!B83)/(100)</f>
        <v>0.53894904828271983</v>
      </c>
      <c r="P77" s="1168">
        <f ca="1">O77*1000000000/Population!CO78</f>
        <v>41.6209010952753</v>
      </c>
      <c r="Q77" s="1168">
        <f>'Tables for Paper'!C1674</f>
        <v>21.90324323408236</v>
      </c>
      <c r="R77" s="1168">
        <f>'Tables for Paper'!D1674</f>
        <v>10.289932410752135</v>
      </c>
      <c r="S77" s="1168">
        <f>'Tables for Paper'!E1674</f>
        <v>5.8009331980438041</v>
      </c>
      <c r="T77" s="1190">
        <f>Q77*1000000000/Population!$CO78</f>
        <v>1691.5007517246397</v>
      </c>
      <c r="U77" s="1190">
        <f>R77*1000000000/Population!$CO78</f>
        <v>794.65073833903273</v>
      </c>
      <c r="V77" s="1190">
        <f>S77*1000000000/Population!$CO78</f>
        <v>447.98310279124291</v>
      </c>
      <c r="W77" s="1190">
        <f ca="1">'Air Pollution Costs'!AA70/1000</f>
        <v>17.955756807954941</v>
      </c>
      <c r="X77" s="1190">
        <f ca="1">'Air Pollution Costs'!AB70/1000</f>
        <v>10.705086370712584</v>
      </c>
      <c r="Y77" s="1190">
        <f ca="1">'Air Pollution Costs'!AC70/1000</f>
        <v>9.2757008197889128</v>
      </c>
      <c r="Z77" s="1190">
        <f ca="1">W77*10^9/Population!$CO78</f>
        <v>1386.6520046300827</v>
      </c>
      <c r="AA77" s="1190">
        <f ca="1">X77*10^9/Population!$CO78</f>
        <v>826.71143491486475</v>
      </c>
      <c r="AB77" s="1190">
        <f ca="1">Y77*10^9/Population!$CO78</f>
        <v>716.32564829630962</v>
      </c>
      <c r="AC77" s="1169">
        <f t="shared" ca="1" si="15"/>
        <v>40.397949090320026</v>
      </c>
      <c r="AD77" s="1169">
        <f t="shared" ca="1" si="16"/>
        <v>21.533967829747439</v>
      </c>
      <c r="AE77" s="1169">
        <f t="shared" ca="1" si="17"/>
        <v>15.615583066115438</v>
      </c>
      <c r="AF77" s="1170">
        <f t="shared" ca="1" si="18"/>
        <v>3119.7736574499977</v>
      </c>
      <c r="AG77" s="1170">
        <f t="shared" ca="1" si="19"/>
        <v>1662.9830743491727</v>
      </c>
      <c r="AH77" s="1170">
        <f t="shared" ca="1" si="20"/>
        <v>1205.9296521828278</v>
      </c>
      <c r="AI77" s="1170">
        <f t="shared" ca="1" si="25"/>
        <v>39.909542628154504</v>
      </c>
      <c r="AJ77" s="1175">
        <f t="shared" ca="1" si="21"/>
        <v>0.53243321755649342</v>
      </c>
      <c r="AK77" s="1175">
        <f t="shared" ca="1" si="22"/>
        <v>0.99885029024373628</v>
      </c>
      <c r="AL77" s="1175">
        <f t="shared" ca="1" si="23"/>
        <v>1.3774195895070847</v>
      </c>
      <c r="AM77" s="1520">
        <f ca="1">SUMPRODUCT(AO77:AX77,'Country and technology list'!$I$20:$R$20)/'Population density'!B78</f>
        <v>5.17391540631268E-3</v>
      </c>
      <c r="AN77" s="1520">
        <f ca="1">SUMPRODUCT(AO77:AX77,'Country and technology list'!$I$21:$R$21)/'Population density'!B78</f>
        <v>2.0666527169568486E-4</v>
      </c>
      <c r="AO77" s="1190">
        <f ca="1">'Demand shares by tech, WWS'!AY79-'Existing WWS Capacity'!B79</f>
        <v>8162.6224668537925</v>
      </c>
      <c r="AP77" s="1190">
        <f ca="1">'Demand shares by tech, WWS'!AZ79-'Existing WWS Capacity'!C79</f>
        <v>1017.6357700285121</v>
      </c>
      <c r="AQ77" s="1190">
        <f ca="1">'Demand shares by tech, WWS'!BA79-'Existing WWS Capacity'!D79</f>
        <v>46.014940634391863</v>
      </c>
      <c r="AR77" s="1190">
        <f>'Demand shares by tech, WWS'!BB79-'Existing WWS Capacity'!E79</f>
        <v>551</v>
      </c>
      <c r="AS77" s="1190">
        <f>'Demand shares by tech, WWS'!BC79-'Existing WWS Capacity'!F79</f>
        <v>0</v>
      </c>
      <c r="AT77" s="1190">
        <f ca="1">'Demand shares by tech, WWS'!BD79-'Existing WWS Capacity'!G79</f>
        <v>17.704357152394486</v>
      </c>
      <c r="AU77" s="1190">
        <f ca="1">'Demand shares by tech, WWS'!BE79-'Existing WWS Capacity'!H79</f>
        <v>1338.8703984753781</v>
      </c>
      <c r="AV77" s="1190">
        <f ca="1">'Demand shares by tech, WWS'!BF79-'Existing WWS Capacity'!I79</f>
        <v>3064.7900604681936</v>
      </c>
      <c r="AW77" s="1190">
        <f ca="1">'Demand shares by tech, WWS'!BG79-'Existing WWS Capacity'!J79</f>
        <v>1341.122609244962</v>
      </c>
      <c r="AX77" s="1190">
        <f ca="1">'Demand shares by tech, WWS'!BH79-'Existing WWS Capacity'!K79</f>
        <v>166.69450589914896</v>
      </c>
      <c r="AY77" s="1190">
        <f t="shared" ca="1" si="24"/>
        <v>15706.455108756772</v>
      </c>
    </row>
    <row r="78" spans="1:51" ht="18" customHeight="1">
      <c r="A78" s="1181" t="str">
        <f>'Country and technology list'!A77</f>
        <v>Hong Kong, China</v>
      </c>
      <c r="B78" s="1169">
        <f>AVERAGE(VLOOKUP(A78,'BAU LCOE'!$A$247:$P$480,16,FALSE),VLOOKUP(A78,'BAU LCOE'!$A$247:$Y$480,24,FALSE))/10</f>
        <v>10.766689207958342</v>
      </c>
      <c r="C78" s="1169">
        <f>AVERAGE(VLOOKUP(A78,'BAU LCOE'!$A$6:$P$235,16,FALSE),VLOOKUP(A78,'BAU LCOE'!$A$6:$Y$235,24,FALSE))/10</f>
        <v>10.706101159036953</v>
      </c>
      <c r="D78" s="1173">
        <f ca="1">SUMPRODUCT('Cost multipliers by country'!B79:$K79,'Demand shares by tech, WWS'!$B80:$K80,'Cost of electricity'!$N$22:$W$22)/10</f>
        <v>4.8831355206003675</v>
      </c>
      <c r="E78" s="1173">
        <f ca="1">SUMPRODUCT('Cost multipliers by country'!$M79:$V79,'Demand shares by tech, WWS'!$B80:$K80,'Cost of electricity'!$N$23:$W$23)/10</f>
        <v>6.3777483797019068</v>
      </c>
      <c r="F78" s="1173">
        <f t="shared" ca="1" si="13"/>
        <v>5.6304419501511376</v>
      </c>
      <c r="G78" s="1185">
        <f ca="1">SUMPRODUCT('Cost of electricity'!$N$24:$W$24,$AO78:$AX78)</f>
        <v>283665.56245950493</v>
      </c>
      <c r="H78" s="1174">
        <f ca="1">'Table 1 details'!I78</f>
        <v>724.01338234389948</v>
      </c>
      <c r="I78" s="1174">
        <f ca="1">'Table 1 details'!R78</f>
        <v>267.14073354226207</v>
      </c>
      <c r="J78" s="1185">
        <f ca="1">L78/VLOOKUP(A78,TD_loss_BAU_country,MATCH(Target_year,TD_loss_BAU_country_rows,0),FALSE)/'Capacity factors BAU'!CZ81*1000000/8760</f>
        <v>24559.771581067747</v>
      </c>
      <c r="K78" s="1185">
        <f ca="1">'Demand shares by tech, WWS'!BI80-J78</f>
        <v>132185.76138489076</v>
      </c>
      <c r="L78" s="1174">
        <f ca="1"/>
        <v>116.5852148473674</v>
      </c>
      <c r="M78" s="1174">
        <f ca="1"/>
        <v>87.746098205323676</v>
      </c>
      <c r="N78" s="1187">
        <f t="shared" ca="1" si="14"/>
        <v>-0.63102790631102901</v>
      </c>
      <c r="O78" s="1168">
        <f ca="1">(C78*$L78-F78*M78-C78*'Amortized cost of efficiency'!B84)/(100)</f>
        <v>7.5412379150663638</v>
      </c>
      <c r="P78" s="1168">
        <f ca="1">O78*1000000000/Population!CO79</f>
        <v>1221.6487793724871</v>
      </c>
      <c r="Q78" s="1168">
        <f>'Tables for Paper'!C1675</f>
        <v>120.84993432344059</v>
      </c>
      <c r="R78" s="1168">
        <f>'Tables for Paper'!D1675</f>
        <v>56.774133526355669</v>
      </c>
      <c r="S78" s="1168">
        <f>'Tables for Paper'!E1675</f>
        <v>32.00632840105655</v>
      </c>
      <c r="T78" s="1190">
        <f>Q78*1000000000/Population!$CO79</f>
        <v>19577.18035370818</v>
      </c>
      <c r="U78" s="1190">
        <f>R78*1000000000/Population!$CO79</f>
        <v>9197.1705048364929</v>
      </c>
      <c r="V78" s="1190">
        <f>S78*1000000000/Population!$CO79</f>
        <v>5184.8903938209214</v>
      </c>
      <c r="W78" s="1190">
        <f ca="1">'Air Pollution Costs'!AA71/1000</f>
        <v>162.97743327824631</v>
      </c>
      <c r="X78" s="1190">
        <f ca="1">'Air Pollution Costs'!AB71/1000</f>
        <v>54.684969583278452</v>
      </c>
      <c r="Y78" s="1190">
        <f ca="1">'Air Pollution Costs'!AC71/1000</f>
        <v>8.111843226226755</v>
      </c>
      <c r="Z78" s="1190">
        <f ca="1">W78*10^9/Population!$CO79</f>
        <v>26401.657747974456</v>
      </c>
      <c r="AA78" s="1190">
        <f ca="1">X78*10^9/Population!$CO79</f>
        <v>8858.7347453877283</v>
      </c>
      <c r="AB78" s="1190">
        <f ca="1">Y78*10^9/Population!$CO79</f>
        <v>1314.0844364533866</v>
      </c>
      <c r="AC78" s="1169">
        <f t="shared" ca="1" si="15"/>
        <v>291.36860551675329</v>
      </c>
      <c r="AD78" s="1169">
        <f t="shared" ca="1" si="16"/>
        <v>119.00034102470048</v>
      </c>
      <c r="AE78" s="1169">
        <f t="shared" ca="1" si="17"/>
        <v>47.659409542349664</v>
      </c>
      <c r="AF78" s="1170">
        <f t="shared" ca="1" si="18"/>
        <v>47200.486881055127</v>
      </c>
      <c r="AG78" s="1170">
        <f t="shared" ca="1" si="19"/>
        <v>19277.554029596708</v>
      </c>
      <c r="AH78" s="1170">
        <f t="shared" ca="1" si="20"/>
        <v>7720.6236096467956</v>
      </c>
      <c r="AI78" s="1170">
        <f t="shared" ca="1" si="25"/>
        <v>37.615251720513932</v>
      </c>
      <c r="AJ78" s="1175">
        <f t="shared" ca="1" si="21"/>
        <v>0.97356254959731603</v>
      </c>
      <c r="AK78" s="1175">
        <f t="shared" ca="1" si="22"/>
        <v>2.3837373911443285</v>
      </c>
      <c r="AL78" s="1175">
        <f t="shared" ca="1" si="23"/>
        <v>5.9519319518099065</v>
      </c>
      <c r="AM78" s="1520">
        <f ca="1">SUMPRODUCT(AO78:AX78,'Country and technology list'!$I$20:$R$20)/'Population density'!B79</f>
        <v>6.6096911291335372E-3</v>
      </c>
      <c r="AN78" s="1520">
        <f ca="1">SUMPRODUCT(AO78:AX78,'Country and technology list'!$I$21:$R$21)/'Population density'!B79</f>
        <v>0.23825587765422757</v>
      </c>
      <c r="AO78" s="1190">
        <f ca="1">'Demand shares by tech, WWS'!AY80-'Existing WWS Capacity'!B80</f>
        <v>100.00000000000001</v>
      </c>
      <c r="AP78" s="1190">
        <f ca="1">'Demand shares by tech, WWS'!AZ80-'Existing WWS Capacity'!C80</f>
        <v>132898.28411453785</v>
      </c>
      <c r="AQ78" s="1190">
        <f ca="1">'Demand shares by tech, WWS'!BA80-'Existing WWS Capacity'!D80</f>
        <v>335.91256487698956</v>
      </c>
      <c r="AR78" s="1190">
        <f>'Demand shares by tech, WWS'!BB80-'Existing WWS Capacity'!E80</f>
        <v>0</v>
      </c>
      <c r="AS78" s="1190">
        <f>'Demand shares by tech, WWS'!BC80-'Existing WWS Capacity'!F80</f>
        <v>0</v>
      </c>
      <c r="AT78" s="1190">
        <f ca="1">'Demand shares by tech, WWS'!BD80-'Existing WWS Capacity'!G80</f>
        <v>16.304879123964998</v>
      </c>
      <c r="AU78" s="1190">
        <f ca="1">'Demand shares by tech, WWS'!BE80-'Existing WWS Capacity'!H80</f>
        <v>1695.602737629064</v>
      </c>
      <c r="AV78" s="1190">
        <f ca="1">'Demand shares by tech, WWS'!BF80-'Existing WWS Capacity'!I80</f>
        <v>783.24740180733795</v>
      </c>
      <c r="AW78" s="1190">
        <f ca="1">'Demand shares by tech, WWS'!BG80-'Existing WWS Capacity'!J80</f>
        <v>20916.181267983346</v>
      </c>
      <c r="AX78" s="1190">
        <f ca="1">'Demand shares by tech, WWS'!BH80-'Existing WWS Capacity'!K80</f>
        <v>0</v>
      </c>
      <c r="AY78" s="1190">
        <f t="shared" ca="1" si="24"/>
        <v>156745.53296595853</v>
      </c>
    </row>
    <row r="79" spans="1:51" ht="18" customHeight="1">
      <c r="A79" s="1181" t="str">
        <f>'Country and technology list'!A78</f>
        <v>Hungary</v>
      </c>
      <c r="B79" s="1169">
        <f>AVERAGE(VLOOKUP(A79,'BAU LCOE'!$A$247:$P$480,16,FALSE),VLOOKUP(A79,'BAU LCOE'!$A$247:$Y$480,24,FALSE))/10</f>
        <v>11.256881166255692</v>
      </c>
      <c r="C79" s="1169">
        <f>AVERAGE(VLOOKUP(A79,'BAU LCOE'!$A$6:$P$235,16,FALSE),VLOOKUP(A79,'BAU LCOE'!$A$6:$Y$235,24,FALSE))/10</f>
        <v>10.456366997140636</v>
      </c>
      <c r="D79" s="1173">
        <f ca="1">SUMPRODUCT('Cost multipliers by country'!B80:$K80,'Demand shares by tech, WWS'!$B81:$K81,'Cost of electricity'!$N$22:$W$22)/10</f>
        <v>5.052124831703658</v>
      </c>
      <c r="E79" s="1173">
        <f ca="1">SUMPRODUCT('Cost multipliers by country'!$M80:$V80,'Demand shares by tech, WWS'!$B81:$K81,'Cost of electricity'!$N$23:$W$23)/10</f>
        <v>6.3870047859202943</v>
      </c>
      <c r="F79" s="1173">
        <f t="shared" ca="1" si="13"/>
        <v>5.7195648088119757</v>
      </c>
      <c r="G79" s="1185">
        <f ca="1">SUMPRODUCT('Cost of electricity'!$N$24:$W$24,$AO79:$AX79)</f>
        <v>74100.930888739909</v>
      </c>
      <c r="H79" s="1174">
        <f ca="1">'Table 1 details'!I79</f>
        <v>278.02206020697554</v>
      </c>
      <c r="I79" s="1174">
        <f ca="1">'Table 1 details'!R79</f>
        <v>110.06827739488809</v>
      </c>
      <c r="J79" s="1185">
        <f ca="1">L79/VLOOKUP(A79,TD_loss_BAU_country,MATCH(Target_year,TD_loss_BAU_country_rows,0),FALSE)/'Capacity factors BAU'!CZ82*1000000/8760</f>
        <v>18047.355310805371</v>
      </c>
      <c r="K79" s="1185">
        <f ca="1">'Demand shares by tech, WWS'!BI81-J79</f>
        <v>50334.997217846088</v>
      </c>
      <c r="L79" s="1174">
        <f ca="1"/>
        <v>62.930914664450654</v>
      </c>
      <c r="M79" s="1174">
        <f ca="1"/>
        <v>48.432038224952947</v>
      </c>
      <c r="N79" s="1187">
        <f t="shared" ca="1" si="14"/>
        <v>-0.60410236039202447</v>
      </c>
      <c r="O79" s="1168">
        <f ca="1">(C79*$L79-F79*M79-C79*'Amortized cost of efficiency'!B85)/(100)</f>
        <v>3.8101855774675819</v>
      </c>
      <c r="P79" s="1168">
        <f ca="1">O79*1000000000/Population!CO80</f>
        <v>448.78510924235354</v>
      </c>
      <c r="Q79" s="1168">
        <f>'Tables for Paper'!C1676</f>
        <v>79.696800040130853</v>
      </c>
      <c r="R79" s="1168">
        <f>'Tables for Paper'!D1676</f>
        <v>37.440787969249406</v>
      </c>
      <c r="S79" s="1168">
        <f>'Tables for Paper'!E1676</f>
        <v>21.107185277989839</v>
      </c>
      <c r="T79" s="1190">
        <f>Q79*1000000000/Population!$CO80</f>
        <v>9387.1378139141179</v>
      </c>
      <c r="U79" s="1190">
        <f>R79*1000000000/Population!$CO80</f>
        <v>4409.9868043874449</v>
      </c>
      <c r="V79" s="1190">
        <f>S79*1000000000/Population!$CO80</f>
        <v>2486.1231187267181</v>
      </c>
      <c r="W79" s="1190">
        <f ca="1">'Air Pollution Costs'!AA72/1000</f>
        <v>68.526724595324225</v>
      </c>
      <c r="X79" s="1190">
        <f ca="1">'Air Pollution Costs'!AB72/1000</f>
        <v>37.828440033708468</v>
      </c>
      <c r="Y79" s="1190">
        <f ca="1">'Air Pollution Costs'!AC72/1000</f>
        <v>18.521610043067216</v>
      </c>
      <c r="Z79" s="1190">
        <f ca="1">W79*10^9/Population!$CO80</f>
        <v>8071.4634387896613</v>
      </c>
      <c r="AA79" s="1190">
        <f ca="1">X79*10^9/Population!$CO80</f>
        <v>4455.6466470799132</v>
      </c>
      <c r="AB79" s="1190">
        <f ca="1">Y79*10^9/Population!$CO80</f>
        <v>2181.5795103730525</v>
      </c>
      <c r="AC79" s="1169">
        <f t="shared" ca="1" si="15"/>
        <v>152.03371021292264</v>
      </c>
      <c r="AD79" s="1169">
        <f t="shared" ca="1" si="16"/>
        <v>79.079413580425467</v>
      </c>
      <c r="AE79" s="1169">
        <f t="shared" ca="1" si="17"/>
        <v>43.438980898524633</v>
      </c>
      <c r="AF79" s="1170">
        <f t="shared" ca="1" si="18"/>
        <v>17907.386361946134</v>
      </c>
      <c r="AG79" s="1170">
        <f t="shared" ca="1" si="19"/>
        <v>9314.4185607097115</v>
      </c>
      <c r="AH79" s="1170">
        <f t="shared" ca="1" si="20"/>
        <v>5116.4877383421244</v>
      </c>
      <c r="AI79" s="1170">
        <f t="shared" ca="1" si="25"/>
        <v>19.448115946622913</v>
      </c>
      <c r="AJ79" s="1175">
        <f t="shared" ca="1" si="21"/>
        <v>0.48739803024580425</v>
      </c>
      <c r="AK79" s="1175">
        <f t="shared" ca="1" si="22"/>
        <v>0.93704451681824463</v>
      </c>
      <c r="AL79" s="1175">
        <f t="shared" ca="1" si="23"/>
        <v>1.7058625537703782</v>
      </c>
      <c r="AM79" s="1520">
        <f ca="1">SUMPRODUCT(AO79:AX79,'Country and technology list'!$I$20:$R$20)/'Population density'!B80</f>
        <v>4.4140688768457064E-3</v>
      </c>
      <c r="AN79" s="1520">
        <f ca="1">SUMPRODUCT(AO79:AX79,'Country and technology list'!$I$21:$R$21)/'Population density'!B80</f>
        <v>5.08615118709492E-3</v>
      </c>
      <c r="AO79" s="1190">
        <f ca="1">'Demand shares by tech, WWS'!AY81-'Existing WWS Capacity'!B81</f>
        <v>5634.4397414338691</v>
      </c>
      <c r="AP79" s="1190">
        <f ca="1">'Demand shares by tech, WWS'!AZ81-'Existing WWS Capacity'!C81</f>
        <v>0</v>
      </c>
      <c r="AQ79" s="1190">
        <f ca="1">'Demand shares by tech, WWS'!BA81-'Existing WWS Capacity'!D81</f>
        <v>0</v>
      </c>
      <c r="AR79" s="1190">
        <f>'Demand shares by tech, WWS'!BB81-'Existing WWS Capacity'!E81</f>
        <v>377</v>
      </c>
      <c r="AS79" s="1190">
        <f>'Demand shares by tech, WWS'!BC81-'Existing WWS Capacity'!F81</f>
        <v>0</v>
      </c>
      <c r="AT79" s="1190">
        <f ca="1">'Demand shares by tech, WWS'!BD81-'Existing WWS Capacity'!G81</f>
        <v>0</v>
      </c>
      <c r="AU79" s="1190">
        <f ca="1">'Demand shares by tech, WWS'!BE81-'Existing WWS Capacity'!H81</f>
        <v>11110.635436843857</v>
      </c>
      <c r="AV79" s="1190">
        <f ca="1">'Demand shares by tech, WWS'!BF81-'Existing WWS Capacity'!I81</f>
        <v>11350.046438642687</v>
      </c>
      <c r="AW79" s="1190">
        <f ca="1">'Demand shares by tech, WWS'!BG81-'Existing WWS Capacity'!J81</f>
        <v>37569.230911731043</v>
      </c>
      <c r="AX79" s="1190">
        <f ca="1">'Demand shares by tech, WWS'!BH81-'Existing WWS Capacity'!K81</f>
        <v>0</v>
      </c>
      <c r="AY79" s="1190">
        <f t="shared" ca="1" si="24"/>
        <v>66041.352528651449</v>
      </c>
    </row>
    <row r="80" spans="1:51" ht="18" customHeight="1">
      <c r="A80" s="1181" t="str">
        <f>'Country and technology list'!A79</f>
        <v>Iceland</v>
      </c>
      <c r="B80" s="1169">
        <f>AVERAGE(VLOOKUP(A80,'BAU LCOE'!$A$247:$P$480,16,FALSE),VLOOKUP(A80,'BAU LCOE'!$A$247:$Y$480,24,FALSE))/10</f>
        <v>8.7013633942906772</v>
      </c>
      <c r="C80" s="1169">
        <f>AVERAGE(VLOOKUP(A80,'BAU LCOE'!$A$6:$P$235,16,FALSE),VLOOKUP(A80,'BAU LCOE'!$A$6:$Y$235,24,FALSE))/10</f>
        <v>7.5128996724846528</v>
      </c>
      <c r="D80" s="1173">
        <f ca="1">SUMPRODUCT('Cost multipliers by country'!B81:$K81,'Demand shares by tech, WWS'!$B82:$K82,'Cost of electricity'!$N$22:$W$22)/10</f>
        <v>7.0395741117473758</v>
      </c>
      <c r="E80" s="1173">
        <f ca="1">SUMPRODUCT('Cost multipliers by country'!$M81:$V81,'Demand shares by tech, WWS'!$B82:$K82,'Cost of electricity'!$N$23:$W$23)/10</f>
        <v>8.8933218203785174</v>
      </c>
      <c r="F80" s="1173">
        <f t="shared" ca="1" si="13"/>
        <v>7.9664479660629466</v>
      </c>
      <c r="G80" s="1185">
        <f ca="1">SUMPRODUCT('Cost of electricity'!$N$24:$W$24,$AO80:$AX80)</f>
        <v>4643.1169085340252</v>
      </c>
      <c r="H80" s="1174">
        <f ca="1">'Table 1 details'!I80</f>
        <v>49.425290829079458</v>
      </c>
      <c r="I80" s="1174">
        <f ca="1">'Table 1 details'!R80</f>
        <v>28.351481093973149</v>
      </c>
      <c r="J80" s="1185">
        <f ca="1">L80/VLOOKUP(A80,TD_loss_BAU_country,MATCH(Target_year,TD_loss_BAU_country_rows,0),FALSE)/'Capacity factors BAU'!CZ83*1000000/8760</f>
        <v>5996.5120226813233</v>
      </c>
      <c r="K80" s="1185">
        <f ca="1">'Demand shares by tech, WWS'!BI82-J80</f>
        <v>748.4702365332696</v>
      </c>
      <c r="L80" s="1174">
        <f ca="1"/>
        <v>23.201423993636748</v>
      </c>
      <c r="M80" s="1174">
        <f ca="1"/>
        <v>19.802332124111359</v>
      </c>
      <c r="N80" s="1187">
        <f t="shared" ca="1" si="14"/>
        <v>-0.42637705072860177</v>
      </c>
      <c r="O80" s="1168">
        <f ca="1">(C80*$L80-F80*M80-C80*'Amortized cost of efficiency'!B86)/(100)</f>
        <v>0.16555722249541191</v>
      </c>
      <c r="P80" s="1168">
        <f ca="1">O80*1000000000/Population!CO81</f>
        <v>471.6729985624271</v>
      </c>
      <c r="Q80" s="1168">
        <f>'Tables for Paper'!C1677</f>
        <v>6.1508809940921383</v>
      </c>
      <c r="R80" s="1168">
        <f>'Tables for Paper'!D1677</f>
        <v>2.8896245646992944</v>
      </c>
      <c r="S80" s="1168">
        <f>'Tables for Paper'!E1677</f>
        <v>1.6290212994724391</v>
      </c>
      <c r="T80" s="1190">
        <f>Q80*1000000000/Population!$CO81</f>
        <v>17523.877476045978</v>
      </c>
      <c r="U80" s="1190">
        <f>R80*1000000000/Population!$CO81</f>
        <v>8232.5486173769077</v>
      </c>
      <c r="V80" s="1190">
        <f>S80*1000000000/Population!$CO81</f>
        <v>4641.0863232833026</v>
      </c>
      <c r="W80" s="1190">
        <f ca="1">'Air Pollution Costs'!AA73/1000</f>
        <v>0.97283084858494306</v>
      </c>
      <c r="X80" s="1190">
        <f ca="1">'Air Pollution Costs'!AB73/1000</f>
        <v>0.4162714652289396</v>
      </c>
      <c r="Y80" s="1190">
        <f ca="1">'Air Pollution Costs'!AC73/1000</f>
        <v>0.15088537388228301</v>
      </c>
      <c r="Z80" s="1190">
        <f ca="1">W80*10^9/Population!$CO81</f>
        <v>2771.5978592163619</v>
      </c>
      <c r="AA80" s="1190">
        <f ca="1">X80*10^9/Population!$CO81</f>
        <v>1185.9585903958393</v>
      </c>
      <c r="AB80" s="1190">
        <f ca="1">Y80*10^9/Population!$CO81</f>
        <v>429.87286006348432</v>
      </c>
      <c r="AC80" s="1169">
        <f t="shared" ca="1" si="15"/>
        <v>7.2892690651724932</v>
      </c>
      <c r="AD80" s="1169">
        <f t="shared" ca="1" si="16"/>
        <v>3.4714532524236459</v>
      </c>
      <c r="AE80" s="1169">
        <f t="shared" ca="1" si="17"/>
        <v>1.945463895850134</v>
      </c>
      <c r="AF80" s="1170">
        <f t="shared" ca="1" si="18"/>
        <v>20767.148333824767</v>
      </c>
      <c r="AG80" s="1170">
        <f t="shared" ca="1" si="19"/>
        <v>9890.1802063351752</v>
      </c>
      <c r="AH80" s="1170">
        <f t="shared" ca="1" si="20"/>
        <v>5542.6321819092136</v>
      </c>
      <c r="AI80" s="1170">
        <f t="shared" ca="1" si="25"/>
        <v>28.045390219461428</v>
      </c>
      <c r="AJ80" s="1175">
        <f t="shared" ca="1" si="21"/>
        <v>0.636979766698206</v>
      </c>
      <c r="AK80" s="1175">
        <f t="shared" ca="1" si="22"/>
        <v>1.3375138798980988</v>
      </c>
      <c r="AL80" s="1175">
        <f t="shared" ca="1" si="23"/>
        <v>2.3866374073753054</v>
      </c>
      <c r="AM80" s="1520">
        <f ca="1">SUMPRODUCT(AO80:AX80,'Country and technology list'!$I$20:$R$20)/'Population density'!B81</f>
        <v>2.4800904810907639E-3</v>
      </c>
      <c r="AN80" s="1520">
        <f ca="1">SUMPRODUCT(AO80:AX80,'Country and technology list'!$I$21:$R$21)/'Population density'!B81</f>
        <v>1.8016701858000302E-5</v>
      </c>
      <c r="AO80" s="1190">
        <f ca="1">'Demand shares by tech, WWS'!AY82-'Existing WWS Capacity'!B82</f>
        <v>3505.6698972838217</v>
      </c>
      <c r="AP80" s="1190">
        <f ca="1">'Demand shares by tech, WWS'!AZ82-'Existing WWS Capacity'!C82</f>
        <v>98.306590470116603</v>
      </c>
      <c r="AQ80" s="1190">
        <f ca="1">'Demand shares by tech, WWS'!BA82-'Existing WWS Capacity'!D82</f>
        <v>10.014665224609164</v>
      </c>
      <c r="AR80" s="1190">
        <f>'Demand shares by tech, WWS'!BB82-'Existing WWS Capacity'!E82</f>
        <v>134</v>
      </c>
      <c r="AS80" s="1190">
        <f>'Demand shares by tech, WWS'!BC82-'Existing WWS Capacity'!F82</f>
        <v>0</v>
      </c>
      <c r="AT80" s="1190">
        <f ca="1">'Demand shares by tech, WWS'!BD82-'Existing WWS Capacity'!G82</f>
        <v>38.024129976711031</v>
      </c>
      <c r="AU80" s="1190">
        <f ca="1">'Demand shares by tech, WWS'!BE82-'Existing WWS Capacity'!H82</f>
        <v>-1.4000000000000001</v>
      </c>
      <c r="AV80" s="1190">
        <f ca="1">'Demand shares by tech, WWS'!BF82-'Existing WWS Capacity'!I82</f>
        <v>-1.4000000000000001</v>
      </c>
      <c r="AW80" s="1190">
        <f ca="1">'Demand shares by tech, WWS'!BG82-'Existing WWS Capacity'!J82</f>
        <v>110.76697625933356</v>
      </c>
      <c r="AX80" s="1190">
        <f ca="1">'Demand shares by tech, WWS'!BH82-'Existing WWS Capacity'!K82</f>
        <v>0</v>
      </c>
      <c r="AY80" s="1190">
        <f t="shared" ca="1" si="24"/>
        <v>3893.9822592145915</v>
      </c>
    </row>
    <row r="81" spans="1:51" ht="18" customHeight="1">
      <c r="A81" s="1181" t="str">
        <f>'Country and technology list'!A80</f>
        <v>India</v>
      </c>
      <c r="B81" s="1169">
        <f>AVERAGE(VLOOKUP(A81,'BAU LCOE'!$A$247:$P$480,16,FALSE),VLOOKUP(A81,'BAU LCOE'!$A$247:$Y$480,24,FALSE))/10</f>
        <v>11.199485667155731</v>
      </c>
      <c r="C81" s="1169">
        <f>AVERAGE(VLOOKUP(A81,'BAU LCOE'!$A$6:$P$235,16,FALSE),VLOOKUP(A81,'BAU LCOE'!$A$6:$Y$235,24,FALSE))/10</f>
        <v>9.8657470805978473</v>
      </c>
      <c r="D81" s="1173">
        <f ca="1">SUMPRODUCT('Cost multipliers by country'!B82:$K82,'Demand shares by tech, WWS'!$B83:$K83,'Cost of electricity'!$N$22:$W$22)/10</f>
        <v>6.0525858891440887</v>
      </c>
      <c r="E81" s="1173">
        <f ca="1">SUMPRODUCT('Cost multipliers by country'!$M82:$V82,'Demand shares by tech, WWS'!$B83:$K83,'Cost of electricity'!$N$23:$W$23)/10</f>
        <v>7.9855971808404718</v>
      </c>
      <c r="F81" s="1173">
        <f t="shared" ca="1" si="13"/>
        <v>7.0190915349922802</v>
      </c>
      <c r="G81" s="1185">
        <f ca="1">SUMPRODUCT('Cost of electricity'!$N$24:$W$24,$AO81:$AX81)</f>
        <v>5082376.0660528736</v>
      </c>
      <c r="H81" s="1174">
        <f ca="1">'Table 1 details'!I81</f>
        <v>16388.276708837573</v>
      </c>
      <c r="I81" s="1174">
        <f ca="1">'Table 1 details'!R81</f>
        <v>8117.5699373726784</v>
      </c>
      <c r="J81" s="1185">
        <f ca="1">L81/VLOOKUP(A81,TD_loss_BAU_country,MATCH(Target_year,TD_loss_BAU_country_rows,0),FALSE)/'Capacity factors BAU'!CZ84*1000000/8760</f>
        <v>807550.11892801209</v>
      </c>
      <c r="K81" s="1185">
        <f ca="1">'Demand shares by tech, WWS'!BI83-J81</f>
        <v>3244247.7679005363</v>
      </c>
      <c r="L81" s="1174">
        <f ca="1"/>
        <v>3473.9082740614435</v>
      </c>
      <c r="M81" s="1174">
        <f ca="1"/>
        <v>2716.2229747171559</v>
      </c>
      <c r="N81" s="1187">
        <f t="shared" ca="1" si="14"/>
        <v>-0.50467214572993013</v>
      </c>
      <c r="O81" s="1168">
        <f ca="1">(C81*$L81-F81*M81-C81*'Amortized cost of efficiency'!B87)/(100)</f>
        <v>152.07282724097655</v>
      </c>
      <c r="P81" s="1168">
        <f ca="1">O81*1000000000/Population!CO82</f>
        <v>91.800706310193675</v>
      </c>
      <c r="Q81" s="1168">
        <f>'Tables for Paper'!C1678</f>
        <v>7601.4185580286558</v>
      </c>
      <c r="R81" s="1168">
        <f>'Tables for Paper'!D1678</f>
        <v>3571.0731215476449</v>
      </c>
      <c r="S81" s="1168">
        <f>'Tables for Paper'!E1678</f>
        <v>2013.1868506523513</v>
      </c>
      <c r="T81" s="1190">
        <f>Q81*1000000000/Population!$CO82</f>
        <v>4588.6934914458907</v>
      </c>
      <c r="U81" s="1190">
        <f>R81*1000000000/Population!$CO82</f>
        <v>2155.7239435283395</v>
      </c>
      <c r="V81" s="1190">
        <f>S81*1000000000/Population!$CO82</f>
        <v>1215.2859796012392</v>
      </c>
      <c r="W81" s="1190">
        <f ca="1">'Air Pollution Costs'!AA74/1000</f>
        <v>13594.419078636211</v>
      </c>
      <c r="X81" s="1190">
        <f ca="1">'Air Pollution Costs'!AB74/1000</f>
        <v>8755.4131348357641</v>
      </c>
      <c r="Y81" s="1190">
        <f ca="1">'Air Pollution Costs'!AC74/1000</f>
        <v>5769.5816436373352</v>
      </c>
      <c r="Z81" s="1190">
        <f ca="1">W81*10^9/Population!$CO82</f>
        <v>8206.4448720876062</v>
      </c>
      <c r="AA81" s="1190">
        <f ca="1">X81*10^9/Population!$CO82</f>
        <v>5285.317070760002</v>
      </c>
      <c r="AB81" s="1190">
        <f ca="1">Y81*10^9/Population!$CO82</f>
        <v>3482.8817193024406</v>
      </c>
      <c r="AC81" s="1169">
        <f t="shared" ca="1" si="15"/>
        <v>21347.910463905842</v>
      </c>
      <c r="AD81" s="1169">
        <f t="shared" ca="1" si="16"/>
        <v>12478.559083624386</v>
      </c>
      <c r="AE81" s="1169">
        <f t="shared" ca="1" si="17"/>
        <v>7934.8413215306628</v>
      </c>
      <c r="AF81" s="1170">
        <f t="shared" ca="1" si="18"/>
        <v>12886.939069843691</v>
      </c>
      <c r="AG81" s="1170">
        <f t="shared" ca="1" si="19"/>
        <v>7532.8417205985352</v>
      </c>
      <c r="AH81" s="1170">
        <f t="shared" ca="1" si="20"/>
        <v>4789.9684052138737</v>
      </c>
      <c r="AI81" s="1170">
        <f t="shared" ca="1" si="25"/>
        <v>33.420671912670336</v>
      </c>
      <c r="AJ81" s="1175">
        <f t="shared" ca="1" si="21"/>
        <v>0.23807370162273928</v>
      </c>
      <c r="AK81" s="1175">
        <f t="shared" ca="1" si="22"/>
        <v>0.40728869671519008</v>
      </c>
      <c r="AL81" s="1175">
        <f t="shared" ca="1" si="23"/>
        <v>0.6405138880675767</v>
      </c>
      <c r="AM81" s="1520">
        <f ca="1">SUMPRODUCT(AO81:AX81,'Country and technology list'!$I$20:$R$20)/'Population density'!B82</f>
        <v>1.5768073001667732E-2</v>
      </c>
      <c r="AN81" s="1520">
        <f ca="1">SUMPRODUCT(AO81:AX81,'Country and technology list'!$I$21:$R$21)/'Population density'!B82</f>
        <v>5.7330955228707386E-3</v>
      </c>
      <c r="AO81" s="1190">
        <f ca="1">'Demand shares by tech, WWS'!AY83-'Existing WWS Capacity'!B83</f>
        <v>661028.82524638157</v>
      </c>
      <c r="AP81" s="1190">
        <f ca="1">'Demand shares by tech, WWS'!AZ83-'Existing WWS Capacity'!C83</f>
        <v>161620</v>
      </c>
      <c r="AQ81" s="1190">
        <f ca="1">'Demand shares by tech, WWS'!BA83-'Existing WWS Capacity'!D83</f>
        <v>4172.2705281830431</v>
      </c>
      <c r="AR81" s="1190">
        <f>'Demand shares by tech, WWS'!BB83-'Existing WWS Capacity'!E83</f>
        <v>280</v>
      </c>
      <c r="AS81" s="1190">
        <f>'Demand shares by tech, WWS'!BC83-'Existing WWS Capacity'!F83</f>
        <v>0</v>
      </c>
      <c r="AT81" s="1190">
        <f ca="1">'Demand shares by tech, WWS'!BD83-'Existing WWS Capacity'!G83</f>
        <v>699.99999999999989</v>
      </c>
      <c r="AU81" s="1190">
        <f ca="1">'Demand shares by tech, WWS'!BE83-'Existing WWS Capacity'!H83</f>
        <v>783200.5034057973</v>
      </c>
      <c r="AV81" s="1190">
        <f ca="1">'Demand shares by tech, WWS'!BF83-'Existing WWS Capacity'!I83</f>
        <v>996337.81470342854</v>
      </c>
      <c r="AW81" s="1190">
        <f ca="1">'Demand shares by tech, WWS'!BG83-'Existing WWS Capacity'!J83</f>
        <v>1268402.8587144271</v>
      </c>
      <c r="AX81" s="1190">
        <f ca="1">'Demand shares by tech, WWS'!BH83-'Existing WWS Capacity'!K83</f>
        <v>52456.11423033075</v>
      </c>
      <c r="AY81" s="1190">
        <f t="shared" ca="1" si="24"/>
        <v>3928198.3868285478</v>
      </c>
    </row>
    <row r="82" spans="1:51" ht="18" customHeight="1">
      <c r="A82" s="1181" t="str">
        <f>'Country and technology list'!A81</f>
        <v>Indonesia</v>
      </c>
      <c r="B82" s="1169">
        <f>AVERAGE(VLOOKUP(A82,'BAU LCOE'!$A$247:$P$480,16,FALSE),VLOOKUP(A82,'BAU LCOE'!$A$247:$Y$480,24,FALSE))/10</f>
        <v>10.736902080749767</v>
      </c>
      <c r="C82" s="1169">
        <f>AVERAGE(VLOOKUP(A82,'BAU LCOE'!$A$6:$P$235,16,FALSE),VLOOKUP(A82,'BAU LCOE'!$A$6:$Y$235,24,FALSE))/10</f>
        <v>10.276187540278672</v>
      </c>
      <c r="D82" s="1173">
        <f ca="1">SUMPRODUCT('Cost multipliers by country'!B83:$K83,'Demand shares by tech, WWS'!$B84:$K84,'Cost of electricity'!$N$22:$W$22)/10</f>
        <v>5.6511330142478133</v>
      </c>
      <c r="E82" s="1173">
        <f ca="1">SUMPRODUCT('Cost multipliers by country'!$M83:$V83,'Demand shares by tech, WWS'!$B84:$K84,'Cost of electricity'!$N$23:$W$23)/10</f>
        <v>7.6260657470512694</v>
      </c>
      <c r="F82" s="1173">
        <f t="shared" ca="1" si="13"/>
        <v>6.6385993806495414</v>
      </c>
      <c r="G82" s="1185">
        <f ca="1">SUMPRODUCT('Cost of electricity'!$N$24:$W$24,$AO82:$AX82)</f>
        <v>1348274.7099533998</v>
      </c>
      <c r="H82" s="1174">
        <f ca="1">'Table 1 details'!I82</f>
        <v>3713.2205225798612</v>
      </c>
      <c r="I82" s="1174">
        <f ca="1">'Table 1 details'!R82</f>
        <v>1698.8223242301387</v>
      </c>
      <c r="J82" s="1185">
        <f ca="1">L82/VLOOKUP(A82,TD_loss_BAU_country,MATCH(Target_year,TD_loss_BAU_country_rows,0),FALSE)/'Capacity factors BAU'!CZ85*1000000/8760</f>
        <v>123404.09563474118</v>
      </c>
      <c r="K82" s="1185">
        <f ca="1">'Demand shares by tech, WWS'!BI84-J82</f>
        <v>846282.25129194558</v>
      </c>
      <c r="L82" s="1174">
        <f ca="1"/>
        <v>606.02139107852679</v>
      </c>
      <c r="M82" s="1174">
        <f ca="1"/>
        <v>481.26105679320301</v>
      </c>
      <c r="N82" s="1187">
        <f t="shared" ca="1" si="14"/>
        <v>-0.54249355407261524</v>
      </c>
      <c r="O82" s="1168">
        <f ca="1">(C82*$L82-F82*M82-C82*'Amortized cost of efficiency'!B88)/(100)</f>
        <v>30.326901145854045</v>
      </c>
      <c r="P82" s="1168">
        <f ca="1">O82*1000000000/Population!CO83</f>
        <v>96.884557732082015</v>
      </c>
      <c r="Q82" s="1168">
        <f>'Tables for Paper'!C1679</f>
        <v>1717.8147141631862</v>
      </c>
      <c r="R82" s="1168">
        <f>'Tables for Paper'!D1679</f>
        <v>807.01278408988242</v>
      </c>
      <c r="S82" s="1168">
        <f>'Tables for Paper'!E1679</f>
        <v>454.95218662282446</v>
      </c>
      <c r="T82" s="1190">
        <f>Q82*1000000000/Population!$CO83</f>
        <v>5487.8577289165469</v>
      </c>
      <c r="U82" s="1190">
        <f>R82*1000000000/Population!$CO83</f>
        <v>2578.1426296953955</v>
      </c>
      <c r="V82" s="1190">
        <f>S82*1000000000/Population!$CO83</f>
        <v>1453.4238489520653</v>
      </c>
      <c r="W82" s="1190">
        <f ca="1">'Air Pollution Costs'!AA75/1000</f>
        <v>1739.5959243915308</v>
      </c>
      <c r="X82" s="1190">
        <f ca="1">'Air Pollution Costs'!AB75/1000</f>
        <v>1038.1810102930037</v>
      </c>
      <c r="Y82" s="1190">
        <f ca="1">'Air Pollution Costs'!AC75/1000</f>
        <v>610.94971920799458</v>
      </c>
      <c r="Z82" s="1190">
        <f ca="1">W82*10^9/Population!$CO83</f>
        <v>5557.4415914316633</v>
      </c>
      <c r="AA82" s="1190">
        <f ca="1">X82*10^9/Population!$CO83</f>
        <v>3316.649714533542</v>
      </c>
      <c r="AB82" s="1190">
        <f ca="1">Y82*10^9/Population!$CO83</f>
        <v>1951.7850853712519</v>
      </c>
      <c r="AC82" s="1169">
        <f t="shared" ca="1" si="15"/>
        <v>3487.7375397005708</v>
      </c>
      <c r="AD82" s="1169">
        <f t="shared" ca="1" si="16"/>
        <v>1875.5206955287404</v>
      </c>
      <c r="AE82" s="1169">
        <f t="shared" ca="1" si="17"/>
        <v>1096.228806976673</v>
      </c>
      <c r="AF82" s="1170">
        <f t="shared" ca="1" si="18"/>
        <v>11142.183878080292</v>
      </c>
      <c r="AG82" s="1170">
        <f t="shared" ca="1" si="19"/>
        <v>5991.6769019610201</v>
      </c>
      <c r="AH82" s="1170">
        <f t="shared" ca="1" si="20"/>
        <v>3502.0934920553991</v>
      </c>
      <c r="AI82" s="1170">
        <f t="shared" ca="1" si="25"/>
        <v>44.458044145988225</v>
      </c>
      <c r="AJ82" s="1175">
        <f t="shared" ca="1" si="21"/>
        <v>0.3865757370232486</v>
      </c>
      <c r="AK82" s="1175">
        <f t="shared" ca="1" si="22"/>
        <v>0.71888020919614481</v>
      </c>
      <c r="AL82" s="1175">
        <f t="shared" ca="1" si="23"/>
        <v>1.2299208900301142</v>
      </c>
      <c r="AM82" s="1520">
        <f ca="1">SUMPRODUCT(AO82:AX82,'Country and technology list'!$I$20:$R$20)/'Population density'!B83</f>
        <v>7.6777374547597433E-3</v>
      </c>
      <c r="AN82" s="1520">
        <f ca="1">SUMPRODUCT(AO82:AX82,'Country and technology list'!$I$21:$R$21)/'Population density'!B83</f>
        <v>1.3117145460254125E-3</v>
      </c>
      <c r="AO82" s="1190">
        <f ca="1">'Demand shares by tech, WWS'!AY84-'Existing WWS Capacity'!B84</f>
        <v>196113.49965695941</v>
      </c>
      <c r="AP82" s="1190">
        <f ca="1">'Demand shares by tech, WWS'!AZ84-'Existing WWS Capacity'!C84</f>
        <v>119797.88325155513</v>
      </c>
      <c r="AQ82" s="1190">
        <f ca="1">'Demand shares by tech, WWS'!BA84-'Existing WWS Capacity'!D84</f>
        <v>1509.9131989125815</v>
      </c>
      <c r="AR82" s="1190">
        <f>'Demand shares by tech, WWS'!BB84-'Existing WWS Capacity'!E84</f>
        <v>7659</v>
      </c>
      <c r="AS82" s="1190">
        <f>'Demand shares by tech, WWS'!BC84-'Existing WWS Capacity'!F84</f>
        <v>0</v>
      </c>
      <c r="AT82" s="1190">
        <f ca="1">'Demand shares by tech, WWS'!BD84-'Existing WWS Capacity'!G84</f>
        <v>269.01365279265303</v>
      </c>
      <c r="AU82" s="1190">
        <f ca="1">'Demand shares by tech, WWS'!BE84-'Existing WWS Capacity'!H84</f>
        <v>143106.18075995409</v>
      </c>
      <c r="AV82" s="1190">
        <f ca="1">'Demand shares by tech, WWS'!BF84-'Existing WWS Capacity'!I84</f>
        <v>315970.34271087853</v>
      </c>
      <c r="AW82" s="1190">
        <f ca="1">'Demand shares by tech, WWS'!BG84-'Existing WWS Capacity'!J84</f>
        <v>165534.05519556577</v>
      </c>
      <c r="AX82" s="1190">
        <f ca="1">'Demand shares by tech, WWS'!BH84-'Existing WWS Capacity'!K84</f>
        <v>11148.458500068626</v>
      </c>
      <c r="AY82" s="1190">
        <f t="shared" ca="1" si="24"/>
        <v>961108.34692668682</v>
      </c>
    </row>
    <row r="83" spans="1:51" ht="18" customHeight="1">
      <c r="A83" s="1181" t="str">
        <f>'Country and technology list'!A82</f>
        <v>Iran, Islamic Republic of</v>
      </c>
      <c r="B83" s="1169">
        <f>AVERAGE(VLOOKUP(A83,'BAU LCOE'!$A$247:$P$480,16,FALSE),VLOOKUP(A83,'BAU LCOE'!$A$247:$Y$480,24,FALSE))/10</f>
        <v>9.0776005832419386</v>
      </c>
      <c r="C83" s="1169">
        <f>AVERAGE(VLOOKUP(A83,'BAU LCOE'!$A$6:$P$235,16,FALSE),VLOOKUP(A83,'BAU LCOE'!$A$6:$Y$235,24,FALSE))/10</f>
        <v>11.395148462352399</v>
      </c>
      <c r="D83" s="1173">
        <f ca="1">SUMPRODUCT('Cost multipliers by country'!B84:$K84,'Demand shares by tech, WWS'!$B85:$K85,'Cost of electricity'!$N$22:$W$22)/10</f>
        <v>6.5621675858295303</v>
      </c>
      <c r="E83" s="1173">
        <f ca="1">SUMPRODUCT('Cost multipliers by country'!$M84:$V84,'Demand shares by tech, WWS'!$B85:$K85,'Cost of electricity'!$N$23:$W$23)/10</f>
        <v>8.8195539689750966</v>
      </c>
      <c r="F83" s="1173">
        <f t="shared" ca="1" si="13"/>
        <v>7.6908607774023139</v>
      </c>
      <c r="G83" s="1185">
        <f ca="1">SUMPRODUCT('Cost of electricity'!$N$24:$W$24,$AO83:$AX83)</f>
        <v>966374.4309679697</v>
      </c>
      <c r="H83" s="1174">
        <f ca="1">'Table 1 details'!I83</f>
        <v>3889.8336697355066</v>
      </c>
      <c r="I83" s="1174">
        <f ca="1">'Table 1 details'!R83</f>
        <v>1619.6852553373428</v>
      </c>
      <c r="J83" s="1185">
        <f ca="1">L83/VLOOKUP(A83,TD_loss_BAU_country,MATCH(Target_year,TD_loss_BAU_country_rows,0),FALSE)/'Capacity factors BAU'!CZ86*1000000/8760</f>
        <v>135320.81063281512</v>
      </c>
      <c r="K83" s="1185">
        <f ca="1">'Demand shares by tech, WWS'!BI85-J83</f>
        <v>599042.47238060716</v>
      </c>
      <c r="L83" s="1174">
        <f ca="1"/>
        <v>578.26681684736707</v>
      </c>
      <c r="M83" s="1174">
        <f ca="1"/>
        <v>456.34077181796135</v>
      </c>
      <c r="N83" s="1187">
        <f t="shared" ca="1" si="14"/>
        <v>-0.5836106649137327</v>
      </c>
      <c r="O83" s="1168">
        <f ca="1">(C83*$L83-F83*M83-C83*'Amortized cost of efficiency'!B89)/(100)</f>
        <v>30.797828857234325</v>
      </c>
      <c r="P83" s="1168">
        <f ca="1">O83*1000000000/Population!CO84</f>
        <v>307.83976068003722</v>
      </c>
      <c r="Q83" s="1168">
        <f>'Tables for Paper'!C1680</f>
        <v>1764.863592476514</v>
      </c>
      <c r="R83" s="1168">
        <f>'Tables for Paper'!D1680</f>
        <v>829.1158933268066</v>
      </c>
      <c r="S83" s="1168">
        <f>'Tables for Paper'!E1680</f>
        <v>467.41277966019794</v>
      </c>
      <c r="T83" s="1190">
        <f>Q83*1000000000/Population!$CO84</f>
        <v>17640.69761084026</v>
      </c>
      <c r="U83" s="1190">
        <f>R83*1000000000/Population!$CO84</f>
        <v>8287.4295899525878</v>
      </c>
      <c r="V83" s="1190">
        <f>S83*1000000000/Population!$CO84</f>
        <v>4672.0253851786492</v>
      </c>
      <c r="W83" s="1190">
        <f ca="1">'Air Pollution Costs'!AA76/1000</f>
        <v>289.6063297546562</v>
      </c>
      <c r="X83" s="1190">
        <f ca="1">'Air Pollution Costs'!AB76/1000</f>
        <v>171.17150192098086</v>
      </c>
      <c r="Y83" s="1190">
        <f ca="1">'Air Pollution Costs'!AC76/1000</f>
        <v>98.472419610215397</v>
      </c>
      <c r="Z83" s="1190">
        <f ca="1">W83*10^9/Population!$CO84</f>
        <v>2894.7606552516986</v>
      </c>
      <c r="AA83" s="1190">
        <f ca="1">X83*10^9/Population!$CO84</f>
        <v>1710.9450939175458</v>
      </c>
      <c r="AB83" s="1190">
        <f ca="1">Y83*10^9/Population!$CO84</f>
        <v>984.28126953086507</v>
      </c>
      <c r="AC83" s="1169">
        <f t="shared" ca="1" si="15"/>
        <v>2085.2677510884046</v>
      </c>
      <c r="AD83" s="1169">
        <f t="shared" ca="1" si="16"/>
        <v>1031.0852241050218</v>
      </c>
      <c r="AE83" s="1169">
        <f t="shared" ca="1" si="17"/>
        <v>596.68302812764762</v>
      </c>
      <c r="AF83" s="1170">
        <f t="shared" ca="1" si="18"/>
        <v>20843.298026771994</v>
      </c>
      <c r="AG83" s="1170">
        <f t="shared" ca="1" si="19"/>
        <v>10306.214444550171</v>
      </c>
      <c r="AH83" s="1170">
        <f t="shared" ca="1" si="20"/>
        <v>5964.1464153895513</v>
      </c>
      <c r="AI83" s="1170">
        <f t="shared" ca="1" si="25"/>
        <v>31.378005100543671</v>
      </c>
      <c r="AJ83" s="1175">
        <f t="shared" ca="1" si="21"/>
        <v>0.46342942313454522</v>
      </c>
      <c r="AK83" s="1175">
        <f t="shared" ca="1" si="22"/>
        <v>0.93724011204484015</v>
      </c>
      <c r="AL83" s="1175">
        <f t="shared" ca="1" si="23"/>
        <v>1.6195775401897883</v>
      </c>
      <c r="AM83" s="1520">
        <f ca="1">SUMPRODUCT(AO83:AX83,'Country and technology list'!$I$20:$R$20)/'Population density'!B84</f>
        <v>4.9869725575618397E-3</v>
      </c>
      <c r="AN83" s="1520">
        <f ca="1">SUMPRODUCT(AO83:AX83,'Country and technology list'!$I$21:$R$21)/'Population density'!B84</f>
        <v>1.9052272242330158E-3</v>
      </c>
      <c r="AO83" s="1190">
        <f ca="1">'Demand shares by tech, WWS'!AY85-'Existing WWS Capacity'!B85</f>
        <v>114513.6316365044</v>
      </c>
      <c r="AP83" s="1190">
        <f ca="1">'Demand shares by tech, WWS'!AZ85-'Existing WWS Capacity'!C85</f>
        <v>55014.430014430007</v>
      </c>
      <c r="AQ83" s="1190">
        <f ca="1">'Demand shares by tech, WWS'!BA85-'Existing WWS Capacity'!D85</f>
        <v>0</v>
      </c>
      <c r="AR83" s="1190">
        <f>'Demand shares by tech, WWS'!BB85-'Existing WWS Capacity'!E85</f>
        <v>5</v>
      </c>
      <c r="AS83" s="1190">
        <f>'Demand shares by tech, WWS'!BC85-'Existing WWS Capacity'!F85</f>
        <v>0</v>
      </c>
      <c r="AT83" s="1190">
        <f ca="1">'Demand shares by tech, WWS'!BD85-'Existing WWS Capacity'!G85</f>
        <v>35.628979814503325</v>
      </c>
      <c r="AU83" s="1190">
        <f ca="1">'Demand shares by tech, WWS'!BE85-'Existing WWS Capacity'!H85</f>
        <v>163426.47055609373</v>
      </c>
      <c r="AV83" s="1190">
        <f ca="1">'Demand shares by tech, WWS'!BF85-'Existing WWS Capacity'!I85</f>
        <v>149753.38845366941</v>
      </c>
      <c r="AW83" s="1190">
        <f ca="1">'Demand shares by tech, WWS'!BG85-'Existing WWS Capacity'!J85</f>
        <v>229736.90275753767</v>
      </c>
      <c r="AX83" s="1190">
        <f ca="1">'Demand shares by tech, WWS'!BH85-'Existing WWS Capacity'!K85</f>
        <v>10031.830615372482</v>
      </c>
      <c r="AY83" s="1190">
        <f t="shared" ca="1" si="24"/>
        <v>722517.28301342216</v>
      </c>
    </row>
    <row r="84" spans="1:51" ht="18" customHeight="1">
      <c r="A84" s="1181" t="str">
        <f>'Country and technology list'!A83</f>
        <v>Iraq</v>
      </c>
      <c r="B84" s="1169">
        <f>AVERAGE(VLOOKUP(A84,'BAU LCOE'!$A$247:$P$480,16,FALSE),VLOOKUP(A84,'BAU LCOE'!$A$247:$Y$480,24,FALSE))/10</f>
        <v>9.0569790064164977</v>
      </c>
      <c r="C84" s="1169">
        <f>AVERAGE(VLOOKUP(A84,'BAU LCOE'!$A$6:$P$235,16,FALSE),VLOOKUP(A84,'BAU LCOE'!$A$6:$Y$235,24,FALSE))/10</f>
        <v>11.597932253219781</v>
      </c>
      <c r="D84" s="1173">
        <f ca="1">SUMPRODUCT('Cost multipliers by country'!B85:$K85,'Demand shares by tech, WWS'!$B86:$K86,'Cost of electricity'!$N$22:$W$22)/10</f>
        <v>6.224824913165671</v>
      </c>
      <c r="E84" s="1173">
        <f ca="1">SUMPRODUCT('Cost multipliers by country'!$M85:$V85,'Demand shares by tech, WWS'!$B86:$K86,'Cost of electricity'!$N$23:$W$23)/10</f>
        <v>8.3566245837028283</v>
      </c>
      <c r="F84" s="1173">
        <f t="shared" ca="1" si="13"/>
        <v>7.2907247484342497</v>
      </c>
      <c r="G84" s="1185">
        <f ca="1">SUMPRODUCT('Cost of electricity'!$N$24:$W$24,$AO84:$AX84)</f>
        <v>146498.52075745835</v>
      </c>
      <c r="H84" s="1174">
        <f ca="1">'Table 1 details'!I84</f>
        <v>543.67206982443315</v>
      </c>
      <c r="I84" s="1174">
        <f ca="1">'Table 1 details'!R84</f>
        <v>210.33940415405894</v>
      </c>
      <c r="J84" s="1185">
        <f ca="1">L84/VLOOKUP(A84,TD_loss_BAU_country,MATCH(Target_year,TD_loss_BAU_country_rows,0),FALSE)/'Capacity factors BAU'!CZ87*1000000/8760</f>
        <v>28813.664592137062</v>
      </c>
      <c r="K84" s="1185">
        <f ca="1">'Demand shares by tech, WWS'!BI86-J84</f>
        <v>92559.672167034063</v>
      </c>
      <c r="L84" s="1174">
        <f ca="1"/>
        <v>102.06723064795356</v>
      </c>
      <c r="M84" s="1174">
        <f ca="1"/>
        <v>77.460021451666506</v>
      </c>
      <c r="N84" s="1187">
        <f t="shared" ca="1" si="14"/>
        <v>-0.61311346337511252</v>
      </c>
      <c r="O84" s="1168">
        <f ca="1">(C84*$L84-F84*M84-C84*'Amortized cost of efficiency'!B90)/(100)</f>
        <v>6.1902913091681038</v>
      </c>
      <c r="P84" s="1168">
        <f ca="1">O84*1000000000/Population!CO85</f>
        <v>109.92064971177115</v>
      </c>
      <c r="Q84" s="1168">
        <f>'Tables for Paper'!C1681</f>
        <v>496.81649525270996</v>
      </c>
      <c r="R84" s="1168">
        <f>'Tables for Paper'!D1681</f>
        <v>233.3995975875543</v>
      </c>
      <c r="S84" s="1168">
        <f>'Tables for Paper'!E1681</f>
        <v>131.57865571993037</v>
      </c>
      <c r="T84" s="1190">
        <f>Q84*1000000000/Population!$CO85</f>
        <v>8821.9421701241208</v>
      </c>
      <c r="U84" s="1190">
        <f>R84*1000000000/Population!$CO85</f>
        <v>4144.4633423459463</v>
      </c>
      <c r="V84" s="1190">
        <f>S84*1000000000/Population!$CO85</f>
        <v>2336.4346849905955</v>
      </c>
      <c r="W84" s="1190">
        <f ca="1">'Air Pollution Costs'!AA77/1000</f>
        <v>151.82508097764361</v>
      </c>
      <c r="X84" s="1190">
        <f ca="1">'Air Pollution Costs'!AB77/1000</f>
        <v>90.587253499535962</v>
      </c>
      <c r="Y84" s="1190">
        <f ca="1">'Air Pollution Costs'!AC77/1000</f>
        <v>55.95448056489289</v>
      </c>
      <c r="Z84" s="1190">
        <f ca="1">W84*10^9/Population!$CO85</f>
        <v>2695.9493035308546</v>
      </c>
      <c r="AA84" s="1190">
        <f ca="1">X84*10^9/Population!$CO85</f>
        <v>1608.5526937200079</v>
      </c>
      <c r="AB84" s="1190">
        <f ca="1">Y84*10^9/Population!$CO85</f>
        <v>993.58052001017279</v>
      </c>
      <c r="AC84" s="1169">
        <f t="shared" ca="1" si="15"/>
        <v>654.83186753952168</v>
      </c>
      <c r="AD84" s="1169">
        <f t="shared" ca="1" si="16"/>
        <v>330.17714239625838</v>
      </c>
      <c r="AE84" s="1169">
        <f t="shared" ca="1" si="17"/>
        <v>193.72342759399137</v>
      </c>
      <c r="AF84" s="1170">
        <f t="shared" ca="1" si="18"/>
        <v>11627.812123366748</v>
      </c>
      <c r="AG84" s="1170">
        <f t="shared" ca="1" si="19"/>
        <v>5862.9366857777259</v>
      </c>
      <c r="AH84" s="1170">
        <f t="shared" ca="1" si="20"/>
        <v>3439.9358547125394</v>
      </c>
      <c r="AI84" s="1170">
        <f t="shared" ca="1" si="25"/>
        <v>23.665852451965769</v>
      </c>
      <c r="AJ84" s="1175">
        <f t="shared" ca="1" si="21"/>
        <v>0.22371929043086253</v>
      </c>
      <c r="AK84" s="1175">
        <f t="shared" ca="1" si="22"/>
        <v>0.44369673713403152</v>
      </c>
      <c r="AL84" s="1175">
        <f t="shared" ca="1" si="23"/>
        <v>0.75622511214540489</v>
      </c>
      <c r="AM84" s="1520">
        <f ca="1">SUMPRODUCT(AO84:AX84,'Country and technology list'!$I$20:$R$20)/'Population density'!B85</f>
        <v>3.0633049445793377E-3</v>
      </c>
      <c r="AN84" s="1520">
        <f ca="1">SUMPRODUCT(AO84:AX84,'Country and technology list'!$I$21:$R$21)/'Population density'!B85</f>
        <v>1.1961580729744465E-3</v>
      </c>
      <c r="AO84" s="1190">
        <f ca="1">'Demand shares by tech, WWS'!AY86-'Existing WWS Capacity'!B86</f>
        <v>18759.409909768739</v>
      </c>
      <c r="AP84" s="1190">
        <f ca="1">'Demand shares by tech, WWS'!AZ86-'Existing WWS Capacity'!C86</f>
        <v>1307.7200577200576</v>
      </c>
      <c r="AQ84" s="1190">
        <f ca="1">'Demand shares by tech, WWS'!BA86-'Existing WWS Capacity'!D86</f>
        <v>0</v>
      </c>
      <c r="AR84" s="1190">
        <f>'Demand shares by tech, WWS'!BB86-'Existing WWS Capacity'!E86</f>
        <v>0</v>
      </c>
      <c r="AS84" s="1190">
        <f>'Demand shares by tech, WWS'!BC86-'Existing WWS Capacity'!F86</f>
        <v>0</v>
      </c>
      <c r="AT84" s="1190">
        <f ca="1">'Demand shares by tech, WWS'!BD86-'Existing WWS Capacity'!G86</f>
        <v>3.1349325114626767</v>
      </c>
      <c r="AU84" s="1190">
        <f ca="1">'Demand shares by tech, WWS'!BE86-'Existing WWS Capacity'!H86</f>
        <v>17261.918559990678</v>
      </c>
      <c r="AV84" s="1190">
        <f ca="1">'Demand shares by tech, WWS'!BF86-'Existing WWS Capacity'!I86</f>
        <v>40938.559210955878</v>
      </c>
      <c r="AW84" s="1190">
        <f ca="1">'Demand shares by tech, WWS'!BG86-'Existing WWS Capacity'!J86</f>
        <v>38856.044056586536</v>
      </c>
      <c r="AX84" s="1190">
        <f ca="1">'Demand shares by tech, WWS'!BH86-'Existing WWS Capacity'!K86</f>
        <v>1517.5500316377945</v>
      </c>
      <c r="AY84" s="1190">
        <f t="shared" ca="1" si="24"/>
        <v>118644.33675917114</v>
      </c>
    </row>
    <row r="85" spans="1:51" ht="18" customHeight="1">
      <c r="A85" s="1181" t="str">
        <f>'Country and technology list'!A84</f>
        <v>Ireland</v>
      </c>
      <c r="B85" s="1169">
        <f>AVERAGE(VLOOKUP(A85,'BAU LCOE'!$A$247:$P$480,16,FALSE),VLOOKUP(A85,'BAU LCOE'!$A$247:$Y$480,24,FALSE))/10</f>
        <v>10.422181131179652</v>
      </c>
      <c r="C85" s="1169">
        <f>AVERAGE(VLOOKUP(A85,'BAU LCOE'!$A$6:$P$235,16,FALSE),VLOOKUP(A85,'BAU LCOE'!$A$6:$Y$235,24,FALSE))/10</f>
        <v>10.91065843156496</v>
      </c>
      <c r="D85" s="1173">
        <f ca="1">SUMPRODUCT('Cost multipliers by country'!B86:$K86,'Demand shares by tech, WWS'!$B87:$K87,'Cost of electricity'!$N$22:$W$22)/10</f>
        <v>6.686595554499891</v>
      </c>
      <c r="E85" s="1173">
        <f ca="1">SUMPRODUCT('Cost multipliers by country'!$M86:$V86,'Demand shares by tech, WWS'!$B87:$K87,'Cost of electricity'!$N$23:$W$23)/10</f>
        <v>8.8322701676903215</v>
      </c>
      <c r="F85" s="1173">
        <f t="shared" ca="1" si="13"/>
        <v>7.7594328610951067</v>
      </c>
      <c r="G85" s="1185">
        <f ca="1">SUMPRODUCT('Cost of electricity'!$N$24:$W$24,$AO85:$AX85)</f>
        <v>37063.643462180109</v>
      </c>
      <c r="H85" s="1174">
        <f ca="1">'Table 1 details'!I85</f>
        <v>165.33228624174762</v>
      </c>
      <c r="I85" s="1174">
        <f ca="1">'Table 1 details'!R85</f>
        <v>70.861366346557375</v>
      </c>
      <c r="J85" s="1185">
        <f ca="1">L85/VLOOKUP(A85,TD_loss_BAU_country,MATCH(Target_year,TD_loss_BAU_country_rows,0),FALSE)/'Capacity factors BAU'!CZ88*1000000/8760</f>
        <v>10942.038634089326</v>
      </c>
      <c r="K85" s="1185">
        <f ca="1">'Demand shares by tech, WWS'!BI87-J85</f>
        <v>21250.411376489719</v>
      </c>
      <c r="L85" s="1174">
        <f ca="1"/>
        <v>40.084856591027794</v>
      </c>
      <c r="M85" s="1174">
        <f ca="1"/>
        <v>31.294163552460429</v>
      </c>
      <c r="N85" s="1187">
        <f t="shared" ca="1" si="14"/>
        <v>-0.57140031171561723</v>
      </c>
      <c r="O85" s="1168">
        <f ca="1">(C85*$L85-F85*M85-C85*'Amortized cost of efficiency'!B91)/(100)</f>
        <v>1.945272175135234</v>
      </c>
      <c r="P85" s="1168">
        <f ca="1">O85*1000000000/Population!CO86</f>
        <v>307.11591018870126</v>
      </c>
      <c r="Q85" s="1168">
        <f>'Tables for Paper'!C1682</f>
        <v>57.274496451485227</v>
      </c>
      <c r="R85" s="1168">
        <f>'Tables for Paper'!D1682</f>
        <v>26.907006010351544</v>
      </c>
      <c r="S85" s="1168">
        <f>'Tables for Paper'!E1682</f>
        <v>15.168782281049355</v>
      </c>
      <c r="T85" s="1190">
        <f>Q85*1000000000/Population!$CO86</f>
        <v>9042.3897144750918</v>
      </c>
      <c r="U85" s="1190">
        <f>R85*1000000000/Population!$CO86</f>
        <v>4248.0274724268302</v>
      </c>
      <c r="V85" s="1190">
        <f>S85*1000000000/Population!$CO86</f>
        <v>2394.8188002919728</v>
      </c>
      <c r="W85" s="1190">
        <f ca="1">'Air Pollution Costs'!AA78/1000</f>
        <v>21.571054778281489</v>
      </c>
      <c r="X85" s="1190">
        <f ca="1">'Air Pollution Costs'!AB78/1000</f>
        <v>9.7466240793118288</v>
      </c>
      <c r="Y85" s="1190">
        <f ca="1">'Air Pollution Costs'!AC78/1000</f>
        <v>3.654865546496382</v>
      </c>
      <c r="Z85" s="1190">
        <f ca="1">W85*10^9/Population!$CO86</f>
        <v>3405.5975336724805</v>
      </c>
      <c r="AA85" s="1190">
        <f ca="1">X85*10^9/Population!$CO86</f>
        <v>1538.7786674000361</v>
      </c>
      <c r="AB85" s="1190">
        <f ca="1">Y85*10^9/Population!$CO86</f>
        <v>577.02329436317996</v>
      </c>
      <c r="AC85" s="1169">
        <f t="shared" ca="1" si="15"/>
        <v>80.790823404901957</v>
      </c>
      <c r="AD85" s="1169">
        <f t="shared" ca="1" si="16"/>
        <v>38.59890226479861</v>
      </c>
      <c r="AE85" s="1169">
        <f t="shared" ca="1" si="17"/>
        <v>20.768920002680971</v>
      </c>
      <c r="AF85" s="1170">
        <f t="shared" ca="1" si="18"/>
        <v>12755.103158336273</v>
      </c>
      <c r="AG85" s="1170">
        <f t="shared" ca="1" si="19"/>
        <v>6093.9220500155679</v>
      </c>
      <c r="AH85" s="1170">
        <f t="shared" ca="1" si="20"/>
        <v>3278.9580048438538</v>
      </c>
      <c r="AI85" s="1170">
        <f t="shared" ca="1" si="25"/>
        <v>19.053191597522066</v>
      </c>
      <c r="AJ85" s="1175">
        <f t="shared" ca="1" si="21"/>
        <v>0.45876056091701234</v>
      </c>
      <c r="AK85" s="1175">
        <f t="shared" ca="1" si="22"/>
        <v>0.96022532474923195</v>
      </c>
      <c r="AL85" s="1175">
        <f t="shared" ca="1" si="23"/>
        <v>1.7845724985890321</v>
      </c>
      <c r="AM85" s="1520">
        <f ca="1">SUMPRODUCT(AO85:AX85,'Country and technology list'!$I$20:$R$20)/'Population density'!B86</f>
        <v>5.1898749018539454E-3</v>
      </c>
      <c r="AN85" s="1520">
        <f ca="1">SUMPRODUCT(AO85:AX85,'Country and technology list'!$I$21:$R$21)/'Population density'!B86</f>
        <v>1.6471334455631711E-3</v>
      </c>
      <c r="AO85" s="1190">
        <f ca="1">'Demand shares by tech, WWS'!AY87-'Existing WWS Capacity'!B87</f>
        <v>5041.1797960409276</v>
      </c>
      <c r="AP85" s="1190">
        <f ca="1">'Demand shares by tech, WWS'!AZ87-'Existing WWS Capacity'!C87</f>
        <v>3610.7570523090581</v>
      </c>
      <c r="AQ85" s="1190">
        <f ca="1">'Demand shares by tech, WWS'!BA87-'Existing WWS Capacity'!D87</f>
        <v>51.397330545333894</v>
      </c>
      <c r="AR85" s="1190">
        <f>'Demand shares by tech, WWS'!BB87-'Existing WWS Capacity'!E87</f>
        <v>0</v>
      </c>
      <c r="AS85" s="1190">
        <f>'Demand shares by tech, WWS'!BC87-'Existing WWS Capacity'!F87</f>
        <v>0</v>
      </c>
      <c r="AT85" s="1190">
        <f ca="1">'Demand shares by tech, WWS'!BD87-'Existing WWS Capacity'!G87</f>
        <v>25.380464450186636</v>
      </c>
      <c r="AU85" s="1190">
        <f ca="1">'Demand shares by tech, WWS'!BE87-'Existing WWS Capacity'!H87</f>
        <v>7313.4900943586008</v>
      </c>
      <c r="AV85" s="1190">
        <f ca="1">'Demand shares by tech, WWS'!BF87-'Existing WWS Capacity'!I87</f>
        <v>2239.5992124422623</v>
      </c>
      <c r="AW85" s="1190">
        <f ca="1">'Demand shares by tech, WWS'!BG87-'Existing WWS Capacity'!J87</f>
        <v>9282.4460604326687</v>
      </c>
      <c r="AX85" s="1190">
        <f ca="1">'Demand shares by tech, WWS'!BH87-'Existing WWS Capacity'!K87</f>
        <v>0</v>
      </c>
      <c r="AY85" s="1190">
        <f t="shared" ca="1" si="24"/>
        <v>27564.250010579039</v>
      </c>
    </row>
    <row r="86" spans="1:51" ht="18" customHeight="1">
      <c r="A86" s="1181" t="str">
        <f>'Country and technology list'!A85</f>
        <v>Israel</v>
      </c>
      <c r="B86" s="1169">
        <f>AVERAGE(VLOOKUP(A86,'BAU LCOE'!$A$247:$P$480,16,FALSE),VLOOKUP(A86,'BAU LCOE'!$A$247:$Y$480,24,FALSE))/10</f>
        <v>9.9705690055325302</v>
      </c>
      <c r="C86" s="1169">
        <f>AVERAGE(VLOOKUP(A86,'BAU LCOE'!$A$6:$P$235,16,FALSE),VLOOKUP(A86,'BAU LCOE'!$A$6:$Y$235,24,FALSE))/10</f>
        <v>11.20592147328408</v>
      </c>
      <c r="D86" s="1173">
        <f ca="1">SUMPRODUCT('Cost multipliers by country'!B87:$K87,'Demand shares by tech, WWS'!$B88:$K88,'Cost of electricity'!$N$22:$W$22)/10</f>
        <v>6.3532240009993748</v>
      </c>
      <c r="E86" s="1173">
        <f ca="1">SUMPRODUCT('Cost multipliers by country'!$M87:$V87,'Demand shares by tech, WWS'!$B88:$K88,'Cost of electricity'!$N$23:$W$23)/10</f>
        <v>8.4962717869514321</v>
      </c>
      <c r="F86" s="1173">
        <f t="shared" ca="1" si="13"/>
        <v>7.4247478939754039</v>
      </c>
      <c r="G86" s="1185">
        <f ca="1">SUMPRODUCT('Cost of electricity'!$N$24:$W$24,$AO86:$AX86)</f>
        <v>64609.992943500438</v>
      </c>
      <c r="H86" s="1174">
        <f ca="1">'Table 1 details'!I86</f>
        <v>228.55761547541405</v>
      </c>
      <c r="I86" s="1174">
        <f ca="1">'Table 1 details'!R86</f>
        <v>115.142715717836</v>
      </c>
      <c r="J86" s="1185">
        <f ca="1">L86/VLOOKUP(A86,TD_loss_BAU_country,MATCH(Target_year,TD_loss_BAU_country_rows,0),FALSE)/'Capacity factors BAU'!CZ89*1000000/8760</f>
        <v>22585.947085161097</v>
      </c>
      <c r="K86" s="1185">
        <f ca="1">'Demand shares by tech, WWS'!BI88-J86</f>
        <v>28210.411451238149</v>
      </c>
      <c r="L86" s="1174">
        <f ca="1"/>
        <v>87.289600318862142</v>
      </c>
      <c r="M86" s="1174">
        <f ca="1"/>
        <v>65.809178379182001</v>
      </c>
      <c r="N86" s="1187">
        <f t="shared" ca="1" si="14"/>
        <v>-0.49622017416338549</v>
      </c>
      <c r="O86" s="1168">
        <f ca="1">(C86*$L86-F86*M86-C86*'Amortized cost of efficiency'!B92)/(100)</f>
        <v>4.8954384803243896</v>
      </c>
      <c r="P86" s="1168">
        <f ca="1">O86*1000000000/Population!CO87</f>
        <v>452.10920579279548</v>
      </c>
      <c r="Q86" s="1168">
        <f>'Tables for Paper'!C1683</f>
        <v>107.0786108140947</v>
      </c>
      <c r="R86" s="1168">
        <f>'Tables for Paper'!D1683</f>
        <v>50.304498568493777</v>
      </c>
      <c r="S86" s="1168">
        <f>'Tables for Paper'!E1683</f>
        <v>28.359081878127974</v>
      </c>
      <c r="T86" s="1190">
        <f>Q86*1000000000/Population!$CO87</f>
        <v>9889.0479141203086</v>
      </c>
      <c r="U86" s="1190">
        <f>R86*1000000000/Population!$CO87</f>
        <v>4645.7793284534328</v>
      </c>
      <c r="V86" s="1190">
        <f>S86*1000000000/Population!$CO87</f>
        <v>2619.0507829818966</v>
      </c>
      <c r="W86" s="1190">
        <f ca="1">'Air Pollution Costs'!AA79/1000</f>
        <v>30.594330824258797</v>
      </c>
      <c r="X86" s="1190">
        <f ca="1">'Air Pollution Costs'!AB79/1000</f>
        <v>15.744518872492959</v>
      </c>
      <c r="Y86" s="1190">
        <f ca="1">'Air Pollution Costs'!AC79/1000</f>
        <v>7.6951270193199912</v>
      </c>
      <c r="Z86" s="1190">
        <f ca="1">W86*10^9/Population!$CO87</f>
        <v>2825.4830831417435</v>
      </c>
      <c r="AA86" s="1190">
        <f ca="1">X86*10^9/Population!$CO87</f>
        <v>1454.056046591518</v>
      </c>
      <c r="AB86" s="1190">
        <f ca="1">Y86*10^9/Population!$CO87</f>
        <v>710.66928512375239</v>
      </c>
      <c r="AC86" s="1169">
        <f t="shared" ca="1" si="15"/>
        <v>142.56838011867788</v>
      </c>
      <c r="AD86" s="1169">
        <f t="shared" ca="1" si="16"/>
        <v>70.944455921311118</v>
      </c>
      <c r="AE86" s="1169">
        <f t="shared" ca="1" si="17"/>
        <v>40.949647377772351</v>
      </c>
      <c r="AF86" s="1170">
        <f t="shared" ca="1" si="18"/>
        <v>13166.640203054849</v>
      </c>
      <c r="AG86" s="1170">
        <f t="shared" ca="1" si="19"/>
        <v>6551.9445808377459</v>
      </c>
      <c r="AH86" s="1170">
        <f t="shared" ca="1" si="20"/>
        <v>3781.8292738984446</v>
      </c>
      <c r="AI86" s="1170">
        <f t="shared" ca="1" si="25"/>
        <v>13.197999158436804</v>
      </c>
      <c r="AJ86" s="1175">
        <f t="shared" ca="1" si="21"/>
        <v>0.45318599320352304</v>
      </c>
      <c r="AK86" s="1175">
        <f t="shared" ca="1" si="22"/>
        <v>0.91071236088079077</v>
      </c>
      <c r="AL86" s="1175">
        <f t="shared" ca="1" si="23"/>
        <v>1.5777911918863319</v>
      </c>
      <c r="AM86" s="1520">
        <f ca="1">SUMPRODUCT(AO86:AX86,'Country and technology list'!$I$20:$R$20)/'Population density'!B87</f>
        <v>8.3345253284070574E-3</v>
      </c>
      <c r="AN86" s="1520">
        <f ca="1">SUMPRODUCT(AO86:AX86,'Country and technology list'!$I$21:$R$21)/'Population density'!B87</f>
        <v>1.3525792333777395E-2</v>
      </c>
      <c r="AO86" s="1190">
        <f ca="1">'Demand shares by tech, WWS'!AY88-'Existing WWS Capacity'!B88</f>
        <v>2543.0637063048748</v>
      </c>
      <c r="AP86" s="1190">
        <f ca="1">'Demand shares by tech, WWS'!AZ88-'Existing WWS Capacity'!C88</f>
        <v>6155.3030303030282</v>
      </c>
      <c r="AQ86" s="1190">
        <f ca="1">'Demand shares by tech, WWS'!BA88-'Existing WWS Capacity'!D88</f>
        <v>0</v>
      </c>
      <c r="AR86" s="1190">
        <f>'Demand shares by tech, WWS'!BB88-'Existing WWS Capacity'!E88</f>
        <v>0</v>
      </c>
      <c r="AS86" s="1190">
        <f>'Demand shares by tech, WWS'!BC88-'Existing WWS Capacity'!F88</f>
        <v>0</v>
      </c>
      <c r="AT86" s="1190">
        <f ca="1">'Demand shares by tech, WWS'!BD88-'Existing WWS Capacity'!G88</f>
        <v>8.5803641680179581</v>
      </c>
      <c r="AU86" s="1190">
        <f ca="1">'Demand shares by tech, WWS'!BE88-'Existing WWS Capacity'!H88</f>
        <v>11237.11355294241</v>
      </c>
      <c r="AV86" s="1190">
        <f ca="1">'Demand shares by tech, WWS'!BF88-'Existing WWS Capacity'!I88</f>
        <v>5987.1444338443844</v>
      </c>
      <c r="AW86" s="1190">
        <f ca="1">'Demand shares by tech, WWS'!BG88-'Existing WWS Capacity'!J88</f>
        <v>22998.009728068155</v>
      </c>
      <c r="AX86" s="1190">
        <f ca="1">'Demand shares by tech, WWS'!BH88-'Existing WWS Capacity'!K88</f>
        <v>395.1437207683739</v>
      </c>
      <c r="AY86" s="1190">
        <f t="shared" ca="1" si="24"/>
        <v>49324.358536399246</v>
      </c>
    </row>
    <row r="87" spans="1:51" ht="18" customHeight="1">
      <c r="A87" s="1181" t="str">
        <f>'Country and technology list'!A86</f>
        <v>Italy</v>
      </c>
      <c r="B87" s="1169">
        <f>AVERAGE(VLOOKUP(A87,'BAU LCOE'!$A$247:$P$480,16,FALSE),VLOOKUP(A87,'BAU LCOE'!$A$247:$Y$480,24,FALSE))/10</f>
        <v>9.8038328245562028</v>
      </c>
      <c r="C87" s="1169">
        <f>AVERAGE(VLOOKUP(A87,'BAU LCOE'!$A$6:$P$235,16,FALSE),VLOOKUP(A87,'BAU LCOE'!$A$6:$Y$235,24,FALSE))/10</f>
        <v>10.277339645695033</v>
      </c>
      <c r="D87" s="1173">
        <f ca="1">SUMPRODUCT('Cost multipliers by country'!B88:$K88,'Demand shares by tech, WWS'!$B89:$K89,'Cost of electricity'!$N$22:$W$22)/10</f>
        <v>6.2718860713671463</v>
      </c>
      <c r="E87" s="1173">
        <f ca="1">SUMPRODUCT('Cost multipliers by country'!$M88:$V88,'Demand shares by tech, WWS'!$B89:$K89,'Cost of electricity'!$N$23:$W$23)/10</f>
        <v>8.2890034639826755</v>
      </c>
      <c r="F87" s="1173">
        <f t="shared" ca="1" si="13"/>
        <v>7.2804447676749113</v>
      </c>
      <c r="G87" s="1185">
        <f ca="1">SUMPRODUCT('Cost of electricity'!$N$24:$W$24,$AO87:$AX87)</f>
        <v>372041.55782150355</v>
      </c>
      <c r="H87" s="1174">
        <f ca="1">'Table 1 details'!I87</f>
        <v>1889.3244828084678</v>
      </c>
      <c r="I87" s="1174">
        <f ca="1">'Table 1 details'!R87</f>
        <v>734.7140658411754</v>
      </c>
      <c r="J87" s="1185">
        <f ca="1">L87/VLOOKUP(A87,TD_loss_BAU_country,MATCH(Target_year,TD_loss_BAU_country_rows,0),FALSE)/'Capacity factors BAU'!CZ90*1000000/8760</f>
        <v>130256.59573836457</v>
      </c>
      <c r="K87" s="1185">
        <f ca="1">'Demand shares by tech, WWS'!BI89-J87</f>
        <v>180307.21024086047</v>
      </c>
      <c r="L87" s="1174">
        <f ca="1"/>
        <v>481.97921951424195</v>
      </c>
      <c r="M87" s="1174">
        <f ca="1"/>
        <v>376.81889411292156</v>
      </c>
      <c r="N87" s="1187">
        <f t="shared" ca="1" si="14"/>
        <v>-0.61112340811408528</v>
      </c>
      <c r="O87" s="1168">
        <f ca="1">(C87*$L87-F87*M87-C87*'Amortized cost of efficiency'!B93)/(100)</f>
        <v>22.100549951094017</v>
      </c>
      <c r="P87" s="1168">
        <f ca="1">O87*1000000000/Population!CO88</f>
        <v>359.8500382814579</v>
      </c>
      <c r="Q87" s="1168">
        <f>'Tables for Paper'!C1684</f>
        <v>519.59038300183022</v>
      </c>
      <c r="R87" s="1168">
        <f>'Tables for Paper'!D1684</f>
        <v>244.09855039395228</v>
      </c>
      <c r="S87" s="1168">
        <f>'Tables for Paper'!E1684</f>
        <v>137.6101735221354</v>
      </c>
      <c r="T87" s="1190">
        <f>Q87*1000000000/Population!$CO88</f>
        <v>8460.1794809468247</v>
      </c>
      <c r="U87" s="1190">
        <f>R87*1000000000/Population!$CO88</f>
        <v>3974.5107202349918</v>
      </c>
      <c r="V87" s="1190">
        <f>S87*1000000000/Population!$CO88</f>
        <v>2240.6241618167155</v>
      </c>
      <c r="W87" s="1190">
        <f ca="1">'Air Pollution Costs'!AA80/1000</f>
        <v>379.29664665757628</v>
      </c>
      <c r="X87" s="1190">
        <f ca="1">'Air Pollution Costs'!AB80/1000</f>
        <v>188.75014364488587</v>
      </c>
      <c r="Y87" s="1190">
        <f ca="1">'Air Pollution Costs'!AC80/1000</f>
        <v>84.024237012463189</v>
      </c>
      <c r="Z87" s="1190">
        <f ca="1">W87*10^9/Population!$CO88</f>
        <v>6175.8604705219532</v>
      </c>
      <c r="AA87" s="1190">
        <f ca="1">X87*10^9/Population!$CO88</f>
        <v>3073.3057125974642</v>
      </c>
      <c r="AB87" s="1190">
        <f ca="1">Y87*10^9/Population!$CO88</f>
        <v>1368.1164030946854</v>
      </c>
      <c r="AC87" s="1169">
        <f t="shared" ca="1" si="15"/>
        <v>920.98757961050046</v>
      </c>
      <c r="AD87" s="1169">
        <f t="shared" ca="1" si="16"/>
        <v>454.94924398993214</v>
      </c>
      <c r="AE87" s="1169">
        <f t="shared" ca="1" si="17"/>
        <v>243.73496048569262</v>
      </c>
      <c r="AF87" s="1170">
        <f t="shared" ca="1" si="18"/>
        <v>14995.889989750236</v>
      </c>
      <c r="AG87" s="1170">
        <f t="shared" ca="1" si="19"/>
        <v>7407.6664711139147</v>
      </c>
      <c r="AH87" s="1170">
        <f t="shared" ca="1" si="20"/>
        <v>3968.5906031928589</v>
      </c>
      <c r="AI87" s="1170">
        <f t="shared" ca="1" si="25"/>
        <v>16.834040720470252</v>
      </c>
      <c r="AJ87" s="1175">
        <f t="shared" ca="1" si="21"/>
        <v>0.40395936498822876</v>
      </c>
      <c r="AK87" s="1175">
        <f t="shared" ca="1" si="22"/>
        <v>0.81776497650304192</v>
      </c>
      <c r="AL87" s="1175">
        <f t="shared" ca="1" si="23"/>
        <v>1.5264185206756278</v>
      </c>
      <c r="AM87" s="1520">
        <f ca="1">SUMPRODUCT(AO87:AX87,'Country and technology list'!$I$20:$R$20)/'Population density'!B88</f>
        <v>1.9171610442899892E-2</v>
      </c>
      <c r="AN87" s="1520">
        <f ca="1">SUMPRODUCT(AO87:AX87,'Country and technology list'!$I$21:$R$21)/'Population density'!B88</f>
        <v>2.4374729854616684E-3</v>
      </c>
      <c r="AO87" s="1190">
        <f ca="1">'Demand shares by tech, WWS'!AY89-'Existing WWS Capacity'!B89</f>
        <v>79511.838689011493</v>
      </c>
      <c r="AP87" s="1190">
        <f ca="1">'Demand shares by tech, WWS'!AZ89-'Existing WWS Capacity'!C89</f>
        <v>35500.2504113666</v>
      </c>
      <c r="AQ87" s="1190">
        <f ca="1">'Demand shares by tech, WWS'!BA89-'Existing WWS Capacity'!D89</f>
        <v>1207.2823228378643</v>
      </c>
      <c r="AR87" s="1190">
        <f>'Demand shares by tech, WWS'!BB89-'Existing WWS Capacity'!E89</f>
        <v>203</v>
      </c>
      <c r="AS87" s="1190">
        <f>'Demand shares by tech, WWS'!BC89-'Existing WWS Capacity'!F89</f>
        <v>0</v>
      </c>
      <c r="AT87" s="1190">
        <f ca="1">'Demand shares by tech, WWS'!BD89-'Existing WWS Capacity'!G89</f>
        <v>74.56393771114287</v>
      </c>
      <c r="AU87" s="1190">
        <f ca="1">'Demand shares by tech, WWS'!BE89-'Existing WWS Capacity'!H89</f>
        <v>53164.792524968238</v>
      </c>
      <c r="AV87" s="1190">
        <f ca="1">'Demand shares by tech, WWS'!BF89-'Existing WWS Capacity'!I89</f>
        <v>40757.460027285691</v>
      </c>
      <c r="AW87" s="1190">
        <f ca="1">'Demand shares by tech, WWS'!BG89-'Existing WWS Capacity'!J89</f>
        <v>47280.052408069016</v>
      </c>
      <c r="AX87" s="1190">
        <f ca="1">'Demand shares by tech, WWS'!BH89-'Existing WWS Capacity'!K89</f>
        <v>4707.4656579749835</v>
      </c>
      <c r="AY87" s="1190">
        <f t="shared" ca="1" si="24"/>
        <v>262406.70597922505</v>
      </c>
    </row>
    <row r="88" spans="1:51" ht="18" customHeight="1">
      <c r="A88" s="1181" t="str">
        <f>'Country and technology list'!A87</f>
        <v>Jamaica</v>
      </c>
      <c r="B88" s="1169">
        <f>AVERAGE(VLOOKUP(A88,'BAU LCOE'!$A$247:$P$480,16,FALSE),VLOOKUP(A88,'BAU LCOE'!$A$247:$Y$480,24,FALSE))/10</f>
        <v>9.2897363880239112</v>
      </c>
      <c r="C88" s="1169">
        <f>AVERAGE(VLOOKUP(A88,'BAU LCOE'!$A$6:$P$235,16,FALSE),VLOOKUP(A88,'BAU LCOE'!$A$6:$Y$235,24,FALSE))/10</f>
        <v>11.383862018854447</v>
      </c>
      <c r="D88" s="1173">
        <f ca="1">SUMPRODUCT('Cost multipliers by country'!B89:$K89,'Demand shares by tech, WWS'!$B90:$K90,'Cost of electricity'!$N$22:$W$22)/10</f>
        <v>6.588190407454138</v>
      </c>
      <c r="E88" s="1173">
        <f ca="1">SUMPRODUCT('Cost multipliers by country'!$M89:$V89,'Demand shares by tech, WWS'!$B90:$K90,'Cost of electricity'!$N$23:$W$23)/10</f>
        <v>9.1178949344385103</v>
      </c>
      <c r="F88" s="1173">
        <f t="shared" ca="1" si="13"/>
        <v>7.8530426709463246</v>
      </c>
      <c r="G88" s="1185">
        <f ca="1">SUMPRODUCT('Cost of electricity'!$N$24:$W$24,$AO88:$AX88)</f>
        <v>17732.515883404812</v>
      </c>
      <c r="H88" s="1174">
        <f ca="1">'Table 1 details'!I88</f>
        <v>48.319722440282092</v>
      </c>
      <c r="I88" s="1174">
        <f ca="1">'Table 1 details'!R88</f>
        <v>22.740883155954325</v>
      </c>
      <c r="J88" s="1185">
        <f ca="1">L88/VLOOKUP(A88,TD_loss_BAU_country,MATCH(Target_year,TD_loss_BAU_country_rows,0),FALSE)/'Capacity factors BAU'!CZ91*1000000/8760</f>
        <v>1531.5555751138015</v>
      </c>
      <c r="K88" s="1185">
        <f ca="1">'Demand shares by tech, WWS'!BI90-J88</f>
        <v>10647.778993454753</v>
      </c>
      <c r="L88" s="1174">
        <f ca="1"/>
        <v>5.4011315434127836</v>
      </c>
      <c r="M88" s="1174">
        <f ca="1"/>
        <v>4.5053052124310993</v>
      </c>
      <c r="N88" s="1187">
        <f t="shared" ca="1" si="14"/>
        <v>-0.52936643657132809</v>
      </c>
      <c r="O88" s="1168">
        <f ca="1">(C88*$L88-F88*M88-C88*'Amortized cost of efficiency'!B94)/(100)</f>
        <v>0.26105382157035173</v>
      </c>
      <c r="P88" s="1168">
        <f ca="1">O88*1000000000/Population!CO89</f>
        <v>73.432861201224114</v>
      </c>
      <c r="Q88" s="1168">
        <f>'Tables for Paper'!C1685</f>
        <v>15.738528159509599</v>
      </c>
      <c r="R88" s="1168">
        <f>'Tables for Paper'!D1685</f>
        <v>7.3938087284751743</v>
      </c>
      <c r="S88" s="1168">
        <f>'Tables for Paper'!E1685</f>
        <v>4.1682480312679333</v>
      </c>
      <c r="T88" s="1190">
        <f>Q88*1000000000/Population!$CO89</f>
        <v>4427.1527874851199</v>
      </c>
      <c r="U88" s="1190">
        <f>R88*1000000000/Population!$CO89</f>
        <v>2079.83367889597</v>
      </c>
      <c r="V88" s="1190">
        <f>S88*1000000000/Population!$CO89</f>
        <v>1172.5029623819785</v>
      </c>
      <c r="W88" s="1190">
        <f ca="1">'Air Pollution Costs'!AA81/1000</f>
        <v>6.1228662964487413</v>
      </c>
      <c r="X88" s="1190">
        <f ca="1">'Air Pollution Costs'!AB81/1000</f>
        <v>3.4138217056445432</v>
      </c>
      <c r="Y88" s="1190">
        <f ca="1">'Air Pollution Costs'!AC81/1000</f>
        <v>2.102016593460537</v>
      </c>
      <c r="Z88" s="1190">
        <f ca="1">W88*10^9/Population!$CO89</f>
        <v>1722.3252591979581</v>
      </c>
      <c r="AA88" s="1190">
        <f ca="1">X88*10^9/Population!$CO89</f>
        <v>960.28739961871815</v>
      </c>
      <c r="AB88" s="1190">
        <f ca="1">Y88*10^9/Population!$CO89</f>
        <v>591.28455512251389</v>
      </c>
      <c r="AC88" s="1169">
        <f t="shared" ca="1" si="15"/>
        <v>22.12244827752869</v>
      </c>
      <c r="AD88" s="1169">
        <f t="shared" ca="1" si="16"/>
        <v>11.068684255690069</v>
      </c>
      <c r="AE88" s="1169">
        <f t="shared" ca="1" si="17"/>
        <v>6.5313184462988225</v>
      </c>
      <c r="AF88" s="1170">
        <f t="shared" ca="1" si="18"/>
        <v>6222.9109078843021</v>
      </c>
      <c r="AG88" s="1170">
        <f t="shared" ca="1" si="19"/>
        <v>3113.5539397159123</v>
      </c>
      <c r="AH88" s="1170">
        <f t="shared" ca="1" si="20"/>
        <v>1837.2203787057165</v>
      </c>
      <c r="AI88" s="1170">
        <f t="shared" ca="1" si="25"/>
        <v>67.926666526986864</v>
      </c>
      <c r="AJ88" s="1175">
        <f t="shared" ca="1" si="21"/>
        <v>0.80156209027808922</v>
      </c>
      <c r="AK88" s="1175">
        <f t="shared" ca="1" si="22"/>
        <v>1.6020437003873402</v>
      </c>
      <c r="AL88" s="1175">
        <f t="shared" ca="1" si="23"/>
        <v>2.7149979026751483</v>
      </c>
      <c r="AM88" s="1520">
        <f ca="1">SUMPRODUCT(AO88:AX88,'Country and technology list'!$I$20:$R$20)/'Population density'!B89</f>
        <v>2.4717039035426066E-3</v>
      </c>
      <c r="AN88" s="1520">
        <f ca="1">SUMPRODUCT(AO88:AX88,'Country and technology list'!$I$21:$R$21)/'Population density'!B89</f>
        <v>4.3169766464154768E-3</v>
      </c>
      <c r="AO88" s="1190">
        <f ca="1">'Demand shares by tech, WWS'!AY90-'Existing WWS Capacity'!B90</f>
        <v>377.43660118266661</v>
      </c>
      <c r="AP88" s="1190">
        <f ca="1">'Demand shares by tech, WWS'!AZ90-'Existing WWS Capacity'!C90</f>
        <v>2273.228757162603</v>
      </c>
      <c r="AQ88" s="1190">
        <f ca="1">'Demand shares by tech, WWS'!BA90-'Existing WWS Capacity'!D90</f>
        <v>0</v>
      </c>
      <c r="AR88" s="1190">
        <f>'Demand shares by tech, WWS'!BB90-'Existing WWS Capacity'!E90</f>
        <v>0</v>
      </c>
      <c r="AS88" s="1190">
        <f>'Demand shares by tech, WWS'!BC90-'Existing WWS Capacity'!F90</f>
        <v>0</v>
      </c>
      <c r="AT88" s="1190">
        <f ca="1">'Demand shares by tech, WWS'!BD90-'Existing WWS Capacity'!G90</f>
        <v>20.236857905608456</v>
      </c>
      <c r="AU88" s="1190">
        <f ca="1">'Demand shares by tech, WWS'!BE90-'Existing WWS Capacity'!H90</f>
        <v>3029.6082855879622</v>
      </c>
      <c r="AV88" s="1190">
        <f ca="1">'Demand shares by tech, WWS'!BF90-'Existing WWS Capacity'!I90</f>
        <v>2655.7611910705632</v>
      </c>
      <c r="AW88" s="1190">
        <f ca="1">'Demand shares by tech, WWS'!BG90-'Existing WWS Capacity'!J90</f>
        <v>3441.203792851747</v>
      </c>
      <c r="AX88" s="1190">
        <f ca="1">'Demand shares by tech, WWS'!BH90-'Existing WWS Capacity'!K90</f>
        <v>159.8590828074048</v>
      </c>
      <c r="AY88" s="1190">
        <f t="shared" ca="1" si="24"/>
        <v>11957.334568568556</v>
      </c>
    </row>
    <row r="89" spans="1:51" ht="18" customHeight="1">
      <c r="A89" s="1181" t="str">
        <f>'Country and technology list'!A88</f>
        <v>Japan</v>
      </c>
      <c r="B89" s="1169">
        <f>AVERAGE(VLOOKUP(A89,'BAU LCOE'!$A$247:$P$480,16,FALSE),VLOOKUP(A89,'BAU LCOE'!$A$247:$Y$480,24,FALSE))/10</f>
        <v>10.359356807109814</v>
      </c>
      <c r="C89" s="1169">
        <f>AVERAGE(VLOOKUP(A89,'BAU LCOE'!$A$6:$P$235,16,FALSE),VLOOKUP(A89,'BAU LCOE'!$A$6:$Y$235,24,FALSE))/10</f>
        <v>10.478853217921886</v>
      </c>
      <c r="D89" s="1173">
        <f ca="1">SUMPRODUCT('Cost multipliers by country'!B90:$K90,'Demand shares by tech, WWS'!$B91:$K91,'Cost of electricity'!$N$22:$W$22)/10</f>
        <v>6.3599181381290171</v>
      </c>
      <c r="E89" s="1173">
        <f ca="1">SUMPRODUCT('Cost multipliers by country'!$M90:$V90,'Demand shares by tech, WWS'!$B91:$K91,'Cost of electricity'!$N$23:$W$23)/10</f>
        <v>8.7389600981541129</v>
      </c>
      <c r="F89" s="1173">
        <f t="shared" ref="F89:F132" ca="1" si="38">AVERAGE(D89:E89)</f>
        <v>7.5494391181415654</v>
      </c>
      <c r="G89" s="1185">
        <f ca="1">SUMPRODUCT('Cost of electricity'!$N$24:$W$24,$AO89:$AX89)</f>
        <v>788721.40963343659</v>
      </c>
      <c r="H89" s="1174">
        <f ca="1">'Table 1 details'!I89</f>
        <v>3113.4741228503226</v>
      </c>
      <c r="I89" s="1174">
        <f ca="1">'Table 1 details'!R89</f>
        <v>1529.0453847680067</v>
      </c>
      <c r="J89" s="1185">
        <f ca="1">L89/VLOOKUP(A89,TD_loss_BAU_country,MATCH(Target_year,TD_loss_BAU_country_rows,0),FALSE)/'Capacity factors BAU'!CZ92*1000000/8760</f>
        <v>278574.03938991879</v>
      </c>
      <c r="K89" s="1185">
        <f ca="1">'Demand shares by tech, WWS'!BI91-J89</f>
        <v>386871.17076985689</v>
      </c>
      <c r="L89" s="1174">
        <f ca="1"/>
        <v>1076.2637547717973</v>
      </c>
      <c r="M89" s="1174">
        <f ca="1"/>
        <v>822.99045938741301</v>
      </c>
      <c r="N89" s="1187">
        <f t="shared" ref="N89:N132" ca="1" si="39">(I89-H89)/H89</f>
        <v>-0.50889414061736393</v>
      </c>
      <c r="O89" s="1168">
        <f ca="1">(C89*$L89-F89*M89-C89*'Amortized cost of efficiency'!B95)/(100)</f>
        <v>50.648935420665069</v>
      </c>
      <c r="P89" s="1168">
        <f ca="1">O89*1000000000/Population!CO90</f>
        <v>472.42734279139137</v>
      </c>
      <c r="Q89" s="1168">
        <f>'Tables for Paper'!C1686</f>
        <v>1443.5815877613791</v>
      </c>
      <c r="R89" s="1168">
        <f>'Tables for Paper'!D1686</f>
        <v>678.18070633287971</v>
      </c>
      <c r="S89" s="1168">
        <f>'Tables for Paper'!E1686</f>
        <v>382.32330559609954</v>
      </c>
      <c r="T89" s="1190">
        <f>Q89*1000000000/Population!$CO90</f>
        <v>13464.990091981897</v>
      </c>
      <c r="U89" s="1190">
        <f>R89*1000000000/Population!$CO90</f>
        <v>6325.7224730237831</v>
      </c>
      <c r="V89" s="1190">
        <f>S89*1000000000/Population!$CO90</f>
        <v>3566.1160861496087</v>
      </c>
      <c r="W89" s="1190">
        <f ca="1">'Air Pollution Costs'!AA82/1000</f>
        <v>536.99985736173801</v>
      </c>
      <c r="X89" s="1190">
        <f ca="1">'Air Pollution Costs'!AB82/1000</f>
        <v>261.64328502784485</v>
      </c>
      <c r="Y89" s="1190">
        <f ca="1">'Air Pollution Costs'!AC82/1000</f>
        <v>116.44068743981133</v>
      </c>
      <c r="Z89" s="1190">
        <f ca="1">W89*10^9/Population!$CO90</f>
        <v>5008.8597832453879</v>
      </c>
      <c r="AA89" s="1190">
        <f ca="1">X89*10^9/Population!$CO90</f>
        <v>2440.4746294920701</v>
      </c>
      <c r="AB89" s="1190">
        <f ca="1">Y89*10^9/Population!$CO90</f>
        <v>1086.0991273184527</v>
      </c>
      <c r="AC89" s="1169">
        <f t="shared" ref="AC89:AC132" ca="1" si="40">$O89+Q89+W89</f>
        <v>2031.2303805437823</v>
      </c>
      <c r="AD89" s="1169">
        <f t="shared" ref="AD89:AD132" ca="1" si="41">$O89+R89+X89</f>
        <v>990.47292678138967</v>
      </c>
      <c r="AE89" s="1169">
        <f t="shared" ref="AE89:AE132" ca="1" si="42">$O89+S89+Y89</f>
        <v>549.41292845657597</v>
      </c>
      <c r="AF89" s="1170">
        <f t="shared" ref="AF89:AF132" ca="1" si="43">$P89+T89+Z89</f>
        <v>18946.277218018677</v>
      </c>
      <c r="AG89" s="1170">
        <f t="shared" ref="AG89:AG132" ca="1" si="44">$P89+U89+AA89</f>
        <v>9238.624445307245</v>
      </c>
      <c r="AH89" s="1170">
        <f t="shared" ref="AH89:AH132" ca="1" si="45">$P89+V89+AB89</f>
        <v>5124.6425562594522</v>
      </c>
      <c r="AI89" s="1170">
        <f t="shared" ca="1" si="25"/>
        <v>15.572319597296678</v>
      </c>
      <c r="AJ89" s="1175">
        <f t="shared" ref="AJ89:AJ132" ca="1" si="46">$G89*0.001/AC89</f>
        <v>0.38829736754049893</v>
      </c>
      <c r="AK89" s="1175">
        <f t="shared" ref="AK89:AK132" ca="1" si="47">$G89*0.001/AD89</f>
        <v>0.79630789323686146</v>
      </c>
      <c r="AL89" s="1175">
        <f t="shared" ref="AL89:AL132" ca="1" si="48">$G89*0.001/AE89</f>
        <v>1.4355712593970653</v>
      </c>
      <c r="AM89" s="1520">
        <f ca="1">SUMPRODUCT(AO89:AX89,'Country and technology list'!$I$20:$R$20)/'Population density'!B90</f>
        <v>9.6678405202348366E-3</v>
      </c>
      <c r="AN89" s="1520">
        <f ca="1">SUMPRODUCT(AO89:AX89,'Country and technology list'!$I$21:$R$21)/'Population density'!B90</f>
        <v>7.3595118681840602E-3</v>
      </c>
      <c r="AO89" s="1190">
        <f ca="1">'Demand shares by tech, WWS'!AY91-'Existing WWS Capacity'!B91</f>
        <v>49695.561954801044</v>
      </c>
      <c r="AP89" s="1190">
        <f ca="1">'Demand shares by tech, WWS'!AZ91-'Existing WWS Capacity'!C91</f>
        <v>137053.96907631351</v>
      </c>
      <c r="AQ89" s="1190">
        <f ca="1">'Demand shares by tech, WWS'!BA91-'Existing WWS Capacity'!D91</f>
        <v>2486.7121247462574</v>
      </c>
      <c r="AR89" s="1190">
        <f>'Demand shares by tech, WWS'!BB91-'Existing WWS Capacity'!E91</f>
        <v>935</v>
      </c>
      <c r="AS89" s="1190">
        <f>'Demand shares by tech, WWS'!BC91-'Existing WWS Capacity'!F91</f>
        <v>0</v>
      </c>
      <c r="AT89" s="1190">
        <f ca="1">'Demand shares by tech, WWS'!BD91-'Existing WWS Capacity'!G91</f>
        <v>2200</v>
      </c>
      <c r="AU89" s="1190">
        <f ca="1">'Demand shares by tech, WWS'!BE91-'Existing WWS Capacity'!H91</f>
        <v>97933.901927143801</v>
      </c>
      <c r="AV89" s="1190">
        <f ca="1">'Demand shares by tech, WWS'!BF91-'Existing WWS Capacity'!I91</f>
        <v>61531.261585465414</v>
      </c>
      <c r="AW89" s="1190">
        <f ca="1">'Demand shares by tech, WWS'!BG91-'Existing WWS Capacity'!J91</f>
        <v>219246.80349130571</v>
      </c>
      <c r="AX89" s="1190">
        <f ca="1">'Demand shares by tech, WWS'!BH91-'Existing WWS Capacity'!K91</f>
        <v>0</v>
      </c>
      <c r="AY89" s="1190">
        <f t="shared" ref="AY89:AY132" ca="1" si="49">SUM(AO89:AX89)</f>
        <v>571083.21015977568</v>
      </c>
    </row>
    <row r="90" spans="1:51" ht="18" customHeight="1">
      <c r="A90" s="1181" t="str">
        <f>'Country and technology list'!A89</f>
        <v>Jordan</v>
      </c>
      <c r="B90" s="1169">
        <f>AVERAGE(VLOOKUP(A90,'BAU LCOE'!$A$247:$P$480,16,FALSE),VLOOKUP(A90,'BAU LCOE'!$A$247:$Y$480,24,FALSE))/10</f>
        <v>9.4412081793462672</v>
      </c>
      <c r="C90" s="1169">
        <f>AVERAGE(VLOOKUP(A90,'BAU LCOE'!$A$6:$P$235,16,FALSE),VLOOKUP(A90,'BAU LCOE'!$A$6:$Y$235,24,FALSE))/10</f>
        <v>11.568773005719999</v>
      </c>
      <c r="D90" s="1173">
        <f ca="1">SUMPRODUCT('Cost multipliers by country'!B91:$K91,'Demand shares by tech, WWS'!$B92:$K92,'Cost of electricity'!$N$22:$W$22)/10</f>
        <v>6.4621865722025245</v>
      </c>
      <c r="E90" s="1173">
        <f ca="1">SUMPRODUCT('Cost multipliers by country'!$M91:$V91,'Demand shares by tech, WWS'!$B92:$K92,'Cost of electricity'!$N$23:$W$23)/10</f>
        <v>8.6066344559305286</v>
      </c>
      <c r="F90" s="1173">
        <f t="shared" ca="1" si="38"/>
        <v>7.5344105140665265</v>
      </c>
      <c r="G90" s="1185">
        <f ca="1">SUMPRODUCT('Cost of electricity'!$N$24:$W$24,$AO90:$AX90)</f>
        <v>32903.5724341881</v>
      </c>
      <c r="H90" s="1174">
        <f ca="1">'Table 1 details'!I90</f>
        <v>138.15736244858005</v>
      </c>
      <c r="I90" s="1174">
        <f ca="1">'Table 1 details'!R90</f>
        <v>62.338664666945554</v>
      </c>
      <c r="J90" s="1185">
        <f ca="1">L90/VLOOKUP(A90,TD_loss_BAU_country,MATCH(Target_year,TD_loss_BAU_country_rows,0),FALSE)/'Capacity factors BAU'!CZ93*1000000/8760</f>
        <v>9198.8153237861916</v>
      </c>
      <c r="K90" s="1185">
        <f ca="1">'Demand shares by tech, WWS'!BI92-J90</f>
        <v>19106.269210869505</v>
      </c>
      <c r="L90" s="1174">
        <f ca="1"/>
        <v>39.974328602904791</v>
      </c>
      <c r="M90" s="1174">
        <f ca="1"/>
        <v>31.192551662029278</v>
      </c>
      <c r="N90" s="1187">
        <f t="shared" ca="1" si="39"/>
        <v>-0.54878506970522822</v>
      </c>
      <c r="O90" s="1168">
        <f ca="1">(C90*$L90-F90*M90-C90*'Amortized cost of efficiency'!B96)/(100)</f>
        <v>2.2743644446010909</v>
      </c>
      <c r="P90" s="1168">
        <f ca="1">O90*1000000000/Population!CO91</f>
        <v>202.29159873708895</v>
      </c>
      <c r="Q90" s="1168">
        <f>'Tables for Paper'!C1687</f>
        <v>71.249617814008261</v>
      </c>
      <c r="R90" s="1168">
        <f>'Tables for Paper'!D1687</f>
        <v>33.472383233970042</v>
      </c>
      <c r="S90" s="1168">
        <f>'Tables for Paper'!E1687</f>
        <v>18.870003355579755</v>
      </c>
      <c r="T90" s="1190">
        <f>Q90*1000000000/Population!$CO91</f>
        <v>6337.2425343776795</v>
      </c>
      <c r="U90" s="1190">
        <f>R90*1000000000/Population!$CO91</f>
        <v>2977.175418835724</v>
      </c>
      <c r="V90" s="1190">
        <f>S90*1000000000/Population!$CO91</f>
        <v>1678.377955668394</v>
      </c>
      <c r="W90" s="1190">
        <f ca="1">'Air Pollution Costs'!AA83/1000</f>
        <v>18.735198961873365</v>
      </c>
      <c r="X90" s="1190">
        <f ca="1">'Air Pollution Costs'!AB83/1000</f>
        <v>11.276445232248046</v>
      </c>
      <c r="Y90" s="1190">
        <f ca="1">'Air Pollution Costs'!AC83/1000</f>
        <v>7.5775935200942612</v>
      </c>
      <c r="Z90" s="1190">
        <f ca="1">W90*10^9/Population!$CO91</f>
        <v>1666.3878824044621</v>
      </c>
      <c r="AA90" s="1190">
        <f ca="1">X90*10^9/Population!$CO91</f>
        <v>1002.9747604952455</v>
      </c>
      <c r="AB90" s="1190">
        <f ca="1">Y90*10^9/Population!$CO91</f>
        <v>673.98323579954297</v>
      </c>
      <c r="AC90" s="1169">
        <f t="shared" ca="1" si="40"/>
        <v>92.259181220482716</v>
      </c>
      <c r="AD90" s="1169">
        <f t="shared" ca="1" si="41"/>
        <v>47.023192910819176</v>
      </c>
      <c r="AE90" s="1169">
        <f t="shared" ca="1" si="42"/>
        <v>28.721961320275106</v>
      </c>
      <c r="AF90" s="1170">
        <f t="shared" ca="1" si="43"/>
        <v>8205.9220155192306</v>
      </c>
      <c r="AG90" s="1170">
        <f t="shared" ca="1" si="44"/>
        <v>4182.4417780680587</v>
      </c>
      <c r="AH90" s="1170">
        <f t="shared" ca="1" si="45"/>
        <v>2554.6527902050257</v>
      </c>
      <c r="AI90" s="1170">
        <f t="shared" ref="AI90:AI133" ca="1" si="50">IF($G90*0.001/O90&gt;0,$G90*0.001/O90,)</f>
        <v>14.467150377897847</v>
      </c>
      <c r="AJ90" s="1175">
        <f t="shared" ca="1" si="46"/>
        <v>0.35664279694347739</v>
      </c>
      <c r="AK90" s="1175">
        <f t="shared" ca="1" si="47"/>
        <v>0.69973071578934809</v>
      </c>
      <c r="AL90" s="1175">
        <f t="shared" ca="1" si="48"/>
        <v>1.1455893303136355</v>
      </c>
      <c r="AM90" s="1520">
        <f ca="1">SUMPRODUCT(AO90:AX90,'Country and technology list'!$I$20:$R$20)/'Population density'!B91</f>
        <v>3.1451276991053541E-3</v>
      </c>
      <c r="AN90" s="1520">
        <f ca="1">SUMPRODUCT(AO90:AX90,'Country and technology list'!$I$21:$R$21)/'Population density'!B91</f>
        <v>1.4337003864794834E-3</v>
      </c>
      <c r="AO90" s="1190">
        <f ca="1">'Demand shares by tech, WWS'!AY92-'Existing WWS Capacity'!B92</f>
        <v>3937.0645634846833</v>
      </c>
      <c r="AP90" s="1190">
        <f ca="1">'Demand shares by tech, WWS'!AZ92-'Existing WWS Capacity'!C92</f>
        <v>586.21933621933613</v>
      </c>
      <c r="AQ90" s="1190">
        <f ca="1">'Demand shares by tech, WWS'!BA92-'Existing WWS Capacity'!D92</f>
        <v>0</v>
      </c>
      <c r="AR90" s="1190">
        <f>'Demand shares by tech, WWS'!BB92-'Existing WWS Capacity'!E92</f>
        <v>0</v>
      </c>
      <c r="AS90" s="1190">
        <f>'Demand shares by tech, WWS'!BC92-'Existing WWS Capacity'!F92</f>
        <v>0</v>
      </c>
      <c r="AT90" s="1190">
        <f ca="1">'Demand shares by tech, WWS'!BD92-'Existing WWS Capacity'!G92</f>
        <v>1.8609413079774977</v>
      </c>
      <c r="AU90" s="1190">
        <f ca="1">'Demand shares by tech, WWS'!BE92-'Existing WWS Capacity'!H92</f>
        <v>4412.0661080192094</v>
      </c>
      <c r="AV90" s="1190">
        <f ca="1">'Demand shares by tech, WWS'!BF92-'Existing WWS Capacity'!I92</f>
        <v>7579.0060632940213</v>
      </c>
      <c r="AW90" s="1190">
        <f ca="1">'Demand shares by tech, WWS'!BG92-'Existing WWS Capacity'!J92</f>
        <v>9538.8802736601483</v>
      </c>
      <c r="AX90" s="1190">
        <f ca="1">'Demand shares by tech, WWS'!BH92-'Existing WWS Capacity'!K92</f>
        <v>363.98724867032234</v>
      </c>
      <c r="AY90" s="1190">
        <f t="shared" ca="1" si="49"/>
        <v>26419.0845346557</v>
      </c>
    </row>
    <row r="91" spans="1:51" ht="18" customHeight="1">
      <c r="A91" s="1181" t="str">
        <f>'Country and technology list'!A90</f>
        <v>Kazakhstan</v>
      </c>
      <c r="B91" s="1169">
        <f>AVERAGE(VLOOKUP(A91,'BAU LCOE'!$A$247:$P$480,16,FALSE),VLOOKUP(A91,'BAU LCOE'!$A$247:$Y$480,24,FALSE))/10</f>
        <v>10.745085922320845</v>
      </c>
      <c r="C91" s="1169">
        <f>AVERAGE(VLOOKUP(A91,'BAU LCOE'!$A$6:$P$235,16,FALSE),VLOOKUP(A91,'BAU LCOE'!$A$6:$Y$235,24,FALSE))/10</f>
        <v>10.07963396571887</v>
      </c>
      <c r="D91" s="1173">
        <f ca="1">SUMPRODUCT('Cost multipliers by country'!B92:$K92,'Demand shares by tech, WWS'!$B93:$K93,'Cost of electricity'!$N$22:$W$22)/10</f>
        <v>5.9909253038569936</v>
      </c>
      <c r="E91" s="1173">
        <f ca="1">SUMPRODUCT('Cost multipliers by country'!$M92:$V92,'Demand shares by tech, WWS'!$B93:$K93,'Cost of electricity'!$N$23:$W$23)/10</f>
        <v>7.7861189831420132</v>
      </c>
      <c r="F91" s="1173">
        <f t="shared" ca="1" si="38"/>
        <v>6.8885221434995039</v>
      </c>
      <c r="G91" s="1185">
        <f ca="1">SUMPRODUCT('Cost of electricity'!$N$24:$W$24,$AO91:$AX91)</f>
        <v>155572.7800416142</v>
      </c>
      <c r="H91" s="1174">
        <f ca="1">'Table 1 details'!I91</f>
        <v>763.78710318963647</v>
      </c>
      <c r="I91" s="1174">
        <f ca="1">'Table 1 details'!R91</f>
        <v>290.85295808395529</v>
      </c>
      <c r="J91" s="1185">
        <f ca="1">L91/VLOOKUP(A91,TD_loss_BAU_country,MATCH(Target_year,TD_loss_BAU_country_rows,0),FALSE)/'Capacity factors BAU'!CZ94*1000000/8760</f>
        <v>34605.855984080234</v>
      </c>
      <c r="K91" s="1185">
        <f ca="1">'Demand shares by tech, WWS'!BI93-J91</f>
        <v>101907.29737742775</v>
      </c>
      <c r="L91" s="1174">
        <f ca="1"/>
        <v>149.88821467087971</v>
      </c>
      <c r="M91" s="1174">
        <f ca="1"/>
        <v>106.77027506650411</v>
      </c>
      <c r="N91" s="1187">
        <f t="shared" ca="1" si="39"/>
        <v>-0.61919629584038549</v>
      </c>
      <c r="O91" s="1168">
        <f ca="1">(C91*$L91-F91*M91-C91*'Amortized cost of efficiency'!B97)/(100)</f>
        <v>7.7532893559441387</v>
      </c>
      <c r="P91" s="1168">
        <f ca="1">O91*1000000000/Population!CO92</f>
        <v>348.66615802240136</v>
      </c>
      <c r="Q91" s="1168">
        <f>'Tables for Paper'!C1688</f>
        <v>501.68846901586784</v>
      </c>
      <c r="R91" s="1168">
        <f>'Tables for Paper'!D1688</f>
        <v>235.68840387044506</v>
      </c>
      <c r="S91" s="1168">
        <f>'Tables for Paper'!E1688</f>
        <v>132.86896665884757</v>
      </c>
      <c r="T91" s="1190">
        <f>Q91*1000000000/Population!$CO92</f>
        <v>22560.978055307274</v>
      </c>
      <c r="U91" s="1190">
        <f>R91*1000000000/Population!$CO92</f>
        <v>10598.929885795973</v>
      </c>
      <c r="V91" s="1190">
        <f>S91*1000000000/Population!$CO92</f>
        <v>5975.1300381727551</v>
      </c>
      <c r="W91" s="1190">
        <f ca="1">'Air Pollution Costs'!AA84/1000</f>
        <v>213.8572911405025</v>
      </c>
      <c r="X91" s="1190">
        <f ca="1">'Air Pollution Costs'!AB84/1000</f>
        <v>91.472050915099189</v>
      </c>
      <c r="Y91" s="1190">
        <f ca="1">'Air Pollution Costs'!AC84/1000</f>
        <v>37.230318724597332</v>
      </c>
      <c r="Z91" s="1190">
        <f ca="1">W91*10^9/Population!$CO92</f>
        <v>9617.1826748438416</v>
      </c>
      <c r="AA91" s="1190">
        <f ca="1">X91*10^9/Population!$CO92</f>
        <v>4113.5068091513776</v>
      </c>
      <c r="AB91" s="1190">
        <f ca="1">Y91*10^9/Population!$CO92</f>
        <v>1674.2509657146795</v>
      </c>
      <c r="AC91" s="1169">
        <f t="shared" ca="1" si="40"/>
        <v>723.29904951231447</v>
      </c>
      <c r="AD91" s="1169">
        <f t="shared" ca="1" si="41"/>
        <v>334.91374414148839</v>
      </c>
      <c r="AE91" s="1169">
        <f t="shared" ca="1" si="42"/>
        <v>177.85257473938904</v>
      </c>
      <c r="AF91" s="1170">
        <f t="shared" ca="1" si="43"/>
        <v>32526.82688817352</v>
      </c>
      <c r="AG91" s="1170">
        <f t="shared" ca="1" si="44"/>
        <v>15061.102852969751</v>
      </c>
      <c r="AH91" s="1170">
        <f t="shared" ca="1" si="45"/>
        <v>7998.0471619098362</v>
      </c>
      <c r="AI91" s="1170">
        <f t="shared" ca="1" si="50"/>
        <v>20.065390687675386</v>
      </c>
      <c r="AJ91" s="1175">
        <f t="shared" ca="1" si="46"/>
        <v>0.21508777060679038</v>
      </c>
      <c r="AK91" s="1175">
        <f t="shared" ca="1" si="47"/>
        <v>0.46451596198420148</v>
      </c>
      <c r="AL91" s="1175">
        <f t="shared" ca="1" si="48"/>
        <v>0.87472886051595333</v>
      </c>
      <c r="AM91" s="1520">
        <f ca="1">SUMPRODUCT(AO91:AX91,'Country and technology list'!$I$20:$R$20)/'Population density'!B92</f>
        <v>8.208673984770147E-4</v>
      </c>
      <c r="AN91" s="1520">
        <f ca="1">SUMPRODUCT(AO91:AX91,'Country and technology list'!$I$21:$R$21)/'Population density'!B92</f>
        <v>1.6338226895449662E-4</v>
      </c>
      <c r="AO91" s="1190">
        <f ca="1">'Demand shares by tech, WWS'!AY93-'Existing WWS Capacity'!B93</f>
        <v>31246.949590924389</v>
      </c>
      <c r="AP91" s="1190">
        <f ca="1">'Demand shares by tech, WWS'!AZ93-'Existing WWS Capacity'!C93</f>
        <v>0</v>
      </c>
      <c r="AQ91" s="1190">
        <f ca="1">'Demand shares by tech, WWS'!BA93-'Existing WWS Capacity'!D93</f>
        <v>0</v>
      </c>
      <c r="AR91" s="1190">
        <f>'Demand shares by tech, WWS'!BB93-'Existing WWS Capacity'!E93</f>
        <v>0</v>
      </c>
      <c r="AS91" s="1190">
        <f>'Demand shares by tech, WWS'!BC93-'Existing WWS Capacity'!F93</f>
        <v>0</v>
      </c>
      <c r="AT91" s="1190">
        <f ca="1">'Demand shares by tech, WWS'!BD93-'Existing WWS Capacity'!G93</f>
        <v>0</v>
      </c>
      <c r="AU91" s="1190">
        <f ca="1">'Demand shares by tech, WWS'!BE93-'Existing WWS Capacity'!H93</f>
        <v>17755.647541948791</v>
      </c>
      <c r="AV91" s="1190">
        <f ca="1">'Demand shares by tech, WWS'!BF93-'Existing WWS Capacity'!I93</f>
        <v>46496.020013938265</v>
      </c>
      <c r="AW91" s="1190">
        <f ca="1">'Demand shares by tech, WWS'!BG93-'Existing WWS Capacity'!J93</f>
        <v>36079.536214696549</v>
      </c>
      <c r="AX91" s="1190">
        <f ca="1">'Demand shares by tech, WWS'!BH93-'Existing WWS Capacity'!K93</f>
        <v>0</v>
      </c>
      <c r="AY91" s="1190">
        <f t="shared" ca="1" si="49"/>
        <v>131578.15336150798</v>
      </c>
    </row>
    <row r="92" spans="1:51" ht="18" customHeight="1">
      <c r="A92" s="1181" t="str">
        <f>'Country and technology list'!A91</f>
        <v>Kenya</v>
      </c>
      <c r="B92" s="1169">
        <f>AVERAGE(VLOOKUP(A92,'BAU LCOE'!$A$247:$P$480,16,FALSE),VLOOKUP(A92,'BAU LCOE'!$A$247:$Y$480,24,FALSE))/10</f>
        <v>10.001696581901859</v>
      </c>
      <c r="C92" s="1169">
        <f>AVERAGE(VLOOKUP(A92,'BAU LCOE'!$A$6:$P$235,16,FALSE),VLOOKUP(A92,'BAU LCOE'!$A$6:$Y$235,24,FALSE))/10</f>
        <v>9.2161826750360412</v>
      </c>
      <c r="D92" s="1173">
        <f ca="1">SUMPRODUCT('Cost multipliers by country'!B93:$K93,'Demand shares by tech, WWS'!$B94:$K94,'Cost of electricity'!$N$22:$W$22)/10</f>
        <v>6.2491535277848502</v>
      </c>
      <c r="E92" s="1173">
        <f ca="1">SUMPRODUCT('Cost multipliers by country'!$M93:$V93,'Demand shares by tech, WWS'!$B94:$K94,'Cost of electricity'!$N$23:$W$23)/10</f>
        <v>8.0164615320705543</v>
      </c>
      <c r="F92" s="1173">
        <f t="shared" ca="1" si="38"/>
        <v>7.1328075299277023</v>
      </c>
      <c r="G92" s="1185">
        <f ca="1">SUMPRODUCT('Cost of electricity'!$N$24:$W$24,$AO92:$AX92)</f>
        <v>57214.338829976346</v>
      </c>
      <c r="H92" s="1174">
        <f ca="1">'Table 1 details'!I92</f>
        <v>324.92610310884271</v>
      </c>
      <c r="I92" s="1174">
        <f ca="1">'Table 1 details'!R92</f>
        <v>93.892361477373299</v>
      </c>
      <c r="J92" s="1185">
        <f ca="1">L92/VLOOKUP(A92,TD_loss_BAU_country,MATCH(Target_year,TD_loss_BAU_country_rows,0),FALSE)/'Capacity factors BAU'!CZ95*1000000/8760</f>
        <v>4990.9332730129954</v>
      </c>
      <c r="K92" s="1185">
        <f ca="1">'Demand shares by tech, WWS'!BI94-J92</f>
        <v>38067.474630705154</v>
      </c>
      <c r="L92" s="1174">
        <f ca="1"/>
        <v>22.371944774411514</v>
      </c>
      <c r="M92" s="1174">
        <f ca="1"/>
        <v>18.581302571824661</v>
      </c>
      <c r="N92" s="1187">
        <f t="shared" ca="1" si="39"/>
        <v>-0.71103472272918145</v>
      </c>
      <c r="O92" s="1168">
        <f ca="1">(C92*$L92-F92*M92-C92*'Amortized cost of efficiency'!B98)/(100)</f>
        <v>0.73647074936618562</v>
      </c>
      <c r="P92" s="1168">
        <f ca="1">O92*1000000000/Population!CO93</f>
        <v>10.408744956062266</v>
      </c>
      <c r="Q92" s="1168">
        <f>'Tables for Paper'!C1689</f>
        <v>53.387601438809725</v>
      </c>
      <c r="R92" s="1168">
        <f>'Tables for Paper'!D1689</f>
        <v>25.080980223180212</v>
      </c>
      <c r="S92" s="1168">
        <f>'Tables for Paper'!E1689</f>
        <v>14.139363118080141</v>
      </c>
      <c r="T92" s="1190">
        <f>Q92*1000000000/Population!$CO93</f>
        <v>754.5417488348487</v>
      </c>
      <c r="U92" s="1190">
        <f>R92*1000000000/Population!$CO93</f>
        <v>354.47643591520335</v>
      </c>
      <c r="V92" s="1190">
        <f>S92*1000000000/Population!$CO93</f>
        <v>199.8355327267351</v>
      </c>
      <c r="W92" s="1190">
        <f ca="1">'Air Pollution Costs'!AA85/1000</f>
        <v>78.133652494804295</v>
      </c>
      <c r="X92" s="1190">
        <f ca="1">'Air Pollution Costs'!AB85/1000</f>
        <v>46.696475792673354</v>
      </c>
      <c r="Y92" s="1190">
        <f ca="1">'Air Pollution Costs'!AC85/1000</f>
        <v>47.447215145258255</v>
      </c>
      <c r="Z92" s="1190">
        <f ca="1">W92*10^9/Population!$CO93</f>
        <v>1104.2845381217483</v>
      </c>
      <c r="AA92" s="1190">
        <f ca="1">X92*10^9/Population!$CO93</f>
        <v>659.97421797291156</v>
      </c>
      <c r="AB92" s="1190">
        <f ca="1">Y92*10^9/Population!$CO93</f>
        <v>670.58462504781653</v>
      </c>
      <c r="AC92" s="1169">
        <f t="shared" ca="1" si="40"/>
        <v>132.25772468298021</v>
      </c>
      <c r="AD92" s="1169">
        <f t="shared" ca="1" si="41"/>
        <v>72.51392676521975</v>
      </c>
      <c r="AE92" s="1169">
        <f t="shared" ca="1" si="42"/>
        <v>62.32304901270458</v>
      </c>
      <c r="AF92" s="1170">
        <f t="shared" ca="1" si="43"/>
        <v>1869.2350319126592</v>
      </c>
      <c r="AG92" s="1170">
        <f t="shared" ca="1" si="44"/>
        <v>1024.8593988441771</v>
      </c>
      <c r="AH92" s="1170">
        <f t="shared" ca="1" si="45"/>
        <v>880.82890273061389</v>
      </c>
      <c r="AI92" s="1170">
        <f t="shared" ca="1" si="50"/>
        <v>77.687184289689171</v>
      </c>
      <c r="AJ92" s="1175">
        <f t="shared" ca="1" si="46"/>
        <v>0.43259733196770367</v>
      </c>
      <c r="AK92" s="1175">
        <f t="shared" ca="1" si="47"/>
        <v>0.78901173032899896</v>
      </c>
      <c r="AL92" s="1175">
        <f t="shared" ca="1" si="48"/>
        <v>0.9180285582355443</v>
      </c>
      <c r="AM92" s="1520">
        <f ca="1">SUMPRODUCT(AO92:AX92,'Country and technology list'!$I$20:$R$20)/'Population density'!B93</f>
        <v>1.8401436568136074E-3</v>
      </c>
      <c r="AN92" s="1520">
        <f ca="1">SUMPRODUCT(AO92:AX92,'Country and technology list'!$I$21:$R$21)/'Population density'!B93</f>
        <v>1.5303608191061125E-4</v>
      </c>
      <c r="AO92" s="1190">
        <f ca="1">'Demand shares by tech, WWS'!AY94-'Existing WWS Capacity'!B94</f>
        <v>14766.920987828438</v>
      </c>
      <c r="AP92" s="1190">
        <f ca="1">'Demand shares by tech, WWS'!AZ94-'Existing WWS Capacity'!C94</f>
        <v>3512.6609612177317</v>
      </c>
      <c r="AQ92" s="1190">
        <f ca="1">'Demand shares by tech, WWS'!BA94-'Existing WWS Capacity'!D94</f>
        <v>154.30736603220348</v>
      </c>
      <c r="AR92" s="1190">
        <f>'Demand shares by tech, WWS'!BB94-'Existing WWS Capacity'!E94</f>
        <v>986</v>
      </c>
      <c r="AS92" s="1190">
        <f>'Demand shares by tech, WWS'!BC94-'Existing WWS Capacity'!F94</f>
        <v>0</v>
      </c>
      <c r="AT92" s="1190">
        <f ca="1">'Demand shares by tech, WWS'!BD94-'Existing WWS Capacity'!G94</f>
        <v>13.303230417247153</v>
      </c>
      <c r="AU92" s="1190">
        <f ca="1">'Demand shares by tech, WWS'!BE94-'Existing WWS Capacity'!H94</f>
        <v>4792.1076159876711</v>
      </c>
      <c r="AV92" s="1190">
        <f ca="1">'Demand shares by tech, WWS'!BF94-'Existing WWS Capacity'!I94</f>
        <v>10643.903270345829</v>
      </c>
      <c r="AW92" s="1190">
        <f ca="1">'Demand shares by tech, WWS'!BG94-'Existing WWS Capacity'!J94</f>
        <v>5532.8567843398932</v>
      </c>
      <c r="AX92" s="1190">
        <f ca="1">'Demand shares by tech, WWS'!BH94-'Existing WWS Capacity'!K94</f>
        <v>551.34768754913648</v>
      </c>
      <c r="AY92" s="1190">
        <f t="shared" ca="1" si="49"/>
        <v>40953.407903718158</v>
      </c>
    </row>
    <row r="93" spans="1:51" ht="18" customHeight="1">
      <c r="A93" s="1181" t="str">
        <f>'Country and technology list'!A92</f>
        <v>Kiribati</v>
      </c>
      <c r="B93" s="1169">
        <v>0</v>
      </c>
      <c r="C93" s="1169"/>
      <c r="D93" s="1173"/>
      <c r="E93" s="1173"/>
      <c r="F93" s="1173"/>
      <c r="G93" s="1185"/>
      <c r="H93" s="1174"/>
      <c r="I93" s="1174"/>
      <c r="J93" s="1185"/>
      <c r="K93" s="1185"/>
      <c r="L93" s="1174">
        <f ca="1"/>
        <v>0</v>
      </c>
      <c r="M93" s="1174">
        <v>0</v>
      </c>
      <c r="N93" s="1187"/>
      <c r="O93" s="1168"/>
      <c r="P93" s="1168"/>
      <c r="Q93" s="1168"/>
      <c r="R93" s="1168"/>
      <c r="S93" s="1168"/>
      <c r="T93" s="1190"/>
      <c r="U93" s="1190"/>
      <c r="V93" s="1190"/>
      <c r="W93" s="1190"/>
      <c r="X93" s="1190"/>
      <c r="Y93" s="1190"/>
      <c r="Z93" s="1190"/>
      <c r="AA93" s="1190"/>
      <c r="AB93" s="1190"/>
      <c r="AC93" s="1169"/>
      <c r="AD93" s="1169"/>
      <c r="AE93" s="1169"/>
      <c r="AF93" s="1170"/>
      <c r="AG93" s="1170"/>
      <c r="AH93" s="1170"/>
      <c r="AI93" s="1170"/>
      <c r="AJ93" s="1175"/>
      <c r="AK93" s="1175"/>
      <c r="AL93" s="1175"/>
      <c r="AM93" s="1520"/>
      <c r="AN93" s="1520"/>
      <c r="AO93" s="1190"/>
      <c r="AP93" s="1190"/>
      <c r="AQ93" s="1190"/>
      <c r="AR93" s="1190"/>
      <c r="AS93" s="1190"/>
      <c r="AT93" s="1190"/>
      <c r="AU93" s="1190"/>
      <c r="AV93" s="1190"/>
      <c r="AW93" s="1190"/>
      <c r="AX93" s="1190"/>
      <c r="AY93" s="1190"/>
    </row>
    <row r="94" spans="1:51" ht="18" customHeight="1">
      <c r="A94" s="1181" t="str">
        <f>'Country and technology list'!A93</f>
        <v>Korea, Democratic People's Republic of</v>
      </c>
      <c r="B94" s="1169">
        <f>AVERAGE(VLOOKUP(A94,'BAU LCOE'!$A$247:$P$480,16,FALSE),VLOOKUP(A94,'BAU LCOE'!$A$247:$Y$480,24,FALSE))/10</f>
        <v>7.7631275842735432</v>
      </c>
      <c r="C94" s="1169">
        <f>AVERAGE(VLOOKUP(A94,'BAU LCOE'!$A$6:$P$235,16,FALSE),VLOOKUP(A94,'BAU LCOE'!$A$6:$Y$235,24,FALSE))/10</f>
        <v>7.011356035611124</v>
      </c>
      <c r="D94" s="1173">
        <f ca="1">SUMPRODUCT('Cost multipliers by country'!B95:$K95,'Demand shares by tech, WWS'!$B96:$K96,'Cost of electricity'!$N$22:$W$22)/10</f>
        <v>5.9794102710632577</v>
      </c>
      <c r="E94" s="1173">
        <f ca="1">SUMPRODUCT('Cost multipliers by country'!$M95:$V95,'Demand shares by tech, WWS'!$B96:$K96,'Cost of electricity'!$N$23:$W$23)/10</f>
        <v>8.075934403757131</v>
      </c>
      <c r="F94" s="1173">
        <f t="shared" ca="1" si="38"/>
        <v>7.0276723374101948</v>
      </c>
      <c r="G94" s="1185">
        <f ca="1">SUMPRODUCT('Cost of electricity'!$N$24:$W$24,$AO94:$AX94)</f>
        <v>29994.94319110968</v>
      </c>
      <c r="H94" s="1174">
        <f ca="1">'Table 1 details'!I94</f>
        <v>116.72974293893289</v>
      </c>
      <c r="I94" s="1174">
        <f ca="1">'Table 1 details'!R94</f>
        <v>63.972270238934129</v>
      </c>
      <c r="J94" s="1185">
        <f ca="1">L94/VLOOKUP(A94,TD_loss_BAU_country,MATCH(Target_year,TD_loss_BAU_country_rows,0),FALSE)/'Capacity factors BAU'!CZ97*1000000/8760</f>
        <v>5434.0659583736924</v>
      </c>
      <c r="K94" s="1185">
        <f ca="1">'Demand shares by tech, WWS'!BI96-J94</f>
        <v>22205.742215242833</v>
      </c>
      <c r="L94" s="1174">
        <f ca="1"/>
        <v>24.843000412977791</v>
      </c>
      <c r="M94" s="1174">
        <f ca="1"/>
        <v>19.079520587950356</v>
      </c>
      <c r="N94" s="1187">
        <f t="shared" ca="1" si="39"/>
        <v>-0.45196255360211668</v>
      </c>
      <c r="O94" s="1168">
        <f ca="1">(C94*$L94-F94*M94-C94*'Amortized cost of efficiency'!B100)/(100)</f>
        <v>0.4009850184123448</v>
      </c>
      <c r="P94" s="1168">
        <f ca="1">O94*1000000000/Population!CO95</f>
        <v>14.868368067497675</v>
      </c>
      <c r="Q94" s="1168">
        <f>'Tables for Paper'!C1691</f>
        <v>115.78981007411986</v>
      </c>
      <c r="R94" s="1168">
        <f>'Tables for Paper'!D1691</f>
        <v>54.396935959810016</v>
      </c>
      <c r="S94" s="1168">
        <f>'Tables for Paper'!E1691</f>
        <v>30.666187015125356</v>
      </c>
      <c r="T94" s="1190">
        <f>Q94*1000000000/Population!$CO95</f>
        <v>4293.4409905491439</v>
      </c>
      <c r="U94" s="1190">
        <f>R94*1000000000/Population!$CO95</f>
        <v>2017.0171663691651</v>
      </c>
      <c r="V94" s="1190">
        <f>S94*1000000000/Population!$CO95</f>
        <v>1137.0902523313937</v>
      </c>
      <c r="W94" s="1190">
        <f ca="1">'Air Pollution Costs'!AA86/1000</f>
        <v>147.6006303183884</v>
      </c>
      <c r="X94" s="1190">
        <f ca="1">'Air Pollution Costs'!AB86/1000</f>
        <v>81.721013462242311</v>
      </c>
      <c r="Y94" s="1190">
        <f ca="1">'Air Pollution Costs'!AC86/1000</f>
        <v>90.020933568183679</v>
      </c>
      <c r="Z94" s="1190">
        <f ca="1">W94*10^9/Population!$CO95</f>
        <v>5472.9737965215027</v>
      </c>
      <c r="AA94" s="1190">
        <f ca="1">X94*10^9/Population!$CO95</f>
        <v>3030.1833016516116</v>
      </c>
      <c r="AB94" s="1190">
        <f ca="1">Y94*10^9/Population!$CO95</f>
        <v>3337.9411015678625</v>
      </c>
      <c r="AC94" s="1169">
        <f t="shared" ca="1" si="40"/>
        <v>263.79142541092062</v>
      </c>
      <c r="AD94" s="1169">
        <f t="shared" ca="1" si="41"/>
        <v>136.51893444046468</v>
      </c>
      <c r="AE94" s="1169">
        <f t="shared" ca="1" si="42"/>
        <v>121.08810560172138</v>
      </c>
      <c r="AF94" s="1170">
        <f t="shared" ca="1" si="43"/>
        <v>9781.2831551381441</v>
      </c>
      <c r="AG94" s="1170">
        <f t="shared" ca="1" si="44"/>
        <v>5062.0688360882741</v>
      </c>
      <c r="AH94" s="1170">
        <f t="shared" ca="1" si="45"/>
        <v>4489.8997219667535</v>
      </c>
      <c r="AI94" s="1170">
        <f t="shared" ca="1" si="50"/>
        <v>74.803151773278941</v>
      </c>
      <c r="AJ94" s="1175">
        <f t="shared" ca="1" si="46"/>
        <v>0.11370704390555952</v>
      </c>
      <c r="AK94" s="1175">
        <f t="shared" ca="1" si="47"/>
        <v>0.21971269636733318</v>
      </c>
      <c r="AL94" s="1175">
        <f t="shared" ca="1" si="48"/>
        <v>0.24771172232034055</v>
      </c>
      <c r="AM94" s="1520">
        <f ca="1">SUMPRODUCT(AO94:AX94,'Country and technology list'!$I$20:$R$20)/'Population density'!B95</f>
        <v>4.2742711404869429E-3</v>
      </c>
      <c r="AN94" s="1520">
        <f ca="1">SUMPRODUCT(AO94:AX94,'Country and technology list'!$I$21:$R$21)/'Population density'!B95</f>
        <v>4.7783838904050463E-4</v>
      </c>
      <c r="AO94" s="1190">
        <f ca="1">'Demand shares by tech, WWS'!AY96-'Existing WWS Capacity'!B96</f>
        <v>7256.7763311670615</v>
      </c>
      <c r="AP94" s="1190">
        <f ca="1">'Demand shares by tech, WWS'!AZ96-'Existing WWS Capacity'!C96</f>
        <v>2475.9821693620383</v>
      </c>
      <c r="AQ94" s="1190">
        <f ca="1">'Demand shares by tech, WWS'!BA96-'Existing WWS Capacity'!D96</f>
        <v>0</v>
      </c>
      <c r="AR94" s="1190">
        <f>'Demand shares by tech, WWS'!BB96-'Existing WWS Capacity'!E96</f>
        <v>0</v>
      </c>
      <c r="AS94" s="1190">
        <f>'Demand shares by tech, WWS'!BC96-'Existing WWS Capacity'!F96</f>
        <v>0</v>
      </c>
      <c r="AT94" s="1190">
        <f ca="1">'Demand shares by tech, WWS'!BD96-'Existing WWS Capacity'!G96</f>
        <v>157.2306610680256</v>
      </c>
      <c r="AU94" s="1190">
        <f ca="1">'Demand shares by tech, WWS'!BE96-'Existing WWS Capacity'!H96</f>
        <v>3947.3225439296925</v>
      </c>
      <c r="AV94" s="1190">
        <f ca="1">'Demand shares by tech, WWS'!BF96-'Existing WWS Capacity'!I96</f>
        <v>4203.125737797317</v>
      </c>
      <c r="AW94" s="1190">
        <f ca="1">'Demand shares by tech, WWS'!BG96-'Existing WWS Capacity'!J96</f>
        <v>4432.7899351232181</v>
      </c>
      <c r="AX94" s="1190">
        <f ca="1">'Demand shares by tech, WWS'!BH96-'Existing WWS Capacity'!K96</f>
        <v>113.58079516917432</v>
      </c>
      <c r="AY94" s="1190">
        <f t="shared" ca="1" si="49"/>
        <v>22586.80817361653</v>
      </c>
    </row>
    <row r="95" spans="1:51" ht="18" customHeight="1">
      <c r="A95" s="1181" t="str">
        <f>'Country and technology list'!A94</f>
        <v>Korea, Republic of</v>
      </c>
      <c r="B95" s="1169">
        <f>AVERAGE(VLOOKUP(A95,'BAU LCOE'!$A$247:$P$480,16,FALSE),VLOOKUP(A95,'BAU LCOE'!$A$247:$Y$480,24,FALSE))/10</f>
        <v>10.975323648820291</v>
      </c>
      <c r="C95" s="1169">
        <f>AVERAGE(VLOOKUP(A95,'BAU LCOE'!$A$6:$P$235,16,FALSE),VLOOKUP(A95,'BAU LCOE'!$A$6:$Y$235,24,FALSE))/10</f>
        <v>10.52877339926915</v>
      </c>
      <c r="D95" s="1173">
        <f ca="1">SUMPRODUCT('Cost multipliers by country'!B96:$K96,'Demand shares by tech, WWS'!$B97:$K97,'Cost of electricity'!$N$22:$W$22)/10</f>
        <v>5.6244394757532774</v>
      </c>
      <c r="E95" s="1173">
        <f ca="1">SUMPRODUCT('Cost multipliers by country'!$M96:$V96,'Demand shares by tech, WWS'!$B97:$K97,'Cost of electricity'!$N$23:$W$23)/10</f>
        <v>7.5949309926739428</v>
      </c>
      <c r="F95" s="1173">
        <f t="shared" ca="1" si="38"/>
        <v>6.6096852342136101</v>
      </c>
      <c r="G95" s="1185">
        <f ca="1">SUMPRODUCT('Cost of electricity'!$N$24:$W$24,$AO95:$AX95)</f>
        <v>851244.30142088677</v>
      </c>
      <c r="H95" s="1174">
        <f ca="1">'Table 1 details'!I95</f>
        <v>2670.575944099126</v>
      </c>
      <c r="I95" s="1174">
        <f ca="1">'Table 1 details'!R95</f>
        <v>1324.9683649363249</v>
      </c>
      <c r="J95" s="1185">
        <f ca="1">L95/VLOOKUP(A95,TD_loss_BAU_country,MATCH(Target_year,TD_loss_BAU_country_rows,0),FALSE)/'Capacity factors BAU'!CZ98*1000000/8760</f>
        <v>172015.68744062938</v>
      </c>
      <c r="K95" s="1185">
        <f ca="1">'Demand shares by tech, WWS'!BI97-J95</f>
        <v>461361.34626156895</v>
      </c>
      <c r="L95" s="1174">
        <f ca="1"/>
        <v>920.11512660283279</v>
      </c>
      <c r="M95" s="1174">
        <f ca="1"/>
        <v>722.04851073949283</v>
      </c>
      <c r="N95" s="1187">
        <f t="shared" ca="1" si="39"/>
        <v>-0.50386418784908182</v>
      </c>
      <c r="O95" s="1168">
        <f ca="1">(C95*$L95-F95*M95-C95*'Amortized cost of efficiency'!B101)/(100)</f>
        <v>49.151702894203197</v>
      </c>
      <c r="P95" s="1168">
        <f ca="1">O95*1000000000/Population!CO96</f>
        <v>1133.3372430584793</v>
      </c>
      <c r="Q95" s="1168">
        <f>'Tables for Paper'!C1692</f>
        <v>1121.4931265046689</v>
      </c>
      <c r="R95" s="1168">
        <f>'Tables for Paper'!D1692</f>
        <v>526.86665383413538</v>
      </c>
      <c r="S95" s="1168">
        <f>'Tables for Paper'!E1692</f>
        <v>297.02024670007415</v>
      </c>
      <c r="T95" s="1190">
        <f>Q95*1000000000/Population!$CO96</f>
        <v>25859.326396842651</v>
      </c>
      <c r="U95" s="1190">
        <f>R95*1000000000/Population!$CO96</f>
        <v>12148.462123501473</v>
      </c>
      <c r="V95" s="1190">
        <f>S95*1000000000/Population!$CO96</f>
        <v>6848.6763978896024</v>
      </c>
      <c r="W95" s="1190">
        <f ca="1">'Air Pollution Costs'!AA87/1000</f>
        <v>235.96634324532357</v>
      </c>
      <c r="X95" s="1190">
        <f ca="1">'Air Pollution Costs'!AB87/1000</f>
        <v>104.32230614800345</v>
      </c>
      <c r="Y95" s="1190">
        <f ca="1">'Air Pollution Costs'!AC87/1000</f>
        <v>45.180454159472795</v>
      </c>
      <c r="Z95" s="1190">
        <f ca="1">W95*10^9/Population!$CO96</f>
        <v>5440.8988735115772</v>
      </c>
      <c r="AA95" s="1190">
        <f ca="1">X95*10^9/Population!$CO96</f>
        <v>2405.45795725065</v>
      </c>
      <c r="AB95" s="1190">
        <f ca="1">Y95*10^9/Population!$CO96</f>
        <v>1041.7684096814037</v>
      </c>
      <c r="AC95" s="1169">
        <f t="shared" ca="1" si="40"/>
        <v>1406.6111726441957</v>
      </c>
      <c r="AD95" s="1169">
        <f t="shared" ca="1" si="41"/>
        <v>680.34066287634209</v>
      </c>
      <c r="AE95" s="1169">
        <f t="shared" ca="1" si="42"/>
        <v>391.35240375375014</v>
      </c>
      <c r="AF95" s="1170">
        <f t="shared" ca="1" si="43"/>
        <v>32433.562513412708</v>
      </c>
      <c r="AG95" s="1170">
        <f t="shared" ca="1" si="44"/>
        <v>15687.257323810602</v>
      </c>
      <c r="AH95" s="1170">
        <f t="shared" ca="1" si="45"/>
        <v>9023.7820506294847</v>
      </c>
      <c r="AI95" s="1170">
        <f t="shared" ca="1" si="50"/>
        <v>17.318714333319264</v>
      </c>
      <c r="AJ95" s="1175">
        <f t="shared" ca="1" si="46"/>
        <v>0.60517385186176842</v>
      </c>
      <c r="AK95" s="1175">
        <f t="shared" ca="1" si="47"/>
        <v>1.2512030338183799</v>
      </c>
      <c r="AL95" s="1175">
        <f t="shared" ca="1" si="48"/>
        <v>2.1751349761901899</v>
      </c>
      <c r="AM95" s="1520">
        <f ca="1">SUMPRODUCT(AO95:AX95,'Country and technology list'!$I$20:$R$20)/'Population density'!B96</f>
        <v>1.4467542571028901E-2</v>
      </c>
      <c r="AN95" s="1520">
        <f ca="1">SUMPRODUCT(AO95:AX95,'Country and technology list'!$I$21:$R$21)/'Population density'!B96</f>
        <v>3.8595901237161022E-2</v>
      </c>
      <c r="AO95" s="1190">
        <f ca="1">'Demand shares by tech, WWS'!AY97-'Existing WWS Capacity'!B97</f>
        <v>19858.655296984252</v>
      </c>
      <c r="AP95" s="1190">
        <f ca="1">'Demand shares by tech, WWS'!AZ97-'Existing WWS Capacity'!C97</f>
        <v>182409.93961223634</v>
      </c>
      <c r="AQ95" s="1190">
        <f ca="1">'Demand shares by tech, WWS'!BA97-'Existing WWS Capacity'!D97</f>
        <v>0</v>
      </c>
      <c r="AR95" s="1190">
        <f>'Demand shares by tech, WWS'!BB97-'Existing WWS Capacity'!E97</f>
        <v>0</v>
      </c>
      <c r="AS95" s="1190">
        <f>'Demand shares by tech, WWS'!BC97-'Existing WWS Capacity'!F97</f>
        <v>0</v>
      </c>
      <c r="AT95" s="1190">
        <f ca="1">'Demand shares by tech, WWS'!BD97-'Existing WWS Capacity'!G97</f>
        <v>744.00000000000011</v>
      </c>
      <c r="AU95" s="1190">
        <f ca="1">'Demand shares by tech, WWS'!BE97-'Existing WWS Capacity'!H97</f>
        <v>72155.503868762913</v>
      </c>
      <c r="AV95" s="1190">
        <f ca="1">'Demand shares by tech, WWS'!BF97-'Existing WWS Capacity'!I97</f>
        <v>44971.851720565544</v>
      </c>
      <c r="AW95" s="1190">
        <f ca="1">'Demand shares by tech, WWS'!BG97-'Existing WWS Capacity'!J97</f>
        <v>286059.8938024746</v>
      </c>
      <c r="AX95" s="1190">
        <f ca="1">'Demand shares by tech, WWS'!BH97-'Existing WWS Capacity'!K97</f>
        <v>8889.1894011746208</v>
      </c>
      <c r="AY95" s="1190">
        <f t="shared" ca="1" si="49"/>
        <v>615089.0337021983</v>
      </c>
    </row>
    <row r="96" spans="1:51" ht="18" customHeight="1">
      <c r="A96" s="1181" t="str">
        <f>'Country and technology list'!A95</f>
        <v>Kosovo</v>
      </c>
      <c r="B96" s="1169">
        <f>AVERAGE(VLOOKUP(A96,'BAU LCOE'!$A$247:$P$480,16,FALSE),VLOOKUP(A96,'BAU LCOE'!$A$247:$Y$480,24,FALSE))/10</f>
        <v>11.492589325063852</v>
      </c>
      <c r="C96" s="1169">
        <f>AVERAGE(VLOOKUP(A96,'BAU LCOE'!$A$6:$P$235,16,FALSE),VLOOKUP(A96,'BAU LCOE'!$A$6:$Y$235,24,FALSE))/10</f>
        <v>9.9592130129720964</v>
      </c>
      <c r="D96" s="1173">
        <f ca="1">SUMPRODUCT('Cost multipliers by country'!B97:$K97,'Demand shares by tech, WWS'!$B98:$K98,'Cost of electricity'!$N$22:$W$22)/10</f>
        <v>7.2100561347530148</v>
      </c>
      <c r="E96" s="1173">
        <f ca="1">SUMPRODUCT('Cost multipliers by country'!$M97:$V97,'Demand shares by tech, WWS'!$B98:$K98,'Cost of electricity'!$N$23:$W$23)/10</f>
        <v>8.6226549993711181</v>
      </c>
      <c r="F96" s="1173">
        <f t="shared" ca="1" si="38"/>
        <v>7.916355567062066</v>
      </c>
      <c r="G96" s="1185">
        <f ca="1">SUMPRODUCT('Cost of electricity'!$N$24:$W$24,$AO96:$AX96)</f>
        <v>7653.8822359173137</v>
      </c>
      <c r="H96" s="1174">
        <f ca="1">'Table 1 details'!I96</f>
        <v>26.46900256420065</v>
      </c>
      <c r="I96" s="1174">
        <f ca="1">'Table 1 details'!R96</f>
        <v>12.271107225007116</v>
      </c>
      <c r="J96" s="1185">
        <f ca="1">L96/VLOOKUP(A96,TD_loss_BAU_country,MATCH(Target_year,TD_loss_BAU_country_rows,0),FALSE)/'Capacity factors BAU'!CZ99*1000000/8760</f>
        <v>2457.9702691118455</v>
      </c>
      <c r="K96" s="1185">
        <f ca="1">'Demand shares by tech, WWS'!BI98-J96</f>
        <v>1838.5770716313782</v>
      </c>
      <c r="L96" s="1174">
        <f ca="1"/>
        <v>9.8647928388011099</v>
      </c>
      <c r="M96" s="1174">
        <f ca="1"/>
        <v>7.1050635534350368</v>
      </c>
      <c r="N96" s="1187">
        <f t="shared" ca="1" si="39"/>
        <v>-0.53639706689953637</v>
      </c>
      <c r="O96" s="1168">
        <f ca="1">(C96*$L96-F96*M96-C96*'Amortized cost of efficiency'!B102)/(100)</f>
        <v>0.41999363794896716</v>
      </c>
      <c r="P96" s="1168">
        <f ca="1">O96*1000000000/Population!CO97</f>
        <v>259.62687990995067</v>
      </c>
      <c r="Q96" s="1168">
        <f>'Tables for Paper'!C1693</f>
        <v>15.338338352908835</v>
      </c>
      <c r="R96" s="1168">
        <f>'Tables for Paper'!D1693</f>
        <v>7.2058034172349581</v>
      </c>
      <c r="S96" s="1168">
        <f>'Tables for Paper'!E1693</f>
        <v>4.0622603330161606</v>
      </c>
      <c r="T96" s="1190">
        <f>Q96*1000000000/Population!$CO97</f>
        <v>9481.6791726086321</v>
      </c>
      <c r="U96" s="1190">
        <f>R96*1000000000/Population!$CO97</f>
        <v>4454.4014228341557</v>
      </c>
      <c r="V96" s="1190">
        <f>S96*1000000000/Population!$CO97</f>
        <v>2511.1617899581011</v>
      </c>
      <c r="W96" s="1190">
        <f ca="1">'Air Pollution Costs'!AA88/1000</f>
        <v>2.7635377405780233</v>
      </c>
      <c r="X96" s="1190">
        <f ca="1">'Air Pollution Costs'!AB88/1000</f>
        <v>1.7179579768485231</v>
      </c>
      <c r="Y96" s="1190">
        <f ca="1">'Air Pollution Costs'!AC88/1000</f>
        <v>0.911524154314304</v>
      </c>
      <c r="Z96" s="1190">
        <f ca="1">W96*10^9/Population!$CO97</f>
        <v>1708.3322609445049</v>
      </c>
      <c r="AA96" s="1190">
        <f ca="1">X96*10^9/Population!$CO97</f>
        <v>1061.9876803938387</v>
      </c>
      <c r="AB96" s="1190">
        <f ca="1">Y96*10^9/Population!$CO97</f>
        <v>563.47561192328089</v>
      </c>
      <c r="AC96" s="1169">
        <f t="shared" ca="1" si="40"/>
        <v>18.521869731435824</v>
      </c>
      <c r="AD96" s="1169">
        <f t="shared" ca="1" si="41"/>
        <v>9.3437550320324476</v>
      </c>
      <c r="AE96" s="1169">
        <f t="shared" ca="1" si="42"/>
        <v>5.3937781252794323</v>
      </c>
      <c r="AF96" s="1170">
        <f t="shared" ca="1" si="43"/>
        <v>11449.638313463089</v>
      </c>
      <c r="AG96" s="1170">
        <f t="shared" ca="1" si="44"/>
        <v>5776.0159831379451</v>
      </c>
      <c r="AH96" s="1170">
        <f t="shared" ca="1" si="45"/>
        <v>3334.2642817913329</v>
      </c>
      <c r="AI96" s="1170">
        <f t="shared" ca="1" si="50"/>
        <v>18.223805182609279</v>
      </c>
      <c r="AJ96" s="1175">
        <f t="shared" ca="1" si="46"/>
        <v>0.41323485948758915</v>
      </c>
      <c r="AK96" s="1175">
        <f t="shared" ca="1" si="47"/>
        <v>0.81914414597537299</v>
      </c>
      <c r="AL96" s="1175">
        <f t="shared" ca="1" si="48"/>
        <v>1.4190205933843067</v>
      </c>
      <c r="AM96" s="1520">
        <f ca="1">SUMPRODUCT(AO96:AX96,'Country and technology list'!$I$20:$R$20)/'Population density'!B97</f>
        <v>6.3996773117047257E-3</v>
      </c>
      <c r="AN96" s="1520">
        <f ca="1">SUMPRODUCT(AO96:AX96,'Country and technology list'!$I$21:$R$21)/'Population density'!B97</f>
        <v>1.3136374798004868E-3</v>
      </c>
      <c r="AO96" s="1190">
        <f ca="1">'Demand shares by tech, WWS'!AY98-'Existing WWS Capacity'!B98</f>
        <v>982.39334518466376</v>
      </c>
      <c r="AP96" s="1190">
        <f ca="1">'Demand shares by tech, WWS'!AZ98-'Existing WWS Capacity'!C98</f>
        <v>0</v>
      </c>
      <c r="AQ96" s="1190">
        <f ca="1">'Demand shares by tech, WWS'!BA98-'Existing WWS Capacity'!D98</f>
        <v>0</v>
      </c>
      <c r="AR96" s="1190">
        <f>'Demand shares by tech, WWS'!BB98-'Existing WWS Capacity'!E98</f>
        <v>800</v>
      </c>
      <c r="AS96" s="1190">
        <f>'Demand shares by tech, WWS'!BC98-'Existing WWS Capacity'!F98</f>
        <v>0</v>
      </c>
      <c r="AT96" s="1190">
        <f ca="1">'Demand shares by tech, WWS'!BD98-'Existing WWS Capacity'!G98</f>
        <v>0</v>
      </c>
      <c r="AU96" s="1190">
        <f ca="1">'Demand shares by tech, WWS'!BE98-'Existing WWS Capacity'!H98</f>
        <v>407.75481017390973</v>
      </c>
      <c r="AV96" s="1190">
        <f ca="1">'Demand shares by tech, WWS'!BF98-'Existing WWS Capacity'!I98</f>
        <v>1040.4052861017121</v>
      </c>
      <c r="AW96" s="1190">
        <f ca="1">'Demand shares by tech, WWS'!BG98-'Existing WWS Capacity'!J98</f>
        <v>915.99071676594201</v>
      </c>
      <c r="AX96" s="1190">
        <f ca="1">'Demand shares by tech, WWS'!BH98-'Existing WWS Capacity'!K98</f>
        <v>16.003182516995871</v>
      </c>
      <c r="AY96" s="1190">
        <f t="shared" ca="1" si="49"/>
        <v>4162.5473407432237</v>
      </c>
    </row>
    <row r="97" spans="1:51" ht="18" customHeight="1">
      <c r="A97" s="1181" t="str">
        <f>'Country and technology list'!A96</f>
        <v>Kuwait</v>
      </c>
      <c r="B97" s="1169">
        <f>AVERAGE(VLOOKUP(A97,'BAU LCOE'!$A$247:$P$480,16,FALSE),VLOOKUP(A97,'BAU LCOE'!$A$247:$Y$480,24,FALSE))/10</f>
        <v>9.1022538797407577</v>
      </c>
      <c r="C97" s="1169">
        <f>AVERAGE(VLOOKUP(A97,'BAU LCOE'!$A$6:$P$235,16,FALSE),VLOOKUP(A97,'BAU LCOE'!$A$6:$Y$235,24,FALSE))/10</f>
        <v>11.717315372001075</v>
      </c>
      <c r="D97" s="1173">
        <f ca="1">SUMPRODUCT('Cost multipliers by country'!B98:$K98,'Demand shares by tech, WWS'!$B99:$K99,'Cost of electricity'!$N$22:$W$22)/10</f>
        <v>5.5754688359110531</v>
      </c>
      <c r="E97" s="1173">
        <f ca="1">SUMPRODUCT('Cost multipliers by country'!$M98:$V98,'Demand shares by tech, WWS'!$B99:$K99,'Cost of electricity'!$N$23:$W$23)/10</f>
        <v>7.3412896735967905</v>
      </c>
      <c r="F97" s="1173">
        <f t="shared" ca="1" si="38"/>
        <v>6.4583792547539218</v>
      </c>
      <c r="G97" s="1185">
        <f ca="1">SUMPRODUCT('Cost of electricity'!$N$24:$W$24,$AO97:$AX97)</f>
        <v>104559.50842938326</v>
      </c>
      <c r="H97" s="1174">
        <f ca="1">'Table 1 details'!I97</f>
        <v>502.46927168677053</v>
      </c>
      <c r="I97" s="1174">
        <f ca="1">'Table 1 details'!R97</f>
        <v>210.6531852787258</v>
      </c>
      <c r="J97" s="1185">
        <f ca="1">L97/VLOOKUP(A97,TD_loss_BAU_country,MATCH(Target_year,TD_loss_BAU_country_rows,0),FALSE)/'Capacity factors BAU'!CZ100*1000000/8760</f>
        <v>31759.371548806899</v>
      </c>
      <c r="K97" s="1185">
        <f ca="1">'Demand shares by tech, WWS'!BI99-J97</f>
        <v>67946.853967474803</v>
      </c>
      <c r="L97" s="1174">
        <f ca="1"/>
        <v>136.87744817866835</v>
      </c>
      <c r="M97" s="1174">
        <f ca="1"/>
        <v>91.190711417294111</v>
      </c>
      <c r="N97" s="1187">
        <f t="shared" ca="1" si="39"/>
        <v>-0.58076404439306117</v>
      </c>
      <c r="O97" s="1168">
        <f ca="1">(C97*$L97-F97*M97-C97*'Amortized cost of efficiency'!B103)/(100)</f>
        <v>10.14892028780487</v>
      </c>
      <c r="P97" s="1168">
        <f ca="1">O97*1000000000/Population!CO98</f>
        <v>2627.2120858930548</v>
      </c>
      <c r="Q97" s="1168">
        <f>'Tables for Paper'!C1694</f>
        <v>248.77782044987862</v>
      </c>
      <c r="R97" s="1168">
        <f>'Tables for Paper'!D1694</f>
        <v>116.87342054167389</v>
      </c>
      <c r="S97" s="1168">
        <f>'Tables for Paper'!E1694</f>
        <v>65.887206847024814</v>
      </c>
      <c r="T97" s="1190">
        <f>Q97*1000000000/Population!$CO98</f>
        <v>64400.160613481399</v>
      </c>
      <c r="U97" s="1190">
        <f>R97*1000000000/Population!$CO98</f>
        <v>30254.574305377657</v>
      </c>
      <c r="V97" s="1190">
        <f>S97*1000000000/Population!$CO98</f>
        <v>17055.968637593789</v>
      </c>
      <c r="W97" s="1190">
        <f ca="1">'Air Pollution Costs'!AA89/1000</f>
        <v>23.963243460514629</v>
      </c>
      <c r="X97" s="1190">
        <f ca="1">'Air Pollution Costs'!AB89/1000</f>
        <v>12.587748052680478</v>
      </c>
      <c r="Y97" s="1190">
        <f ca="1">'Air Pollution Costs'!AC89/1000</f>
        <v>5.6304247766846887</v>
      </c>
      <c r="Z97" s="1190">
        <f ca="1">W97*10^9/Population!$CO98</f>
        <v>6203.2729641508231</v>
      </c>
      <c r="AA97" s="1190">
        <f ca="1">X97*10^9/Population!$CO98</f>
        <v>3258.5420793891999</v>
      </c>
      <c r="AB97" s="1190">
        <f ca="1">Y97*10^9/Population!$CO98</f>
        <v>1457.5264759732561</v>
      </c>
      <c r="AC97" s="1169">
        <f t="shared" ca="1" si="40"/>
        <v>282.88998419819808</v>
      </c>
      <c r="AD97" s="1169">
        <f t="shared" ca="1" si="41"/>
        <v>139.61008888215923</v>
      </c>
      <c r="AE97" s="1169">
        <f t="shared" ca="1" si="42"/>
        <v>81.666551911514375</v>
      </c>
      <c r="AF97" s="1170">
        <f t="shared" ca="1" si="43"/>
        <v>73230.645663525269</v>
      </c>
      <c r="AG97" s="1170">
        <f t="shared" ca="1" si="44"/>
        <v>36140.328470659908</v>
      </c>
      <c r="AH97" s="1170">
        <f t="shared" ca="1" si="45"/>
        <v>21140.707199460099</v>
      </c>
      <c r="AI97" s="1170">
        <f t="shared" ca="1" si="50"/>
        <v>10.302525339077095</v>
      </c>
      <c r="AJ97" s="1175">
        <f t="shared" ca="1" si="46"/>
        <v>0.369611913711752</v>
      </c>
      <c r="AK97" s="1175">
        <f t="shared" ca="1" si="47"/>
        <v>0.74893948758702444</v>
      </c>
      <c r="AL97" s="1175">
        <f t="shared" ca="1" si="48"/>
        <v>1.2803223104444692</v>
      </c>
      <c r="AM97" s="1520">
        <f ca="1">SUMPRODUCT(AO97:AX97,'Country and technology list'!$I$20:$R$20)/'Population density'!B98</f>
        <v>2.4904486235117779E-3</v>
      </c>
      <c r="AN97" s="1520">
        <f ca="1">SUMPRODUCT(AO97:AX97,'Country and technology list'!$I$21:$R$21)/'Population density'!B98</f>
        <v>5.6633439572312677E-2</v>
      </c>
      <c r="AO97" s="1190">
        <f ca="1">'Demand shares by tech, WWS'!AY99-'Existing WWS Capacity'!B99</f>
        <v>625.75510204081627</v>
      </c>
      <c r="AP97" s="1190">
        <f ca="1">'Demand shares by tech, WWS'!AZ99-'Existing WWS Capacity'!C99</f>
        <v>11250.901875901875</v>
      </c>
      <c r="AQ97" s="1190">
        <f ca="1">'Demand shares by tech, WWS'!BA99-'Existing WWS Capacity'!D99</f>
        <v>0</v>
      </c>
      <c r="AR97" s="1190">
        <f>'Demand shares by tech, WWS'!BB99-'Existing WWS Capacity'!E99</f>
        <v>0</v>
      </c>
      <c r="AS97" s="1190">
        <f>'Demand shares by tech, WWS'!BC99-'Existing WWS Capacity'!F99</f>
        <v>0</v>
      </c>
      <c r="AT97" s="1190">
        <f ca="1">'Demand shares by tech, WWS'!BD99-'Existing WWS Capacity'!G99</f>
        <v>12.698878110318745</v>
      </c>
      <c r="AU97" s="1190">
        <f ca="1">'Demand shares by tech, WWS'!BE99-'Existing WWS Capacity'!H99</f>
        <v>4223.3195003881119</v>
      </c>
      <c r="AV97" s="1190">
        <f ca="1">'Demand shares by tech, WWS'!BF99-'Existing WWS Capacity'!I99</f>
        <v>2645.2080635888019</v>
      </c>
      <c r="AW97" s="1190">
        <f ca="1">'Demand shares by tech, WWS'!BG99-'Existing WWS Capacity'!J99</f>
        <v>79611.394296118378</v>
      </c>
      <c r="AX97" s="1190">
        <f ca="1">'Demand shares by tech, WWS'!BH99-'Existing WWS Capacity'!K99</f>
        <v>1231.9478001334123</v>
      </c>
      <c r="AY97" s="1190">
        <f t="shared" ca="1" si="49"/>
        <v>99601.225516281702</v>
      </c>
    </row>
    <row r="98" spans="1:51" ht="18" customHeight="1">
      <c r="A98" s="1181" t="str">
        <f>'Country and technology list'!A97</f>
        <v>Kyrgyzstan</v>
      </c>
      <c r="B98" s="1169">
        <f>AVERAGE(VLOOKUP(A98,'BAU LCOE'!$A$247:$P$480,16,FALSE),VLOOKUP(A98,'BAU LCOE'!$A$247:$Y$480,24,FALSE))/10</f>
        <v>7.4460336494842752</v>
      </c>
      <c r="C98" s="1169">
        <f>AVERAGE(VLOOKUP(A98,'BAU LCOE'!$A$6:$P$235,16,FALSE),VLOOKUP(A98,'BAU LCOE'!$A$6:$Y$235,24,FALSE))/10</f>
        <v>6.5859412889751301</v>
      </c>
      <c r="D98" s="1173">
        <f ca="1">SUMPRODUCT('Cost multipliers by country'!B99:$K99,'Demand shares by tech, WWS'!$B100:$K100,'Cost of electricity'!$N$22:$W$22)/10</f>
        <v>5.5697839949611865</v>
      </c>
      <c r="E98" s="1173">
        <f ca="1">SUMPRODUCT('Cost multipliers by country'!$M99:$V99,'Demand shares by tech, WWS'!$B100:$K100,'Cost of electricity'!$N$23:$W$23)/10</f>
        <v>7.6142840914208723</v>
      </c>
      <c r="F98" s="1173">
        <f t="shared" ca="1" si="38"/>
        <v>6.5920340431910294</v>
      </c>
      <c r="G98" s="1185">
        <f ca="1">SUMPRODUCT('Cost of electricity'!$N$24:$W$24,$AO98:$AX98)</f>
        <v>10788.329582972821</v>
      </c>
      <c r="H98" s="1174">
        <f ca="1">'Table 1 details'!I98</f>
        <v>64.062428633074546</v>
      </c>
      <c r="I98" s="1174">
        <f ca="1">'Table 1 details'!R98</f>
        <v>30.164199674615244</v>
      </c>
      <c r="J98" s="1185">
        <f ca="1">L98/VLOOKUP(A98,TD_loss_BAU_country,MATCH(Target_year,TD_loss_BAU_country_rows,0),FALSE)/'Capacity factors BAU'!CZ101*1000000/8760</f>
        <v>6695.7227420730678</v>
      </c>
      <c r="K98" s="1185">
        <f ca="1">'Demand shares by tech, WWS'!BI100-J98</f>
        <v>6120.7344737436351</v>
      </c>
      <c r="L98" s="1174">
        <f ca="1"/>
        <v>24.854326161249389</v>
      </c>
      <c r="M98" s="1174">
        <f ca="1"/>
        <v>19.286734827184645</v>
      </c>
      <c r="N98" s="1187">
        <f t="shared" ca="1" si="39"/>
        <v>-0.52914367565762421</v>
      </c>
      <c r="O98" s="1168">
        <f ca="1">(C98*$L98-F98*M98-C98*'Amortized cost of efficiency'!B104)/(100)</f>
        <v>0.36550320312227869</v>
      </c>
      <c r="P98" s="1168">
        <f ca="1">O98*1000000000/Population!CO99</f>
        <v>44.367953765753661</v>
      </c>
      <c r="Q98" s="1168">
        <f>'Tables for Paper'!C1695</f>
        <v>21.562303243517245</v>
      </c>
      <c r="R98" s="1168">
        <f>'Tables for Paper'!D1695</f>
        <v>10.129762091610607</v>
      </c>
      <c r="S98" s="1168">
        <f>'Tables for Paper'!E1695</f>
        <v>5.7106374327695351</v>
      </c>
      <c r="T98" s="1190">
        <f>Q98*1000000000/Population!$CO99</f>
        <v>2617.4196702497266</v>
      </c>
      <c r="U98" s="1190">
        <f>R98*1000000000/Population!$CO99</f>
        <v>1229.6385156118727</v>
      </c>
      <c r="V98" s="1190">
        <f>S98*1000000000/Population!$CO99</f>
        <v>693.20677746656168</v>
      </c>
      <c r="W98" s="1190">
        <f ca="1">'Air Pollution Costs'!AA90/1000</f>
        <v>29.863475658598464</v>
      </c>
      <c r="X98" s="1190">
        <f ca="1">'Air Pollution Costs'!AB90/1000</f>
        <v>16.026189680359483</v>
      </c>
      <c r="Y98" s="1190">
        <f ca="1">'Air Pollution Costs'!AC90/1000</f>
        <v>10.540965068907955</v>
      </c>
      <c r="Z98" s="1190">
        <f ca="1">W98*10^9/Population!$CO99</f>
        <v>3625.0880867441692</v>
      </c>
      <c r="AA98" s="1190">
        <f ca="1">X98*10^9/Population!$CO99</f>
        <v>1945.3981160912217</v>
      </c>
      <c r="AB98" s="1190">
        <f ca="1">Y98*10^9/Population!$CO99</f>
        <v>1279.5539049414851</v>
      </c>
      <c r="AC98" s="1169">
        <f t="shared" ca="1" si="40"/>
        <v>51.79128210523799</v>
      </c>
      <c r="AD98" s="1169">
        <f t="shared" ca="1" si="41"/>
        <v>26.521454975092368</v>
      </c>
      <c r="AE98" s="1169">
        <f t="shared" ca="1" si="42"/>
        <v>16.617105704799769</v>
      </c>
      <c r="AF98" s="1170">
        <f t="shared" ca="1" si="43"/>
        <v>6286.8757107596493</v>
      </c>
      <c r="AG98" s="1170">
        <f t="shared" ca="1" si="44"/>
        <v>3219.4045854688479</v>
      </c>
      <c r="AH98" s="1170">
        <f t="shared" ca="1" si="45"/>
        <v>2017.1286361738005</v>
      </c>
      <c r="AI98" s="1170">
        <f t="shared" ca="1" si="50"/>
        <v>29.516374934103101</v>
      </c>
      <c r="AJ98" s="1175">
        <f t="shared" ca="1" si="46"/>
        <v>0.2083039682441406</v>
      </c>
      <c r="AK98" s="1175">
        <f t="shared" ca="1" si="47"/>
        <v>0.40677744087210466</v>
      </c>
      <c r="AL98" s="1175">
        <f t="shared" ca="1" si="48"/>
        <v>0.64923036385672539</v>
      </c>
      <c r="AM98" s="1520">
        <f ca="1">SUMPRODUCT(AO98:AX98,'Country and technology list'!$I$20:$R$20)/'Population density'!B99</f>
        <v>9.0415319572366871E-4</v>
      </c>
      <c r="AN98" s="1520">
        <f ca="1">SUMPRODUCT(AO98:AX98,'Country and technology list'!$I$21:$R$21)/'Population density'!B99</f>
        <v>1.8061434908970902E-4</v>
      </c>
      <c r="AO98" s="1190">
        <f ca="1">'Demand shares by tech, WWS'!AY100-'Existing WWS Capacity'!B100</f>
        <v>2445.1738194511749</v>
      </c>
      <c r="AP98" s="1190">
        <f ca="1">'Demand shares by tech, WWS'!AZ100-'Existing WWS Capacity'!C100</f>
        <v>0</v>
      </c>
      <c r="AQ98" s="1190">
        <f ca="1">'Demand shares by tech, WWS'!BA100-'Existing WWS Capacity'!D100</f>
        <v>0</v>
      </c>
      <c r="AR98" s="1190">
        <f>'Demand shares by tech, WWS'!BB100-'Existing WWS Capacity'!E100</f>
        <v>0</v>
      </c>
      <c r="AS98" s="1190">
        <f>'Demand shares by tech, WWS'!BC100-'Existing WWS Capacity'!F100</f>
        <v>0</v>
      </c>
      <c r="AT98" s="1190">
        <f ca="1">'Demand shares by tech, WWS'!BD100-'Existing WWS Capacity'!G100</f>
        <v>0</v>
      </c>
      <c r="AU98" s="1190">
        <f ca="1">'Demand shares by tech, WWS'!BE100-'Existing WWS Capacity'!H100</f>
        <v>1096.5285648617771</v>
      </c>
      <c r="AV98" s="1190">
        <f ca="1">'Demand shares by tech, WWS'!BF100-'Existing WWS Capacity'!I100</f>
        <v>2732.8562166397819</v>
      </c>
      <c r="AW98" s="1190">
        <f ca="1">'Demand shares by tech, WWS'!BG100-'Existing WWS Capacity'!J100</f>
        <v>2518.7731736308842</v>
      </c>
      <c r="AX98" s="1190">
        <f ca="1">'Demand shares by tech, WWS'!BH100-'Existing WWS Capacity'!K100</f>
        <v>131.12544123308567</v>
      </c>
      <c r="AY98" s="1190">
        <f t="shared" ca="1" si="49"/>
        <v>8924.457215816703</v>
      </c>
    </row>
    <row r="99" spans="1:51" ht="18" customHeight="1">
      <c r="A99" s="1181" t="str">
        <f>'Country and technology list'!A98</f>
        <v>Lao PDR</v>
      </c>
      <c r="B99" s="1169">
        <f>AVERAGE(VLOOKUP(A99,'BAU LCOE'!$A$247:$P$480,16,FALSE),VLOOKUP(A99,'BAU LCOE'!$A$247:$Y$480,24,FALSE))/10</f>
        <v>8.7231213207327656</v>
      </c>
      <c r="C99" s="1169">
        <f>AVERAGE(VLOOKUP(A99,'BAU LCOE'!$A$6:$P$235,16,FALSE),VLOOKUP(A99,'BAU LCOE'!$A$6:$Y$235,24,FALSE))/10</f>
        <v>7.6296967818397432</v>
      </c>
      <c r="D99" s="1173">
        <f ca="1">SUMPRODUCT('Cost multipliers by country'!B100:$K100,'Demand shares by tech, WWS'!$B101:$K101,'Cost of electricity'!$N$22:$W$22)/10</f>
        <v>4.8347664961349679</v>
      </c>
      <c r="E99" s="1173">
        <f ca="1">SUMPRODUCT('Cost multipliers by country'!$M100:$V100,'Demand shares by tech, WWS'!$B101:$K101,'Cost of electricity'!$N$23:$W$23)/10</f>
        <v>7.1254606666544387</v>
      </c>
      <c r="F99" s="1173">
        <f t="shared" ref="F99" ca="1" si="51">AVERAGE(D99:E99)</f>
        <v>5.9801135813947033</v>
      </c>
      <c r="G99" s="1185">
        <f ca="1">SUMPRODUCT('Cost of electricity'!$N$24:$W$24,$AO99:$AX99)</f>
        <v>65.224280025759057</v>
      </c>
      <c r="H99" s="1174">
        <f ca="1">'Table 1 details'!I99</f>
        <v>66.139287417352122</v>
      </c>
      <c r="I99" s="1174">
        <f ca="1">'Table 1 details'!R99</f>
        <v>25.068772281036136</v>
      </c>
      <c r="J99" s="1185">
        <f ca="1">L99/VLOOKUP(A99,TD_loss_BAU_country,MATCH(Target_year,TD_loss_BAU_country_rows,0),FALSE)/'Capacity factors BAU'!CZ102*1000000/8760</f>
        <v>2565.8693202887739</v>
      </c>
      <c r="K99" s="1185">
        <f ca="1">'Demand shares by tech, WWS'!BI101-J99</f>
        <v>4887.5023494489615</v>
      </c>
      <c r="L99" s="1174">
        <f ca="1"/>
        <v>12.164215562633448</v>
      </c>
      <c r="M99" s="1174">
        <f ca="1"/>
        <v>10.018894067371296</v>
      </c>
      <c r="N99" s="1187">
        <f t="shared" ca="1" si="39"/>
        <v>-0.62097002765017462</v>
      </c>
      <c r="O99" s="1168">
        <f ca="1">(C99*$L99-F99*M99-C99*'Amortized cost of efficiency'!B105)/(100)</f>
        <v>0.32895151848987431</v>
      </c>
      <c r="P99" s="1168">
        <f ca="1">O99*1000000000/Population!CO100</f>
        <v>32.669730707108386</v>
      </c>
      <c r="Q99" s="1168">
        <f>'Tables for Paper'!C1696</f>
        <v>18.623343886675244</v>
      </c>
      <c r="R99" s="1168">
        <f>'Tables for Paper'!D1696</f>
        <v>8.7490673325443122</v>
      </c>
      <c r="S99" s="1168">
        <f>'Tables for Paper'!E1696</f>
        <v>4.9322729358498396</v>
      </c>
      <c r="T99" s="1190">
        <f>Q99*1000000000/Population!$CO100</f>
        <v>1849.5723395248033</v>
      </c>
      <c r="U99" s="1190">
        <f>R99*1000000000/Population!$CO100</f>
        <v>868.91124565938139</v>
      </c>
      <c r="V99" s="1190">
        <f>S99*1000000000/Population!$CO100</f>
        <v>489.84734689143301</v>
      </c>
      <c r="W99" s="1190">
        <f ca="1">'Air Pollution Costs'!AA92/1000</f>
        <v>21.982501565835378</v>
      </c>
      <c r="X99" s="1190">
        <f ca="1">'Air Pollution Costs'!AB92/1000</f>
        <v>10.036021618046913</v>
      </c>
      <c r="Y99" s="1190">
        <f ca="1">'Air Pollution Costs'!AC92/1000</f>
        <v>4.0791935273837661</v>
      </c>
      <c r="Z99" s="1190">
        <f ca="1">W99*10^9/Population!$CO100</f>
        <v>2183.1861719967601</v>
      </c>
      <c r="AA99" s="1190">
        <f ca="1">X99*10^9/Population!$CO100</f>
        <v>996.72476095410798</v>
      </c>
      <c r="AB99" s="1190">
        <f ca="1">Y99*10^9/Population!$CO100</f>
        <v>405.12399715798654</v>
      </c>
      <c r="AC99" s="1169">
        <f t="shared" ref="AC99" ca="1" si="52">$O99+Q99+W99</f>
        <v>40.934796971000495</v>
      </c>
      <c r="AD99" s="1169">
        <f t="shared" ref="AD99" ca="1" si="53">$O99+R99+X99</f>
        <v>19.1140404690811</v>
      </c>
      <c r="AE99" s="1169">
        <f t="shared" ref="AE99" ca="1" si="54">$O99+S99+Y99</f>
        <v>9.3404179817234798</v>
      </c>
      <c r="AF99" s="1170">
        <f t="shared" ref="AF99" ca="1" si="55">$P99+T99+Z99</f>
        <v>4065.4282422286715</v>
      </c>
      <c r="AG99" s="1170">
        <f t="shared" ref="AG99" ca="1" si="56">$P99+U99+AA99</f>
        <v>1898.3057373205977</v>
      </c>
      <c r="AH99" s="1170">
        <f t="shared" ref="AH99" ca="1" si="57">$P99+V99+AB99</f>
        <v>927.64107475652793</v>
      </c>
      <c r="AI99" s="1170">
        <f t="shared" ref="AI99" ca="1" si="58">IF($G99*0.001/O99&gt;0,$G99*0.001/O99,)</f>
        <v>0.1982793097450522</v>
      </c>
      <c r="AJ99" s="1175">
        <f t="shared" ref="AJ99" ca="1" si="59">$G99*0.001/AC99</f>
        <v>1.5933700629312026E-3</v>
      </c>
      <c r="AK99" s="1175">
        <f t="shared" ref="AK99" ca="1" si="60">$G99*0.001/AD99</f>
        <v>3.4123753233266376E-3</v>
      </c>
      <c r="AL99" s="1175">
        <f t="shared" ref="AL99" ca="1" si="61">$G99*0.001/AE99</f>
        <v>6.9830151234542472E-3</v>
      </c>
      <c r="AM99" s="1520">
        <f ca="1">SUMPRODUCT(AO99:AX99,'Country and technology list'!$I$20:$R$20)/'Population density'!B100</f>
        <v>1.0443041578937704E-5</v>
      </c>
      <c r="AN99" s="1520">
        <f ca="1">SUMPRODUCT(AO99:AX99,'Country and technology list'!$I$21:$R$21)/'Population density'!B100</f>
        <v>3.547932105317601E-7</v>
      </c>
      <c r="AO99" s="1190">
        <f ca="1">'Demand shares by tech, WWS'!AY101-'Existing WWS Capacity'!B101</f>
        <v>33.98458134950539</v>
      </c>
      <c r="AP99" s="1190">
        <f ca="1">'Demand shares by tech, WWS'!AZ101-'Existing WWS Capacity'!C101</f>
        <v>0</v>
      </c>
      <c r="AQ99" s="1190">
        <f ca="1">'Demand shares by tech, WWS'!BA101-'Existing WWS Capacity'!D101</f>
        <v>0</v>
      </c>
      <c r="AR99" s="1190">
        <f>'Demand shares by tech, WWS'!BB101-'Existing WWS Capacity'!E101</f>
        <v>0</v>
      </c>
      <c r="AS99" s="1190">
        <f>'Demand shares by tech, WWS'!BC101-'Existing WWS Capacity'!F101</f>
        <v>0</v>
      </c>
      <c r="AT99" s="1190">
        <f ca="1">'Demand shares by tech, WWS'!BD101-'Existing WWS Capacity'!G101</f>
        <v>0</v>
      </c>
      <c r="AU99" s="1190">
        <f ca="1">'Demand shares by tech, WWS'!BE101-'Existing WWS Capacity'!H101</f>
        <v>3.3042714680180048</v>
      </c>
      <c r="AV99" s="1190">
        <f ca="1">'Demand shares by tech, WWS'!BF101-'Existing WWS Capacity'!I101</f>
        <v>12.682984555863703</v>
      </c>
      <c r="AW99" s="1190">
        <f ca="1">'Demand shares by tech, WWS'!BG101-'Existing WWS Capacity'!J101</f>
        <v>4.4785376274876327</v>
      </c>
      <c r="AX99" s="1190">
        <f ca="1">'Demand shares by tech, WWS'!BH101-'Existing WWS Capacity'!K101</f>
        <v>0.92129473685953511</v>
      </c>
      <c r="AY99" s="1190">
        <f t="shared" ref="AY99" ca="1" si="62">SUM(AO99:AX99)</f>
        <v>55.371669737734265</v>
      </c>
    </row>
    <row r="100" spans="1:51" ht="18" customHeight="1">
      <c r="A100" s="1181" t="str">
        <f>'Country and technology list'!A99</f>
        <v>Latvia</v>
      </c>
      <c r="B100" s="1169">
        <f>AVERAGE(VLOOKUP(A100,'BAU LCOE'!$A$247:$P$480,16,FALSE),VLOOKUP(A100,'BAU LCOE'!$A$247:$Y$480,24,FALSE))/10</f>
        <v>8.899083446905923</v>
      </c>
      <c r="C100" s="1169">
        <f>AVERAGE(VLOOKUP(A100,'BAU LCOE'!$A$6:$P$235,16,FALSE),VLOOKUP(A100,'BAU LCOE'!$A$6:$Y$235,24,FALSE))/10</f>
        <v>9.5321042064491515</v>
      </c>
      <c r="D100" s="1173">
        <f ca="1">SUMPRODUCT('Cost multipliers by country'!B101:$K101,'Demand shares by tech, WWS'!$B102:$K102,'Cost of electricity'!$N$22:$W$22)/10</f>
        <v>5.5972399431387512</v>
      </c>
      <c r="E100" s="1173">
        <f ca="1">SUMPRODUCT('Cost multipliers by country'!$M101:$V101,'Demand shares by tech, WWS'!$B102:$K102,'Cost of electricity'!$N$23:$W$23)/10</f>
        <v>7.3946891089766966</v>
      </c>
      <c r="F100" s="1173">
        <f t="shared" ca="1" si="38"/>
        <v>6.4959645260577243</v>
      </c>
      <c r="G100" s="1185">
        <f ca="1">SUMPRODUCT('Cost of electricity'!$N$24:$W$24,$AO100:$AX100)</f>
        <v>14037.988876632446</v>
      </c>
      <c r="H100" s="1174">
        <f ca="1">'Table 1 details'!I100</f>
        <v>71.166612936660741</v>
      </c>
      <c r="I100" s="1174">
        <f ca="1">'Table 1 details'!R100</f>
        <v>28.535662016447979</v>
      </c>
      <c r="J100" s="1185">
        <f ca="1">L100/VLOOKUP(A100,TD_loss_BAU_country,MATCH(Target_year,TD_loss_BAU_country_rows,0),FALSE)/'Capacity factors BAU'!CZ103*1000000/8760</f>
        <v>3254.8412663347845</v>
      </c>
      <c r="K100" s="1185">
        <f ca="1">'Demand shares by tech, WWS'!BI102-J100</f>
        <v>9116.8514594120388</v>
      </c>
      <c r="L100" s="1174">
        <f ca="1"/>
        <v>13.803447788965185</v>
      </c>
      <c r="M100" s="1174">
        <f ca="1"/>
        <v>10.364509396934887</v>
      </c>
      <c r="N100" s="1187">
        <f t="shared" ca="1" si="39"/>
        <v>-0.59903020757999104</v>
      </c>
      <c r="O100" s="1168">
        <f ca="1">(C100*$L100-F100*M100-C100*'Amortized cost of efficiency'!B106)/(100)</f>
        <v>0.64248417360215315</v>
      </c>
      <c r="P100" s="1168">
        <f ca="1">O100*1000000000/Population!CO101</f>
        <v>416.11669274750852</v>
      </c>
      <c r="Q100" s="1168">
        <f>'Tables for Paper'!C1697</f>
        <v>15.155652955073483</v>
      </c>
      <c r="R100" s="1168">
        <f>'Tables for Paper'!D1697</f>
        <v>7.119979579364589</v>
      </c>
      <c r="S100" s="1168">
        <f>'Tables for Paper'!E1697</f>
        <v>4.0138772795215107</v>
      </c>
      <c r="T100" s="1190">
        <f>Q100*1000000000/Population!$CO101</f>
        <v>9815.8374061356753</v>
      </c>
      <c r="U100" s="1190">
        <f>R100*1000000000/Population!$CO101</f>
        <v>4611.3857379304327</v>
      </c>
      <c r="V100" s="1190">
        <f>S100*1000000000/Population!$CO101</f>
        <v>2599.6614504672998</v>
      </c>
      <c r="W100" s="1190">
        <f ca="1">'Air Pollution Costs'!AA92/1000</f>
        <v>21.982501565835378</v>
      </c>
      <c r="X100" s="1190">
        <f ca="1">'Air Pollution Costs'!AB92/1000</f>
        <v>10.036021618046913</v>
      </c>
      <c r="Y100" s="1190">
        <f ca="1">'Air Pollution Costs'!AC92/1000</f>
        <v>4.0791935273837661</v>
      </c>
      <c r="Z100" s="1190">
        <f ca="1">W100*10^9/Population!$CO101</f>
        <v>14237.371480463327</v>
      </c>
      <c r="AA100" s="1190">
        <f ca="1">X100*10^9/Population!$CO101</f>
        <v>6500.0140013257205</v>
      </c>
      <c r="AB100" s="1190">
        <f ca="1">Y100*10^9/Population!$CO101</f>
        <v>2641.9647198081389</v>
      </c>
      <c r="AC100" s="1169">
        <f t="shared" ca="1" si="40"/>
        <v>37.780638694511012</v>
      </c>
      <c r="AD100" s="1169">
        <f t="shared" ca="1" si="41"/>
        <v>17.798485371013655</v>
      </c>
      <c r="AE100" s="1169">
        <f t="shared" ca="1" si="42"/>
        <v>8.7355549805074304</v>
      </c>
      <c r="AF100" s="1170">
        <f t="shared" ca="1" si="43"/>
        <v>24469.32557934651</v>
      </c>
      <c r="AG100" s="1170">
        <f t="shared" ca="1" si="44"/>
        <v>11527.516432003662</v>
      </c>
      <c r="AH100" s="1170">
        <f t="shared" ca="1" si="45"/>
        <v>5657.7428630229479</v>
      </c>
      <c r="AI100" s="1170">
        <f t="shared" ca="1" si="50"/>
        <v>21.849548134278589</v>
      </c>
      <c r="AJ100" s="1175">
        <f t="shared" ca="1" si="46"/>
        <v>0.37156568448039407</v>
      </c>
      <c r="AK100" s="1175">
        <f t="shared" ca="1" si="47"/>
        <v>0.78871817371013508</v>
      </c>
      <c r="AL100" s="1175">
        <f t="shared" ca="1" si="48"/>
        <v>1.6069945078425925</v>
      </c>
      <c r="AM100" s="1520">
        <f ca="1">SUMPRODUCT(AO100:AX100,'Country and technology list'!$I$20:$R$20)/'Population density'!B101</f>
        <v>3.9881287654652941E-3</v>
      </c>
      <c r="AN100" s="1520">
        <f ca="1">SUMPRODUCT(AO100:AX100,'Country and technology list'!$I$21:$R$21)/'Population density'!B101</f>
        <v>4.4105330685088303E-4</v>
      </c>
      <c r="AO100" s="1190">
        <f ca="1">'Demand shares by tech, WWS'!AY102-'Existing WWS Capacity'!B102</f>
        <v>3496.5440375765106</v>
      </c>
      <c r="AP100" s="1190">
        <f ca="1">'Demand shares by tech, WWS'!AZ102-'Existing WWS Capacity'!C102</f>
        <v>1312.1327247337799</v>
      </c>
      <c r="AQ100" s="1190">
        <f ca="1">'Demand shares by tech, WWS'!BA102-'Existing WWS Capacity'!D102</f>
        <v>0</v>
      </c>
      <c r="AR100" s="1190">
        <f>'Demand shares by tech, WWS'!BB102-'Existing WWS Capacity'!E102</f>
        <v>0</v>
      </c>
      <c r="AS100" s="1190">
        <f>'Demand shares by tech, WWS'!BC102-'Existing WWS Capacity'!F102</f>
        <v>0</v>
      </c>
      <c r="AT100" s="1190">
        <f ca="1">'Demand shares by tech, WWS'!BD102-'Existing WWS Capacity'!G102</f>
        <v>12.682330679117047</v>
      </c>
      <c r="AU100" s="1190">
        <f ca="1">'Demand shares by tech, WWS'!BE102-'Existing WWS Capacity'!H102</f>
        <v>2050.4111225737961</v>
      </c>
      <c r="AV100" s="1190">
        <f ca="1">'Demand shares by tech, WWS'!BF102-'Existing WWS Capacity'!I102</f>
        <v>1608.0578870415666</v>
      </c>
      <c r="AW100" s="1190">
        <f ca="1">'Demand shares by tech, WWS'!BG102-'Existing WWS Capacity'!J102</f>
        <v>2242.8646231420548</v>
      </c>
      <c r="AX100" s="1190">
        <f ca="1">'Demand shares by tech, WWS'!BH102-'Existing WWS Capacity'!K102</f>
        <v>0</v>
      </c>
      <c r="AY100" s="1190">
        <f t="shared" ca="1" si="49"/>
        <v>10722.692725746825</v>
      </c>
    </row>
    <row r="101" spans="1:51" ht="18" customHeight="1">
      <c r="A101" s="1181" t="str">
        <f>'Country and technology list'!A100</f>
        <v>Lebanon</v>
      </c>
      <c r="B101" s="1169">
        <f>AVERAGE(VLOOKUP(A101,'BAU LCOE'!$A$247:$P$480,16,FALSE),VLOOKUP(A101,'BAU LCOE'!$A$247:$Y$480,24,FALSE))/10</f>
        <v>9.0773421726672971</v>
      </c>
      <c r="C101" s="1169">
        <f>AVERAGE(VLOOKUP(A101,'BAU LCOE'!$A$6:$P$235,16,FALSE),VLOOKUP(A101,'BAU LCOE'!$A$6:$Y$235,24,FALSE))/10</f>
        <v>11.624873559408607</v>
      </c>
      <c r="D101" s="1173">
        <f ca="1">SUMPRODUCT('Cost multipliers by country'!B102:$K102,'Demand shares by tech, WWS'!$B103:$K103,'Cost of electricity'!$N$22:$W$22)/10</f>
        <v>6.0650213177915804</v>
      </c>
      <c r="E101" s="1173">
        <f ca="1">SUMPRODUCT('Cost multipliers by country'!$M102:$V102,'Demand shares by tech, WWS'!$B103:$K103,'Cost of electricity'!$N$23:$W$23)/10</f>
        <v>8.1536034164026781</v>
      </c>
      <c r="F101" s="1173">
        <f t="shared" ca="1" si="38"/>
        <v>7.1093123670971288</v>
      </c>
      <c r="G101" s="1185">
        <f ca="1">SUMPRODUCT('Cost of electricity'!$N$24:$W$24,$AO101:$AX101)</f>
        <v>33600.765528963864</v>
      </c>
      <c r="H101" s="1174">
        <f ca="1">'Table 1 details'!I101</f>
        <v>115.71123407933226</v>
      </c>
      <c r="I101" s="1174">
        <f ca="1">'Table 1 details'!R101</f>
        <v>56.852151263029278</v>
      </c>
      <c r="J101" s="1185">
        <f ca="1">L101/VLOOKUP(A101,TD_loss_BAU_country,MATCH(Target_year,TD_loss_BAU_country_rows,0),FALSE)/'Capacity factors BAU'!CZ104*1000000/8760</f>
        <v>9528.1168516387534</v>
      </c>
      <c r="K101" s="1185">
        <f ca="1">'Demand shares by tech, WWS'!BI103-J101</f>
        <v>16441.589009740135</v>
      </c>
      <c r="L101" s="1174">
        <f ca="1"/>
        <v>41.510103667968295</v>
      </c>
      <c r="M101" s="1174">
        <f ca="1"/>
        <v>33.379001336366436</v>
      </c>
      <c r="N101" s="1187">
        <f t="shared" ca="1" si="39"/>
        <v>-0.50867215516817377</v>
      </c>
      <c r="O101" s="1168">
        <f ca="1">(C101*$L101-F101*M101-C101*'Amortized cost of efficiency'!B107)/(100)</f>
        <v>2.4524795957609342</v>
      </c>
      <c r="P101" s="1168">
        <f ca="1">O101*1000000000/Population!CO102</f>
        <v>590.24779681370262</v>
      </c>
      <c r="Q101" s="1168">
        <f>'Tables for Paper'!C1698</f>
        <v>68.979384755220352</v>
      </c>
      <c r="R101" s="1168">
        <f>'Tables for Paper'!D1698</f>
        <v>32.405849639747217</v>
      </c>
      <c r="S101" s="1168">
        <f>'Tables for Paper'!E1698</f>
        <v>18.268746720784815</v>
      </c>
      <c r="T101" s="1190">
        <f>Q101*1000000000/Population!$CO102</f>
        <v>16601.536643855681</v>
      </c>
      <c r="U101" s="1190">
        <f>R101*1000000000/Population!$CO102</f>
        <v>7799.24179055288</v>
      </c>
      <c r="V101" s="1190">
        <f>S101*1000000000/Population!$CO102</f>
        <v>4396.8102817773324</v>
      </c>
      <c r="W101" s="1190">
        <f ca="1">'Air Pollution Costs'!AA93/1000</f>
        <v>14.577356954544634</v>
      </c>
      <c r="X101" s="1190">
        <f ca="1">'Air Pollution Costs'!AB93/1000</f>
        <v>9.0303071749843014</v>
      </c>
      <c r="Y101" s="1190">
        <f ca="1">'Air Pollution Costs'!AC93/1000</f>
        <v>5.3858998768107842</v>
      </c>
      <c r="Z101" s="1190">
        <f ca="1">W101*10^9/Population!$CO102</f>
        <v>3508.3891587351704</v>
      </c>
      <c r="AA101" s="1190">
        <f ca="1">X101*10^9/Population!$CO102</f>
        <v>2173.3591275533818</v>
      </c>
      <c r="AB101" s="1190">
        <f ca="1">Y101*10^9/Population!$CO102</f>
        <v>1296.2454577161936</v>
      </c>
      <c r="AC101" s="1169">
        <f t="shared" ca="1" si="40"/>
        <v>86.009221305525926</v>
      </c>
      <c r="AD101" s="1169">
        <f t="shared" ca="1" si="41"/>
        <v>43.888636410492452</v>
      </c>
      <c r="AE101" s="1169">
        <f t="shared" ca="1" si="42"/>
        <v>26.107126193356535</v>
      </c>
      <c r="AF101" s="1170">
        <f t="shared" ca="1" si="43"/>
        <v>20700.173599404556</v>
      </c>
      <c r="AG101" s="1170">
        <f t="shared" ca="1" si="44"/>
        <v>10562.848714919965</v>
      </c>
      <c r="AH101" s="1170">
        <f t="shared" ca="1" si="45"/>
        <v>6283.3035363072286</v>
      </c>
      <c r="AI101" s="1170">
        <f t="shared" ca="1" si="50"/>
        <v>13.700731939642706</v>
      </c>
      <c r="AJ101" s="1175">
        <f t="shared" ca="1" si="46"/>
        <v>0.39066468709913871</v>
      </c>
      <c r="AK101" s="1175">
        <f t="shared" ca="1" si="47"/>
        <v>0.76559146688209545</v>
      </c>
      <c r="AL101" s="1175">
        <f t="shared" ca="1" si="48"/>
        <v>1.2870342480481145</v>
      </c>
      <c r="AM101" s="1520">
        <f ca="1">SUMPRODUCT(AO101:AX101,'Country and technology list'!$I$20:$R$20)/'Population density'!B102</f>
        <v>3.0270879394755168E-3</v>
      </c>
      <c r="AN101" s="1520">
        <f ca="1">SUMPRODUCT(AO101:AX101,'Country and technology list'!$I$21:$R$21)/'Population density'!B102</f>
        <v>1.6978469812208276E-2</v>
      </c>
      <c r="AO101" s="1190">
        <f ca="1">'Demand shares by tech, WWS'!AY103-'Existing WWS Capacity'!B103</f>
        <v>436.63624565376693</v>
      </c>
      <c r="AP101" s="1190">
        <f ca="1">'Demand shares by tech, WWS'!AZ103-'Existing WWS Capacity'!C103</f>
        <v>5073.051948051947</v>
      </c>
      <c r="AQ101" s="1190">
        <f ca="1">'Demand shares by tech, WWS'!BA103-'Existing WWS Capacity'!D103</f>
        <v>0</v>
      </c>
      <c r="AR101" s="1190">
        <f>'Demand shares by tech, WWS'!BB103-'Existing WWS Capacity'!E103</f>
        <v>0</v>
      </c>
      <c r="AS101" s="1190">
        <f>'Demand shares by tech, WWS'!BC103-'Existing WWS Capacity'!F103</f>
        <v>0</v>
      </c>
      <c r="AT101" s="1190">
        <f ca="1">'Demand shares by tech, WWS'!BD103-'Existing WWS Capacity'!G103</f>
        <v>7.5669111887182492</v>
      </c>
      <c r="AU101" s="1190">
        <f ca="1">'Demand shares by tech, WWS'!BE103-'Existing WWS Capacity'!H103</f>
        <v>4028.4909670960778</v>
      </c>
      <c r="AV101" s="1190">
        <f ca="1">'Demand shares by tech, WWS'!BF103-'Existing WWS Capacity'!I103</f>
        <v>2321.7508014185787</v>
      </c>
      <c r="AW101" s="1190">
        <f ca="1">'Demand shares by tech, WWS'!BG103-'Existing WWS Capacity'!J103</f>
        <v>13425.098259876866</v>
      </c>
      <c r="AX101" s="1190">
        <f ca="1">'Demand shares by tech, WWS'!BH103-'Existing WWS Capacity'!K103</f>
        <v>327.1107280929366</v>
      </c>
      <c r="AY101" s="1190">
        <f t="shared" ca="1" si="49"/>
        <v>25619.70586137889</v>
      </c>
    </row>
    <row r="102" spans="1:51" ht="18" customHeight="1">
      <c r="A102" s="1181" t="str">
        <f>'Country and technology list'!A101</f>
        <v>Lesotho</v>
      </c>
      <c r="B102" s="1169">
        <v>0</v>
      </c>
      <c r="C102" s="1169"/>
      <c r="D102" s="1173"/>
      <c r="E102" s="1173"/>
      <c r="F102" s="1173"/>
      <c r="G102" s="1185"/>
      <c r="H102" s="1174"/>
      <c r="I102" s="1174"/>
      <c r="J102" s="1185"/>
      <c r="K102" s="1185"/>
      <c r="L102" s="1174">
        <f ca="1"/>
        <v>0</v>
      </c>
      <c r="M102" s="1174">
        <v>0</v>
      </c>
      <c r="N102" s="1187"/>
      <c r="O102" s="1168"/>
      <c r="P102" s="1168"/>
      <c r="Q102" s="1168"/>
      <c r="R102" s="1168"/>
      <c r="S102" s="1168"/>
      <c r="T102" s="1190"/>
      <c r="U102" s="1190"/>
      <c r="V102" s="1190"/>
      <c r="W102" s="1190"/>
      <c r="X102" s="1190"/>
      <c r="Y102" s="1190"/>
      <c r="Z102" s="1190"/>
      <c r="AA102" s="1190"/>
      <c r="AB102" s="1190"/>
      <c r="AC102" s="1169"/>
      <c r="AD102" s="1169"/>
      <c r="AE102" s="1169"/>
      <c r="AF102" s="1170"/>
      <c r="AG102" s="1170"/>
      <c r="AH102" s="1170"/>
      <c r="AI102" s="1170"/>
      <c r="AJ102" s="1175"/>
      <c r="AK102" s="1175"/>
      <c r="AL102" s="1175"/>
      <c r="AM102" s="1520"/>
      <c r="AN102" s="1520"/>
      <c r="AO102" s="1190"/>
      <c r="AP102" s="1190"/>
      <c r="AQ102" s="1190"/>
      <c r="AR102" s="1190"/>
      <c r="AS102" s="1190"/>
      <c r="AT102" s="1190"/>
      <c r="AU102" s="1190"/>
      <c r="AV102" s="1190"/>
      <c r="AW102" s="1190"/>
      <c r="AX102" s="1190"/>
      <c r="AY102" s="1190"/>
    </row>
    <row r="103" spans="1:51" ht="18" customHeight="1">
      <c r="A103" s="1181" t="str">
        <f>'Country and technology list'!A102</f>
        <v>Liberia</v>
      </c>
      <c r="B103" s="1169">
        <v>0</v>
      </c>
      <c r="C103" s="1169"/>
      <c r="D103" s="1173"/>
      <c r="E103" s="1173"/>
      <c r="F103" s="1173"/>
      <c r="G103" s="1185"/>
      <c r="H103" s="1174"/>
      <c r="I103" s="1174"/>
      <c r="J103" s="1185"/>
      <c r="K103" s="1185"/>
      <c r="L103" s="1174">
        <f ca="1"/>
        <v>0</v>
      </c>
      <c r="M103" s="1174">
        <v>0</v>
      </c>
      <c r="N103" s="1187"/>
      <c r="O103" s="1168"/>
      <c r="P103" s="1168"/>
      <c r="Q103" s="1168"/>
      <c r="R103" s="1168"/>
      <c r="S103" s="1168"/>
      <c r="T103" s="1190"/>
      <c r="U103" s="1190"/>
      <c r="V103" s="1190"/>
      <c r="W103" s="1190"/>
      <c r="X103" s="1190"/>
      <c r="Y103" s="1190"/>
      <c r="Z103" s="1190"/>
      <c r="AA103" s="1190"/>
      <c r="AB103" s="1190"/>
      <c r="AC103" s="1169"/>
      <c r="AD103" s="1169"/>
      <c r="AE103" s="1169"/>
      <c r="AF103" s="1170"/>
      <c r="AG103" s="1170"/>
      <c r="AH103" s="1170"/>
      <c r="AI103" s="1170"/>
      <c r="AJ103" s="1175"/>
      <c r="AK103" s="1175"/>
      <c r="AL103" s="1175"/>
      <c r="AM103" s="1520"/>
      <c r="AN103" s="1520"/>
      <c r="AO103" s="1190"/>
      <c r="AP103" s="1190"/>
      <c r="AQ103" s="1190"/>
      <c r="AR103" s="1190"/>
      <c r="AS103" s="1190"/>
      <c r="AT103" s="1190"/>
      <c r="AU103" s="1190"/>
      <c r="AV103" s="1190"/>
      <c r="AW103" s="1190"/>
      <c r="AX103" s="1190"/>
      <c r="AY103" s="1190"/>
    </row>
    <row r="104" spans="1:51" ht="18" customHeight="1">
      <c r="A104" s="1181" t="str">
        <f>'Country and technology list'!A103</f>
        <v>Libya</v>
      </c>
      <c r="B104" s="1169">
        <f>AVERAGE(VLOOKUP(A104,'BAU LCOE'!$A$247:$P$480,16,FALSE),VLOOKUP(A104,'BAU LCOE'!$A$247:$Y$480,24,FALSE))/10</f>
        <v>9.0994578469436398</v>
      </c>
      <c r="C104" s="1169">
        <f>AVERAGE(VLOOKUP(A104,'BAU LCOE'!$A$6:$P$235,16,FALSE),VLOOKUP(A104,'BAU LCOE'!$A$6:$Y$235,24,FALSE))/10</f>
        <v>11.718482562414042</v>
      </c>
      <c r="D104" s="1173">
        <f ca="1">SUMPRODUCT('Cost multipliers by country'!B105:$K105,'Demand shares by tech, WWS'!$B106:$K106,'Cost of electricity'!$N$22:$W$22)/10</f>
        <v>6.8435083747534815</v>
      </c>
      <c r="E104" s="1173">
        <f ca="1">SUMPRODUCT('Cost multipliers by country'!$M105:$V105,'Demand shares by tech, WWS'!$B106:$K106,'Cost of electricity'!$N$23:$W$23)/10</f>
        <v>9.382783309004342</v>
      </c>
      <c r="F104" s="1173">
        <f t="shared" ca="1" si="38"/>
        <v>8.1131458418789109</v>
      </c>
      <c r="G104" s="1185">
        <f ca="1">SUMPRODUCT('Cost of electricity'!$N$24:$W$24,$AO104:$AX104)</f>
        <v>95050.948036930262</v>
      </c>
      <c r="H104" s="1174">
        <f ca="1">'Table 1 details'!I104</f>
        <v>274.96758503035863</v>
      </c>
      <c r="I104" s="1174">
        <f ca="1">'Table 1 details'!R104</f>
        <v>122.38344320476229</v>
      </c>
      <c r="J104" s="1185">
        <f ca="1">L104/VLOOKUP(A104,TD_loss_BAU_country,MATCH(Target_year,TD_loss_BAU_country_rows,0),FALSE)/'Capacity factors BAU'!CZ107*1000000/8760</f>
        <v>12555.138028860232</v>
      </c>
      <c r="K104" s="1185">
        <f ca="1">'Demand shares by tech, WWS'!BI106-J104</f>
        <v>55681.247246719453</v>
      </c>
      <c r="L104" s="1174">
        <f ca="1"/>
        <v>48.04212401289314</v>
      </c>
      <c r="M104" s="1174">
        <f ca="1"/>
        <v>36.387576641667266</v>
      </c>
      <c r="N104" s="1187">
        <f t="shared" ca="1" si="39"/>
        <v>-0.55491683431976113</v>
      </c>
      <c r="O104" s="1168">
        <f ca="1">(C104*$L104-F104*M104-C104*'Amortized cost of efficiency'!B110)/(100)</f>
        <v>2.6776307638002819</v>
      </c>
      <c r="P104" s="1168">
        <f ca="1">O104*1000000000/Population!CO105</f>
        <v>246.28686201253512</v>
      </c>
      <c r="Q104" s="1168">
        <f>'Tables for Paper'!C1701</f>
        <v>140.24181620573819</v>
      </c>
      <c r="R104" s="1168">
        <f>'Tables for Paper'!D1701</f>
        <v>65.884252596559705</v>
      </c>
      <c r="S104" s="1168">
        <f>'Tables for Paper'!E1701</f>
        <v>37.14214368564069</v>
      </c>
      <c r="T104" s="1190">
        <f>Q104*1000000000/Population!$CO105</f>
        <v>12899.357634817714</v>
      </c>
      <c r="U104" s="1190">
        <f>R104*1000000000/Population!$CO105</f>
        <v>6059.993800272232</v>
      </c>
      <c r="V104" s="1190">
        <f>S104*1000000000/Population!$CO105</f>
        <v>3416.3119651987395</v>
      </c>
      <c r="W104" s="1190">
        <f ca="1">'Air Pollution Costs'!AA94/1000</f>
        <v>32.205993201300075</v>
      </c>
      <c r="X104" s="1190">
        <f ca="1">'Air Pollution Costs'!AB94/1000</f>
        <v>20.002797420163432</v>
      </c>
      <c r="Y104" s="1190">
        <f ca="1">'Air Pollution Costs'!AC94/1000</f>
        <v>12.755976360844089</v>
      </c>
      <c r="Z104" s="1190">
        <f ca="1">W104*10^9/Population!$CO105</f>
        <v>2962.2878220474681</v>
      </c>
      <c r="AA104" s="1190">
        <f ca="1">X104*10^9/Population!$CO105</f>
        <v>1839.8452373218756</v>
      </c>
      <c r="AB104" s="1190">
        <f ca="1">Y104*10^9/Population!$CO105</f>
        <v>1173.2870089076609</v>
      </c>
      <c r="AC104" s="1169">
        <f t="shared" ca="1" si="40"/>
        <v>175.12544017083854</v>
      </c>
      <c r="AD104" s="1169">
        <f t="shared" ca="1" si="41"/>
        <v>88.564680780523418</v>
      </c>
      <c r="AE104" s="1169">
        <f t="shared" ca="1" si="42"/>
        <v>52.575750810285058</v>
      </c>
      <c r="AF104" s="1170">
        <f t="shared" ca="1" si="43"/>
        <v>16107.932318877718</v>
      </c>
      <c r="AG104" s="1170">
        <f t="shared" ca="1" si="44"/>
        <v>8146.1258996066426</v>
      </c>
      <c r="AH104" s="1170">
        <f t="shared" ca="1" si="45"/>
        <v>4835.8858361189359</v>
      </c>
      <c r="AI104" s="1170">
        <f t="shared" ca="1" si="50"/>
        <v>35.498153562452828</v>
      </c>
      <c r="AJ104" s="1175">
        <f t="shared" ca="1" si="46"/>
        <v>0.54275922415501754</v>
      </c>
      <c r="AK104" s="1175">
        <f t="shared" ca="1" si="47"/>
        <v>1.0732376292585617</v>
      </c>
      <c r="AL104" s="1175">
        <f t="shared" ca="1" si="48"/>
        <v>1.807885699624399</v>
      </c>
      <c r="AM104" s="1520">
        <f ca="1">SUMPRODUCT(AO104:AX104,'Country and technology list'!$I$20:$R$20)/'Population density'!B105</f>
        <v>4.5119444987856271E-4</v>
      </c>
      <c r="AN104" s="1520">
        <f ca="1">SUMPRODUCT(AO104:AX104,'Country and technology list'!$I$21:$R$21)/'Population density'!B105</f>
        <v>1.0234039727526269E-4</v>
      </c>
      <c r="AO104" s="1190">
        <f ca="1">'Demand shares by tech, WWS'!AY106-'Existing WWS Capacity'!B106</f>
        <v>11193.915020984499</v>
      </c>
      <c r="AP104" s="1190">
        <f ca="1">'Demand shares by tech, WWS'!AZ106-'Existing WWS Capacity'!C106</f>
        <v>8142.5336023067721</v>
      </c>
      <c r="AQ104" s="1190">
        <f ca="1">'Demand shares by tech, WWS'!BA106-'Existing WWS Capacity'!D106</f>
        <v>0</v>
      </c>
      <c r="AR104" s="1190">
        <f>'Demand shares by tech, WWS'!BB106-'Existing WWS Capacity'!E106</f>
        <v>0</v>
      </c>
      <c r="AS104" s="1190">
        <f>'Demand shares by tech, WWS'!BC106-'Existing WWS Capacity'!F106</f>
        <v>0</v>
      </c>
      <c r="AT104" s="1190">
        <f ca="1">'Demand shares by tech, WWS'!BD106-'Existing WWS Capacity'!G106</f>
        <v>28.918956842093777</v>
      </c>
      <c r="AU104" s="1190">
        <f ca="1">'Demand shares by tech, WWS'!BE106-'Existing WWS Capacity'!H106</f>
        <v>11465.054254603972</v>
      </c>
      <c r="AV104" s="1190">
        <f ca="1">'Demand shares by tech, WWS'!BF106-'Existing WWS Capacity'!I106</f>
        <v>23968.410539775825</v>
      </c>
      <c r="AW104" s="1190">
        <f ca="1">'Demand shares by tech, WWS'!BG106-'Existing WWS Capacity'!J106</f>
        <v>12506.466021669286</v>
      </c>
      <c r="AX104" s="1190">
        <f ca="1">'Demand shares by tech, WWS'!BH106-'Existing WWS Capacity'!K106</f>
        <v>925.98687939722208</v>
      </c>
      <c r="AY104" s="1190">
        <f t="shared" ca="1" si="49"/>
        <v>68231.285275579678</v>
      </c>
    </row>
    <row r="105" spans="1:51" ht="18" customHeight="1">
      <c r="A105" s="1181" t="str">
        <f>'Country and technology list'!A104</f>
        <v>Lithuania</v>
      </c>
      <c r="B105" s="1169">
        <f>AVERAGE(VLOOKUP(A105,'BAU LCOE'!$A$247:$P$480,16,FALSE),VLOOKUP(A105,'BAU LCOE'!$A$247:$Y$480,24,FALSE))/10</f>
        <v>10.496999629231672</v>
      </c>
      <c r="C105" s="1169">
        <f>AVERAGE(VLOOKUP(A105,'BAU LCOE'!$A$6:$P$235,16,FALSE),VLOOKUP(A105,'BAU LCOE'!$A$6:$Y$235,24,FALSE))/10</f>
        <v>9.4191516992531241</v>
      </c>
      <c r="D105" s="1173">
        <f ca="1">SUMPRODUCT('Cost multipliers by country'!B106:$K106,'Demand shares by tech, WWS'!$B107:$K107,'Cost of electricity'!$N$22:$W$22)/10</f>
        <v>6.1153762720094971</v>
      </c>
      <c r="E105" s="1173">
        <f ca="1">SUMPRODUCT('Cost multipliers by country'!$M106:$V106,'Demand shares by tech, WWS'!$B107:$K107,'Cost of electricity'!$N$23:$W$23)/10</f>
        <v>7.981948556382628</v>
      </c>
      <c r="F105" s="1173">
        <f t="shared" ca="1" si="38"/>
        <v>7.0486624141960625</v>
      </c>
      <c r="G105" s="1185">
        <f ca="1">SUMPRODUCT('Cost of electricity'!$N$24:$W$24,$AO105:$AX105)</f>
        <v>26746.548511302684</v>
      </c>
      <c r="H105" s="1174">
        <f ca="1">'Table 1 details'!I105</f>
        <v>110.01475380551341</v>
      </c>
      <c r="I105" s="1174">
        <f ca="1">'Table 1 details'!R105</f>
        <v>39.556609194485411</v>
      </c>
      <c r="J105" s="1185">
        <f ca="1">L105/VLOOKUP(A105,TD_loss_BAU_country,MATCH(Target_year,TD_loss_BAU_country_rows,0),FALSE)/'Capacity factors BAU'!CZ108*1000000/8760</f>
        <v>5732.1640096940146</v>
      </c>
      <c r="K105" s="1185">
        <f ca="1">'Demand shares by tech, WWS'!BI107-J105</f>
        <v>15392.025385098179</v>
      </c>
      <c r="L105" s="1174">
        <f ca="1"/>
        <v>21.607388076529137</v>
      </c>
      <c r="M105" s="1174">
        <f ca="1"/>
        <v>15.755663934161968</v>
      </c>
      <c r="N105" s="1187">
        <f t="shared" ca="1" si="39"/>
        <v>-0.64044268767428691</v>
      </c>
      <c r="O105" s="1168">
        <f ca="1">(C105*$L105-F105*M105-C105*'Amortized cost of efficiency'!B111)/(100)</f>
        <v>0.92466909934029173</v>
      </c>
      <c r="P105" s="1168">
        <f ca="1">O105*1000000000/Population!CO106</f>
        <v>331.66036561703436</v>
      </c>
      <c r="Q105" s="1168">
        <f>'Tables for Paper'!C1702</f>
        <v>24.910329692955244</v>
      </c>
      <c r="R105" s="1168">
        <f>'Tables for Paper'!D1702</f>
        <v>11.702632625254699</v>
      </c>
      <c r="S105" s="1168">
        <f>'Tables for Paper'!E1702</f>
        <v>6.5973407200823777</v>
      </c>
      <c r="T105" s="1190">
        <f>Q105*1000000000/Population!$CO106</f>
        <v>8934.8384838433449</v>
      </c>
      <c r="U105" s="1190">
        <f>R105*1000000000/Population!$CO106</f>
        <v>4197.5009416265066</v>
      </c>
      <c r="V105" s="1190">
        <f>S105*1000000000/Population!$CO106</f>
        <v>2366.334548092675</v>
      </c>
      <c r="W105" s="1190">
        <f ca="1">'Air Pollution Costs'!AA95/1000</f>
        <v>28.473822813759341</v>
      </c>
      <c r="X105" s="1190">
        <f ca="1">'Air Pollution Costs'!AB95/1000</f>
        <v>14.011882867326802</v>
      </c>
      <c r="Y105" s="1190">
        <f ca="1">'Air Pollution Costs'!AC95/1000</f>
        <v>6.0881198073499148</v>
      </c>
      <c r="Z105" s="1190">
        <f ca="1">W105*10^9/Population!$CO106</f>
        <v>10212.992400917985</v>
      </c>
      <c r="AA105" s="1190">
        <f ca="1">X105*10^9/Population!$CO106</f>
        <v>5025.7829509780495</v>
      </c>
      <c r="AB105" s="1190">
        <f ca="1">Y105*10^9/Population!$CO106</f>
        <v>2183.6871618902132</v>
      </c>
      <c r="AC105" s="1169">
        <f t="shared" ca="1" si="40"/>
        <v>54.308821606054877</v>
      </c>
      <c r="AD105" s="1169">
        <f t="shared" ca="1" si="41"/>
        <v>26.639184591921794</v>
      </c>
      <c r="AE105" s="1169">
        <f t="shared" ca="1" si="42"/>
        <v>13.610129626772583</v>
      </c>
      <c r="AF105" s="1170">
        <f t="shared" ca="1" si="43"/>
        <v>19479.491250378363</v>
      </c>
      <c r="AG105" s="1170">
        <f t="shared" ca="1" si="44"/>
        <v>9554.9442582215906</v>
      </c>
      <c r="AH105" s="1170">
        <f t="shared" ca="1" si="45"/>
        <v>4881.6820755999224</v>
      </c>
      <c r="AI105" s="1170">
        <f t="shared" ca="1" si="50"/>
        <v>28.925535124278618</v>
      </c>
      <c r="AJ105" s="1175">
        <f t="shared" ca="1" si="46"/>
        <v>0.49248994399688317</v>
      </c>
      <c r="AK105" s="1175">
        <f t="shared" ca="1" si="47"/>
        <v>1.0040303005150333</v>
      </c>
      <c r="AL105" s="1175">
        <f t="shared" ca="1" si="48"/>
        <v>1.9651942519848862</v>
      </c>
      <c r="AM105" s="1520">
        <f ca="1">SUMPRODUCT(AO105:AX105,'Country and technology list'!$I$20:$R$20)/'Population density'!B106</f>
        <v>5.7047904469465357E-3</v>
      </c>
      <c r="AN105" s="1520">
        <f ca="1">SUMPRODUCT(AO105:AX105,'Country and technology list'!$I$21:$R$21)/'Population density'!B106</f>
        <v>9.364823854934993E-4</v>
      </c>
      <c r="AO105" s="1190">
        <f ca="1">'Demand shares by tech, WWS'!AY107-'Existing WWS Capacity'!B107</f>
        <v>5041.3427142541732</v>
      </c>
      <c r="AP105" s="1190">
        <f ca="1">'Demand shares by tech, WWS'!AZ107-'Existing WWS Capacity'!C107</f>
        <v>2872.1572755517304</v>
      </c>
      <c r="AQ105" s="1190">
        <f ca="1">'Demand shares by tech, WWS'!BA107-'Existing WWS Capacity'!D107</f>
        <v>0</v>
      </c>
      <c r="AR105" s="1190">
        <f>'Demand shares by tech, WWS'!BB107-'Existing WWS Capacity'!E107</f>
        <v>0</v>
      </c>
      <c r="AS105" s="1190">
        <f>'Demand shares by tech, WWS'!BC107-'Existing WWS Capacity'!F107</f>
        <v>0</v>
      </c>
      <c r="AT105" s="1190">
        <f ca="1">'Demand shares by tech, WWS'!BD107-'Existing WWS Capacity'!G107</f>
        <v>4.1711675109477291</v>
      </c>
      <c r="AU105" s="1190">
        <f ca="1">'Demand shares by tech, WWS'!BE107-'Existing WWS Capacity'!H107</f>
        <v>3519.3673475427581</v>
      </c>
      <c r="AV105" s="1190">
        <f ca="1">'Demand shares by tech, WWS'!BF107-'Existing WWS Capacity'!I107</f>
        <v>4074.4296602462568</v>
      </c>
      <c r="AW105" s="1190">
        <f ca="1">'Demand shares by tech, WWS'!BG107-'Existing WWS Capacity'!J107</f>
        <v>4800.7212296863245</v>
      </c>
      <c r="AX105" s="1190">
        <f ca="1">'Demand shares by tech, WWS'!BH107-'Existing WWS Capacity'!K107</f>
        <v>0</v>
      </c>
      <c r="AY105" s="1190">
        <f t="shared" ca="1" si="49"/>
        <v>20312.189394792189</v>
      </c>
    </row>
    <row r="106" spans="1:51" ht="18" customHeight="1">
      <c r="A106" s="1181" t="str">
        <f>'Country and technology list'!A105</f>
        <v>Luxembourg</v>
      </c>
      <c r="B106" s="1169">
        <f>AVERAGE(VLOOKUP(A106,'BAU LCOE'!$A$247:$P$480,16,FALSE),VLOOKUP(A106,'BAU LCOE'!$A$247:$Y$480,24,FALSE))/10</f>
        <v>8.8811152869648406</v>
      </c>
      <c r="C106" s="1169">
        <f>AVERAGE(VLOOKUP(A106,'BAU LCOE'!$A$6:$P$235,16,FALSE),VLOOKUP(A106,'BAU LCOE'!$A$6:$Y$235,24,FALSE))/10</f>
        <v>7.9974654019115121</v>
      </c>
      <c r="D106" s="1173">
        <f ca="1">SUMPRODUCT('Cost multipliers by country'!B107:$K107,'Demand shares by tech, WWS'!$B108:$K108,'Cost of electricity'!$N$22:$W$22)/10</f>
        <v>4.0886099106128668</v>
      </c>
      <c r="E106" s="1173">
        <f ca="1">SUMPRODUCT('Cost multipliers by country'!$M107:$V107,'Demand shares by tech, WWS'!$B108:$K108,'Cost of electricity'!$N$23:$W$23)/10</f>
        <v>4.9580289149699475</v>
      </c>
      <c r="F106" s="1173">
        <f t="shared" ca="1" si="38"/>
        <v>4.5233194127914071</v>
      </c>
      <c r="G106" s="1185">
        <f ca="1">SUMPRODUCT('Cost of electricity'!$N$24:$W$24,$AO106:$AX106)</f>
        <v>10972.533743038912</v>
      </c>
      <c r="H106" s="1174">
        <f ca="1">'Table 1 details'!I106</f>
        <v>56.909268986222827</v>
      </c>
      <c r="I106" s="1174">
        <f ca="1">'Table 1 details'!R106</f>
        <v>21.852759167837913</v>
      </c>
      <c r="J106" s="1185">
        <f ca="1">L106/VLOOKUP(A106,TD_loss_BAU_country,MATCH(Target_year,TD_loss_BAU_country_rows,0),FALSE)/'Capacity factors BAU'!CZ109*1000000/8760</f>
        <v>2730.9702530958803</v>
      </c>
      <c r="K106" s="1185">
        <f ca="1">'Demand shares by tech, WWS'!BI108-J106</f>
        <v>10722.14396103396</v>
      </c>
      <c r="L106" s="1174">
        <f ca="1"/>
        <v>10.180687498612246</v>
      </c>
      <c r="M106" s="1174">
        <f ca="1"/>
        <v>7.8808433441163857</v>
      </c>
      <c r="N106" s="1187">
        <f t="shared" ca="1" si="39"/>
        <v>-0.61600703089107933</v>
      </c>
      <c r="O106" s="1168">
        <f ca="1">(C106*$L106-F106*M106-C106*'Amortized cost of efficiency'!B112)/(100)</f>
        <v>0.45772124350214893</v>
      </c>
      <c r="P106" s="1168">
        <f ca="1">O106*1000000000/Population!CO107</f>
        <v>634.8422239974326</v>
      </c>
      <c r="Q106" s="1168">
        <f>'Tables for Paper'!C1703</f>
        <v>15.263587485976416</v>
      </c>
      <c r="R106" s="1168">
        <f>'Tables for Paper'!D1703</f>
        <v>7.1706861809353191</v>
      </c>
      <c r="S106" s="1168">
        <f>'Tables for Paper'!E1703</f>
        <v>4.0424630463341549</v>
      </c>
      <c r="T106" s="1190">
        <f>Q106*1000000000/Population!$CO107</f>
        <v>21170.024252394473</v>
      </c>
      <c r="U106" s="1190">
        <f>R106*1000000000/Population!$CO107</f>
        <v>9945.4732051807478</v>
      </c>
      <c r="V106" s="1190">
        <f>S106*1000000000/Population!$CO107</f>
        <v>5606.7448631541683</v>
      </c>
      <c r="W106" s="1190">
        <f ca="1">'Air Pollution Costs'!AA96/1000</f>
        <v>4.0456925307309684</v>
      </c>
      <c r="X106" s="1190">
        <f ca="1">'Air Pollution Costs'!AB96/1000</f>
        <v>1.7031067620344287</v>
      </c>
      <c r="Y106" s="1190">
        <f ca="1">'Air Pollution Costs'!AC96/1000</f>
        <v>0.58409005974475425</v>
      </c>
      <c r="Z106" s="1190">
        <f ca="1">W106*10^9/Population!$CO107</f>
        <v>5611.2240370748523</v>
      </c>
      <c r="AA106" s="1190">
        <f ca="1">X106*10^9/Population!$CO107</f>
        <v>2362.1453010186251</v>
      </c>
      <c r="AB106" s="1190">
        <f ca="1">Y106*10^9/Population!$CO107</f>
        <v>810.1110398678976</v>
      </c>
      <c r="AC106" s="1169">
        <f t="shared" ca="1" si="40"/>
        <v>19.767001260209533</v>
      </c>
      <c r="AD106" s="1169">
        <f t="shared" ca="1" si="41"/>
        <v>9.331514186471896</v>
      </c>
      <c r="AE106" s="1169">
        <f t="shared" ca="1" si="42"/>
        <v>5.0842743495810581</v>
      </c>
      <c r="AF106" s="1170">
        <f t="shared" ca="1" si="43"/>
        <v>27416.090513466756</v>
      </c>
      <c r="AG106" s="1170">
        <f t="shared" ca="1" si="44"/>
        <v>12942.460730196806</v>
      </c>
      <c r="AH106" s="1170">
        <f t="shared" ca="1" si="45"/>
        <v>7051.6981270194983</v>
      </c>
      <c r="AI106" s="1170">
        <f t="shared" ca="1" si="50"/>
        <v>23.972087594373143</v>
      </c>
      <c r="AJ106" s="1175">
        <f t="shared" ca="1" si="46"/>
        <v>0.5550934913494614</v>
      </c>
      <c r="AK106" s="1175">
        <f t="shared" ca="1" si="47"/>
        <v>1.1758578001141593</v>
      </c>
      <c r="AL106" s="1175">
        <f t="shared" ca="1" si="48"/>
        <v>2.1581317192183076</v>
      </c>
      <c r="AM106" s="1520">
        <f ca="1">SUMPRODUCT(AO106:AX106,'Country and technology list'!$I$20:$R$20)/'Population density'!B107</f>
        <v>9.0911580273282423E-3</v>
      </c>
      <c r="AN106" s="1520">
        <f ca="1">SUMPRODUCT(AO106:AX106,'Country and technology list'!$I$21:$R$21)/'Population density'!B107</f>
        <v>5.8116297545217188E-2</v>
      </c>
      <c r="AO106" s="1190">
        <f ca="1">'Demand shares by tech, WWS'!AY108-'Existing WWS Capacity'!B108</f>
        <v>332.00000000000006</v>
      </c>
      <c r="AP106" s="1190">
        <f ca="1">'Demand shares by tech, WWS'!AZ108-'Existing WWS Capacity'!C108</f>
        <v>0</v>
      </c>
      <c r="AQ106" s="1190">
        <f ca="1">'Demand shares by tech, WWS'!BA108-'Existing WWS Capacity'!D108</f>
        <v>0</v>
      </c>
      <c r="AR106" s="1190">
        <f>'Demand shares by tech, WWS'!BB108-'Existing WWS Capacity'!E108</f>
        <v>0</v>
      </c>
      <c r="AS106" s="1190">
        <f>'Demand shares by tech, WWS'!BC108-'Existing WWS Capacity'!F108</f>
        <v>0</v>
      </c>
      <c r="AT106" s="1190">
        <f ca="1">'Demand shares by tech, WWS'!BD108-'Existing WWS Capacity'!G108</f>
        <v>0</v>
      </c>
      <c r="AU106" s="1190">
        <f ca="1">'Demand shares by tech, WWS'!BE108-'Existing WWS Capacity'!H108</f>
        <v>179.37548101198772</v>
      </c>
      <c r="AV106" s="1190">
        <f ca="1">'Demand shares by tech, WWS'!BF108-'Existing WWS Capacity'!I108</f>
        <v>231.74438595573457</v>
      </c>
      <c r="AW106" s="1190">
        <f ca="1">'Demand shares by tech, WWS'!BG108-'Existing WWS Capacity'!J108</f>
        <v>12314.994347162119</v>
      </c>
      <c r="AX106" s="1190">
        <f ca="1">'Demand shares by tech, WWS'!BH108-'Existing WWS Capacity'!K108</f>
        <v>0</v>
      </c>
      <c r="AY106" s="1190">
        <f t="shared" ca="1" si="49"/>
        <v>13058.114214129841</v>
      </c>
    </row>
    <row r="107" spans="1:51" ht="18" customHeight="1">
      <c r="A107" s="1181" t="str">
        <f>'Country and technology list'!A106</f>
        <v>Macedonia, North</v>
      </c>
      <c r="B107" s="1169">
        <f>AVERAGE(VLOOKUP(A107,'BAU LCOE'!$A$247:$P$480,16,FALSE),VLOOKUP(A107,'BAU LCOE'!$A$247:$Y$480,24,FALSE))/10</f>
        <v>9.8887387426811362</v>
      </c>
      <c r="C107" s="1169">
        <f>AVERAGE(VLOOKUP(A107,'BAU LCOE'!$A$6:$P$235,16,FALSE),VLOOKUP(A107,'BAU LCOE'!$A$6:$Y$235,24,FALSE))/10</f>
        <v>9.1319655709539713</v>
      </c>
      <c r="D107" s="1173">
        <f ca="1">SUMPRODUCT('Cost multipliers by country'!B108:$K108,'Demand shares by tech, WWS'!$B109:$K109,'Cost of electricity'!$N$22:$W$22)/10</f>
        <v>5.4958284318411641</v>
      </c>
      <c r="E107" s="1173">
        <f ca="1">SUMPRODUCT('Cost multipliers by country'!$M108:$V108,'Demand shares by tech, WWS'!$B109:$K109,'Cost of electricity'!$N$23:$W$23)/10</f>
        <v>7.3078546486771785</v>
      </c>
      <c r="F107" s="1173">
        <f t="shared" ca="1" si="38"/>
        <v>6.4018415402591717</v>
      </c>
      <c r="G107" s="1185">
        <f ca="1">SUMPRODUCT('Cost of electricity'!$N$24:$W$24,$AO107:$AX107)</f>
        <v>10130.386324372079</v>
      </c>
      <c r="H107" s="1174">
        <f ca="1">'Table 1 details'!I107</f>
        <v>33.681912947261431</v>
      </c>
      <c r="I107" s="1174">
        <f ca="1">'Table 1 details'!R107</f>
        <v>16.936923510472752</v>
      </c>
      <c r="J107" s="1185">
        <f ca="1">L107/VLOOKUP(A107,TD_loss_BAU_country,MATCH(Target_year,TD_loss_BAU_country_rows,0),FALSE)/'Capacity factors BAU'!CZ110*1000000/8760</f>
        <v>3409.0295866426218</v>
      </c>
      <c r="K107" s="1185">
        <f ca="1">'Demand shares by tech, WWS'!BI109-J107</f>
        <v>5975.6360256554035</v>
      </c>
      <c r="L107" s="1174">
        <f ca="1"/>
        <v>13.092051186795883</v>
      </c>
      <c r="M107" s="1174">
        <f ca="1"/>
        <v>9.8245793041567762</v>
      </c>
      <c r="N107" s="1187">
        <f t="shared" ca="1" si="39"/>
        <v>-0.49715078425051745</v>
      </c>
      <c r="O107" s="1168">
        <f ca="1">(C107*$L107-F107*M107-C107*'Amortized cost of efficiency'!B113)/(100)</f>
        <v>0.56660760786065689</v>
      </c>
      <c r="P107" s="1168">
        <f ca="1">O107*1000000000/Population!CO108</f>
        <v>284.58443388280102</v>
      </c>
      <c r="Q107" s="1168">
        <f>'Tables for Paper'!C1704</f>
        <v>16.14143059685831</v>
      </c>
      <c r="R107" s="1168">
        <f>'Tables for Paper'!D1704</f>
        <v>7.5830884074769775</v>
      </c>
      <c r="S107" s="1168">
        <f>'Tables for Paper'!E1704</f>
        <v>4.274954152339177</v>
      </c>
      <c r="T107" s="1190">
        <f>Q107*1000000000/Population!$CO108</f>
        <v>8107.1976880252687</v>
      </c>
      <c r="U107" s="1190">
        <f>R107*1000000000/Population!$CO108</f>
        <v>3808.6832784917015</v>
      </c>
      <c r="V107" s="1190">
        <f>S107*1000000000/Population!$CO108</f>
        <v>2147.1392025812038</v>
      </c>
      <c r="W107" s="1190">
        <f ca="1">'Air Pollution Costs'!AA97/1000</f>
        <v>18.804270346994336</v>
      </c>
      <c r="X107" s="1190">
        <f ca="1">'Air Pollution Costs'!AB97/1000</f>
        <v>11.014953625748355</v>
      </c>
      <c r="Y107" s="1190">
        <f ca="1">'Air Pollution Costs'!AC97/1000</f>
        <v>6.1154887796384401</v>
      </c>
      <c r="Z107" s="1190">
        <f ca="1">W107*10^9/Population!$CO108</f>
        <v>9444.6360356576261</v>
      </c>
      <c r="AA107" s="1190">
        <f ca="1">X107*10^9/Population!$CO108</f>
        <v>5532.3724890750145</v>
      </c>
      <c r="AB107" s="1190">
        <f ca="1">Y107*10^9/Population!$CO108</f>
        <v>3071.5664387937923</v>
      </c>
      <c r="AC107" s="1169">
        <f t="shared" ca="1" si="40"/>
        <v>35.512308551713303</v>
      </c>
      <c r="AD107" s="1169">
        <f t="shared" ca="1" si="41"/>
        <v>19.164649641085987</v>
      </c>
      <c r="AE107" s="1169">
        <f t="shared" ca="1" si="42"/>
        <v>10.957050539838274</v>
      </c>
      <c r="AF107" s="1170">
        <f t="shared" ca="1" si="43"/>
        <v>17836.418157565695</v>
      </c>
      <c r="AG107" s="1170">
        <f t="shared" ca="1" si="44"/>
        <v>9625.6402014495179</v>
      </c>
      <c r="AH107" s="1170">
        <f t="shared" ca="1" si="45"/>
        <v>5503.2900752577971</v>
      </c>
      <c r="AI107" s="1170">
        <f t="shared" ca="1" si="50"/>
        <v>17.879015713575445</v>
      </c>
      <c r="AJ107" s="1175">
        <f t="shared" ca="1" si="46"/>
        <v>0.28526408835460898</v>
      </c>
      <c r="AK107" s="1175">
        <f t="shared" ca="1" si="47"/>
        <v>0.52859752273551242</v>
      </c>
      <c r="AL107" s="1175">
        <f t="shared" ca="1" si="48"/>
        <v>0.92455412955698602</v>
      </c>
      <c r="AM107" s="1520">
        <f ca="1">SUMPRODUCT(AO107:AX107,'Country and technology list'!$I$20:$R$20)/'Population density'!B108</f>
        <v>2.9725452984171209E-3</v>
      </c>
      <c r="AN107" s="1520">
        <f ca="1">SUMPRODUCT(AO107:AX107,'Country and technology list'!$I$21:$R$21)/'Population density'!B108</f>
        <v>1.6265301438932798E-3</v>
      </c>
      <c r="AO107" s="1190">
        <f ca="1">'Demand shares by tech, WWS'!AY109-'Existing WWS Capacity'!B109</f>
        <v>1057.0430532077251</v>
      </c>
      <c r="AP107" s="1190">
        <f ca="1">'Demand shares by tech, WWS'!AZ109-'Existing WWS Capacity'!C109</f>
        <v>0</v>
      </c>
      <c r="AQ107" s="1190">
        <f ca="1">'Demand shares by tech, WWS'!BA109-'Existing WWS Capacity'!D109</f>
        <v>0</v>
      </c>
      <c r="AR107" s="1190">
        <f>'Demand shares by tech, WWS'!BB109-'Existing WWS Capacity'!E109</f>
        <v>0</v>
      </c>
      <c r="AS107" s="1190">
        <f>'Demand shares by tech, WWS'!BC109-'Existing WWS Capacity'!F109</f>
        <v>0</v>
      </c>
      <c r="AT107" s="1190">
        <f ca="1">'Demand shares by tech, WWS'!BD109-'Existing WWS Capacity'!G109</f>
        <v>0</v>
      </c>
      <c r="AU107" s="1190">
        <f ca="1">'Demand shares by tech, WWS'!BE109-'Existing WWS Capacity'!H109</f>
        <v>1471.704595847516</v>
      </c>
      <c r="AV107" s="1190">
        <f ca="1">'Demand shares by tech, WWS'!BF109-'Existing WWS Capacity'!I109</f>
        <v>2695.0044552701361</v>
      </c>
      <c r="AW107" s="1190">
        <f ca="1">'Demand shares by tech, WWS'!BG109-'Existing WWS Capacity'!J109</f>
        <v>3355.9135079726484</v>
      </c>
      <c r="AX107" s="1190">
        <f ca="1">'Demand shares by tech, WWS'!BH109-'Existing WWS Capacity'!K109</f>
        <v>0</v>
      </c>
      <c r="AY107" s="1190">
        <f t="shared" ca="1" si="49"/>
        <v>8579.6656122980239</v>
      </c>
    </row>
    <row r="108" spans="1:51" ht="18" customHeight="1">
      <c r="A108" s="1181" t="str">
        <f>'Country and technology list'!A107</f>
        <v>Madagascar</v>
      </c>
      <c r="B108" s="1169">
        <v>0</v>
      </c>
      <c r="C108" s="1169"/>
      <c r="D108" s="1173"/>
      <c r="E108" s="1173"/>
      <c r="F108" s="1173"/>
      <c r="G108" s="1185"/>
      <c r="H108" s="1174"/>
      <c r="I108" s="1174"/>
      <c r="J108" s="1185"/>
      <c r="K108" s="1185"/>
      <c r="L108" s="1174">
        <f ca="1"/>
        <v>0</v>
      </c>
      <c r="M108" s="1174">
        <v>0</v>
      </c>
      <c r="N108" s="1187"/>
      <c r="O108" s="1168"/>
      <c r="P108" s="1168"/>
      <c r="Q108" s="1168"/>
      <c r="R108" s="1168"/>
      <c r="S108" s="1168"/>
      <c r="T108" s="1190"/>
      <c r="U108" s="1190"/>
      <c r="V108" s="1190"/>
      <c r="W108" s="1190"/>
      <c r="X108" s="1190"/>
      <c r="Y108" s="1190"/>
      <c r="Z108" s="1190"/>
      <c r="AA108" s="1190"/>
      <c r="AB108" s="1190"/>
      <c r="AC108" s="1169"/>
      <c r="AD108" s="1169"/>
      <c r="AE108" s="1169"/>
      <c r="AF108" s="1170"/>
      <c r="AG108" s="1170"/>
      <c r="AH108" s="1170"/>
      <c r="AI108" s="1170"/>
      <c r="AJ108" s="1175"/>
      <c r="AK108" s="1175"/>
      <c r="AL108" s="1175"/>
      <c r="AM108" s="1520"/>
      <c r="AN108" s="1520"/>
      <c r="AO108" s="1190"/>
      <c r="AP108" s="1190"/>
      <c r="AQ108" s="1190"/>
      <c r="AR108" s="1190"/>
      <c r="AS108" s="1190"/>
      <c r="AT108" s="1190"/>
      <c r="AU108" s="1190"/>
      <c r="AV108" s="1190"/>
      <c r="AW108" s="1190"/>
      <c r="AX108" s="1190"/>
      <c r="AY108" s="1190"/>
    </row>
    <row r="109" spans="1:51" ht="18" customHeight="1">
      <c r="A109" s="1181" t="str">
        <f>'Country and technology list'!A108</f>
        <v>Malawi</v>
      </c>
      <c r="B109" s="1169">
        <v>0</v>
      </c>
      <c r="C109" s="1169"/>
      <c r="D109" s="1173"/>
      <c r="E109" s="1173"/>
      <c r="F109" s="1173"/>
      <c r="G109" s="1185"/>
      <c r="H109" s="1174"/>
      <c r="I109" s="1174"/>
      <c r="J109" s="1185"/>
      <c r="K109" s="1185"/>
      <c r="L109" s="1174">
        <f ca="1"/>
        <v>0</v>
      </c>
      <c r="M109" s="1174">
        <v>0</v>
      </c>
      <c r="N109" s="1187"/>
      <c r="O109" s="1168"/>
      <c r="P109" s="1168"/>
      <c r="Q109" s="1168"/>
      <c r="R109" s="1168"/>
      <c r="S109" s="1168"/>
      <c r="T109" s="1190"/>
      <c r="U109" s="1190"/>
      <c r="V109" s="1190"/>
      <c r="W109" s="1190"/>
      <c r="X109" s="1190"/>
      <c r="Y109" s="1190"/>
      <c r="Z109" s="1190"/>
      <c r="AA109" s="1190"/>
      <c r="AB109" s="1190"/>
      <c r="AC109" s="1169"/>
      <c r="AD109" s="1169"/>
      <c r="AE109" s="1169"/>
      <c r="AF109" s="1170"/>
      <c r="AG109" s="1170"/>
      <c r="AH109" s="1170"/>
      <c r="AI109" s="1170"/>
      <c r="AJ109" s="1175"/>
      <c r="AK109" s="1175"/>
      <c r="AL109" s="1175"/>
      <c r="AM109" s="1520"/>
      <c r="AN109" s="1520"/>
      <c r="AO109" s="1190"/>
      <c r="AP109" s="1190"/>
      <c r="AQ109" s="1190"/>
      <c r="AR109" s="1190"/>
      <c r="AS109" s="1190"/>
      <c r="AT109" s="1190"/>
      <c r="AU109" s="1190"/>
      <c r="AV109" s="1190"/>
      <c r="AW109" s="1190"/>
      <c r="AX109" s="1190"/>
      <c r="AY109" s="1190"/>
    </row>
    <row r="110" spans="1:51" ht="18" customHeight="1">
      <c r="A110" s="1181" t="str">
        <f>'Country and technology list'!A109</f>
        <v>Malaysia</v>
      </c>
      <c r="B110" s="1169">
        <f>AVERAGE(VLOOKUP(A110,'BAU LCOE'!$A$247:$P$480,16,FALSE),VLOOKUP(A110,'BAU LCOE'!$A$247:$Y$480,24,FALSE))/10</f>
        <v>10.009978785749327</v>
      </c>
      <c r="C110" s="1169">
        <f>AVERAGE(VLOOKUP(A110,'BAU LCOE'!$A$6:$P$235,16,FALSE),VLOOKUP(A110,'BAU LCOE'!$A$6:$Y$235,24,FALSE))/10</f>
        <v>10.143928770555439</v>
      </c>
      <c r="D110" s="1173">
        <f ca="1">SUMPRODUCT('Cost multipliers by country'!B111:$K111,'Demand shares by tech, WWS'!$B112:$K112,'Cost of electricity'!$N$22:$W$22)/10</f>
        <v>5.311140528399739</v>
      </c>
      <c r="E110" s="1173">
        <f ca="1">SUMPRODUCT('Cost multipliers by country'!$M111:$V111,'Demand shares by tech, WWS'!$B112:$K112,'Cost of electricity'!$N$23:$W$23)/10</f>
        <v>7.0489915611832519</v>
      </c>
      <c r="F110" s="1173">
        <f t="shared" ca="1" si="38"/>
        <v>6.180066044791495</v>
      </c>
      <c r="G110" s="1185">
        <f ca="1">SUMPRODUCT('Cost of electricity'!$N$24:$W$24,$AO110:$AX110)</f>
        <v>612787.34479672869</v>
      </c>
      <c r="H110" s="1174">
        <f ca="1">'Table 1 details'!I110</f>
        <v>1480.1732244560444</v>
      </c>
      <c r="I110" s="1174">
        <f ca="1">'Table 1 details'!R110</f>
        <v>723.8375084457781</v>
      </c>
      <c r="J110" s="1185">
        <f ca="1">L110/VLOOKUP(A110,TD_loss_BAU_country,MATCH(Target_year,TD_loss_BAU_country_rows,0),FALSE)/'Capacity factors BAU'!CZ113*1000000/8760</f>
        <v>69739.106125253675</v>
      </c>
      <c r="K110" s="1185">
        <f ca="1">'Demand shares by tech, WWS'!BI112-J110</f>
        <v>343594.67239325208</v>
      </c>
      <c r="L110" s="1174">
        <f ca="1"/>
        <v>355.85783457239637</v>
      </c>
      <c r="M110" s="1174">
        <f ca="1"/>
        <v>289.80234434003137</v>
      </c>
      <c r="N110" s="1187">
        <f t="shared" ca="1" si="39"/>
        <v>-0.51097783929189478</v>
      </c>
      <c r="O110" s="1168">
        <f ca="1">(C110*$L110-F110*M110-C110*'Amortized cost of efficiency'!B116)/(100)</f>
        <v>18.187988983896886</v>
      </c>
      <c r="P110" s="1168">
        <f ca="1">O110*1000000000/Population!CO111</f>
        <v>423.67604612026565</v>
      </c>
      <c r="Q110" s="1168">
        <f>'Tables for Paper'!C1707</f>
        <v>683.19365020684972</v>
      </c>
      <c r="R110" s="1168">
        <f>'Tables for Paper'!D1707</f>
        <v>320.95778734468513</v>
      </c>
      <c r="S110" s="1168">
        <f>'Tables for Paper'!E1707</f>
        <v>180.93944736050761</v>
      </c>
      <c r="T110" s="1190">
        <f>Q110*1000000000/Population!$CO111</f>
        <v>15914.501856713405</v>
      </c>
      <c r="U110" s="1190">
        <f>R110*1000000000/Population!$CO111</f>
        <v>7476.4794741243713</v>
      </c>
      <c r="V110" s="1190">
        <f>S110*1000000000/Population!$CO111</f>
        <v>4214.8535339865275</v>
      </c>
      <c r="W110" s="1190">
        <f ca="1">'Air Pollution Costs'!AA98/1000</f>
        <v>244.73712839966214</v>
      </c>
      <c r="X110" s="1190">
        <f ca="1">'Air Pollution Costs'!AB98/1000</f>
        <v>95.645000768608526</v>
      </c>
      <c r="Y110" s="1190">
        <f ca="1">'Air Pollution Costs'!AC98/1000</f>
        <v>43.54161016378022</v>
      </c>
      <c r="Z110" s="1190">
        <f ca="1">W110*10^9/Population!$CO111</f>
        <v>5700.9743623113081</v>
      </c>
      <c r="AA110" s="1190">
        <f ca="1">X110*10^9/Population!$CO111</f>
        <v>2227.9811029515831</v>
      </c>
      <c r="AB110" s="1190">
        <f ca="1">Y110*10^9/Population!$CO111</f>
        <v>1014.2703106007646</v>
      </c>
      <c r="AC110" s="1169">
        <f t="shared" ca="1" si="40"/>
        <v>946.11876759040865</v>
      </c>
      <c r="AD110" s="1169">
        <f t="shared" ca="1" si="41"/>
        <v>434.79077709719058</v>
      </c>
      <c r="AE110" s="1169">
        <f t="shared" ca="1" si="42"/>
        <v>242.66904650818469</v>
      </c>
      <c r="AF110" s="1170">
        <f t="shared" ca="1" si="43"/>
        <v>22039.152265144978</v>
      </c>
      <c r="AG110" s="1170">
        <f t="shared" ca="1" si="44"/>
        <v>10128.13662319622</v>
      </c>
      <c r="AH110" s="1170">
        <f t="shared" ca="1" si="45"/>
        <v>5652.799890707558</v>
      </c>
      <c r="AI110" s="1170">
        <f t="shared" ca="1" si="50"/>
        <v>33.691869141732639</v>
      </c>
      <c r="AJ110" s="1175">
        <f t="shared" ca="1" si="46"/>
        <v>0.64768543420546021</v>
      </c>
      <c r="AK110" s="1175">
        <f t="shared" ca="1" si="47"/>
        <v>1.4093844144714913</v>
      </c>
      <c r="AL110" s="1175">
        <f t="shared" ca="1" si="48"/>
        <v>2.5251978099978265</v>
      </c>
      <c r="AM110" s="1520">
        <f ca="1">SUMPRODUCT(AO110:AX110,'Country and technology list'!$I$20:$R$20)/'Population density'!B111</f>
        <v>3.0634887603811682E-3</v>
      </c>
      <c r="AN110" s="1520">
        <f ca="1">SUMPRODUCT(AO110:AX110,'Country and technology list'!$I$21:$R$21)/'Population density'!B111</f>
        <v>4.8332967073485824E-3</v>
      </c>
      <c r="AO110" s="1190">
        <f ca="1">'Demand shares by tech, WWS'!AY112-'Existing WWS Capacity'!B112</f>
        <v>14191.780174347583</v>
      </c>
      <c r="AP110" s="1190">
        <f ca="1">'Demand shares by tech, WWS'!AZ112-'Existing WWS Capacity'!C112</f>
        <v>105406.74603174602</v>
      </c>
      <c r="AQ110" s="1190">
        <f ca="1">'Demand shares by tech, WWS'!BA112-'Existing WWS Capacity'!D112</f>
        <v>1162.9998944939962</v>
      </c>
      <c r="AR110" s="1190">
        <f>'Demand shares by tech, WWS'!BB112-'Existing WWS Capacity'!E112</f>
        <v>0</v>
      </c>
      <c r="AS110" s="1190">
        <f>'Demand shares by tech, WWS'!BC112-'Existing WWS Capacity'!F112</f>
        <v>0</v>
      </c>
      <c r="AT110" s="1190">
        <f ca="1">'Demand shares by tech, WWS'!BD112-'Existing WWS Capacity'!G112</f>
        <v>54.369839364934236</v>
      </c>
      <c r="AU110" s="1190">
        <f ca="1">'Demand shares by tech, WWS'!BE112-'Existing WWS Capacity'!H112</f>
        <v>94166.416914206755</v>
      </c>
      <c r="AV110" s="1190">
        <f ca="1">'Demand shares by tech, WWS'!BF112-'Existing WWS Capacity'!I112</f>
        <v>67194.877760269184</v>
      </c>
      <c r="AW110" s="1190">
        <f ca="1">'Demand shares by tech, WWS'!BG112-'Existing WWS Capacity'!J112</f>
        <v>118727.86549248132</v>
      </c>
      <c r="AX110" s="1190">
        <f ca="1">'Demand shares by tech, WWS'!BH112-'Existing WWS Capacity'!K112</f>
        <v>4660.7224115959489</v>
      </c>
      <c r="AY110" s="1190">
        <f t="shared" ca="1" si="49"/>
        <v>405565.77851850574</v>
      </c>
    </row>
    <row r="111" spans="1:51" ht="18" customHeight="1">
      <c r="A111" s="1181" t="str">
        <f>'Country and technology list'!A110</f>
        <v>Maldives</v>
      </c>
      <c r="B111" s="1169">
        <v>0</v>
      </c>
      <c r="C111" s="1169"/>
      <c r="D111" s="1173"/>
      <c r="E111" s="1173"/>
      <c r="F111" s="1173"/>
      <c r="G111" s="1185"/>
      <c r="H111" s="1174"/>
      <c r="I111" s="1174"/>
      <c r="J111" s="1185"/>
      <c r="K111" s="1185"/>
      <c r="L111" s="1174">
        <f ca="1"/>
        <v>0</v>
      </c>
      <c r="M111" s="1174">
        <v>0</v>
      </c>
      <c r="N111" s="1187"/>
      <c r="O111" s="1168"/>
      <c r="P111" s="1168"/>
      <c r="Q111" s="1168"/>
      <c r="R111" s="1168"/>
      <c r="S111" s="1168"/>
      <c r="T111" s="1190"/>
      <c r="U111" s="1190"/>
      <c r="V111" s="1190"/>
      <c r="W111" s="1190"/>
      <c r="X111" s="1190"/>
      <c r="Y111" s="1190"/>
      <c r="Z111" s="1190"/>
      <c r="AA111" s="1190"/>
      <c r="AB111" s="1190"/>
      <c r="AC111" s="1169"/>
      <c r="AD111" s="1169"/>
      <c r="AE111" s="1169"/>
      <c r="AF111" s="1170"/>
      <c r="AG111" s="1170"/>
      <c r="AH111" s="1170"/>
      <c r="AI111" s="1170"/>
      <c r="AJ111" s="1175"/>
      <c r="AK111" s="1175"/>
      <c r="AL111" s="1175"/>
      <c r="AM111" s="1520"/>
      <c r="AN111" s="1520"/>
      <c r="AO111" s="1190"/>
      <c r="AP111" s="1190"/>
      <c r="AQ111" s="1190"/>
      <c r="AR111" s="1190"/>
      <c r="AS111" s="1190"/>
      <c r="AT111" s="1190"/>
      <c r="AU111" s="1190"/>
      <c r="AV111" s="1190"/>
      <c r="AW111" s="1190"/>
      <c r="AX111" s="1190"/>
      <c r="AY111" s="1190"/>
    </row>
    <row r="112" spans="1:51" ht="18" customHeight="1">
      <c r="A112" s="1181" t="str">
        <f>'Country and technology list'!A111</f>
        <v>Mali</v>
      </c>
      <c r="B112" s="1169">
        <v>0</v>
      </c>
      <c r="C112" s="1169"/>
      <c r="D112" s="1173"/>
      <c r="E112" s="1173"/>
      <c r="F112" s="1173"/>
      <c r="G112" s="1185"/>
      <c r="H112" s="1174"/>
      <c r="I112" s="1174"/>
      <c r="J112" s="1185"/>
      <c r="K112" s="1185"/>
      <c r="L112" s="1174">
        <f ca="1"/>
        <v>0</v>
      </c>
      <c r="M112" s="1174">
        <v>0</v>
      </c>
      <c r="N112" s="1187"/>
      <c r="O112" s="1168"/>
      <c r="P112" s="1168"/>
      <c r="Q112" s="1168"/>
      <c r="R112" s="1168"/>
      <c r="S112" s="1168"/>
      <c r="T112" s="1190"/>
      <c r="U112" s="1190"/>
      <c r="V112" s="1190"/>
      <c r="W112" s="1190"/>
      <c r="X112" s="1190"/>
      <c r="Y112" s="1190"/>
      <c r="Z112" s="1190"/>
      <c r="AA112" s="1190"/>
      <c r="AB112" s="1190"/>
      <c r="AC112" s="1169"/>
      <c r="AD112" s="1169"/>
      <c r="AE112" s="1169"/>
      <c r="AF112" s="1170"/>
      <c r="AG112" s="1170"/>
      <c r="AH112" s="1170"/>
      <c r="AI112" s="1170"/>
      <c r="AJ112" s="1175"/>
      <c r="AK112" s="1175"/>
      <c r="AL112" s="1175"/>
      <c r="AM112" s="1520"/>
      <c r="AN112" s="1520"/>
      <c r="AO112" s="1190"/>
      <c r="AP112" s="1190"/>
      <c r="AQ112" s="1190"/>
      <c r="AR112" s="1190"/>
      <c r="AS112" s="1190"/>
      <c r="AT112" s="1190"/>
      <c r="AU112" s="1190"/>
      <c r="AV112" s="1190"/>
      <c r="AW112" s="1190"/>
      <c r="AX112" s="1190"/>
      <c r="AY112" s="1190"/>
    </row>
    <row r="113" spans="1:51" ht="18" customHeight="1">
      <c r="A113" s="1181" t="str">
        <f>'Country and technology list'!A112</f>
        <v>Malta</v>
      </c>
      <c r="B113" s="1169">
        <f>AVERAGE(VLOOKUP(A113,'BAU LCOE'!$A$247:$P$480,16,FALSE),VLOOKUP(A113,'BAU LCOE'!$A$247:$Y$480,24,FALSE))/10</f>
        <v>9.4296326347034736</v>
      </c>
      <c r="C113" s="1169">
        <f>AVERAGE(VLOOKUP(A113,'BAU LCOE'!$A$6:$P$235,16,FALSE),VLOOKUP(A113,'BAU LCOE'!$A$6:$Y$235,24,FALSE))/10</f>
        <v>11.580652688860965</v>
      </c>
      <c r="D113" s="1173">
        <f ca="1">SUMPRODUCT('Cost multipliers by country'!B114:$K114,'Demand shares by tech, WWS'!$B115:$K115,'Cost of electricity'!$N$22:$W$22)/10</f>
        <v>4.6633596139194218</v>
      </c>
      <c r="E113" s="1173">
        <f ca="1">SUMPRODUCT('Cost multipliers by country'!$M114:$V114,'Demand shares by tech, WWS'!$B115:$K115,'Cost of electricity'!$N$23:$W$23)/10</f>
        <v>5.8787859803016769</v>
      </c>
      <c r="F113" s="1173">
        <f t="shared" ca="1" si="38"/>
        <v>5.2710727971105493</v>
      </c>
      <c r="G113" s="1185">
        <f ca="1">SUMPRODUCT('Cost of electricity'!$N$24:$W$24,$AO113:$AX113)</f>
        <v>12377.395075886405</v>
      </c>
      <c r="H113" s="1174">
        <f ca="1">'Table 1 details'!I113</f>
        <v>48.579249466368339</v>
      </c>
      <c r="I113" s="1174">
        <f ca="1">'Table 1 details'!R113</f>
        <v>15.577451394667209</v>
      </c>
      <c r="J113" s="1185">
        <f ca="1">L113/VLOOKUP(A113,TD_loss_BAU_country,MATCH(Target_year,TD_loss_BAU_country_rows,0),FALSE)/'Capacity factors BAU'!CZ116*1000000/8760</f>
        <v>1130.9811875179926</v>
      </c>
      <c r="K113" s="1185">
        <f ca="1">'Demand shares by tech, WWS'!BI115-J113</f>
        <v>7258.787018304587</v>
      </c>
      <c r="L113" s="1174">
        <f ca="1"/>
        <v>4.9874540294185197</v>
      </c>
      <c r="M113" s="1174">
        <f ca="1"/>
        <v>3.8757440140380854</v>
      </c>
      <c r="N113" s="1187">
        <f t="shared" ca="1" si="39"/>
        <v>-0.67933939766913121</v>
      </c>
      <c r="O113" s="1168">
        <f ca="1">(C113*$L113-F113*M113-C113*'Amortized cost of efficiency'!B119)/(100)</f>
        <v>0.37328644075395845</v>
      </c>
      <c r="P113" s="1168">
        <f ca="1">O113*1000000000/Population!CO114</f>
        <v>942.6425271564608</v>
      </c>
      <c r="Q113" s="1168">
        <f>'Tables for Paper'!C1710</f>
        <v>1.8883520330703802</v>
      </c>
      <c r="R113" s="1168">
        <f>'Tables for Paper'!D1710</f>
        <v>0.88712957165015283</v>
      </c>
      <c r="S113" s="1168">
        <f>'Tables for Paper'!E1710</f>
        <v>0.50011789948925378</v>
      </c>
      <c r="T113" s="1190">
        <f>Q113*1000000000/Population!$CO114</f>
        <v>4768.5657400767177</v>
      </c>
      <c r="U113" s="1190">
        <f>R113*1000000000/Population!$CO114</f>
        <v>2240.2261910357392</v>
      </c>
      <c r="V113" s="1190">
        <f>S113*1000000000/Population!$CO114</f>
        <v>1262.9239886092266</v>
      </c>
      <c r="W113" s="1190">
        <f ca="1">'Air Pollution Costs'!AA99/1000</f>
        <v>2.2335220384448435</v>
      </c>
      <c r="X113" s="1190">
        <f ca="1">'Air Pollution Costs'!AB99/1000</f>
        <v>1.1449572860323591</v>
      </c>
      <c r="Y113" s="1190">
        <f ca="1">'Air Pollution Costs'!AC99/1000</f>
        <v>0.50886269090165848</v>
      </c>
      <c r="Z113" s="1190">
        <f ca="1">W113*10^9/Population!$CO114</f>
        <v>5640.2071677900094</v>
      </c>
      <c r="AA113" s="1190">
        <f ca="1">X113*10^9/Population!$CO114</f>
        <v>2891.3062778594926</v>
      </c>
      <c r="AB113" s="1190">
        <f ca="1">Y113*10^9/Population!$CO114</f>
        <v>1285.0067952062084</v>
      </c>
      <c r="AC113" s="1169">
        <f t="shared" ca="1" si="40"/>
        <v>4.495160512269182</v>
      </c>
      <c r="AD113" s="1169">
        <f t="shared" ca="1" si="41"/>
        <v>2.4053732984364702</v>
      </c>
      <c r="AE113" s="1169">
        <f t="shared" ca="1" si="42"/>
        <v>1.3822670311448708</v>
      </c>
      <c r="AF113" s="1170">
        <f t="shared" ca="1" si="43"/>
        <v>11351.415435023187</v>
      </c>
      <c r="AG113" s="1170">
        <f t="shared" ca="1" si="44"/>
        <v>6074.1749960516927</v>
      </c>
      <c r="AH113" s="1170">
        <f t="shared" ca="1" si="45"/>
        <v>3490.5733109718958</v>
      </c>
      <c r="AI113" s="1170">
        <f t="shared" ca="1" si="50"/>
        <v>33.157901612731294</v>
      </c>
      <c r="AJ113" s="1175">
        <f t="shared" ca="1" si="46"/>
        <v>2.7534934608237664</v>
      </c>
      <c r="AK113" s="1175">
        <f t="shared" ca="1" si="47"/>
        <v>5.1457273114039737</v>
      </c>
      <c r="AL113" s="1175">
        <f t="shared" ca="1" si="48"/>
        <v>8.9544167639119294</v>
      </c>
      <c r="AM113" s="1520">
        <f ca="1">SUMPRODUCT(AO113:AX113,'Country and technology list'!$I$20:$R$20)/'Population density'!B114</f>
        <v>2.2140957446808517E-2</v>
      </c>
      <c r="AN113" s="1520">
        <f ca="1">SUMPRODUCT(AO113:AX113,'Country and technology list'!$I$21:$R$21)/'Population density'!B114</f>
        <v>0.13657510718156257</v>
      </c>
      <c r="AO113" s="1190">
        <f ca="1">'Demand shares by tech, WWS'!AY115-'Existing WWS Capacity'!B115</f>
        <v>99.90000000000002</v>
      </c>
      <c r="AP113" s="1190">
        <f ca="1">'Demand shares by tech, WWS'!AZ115-'Existing WWS Capacity'!C115</f>
        <v>4335.791228890881</v>
      </c>
      <c r="AQ113" s="1190">
        <f ca="1">'Demand shares by tech, WWS'!BA115-'Existing WWS Capacity'!D115</f>
        <v>26.519577663597836</v>
      </c>
      <c r="AR113" s="1190">
        <f>'Demand shares by tech, WWS'!BB115-'Existing WWS Capacity'!E115</f>
        <v>0</v>
      </c>
      <c r="AS113" s="1190">
        <f>'Demand shares by tech, WWS'!BC115-'Existing WWS Capacity'!F115</f>
        <v>0</v>
      </c>
      <c r="AT113" s="1190">
        <f ca="1">'Demand shares by tech, WWS'!BD115-'Existing WWS Capacity'!G115</f>
        <v>8.1453612744557216</v>
      </c>
      <c r="AU113" s="1190">
        <f ca="1">'Demand shares by tech, WWS'!BE115-'Existing WWS Capacity'!H115</f>
        <v>198.70042446166173</v>
      </c>
      <c r="AV113" s="1190">
        <f ca="1">'Demand shares by tech, WWS'!BF115-'Existing WWS Capacity'!I115</f>
        <v>84.817364630656698</v>
      </c>
      <c r="AW113" s="1190">
        <f ca="1">'Demand shares by tech, WWS'!BG115-'Existing WWS Capacity'!J115</f>
        <v>3363.3792147430772</v>
      </c>
      <c r="AX113" s="1190">
        <f ca="1">'Demand shares by tech, WWS'!BH115-'Existing WWS Capacity'!K115</f>
        <v>88.415034158249412</v>
      </c>
      <c r="AY113" s="1190">
        <f t="shared" ca="1" si="49"/>
        <v>8205.6682058225797</v>
      </c>
    </row>
    <row r="114" spans="1:51" ht="18" customHeight="1">
      <c r="A114" s="1181" t="str">
        <f>'Country and technology list'!A113</f>
        <v>Mauritania</v>
      </c>
      <c r="B114" s="1169">
        <v>0</v>
      </c>
      <c r="C114" s="1169"/>
      <c r="D114" s="1173"/>
      <c r="E114" s="1173"/>
      <c r="F114" s="1173"/>
      <c r="G114" s="1185"/>
      <c r="H114" s="1174"/>
      <c r="I114" s="1174"/>
      <c r="J114" s="1185"/>
      <c r="K114" s="1185"/>
      <c r="L114" s="1174">
        <f ca="1"/>
        <v>0</v>
      </c>
      <c r="M114" s="1174">
        <v>0</v>
      </c>
      <c r="N114" s="1187"/>
      <c r="O114" s="1168"/>
      <c r="P114" s="1168"/>
      <c r="Q114" s="1168"/>
      <c r="R114" s="1168"/>
      <c r="S114" s="1168"/>
      <c r="T114" s="1190"/>
      <c r="U114" s="1190"/>
      <c r="V114" s="1190"/>
      <c r="W114" s="1190"/>
      <c r="X114" s="1190"/>
      <c r="Y114" s="1190"/>
      <c r="Z114" s="1190"/>
      <c r="AA114" s="1190"/>
      <c r="AB114" s="1190"/>
      <c r="AC114" s="1169"/>
      <c r="AD114" s="1169"/>
      <c r="AE114" s="1169"/>
      <c r="AF114" s="1170"/>
      <c r="AG114" s="1170"/>
      <c r="AH114" s="1170"/>
      <c r="AI114" s="1170"/>
      <c r="AJ114" s="1175"/>
      <c r="AK114" s="1175"/>
      <c r="AL114" s="1175"/>
      <c r="AM114" s="1520"/>
      <c r="AN114" s="1520"/>
      <c r="AO114" s="1190"/>
      <c r="AP114" s="1190"/>
      <c r="AQ114" s="1190"/>
      <c r="AR114" s="1190"/>
      <c r="AS114" s="1190"/>
      <c r="AT114" s="1190"/>
      <c r="AU114" s="1190"/>
      <c r="AV114" s="1190"/>
      <c r="AW114" s="1190"/>
      <c r="AX114" s="1190"/>
      <c r="AY114" s="1190"/>
    </row>
    <row r="115" spans="1:51" ht="18" customHeight="1">
      <c r="A115" s="1181" t="str">
        <f>'Country and technology list'!A114</f>
        <v>Mauritius</v>
      </c>
      <c r="B115" s="1169">
        <f>AVERAGE(VLOOKUP(A115,'BAU LCOE'!$A$247:$P$480,16,FALSE),VLOOKUP(A115,'BAU LCOE'!$A$247:$Y$480,24,FALSE))/10</f>
        <v>10.614044895273086</v>
      </c>
      <c r="C115" s="1169">
        <f>AVERAGE(VLOOKUP(A115,'BAU LCOE'!$A$6:$P$235,16,FALSE),VLOOKUP(A115,'BAU LCOE'!$A$6:$Y$235,24,FALSE))/10</f>
        <v>10.63581488235447</v>
      </c>
      <c r="D115" s="1173">
        <f ca="1">SUMPRODUCT('Cost multipliers by country'!B116:$K116,'Demand shares by tech, WWS'!$B117:$K117,'Cost of electricity'!$N$22:$W$22)/10</f>
        <v>6.5428797248457631</v>
      </c>
      <c r="E115" s="1173">
        <f ca="1">SUMPRODUCT('Cost multipliers by country'!$M116:$V116,'Demand shares by tech, WWS'!$B117:$K117,'Cost of electricity'!$N$23:$W$23)/10</f>
        <v>9.0940341577808788</v>
      </c>
      <c r="F115" s="1173">
        <f t="shared" ref="F115" ca="1" si="63">AVERAGE(D115:E115)</f>
        <v>7.8184569413133209</v>
      </c>
      <c r="G115" s="1185">
        <f ca="1">SUMPRODUCT('Cost of electricity'!$N$24:$W$24,$AO115:$AX115)</f>
        <v>11730.355027117923</v>
      </c>
      <c r="H115" s="1174">
        <f ca="1">'Table 1 details'!I115</f>
        <v>45.104313228838514</v>
      </c>
      <c r="I115" s="1174">
        <f ca="1">'Table 1 details'!R115</f>
        <v>17.425890353994397</v>
      </c>
      <c r="J115" s="1185">
        <f ca="1">L115/VLOOKUP(A115,TD_loss_BAU_country,MATCH(Target_year,TD_loss_BAU_country_rows,0),FALSE)/'Capacity factors BAU'!CZ118*1000000/8760</f>
        <v>1542.1536292154599</v>
      </c>
      <c r="K115" s="1185">
        <f ca="1">'Demand shares by tech, WWS'!BI117-J115</f>
        <v>6461.4297121850268</v>
      </c>
      <c r="L115" s="1174">
        <f ca="1"/>
        <v>7.6951129823048543</v>
      </c>
      <c r="M115" s="1174">
        <f ca="1"/>
        <v>6.1854525341846402</v>
      </c>
      <c r="N115" s="1187">
        <f t="shared" ref="N115" ca="1" si="64">(I115-H115)/H115</f>
        <v>-0.61365357087728056</v>
      </c>
      <c r="O115" s="1168">
        <f ca="1">(C115*$L115-F115*M115-C115*'Amortized cost of efficiency'!B121)/(100)</f>
        <v>0.33483102877537085</v>
      </c>
      <c r="P115" s="1168">
        <f ca="1">O115*1000000000/Population!CO116</f>
        <v>232.36018652003528</v>
      </c>
      <c r="Q115" s="1168">
        <f>'Tables for Paper'!C1712</f>
        <v>11.672896049710982</v>
      </c>
      <c r="R115" s="1168">
        <f>'Tables for Paper'!D1712</f>
        <v>5.4838139770260268</v>
      </c>
      <c r="S115" s="1168">
        <f>'Tables for Paper'!E1712</f>
        <v>3.0914914968719098</v>
      </c>
      <c r="T115" s="1190">
        <f>Q115*1000000000/Population!$CO116</f>
        <v>8100.552428668273</v>
      </c>
      <c r="U115" s="1190">
        <f>R115*1000000000/Population!$CO116</f>
        <v>3805.5613997404766</v>
      </c>
      <c r="V115" s="1190">
        <f>S115*1000000000/Population!$CO116</f>
        <v>2145.3792483496945</v>
      </c>
      <c r="W115" s="1190">
        <f ca="1">'Air Pollution Costs'!AA100/1000</f>
        <v>9.2105162010569082</v>
      </c>
      <c r="X115" s="1190">
        <f ca="1">'Air Pollution Costs'!AB100/1000</f>
        <v>3.7032343845463571</v>
      </c>
      <c r="Y115" s="1190">
        <f ca="1">'Air Pollution Costs'!AC100/1000</f>
        <v>1.6769468166221384</v>
      </c>
      <c r="Z115" s="1190">
        <f ca="1">W115*10^9/Population!$CO116</f>
        <v>6391.7530888666952</v>
      </c>
      <c r="AA115" s="1190">
        <f ca="1">X115*10^9/Population!$CO116</f>
        <v>2569.9058879572221</v>
      </c>
      <c r="AB115" s="1190">
        <f ca="1">Y115*10^9/Population!$CO116</f>
        <v>1163.7382488703252</v>
      </c>
      <c r="AC115" s="1169">
        <f t="shared" ref="AC115" ca="1" si="65">$O115+Q115+W115</f>
        <v>21.218243279543259</v>
      </c>
      <c r="AD115" s="1169">
        <f t="shared" ref="AD115" ca="1" si="66">$O115+R115+X115</f>
        <v>9.5218793903477543</v>
      </c>
      <c r="AE115" s="1169">
        <f t="shared" ref="AE115" ca="1" si="67">$O115+S115+Y115</f>
        <v>5.1032693422694191</v>
      </c>
      <c r="AF115" s="1170">
        <f t="shared" ref="AF115" ca="1" si="68">$P115+T115+Z115</f>
        <v>14724.665704055004</v>
      </c>
      <c r="AG115" s="1170">
        <f t="shared" ref="AG115" ca="1" si="69">$P115+U115+AA115</f>
        <v>6607.8274742177346</v>
      </c>
      <c r="AH115" s="1170">
        <f t="shared" ref="AH115" ca="1" si="70">$P115+V115+AB115</f>
        <v>3541.477683740055</v>
      </c>
      <c r="AI115" s="1170">
        <f t="shared" ref="AI115" ca="1" si="71">IF($G115*0.001/O115&gt;0,$G115*0.001/O115,)</f>
        <v>35.033655841339318</v>
      </c>
      <c r="AJ115" s="1175">
        <f t="shared" ref="AJ115" ca="1" si="72">$G115*0.001/AC115</f>
        <v>0.55284289432326794</v>
      </c>
      <c r="AK115" s="1175">
        <f t="shared" ref="AK115" ca="1" si="73">$G115*0.001/AD115</f>
        <v>1.2319369471334494</v>
      </c>
      <c r="AL115" s="1175">
        <f t="shared" ref="AL115" ca="1" si="74">$G115*0.001/AE115</f>
        <v>2.2985961038657319</v>
      </c>
      <c r="AM115" s="1520">
        <f ca="1">SUMPRODUCT(AO115:AX115,'Country and technology list'!$I$20:$R$20)/'Population density'!B116</f>
        <v>3.0941454596022815E-3</v>
      </c>
      <c r="AN115" s="1520">
        <f ca="1">SUMPRODUCT(AO115:AX115,'Country and technology list'!$I$21:$R$21)/'Population density'!B116</f>
        <v>1.6946407762117255E-2</v>
      </c>
      <c r="AO115" s="1190">
        <f ca="1">'Demand shares by tech, WWS'!AY117-'Existing WWS Capacity'!B117</f>
        <v>89.000000000000014</v>
      </c>
      <c r="AP115" s="1190">
        <f ca="1">'Demand shares by tech, WWS'!AZ117-'Existing WWS Capacity'!C117</f>
        <v>1492.6570748342947</v>
      </c>
      <c r="AQ115" s="1190">
        <f ca="1">'Demand shares by tech, WWS'!BA117-'Existing WWS Capacity'!D117</f>
        <v>13.319925940005607</v>
      </c>
      <c r="AR115" s="1190">
        <f>'Demand shares by tech, WWS'!BB117-'Existing WWS Capacity'!E117</f>
        <v>0</v>
      </c>
      <c r="AS115" s="1190">
        <f>'Demand shares by tech, WWS'!BC117-'Existing WWS Capacity'!F117</f>
        <v>0</v>
      </c>
      <c r="AT115" s="1190">
        <f ca="1">'Demand shares by tech, WWS'!BD117-'Existing WWS Capacity'!G117</f>
        <v>6.4741479987740851</v>
      </c>
      <c r="AU115" s="1190">
        <f ca="1">'Demand shares by tech, WWS'!BE117-'Existing WWS Capacity'!H117</f>
        <v>2268.7463680405317</v>
      </c>
      <c r="AV115" s="1190">
        <f ca="1">'Demand shares by tech, WWS'!BF117-'Existing WWS Capacity'!I117</f>
        <v>1297.4781924161719</v>
      </c>
      <c r="AW115" s="1190">
        <f ca="1">'Demand shares by tech, WWS'!BG117-'Existing WWS Capacity'!J117</f>
        <v>2575.6260826266439</v>
      </c>
      <c r="AX115" s="1190">
        <f ca="1">'Demand shares by tech, WWS'!BH117-'Existing WWS Capacity'!K117</f>
        <v>105.28154954406421</v>
      </c>
      <c r="AY115" s="1190">
        <f t="shared" ref="AY115" ca="1" si="75">SUM(AO115:AX115)</f>
        <v>7848.5833414004865</v>
      </c>
    </row>
    <row r="116" spans="1:51" ht="18" customHeight="1">
      <c r="A116" s="1181" t="str">
        <f>'Country and technology list'!A115</f>
        <v>Mexico</v>
      </c>
      <c r="B116" s="1169">
        <f>AVERAGE(VLOOKUP(A116,'BAU LCOE'!$A$247:$P$480,16,FALSE),VLOOKUP(A116,'BAU LCOE'!$A$247:$Y$480,24,FALSE))/10</f>
        <v>9.4651627585715818</v>
      </c>
      <c r="C116" s="1169">
        <f>AVERAGE(VLOOKUP(A116,'BAU LCOE'!$A$6:$P$235,16,FALSE),VLOOKUP(A116,'BAU LCOE'!$A$6:$Y$235,24,FALSE))/10</f>
        <v>10.892203143634251</v>
      </c>
      <c r="D116" s="1173">
        <f ca="1">SUMPRODUCT('Cost multipliers by country'!B117:$K117,'Demand shares by tech, WWS'!$B118:$K118,'Cost of electricity'!$N$22:$W$22)/10</f>
        <v>6.0871247654211071</v>
      </c>
      <c r="E116" s="1173">
        <f ca="1">SUMPRODUCT('Cost multipliers by country'!$M117:$V117,'Demand shares by tech, WWS'!$B118:$K118,'Cost of electricity'!$N$23:$W$23)/10</f>
        <v>8.0726648575920166</v>
      </c>
      <c r="F116" s="1173">
        <f t="shared" ca="1" si="38"/>
        <v>7.0798948115065619</v>
      </c>
      <c r="G116" s="1185">
        <f ca="1">SUMPRODUCT('Cost of electricity'!$N$24:$W$24,$AO116:$AX116)</f>
        <v>752601.05727766559</v>
      </c>
      <c r="H116" s="1174">
        <f ca="1">'Table 1 details'!I116</f>
        <v>2737.0651679701059</v>
      </c>
      <c r="I116" s="1174">
        <f ca="1">'Table 1 details'!R116</f>
        <v>1198.5727498153033</v>
      </c>
      <c r="J116" s="1185">
        <f ca="1">L116/VLOOKUP(A116,TD_loss_BAU_country,MATCH(Target_year,TD_loss_BAU_country_rows,0),FALSE)/'Capacity factors BAU'!CZ119*1000000/8760</f>
        <v>157281.691944411</v>
      </c>
      <c r="K116" s="1185">
        <f ca="1">'Demand shares by tech, WWS'!BI118-J116</f>
        <v>425007.77471085405</v>
      </c>
      <c r="L116" s="1174">
        <f ca="1"/>
        <v>654.37633057120343</v>
      </c>
      <c r="M116" s="1174">
        <f ca="1"/>
        <v>524.19724350828426</v>
      </c>
      <c r="N116" s="1187">
        <f t="shared" ca="1" si="39"/>
        <v>-0.56209564761506836</v>
      </c>
      <c r="O116" s="1168">
        <f ca="1">(C116*$L116-F116*M116-C116*'Amortized cost of efficiency'!B122)/(100)</f>
        <v>34.163385804471645</v>
      </c>
      <c r="P116" s="1168">
        <f ca="1">O116*1000000000/Population!CO117</f>
        <v>230.97726833215003</v>
      </c>
      <c r="Q116" s="1168">
        <f>'Tables for Paper'!C1713</f>
        <v>1115.8805318199734</v>
      </c>
      <c r="R116" s="1168">
        <f>'Tables for Paper'!D1713</f>
        <v>524.2299109857247</v>
      </c>
      <c r="S116" s="1168">
        <f>'Tables for Paper'!E1713</f>
        <v>295.5337870700705</v>
      </c>
      <c r="T116" s="1190">
        <f>Q116*1000000000/Population!$CO117</f>
        <v>7544.4230996293199</v>
      </c>
      <c r="U116" s="1190">
        <f>R116*1000000000/Population!$CO117</f>
        <v>3544.2972049228215</v>
      </c>
      <c r="V116" s="1190">
        <f>S116*1000000000/Population!$CO117</f>
        <v>1998.0919698060313</v>
      </c>
      <c r="W116" s="1190">
        <f ca="1">'Air Pollution Costs'!AA101/1000</f>
        <v>436.3767255412393</v>
      </c>
      <c r="X116" s="1190">
        <f ca="1">'Air Pollution Costs'!AB101/1000</f>
        <v>252.46551796124041</v>
      </c>
      <c r="Y116" s="1190">
        <f ca="1">'Air Pollution Costs'!AC101/1000</f>
        <v>139.80405330070604</v>
      </c>
      <c r="Z116" s="1190">
        <f ca="1">W116*10^9/Population!$CO117</f>
        <v>2950.3253748359743</v>
      </c>
      <c r="AA116" s="1190">
        <f ca="1">X116*10^9/Population!$CO117</f>
        <v>1706.9091459639803</v>
      </c>
      <c r="AB116" s="1190">
        <f ca="1">Y116*10^9/Population!$CO117</f>
        <v>945.20954445132145</v>
      </c>
      <c r="AC116" s="1169">
        <f t="shared" ca="1" si="40"/>
        <v>1586.4206431656842</v>
      </c>
      <c r="AD116" s="1169">
        <f t="shared" ca="1" si="41"/>
        <v>810.85881475143674</v>
      </c>
      <c r="AE116" s="1169">
        <f t="shared" ca="1" si="42"/>
        <v>469.50122617524823</v>
      </c>
      <c r="AF116" s="1170">
        <f t="shared" ca="1" si="43"/>
        <v>10725.725742797444</v>
      </c>
      <c r="AG116" s="1170">
        <f t="shared" ca="1" si="44"/>
        <v>5482.1836192189512</v>
      </c>
      <c r="AH116" s="1170">
        <f t="shared" ca="1" si="45"/>
        <v>3174.278782589503</v>
      </c>
      <c r="AI116" s="1170">
        <f t="shared" ca="1" si="50"/>
        <v>22.029463402282502</v>
      </c>
      <c r="AJ116" s="1175">
        <f t="shared" ca="1" si="46"/>
        <v>0.47440195670667701</v>
      </c>
      <c r="AK116" s="1175">
        <f t="shared" ca="1" si="47"/>
        <v>0.92815301947278006</v>
      </c>
      <c r="AL116" s="1175">
        <f t="shared" ca="1" si="48"/>
        <v>1.6029799611146196</v>
      </c>
      <c r="AM116" s="1520">
        <f ca="1">SUMPRODUCT(AO116:AX116,'Country and technology list'!$I$20:$R$20)/'Population density'!B117</f>
        <v>7.1282126348096771E-3</v>
      </c>
      <c r="AN116" s="1520">
        <f ca="1">SUMPRODUCT(AO116:AX116,'Country and technology list'!$I$21:$R$21)/'Population density'!B117</f>
        <v>5.8225229011772705E-4</v>
      </c>
      <c r="AO116" s="1190">
        <f ca="1">'Demand shares by tech, WWS'!AY118-'Existing WWS Capacity'!B118</f>
        <v>195382.13421527963</v>
      </c>
      <c r="AP116" s="1190">
        <f ca="1">'Demand shares by tech, WWS'!AZ118-'Existing WWS Capacity'!C118</f>
        <v>55644.04152662438</v>
      </c>
      <c r="AQ116" s="1190">
        <f ca="1">'Demand shares by tech, WWS'!BA118-'Existing WWS Capacity'!D118</f>
        <v>2194.6579762244583</v>
      </c>
      <c r="AR116" s="1190">
        <f>'Demand shares by tech, WWS'!BB118-'Existing WWS Capacity'!E118</f>
        <v>4274</v>
      </c>
      <c r="AS116" s="1190">
        <f>'Demand shares by tech, WWS'!BC118-'Existing WWS Capacity'!F118</f>
        <v>0</v>
      </c>
      <c r="AT116" s="1190">
        <f ca="1">'Demand shares by tech, WWS'!BD118-'Existing WWS Capacity'!G118</f>
        <v>100</v>
      </c>
      <c r="AU116" s="1190">
        <f ca="1">'Demand shares by tech, WWS'!BE118-'Existing WWS Capacity'!H118</f>
        <v>65908.299284160748</v>
      </c>
      <c r="AV116" s="1190">
        <f ca="1">'Demand shares by tech, WWS'!BF118-'Existing WWS Capacity'!I118</f>
        <v>150369.35902458205</v>
      </c>
      <c r="AW116" s="1190">
        <f ca="1">'Demand shares by tech, WWS'!BG118-'Existing WWS Capacity'!J118</f>
        <v>73792.866708268761</v>
      </c>
      <c r="AX116" s="1190">
        <f ca="1">'Demand shares by tech, WWS'!BH118-'Existing WWS Capacity'!K118</f>
        <v>7334.1079201249895</v>
      </c>
      <c r="AY116" s="1190">
        <f t="shared" ca="1" si="49"/>
        <v>554999.46665526507</v>
      </c>
    </row>
    <row r="117" spans="1:51" ht="18" customHeight="1">
      <c r="A117" s="1181" t="str">
        <f>'Country and technology list'!A116</f>
        <v>Micronesia</v>
      </c>
      <c r="B117" s="1169">
        <v>0</v>
      </c>
      <c r="C117" s="1169"/>
      <c r="D117" s="1173"/>
      <c r="E117" s="1173"/>
      <c r="F117" s="1173"/>
      <c r="G117" s="1185"/>
      <c r="H117" s="1174"/>
      <c r="I117" s="1174"/>
      <c r="J117" s="1185"/>
      <c r="K117" s="1185"/>
      <c r="L117" s="1174">
        <f ca="1"/>
        <v>0</v>
      </c>
      <c r="M117" s="1174">
        <v>0</v>
      </c>
      <c r="N117" s="1187"/>
      <c r="O117" s="1168"/>
      <c r="P117" s="1168"/>
      <c r="Q117" s="1168"/>
      <c r="R117" s="1168"/>
      <c r="S117" s="1168"/>
      <c r="T117" s="1190"/>
      <c r="U117" s="1190"/>
      <c r="V117" s="1190"/>
      <c r="W117" s="1190"/>
      <c r="X117" s="1190"/>
      <c r="Y117" s="1190"/>
      <c r="Z117" s="1190"/>
      <c r="AA117" s="1190"/>
      <c r="AB117" s="1190"/>
      <c r="AC117" s="1169"/>
      <c r="AD117" s="1169"/>
      <c r="AE117" s="1169"/>
      <c r="AF117" s="1170"/>
      <c r="AG117" s="1170"/>
      <c r="AH117" s="1170"/>
      <c r="AI117" s="1170"/>
      <c r="AJ117" s="1175"/>
      <c r="AK117" s="1175"/>
      <c r="AL117" s="1175"/>
      <c r="AM117" s="1520"/>
      <c r="AN117" s="1520"/>
      <c r="AO117" s="1190"/>
      <c r="AP117" s="1190"/>
      <c r="AQ117" s="1190"/>
      <c r="AR117" s="1190"/>
      <c r="AS117" s="1190"/>
      <c r="AT117" s="1190"/>
      <c r="AU117" s="1190"/>
      <c r="AV117" s="1190"/>
      <c r="AW117" s="1190"/>
      <c r="AX117" s="1190"/>
      <c r="AY117" s="1190"/>
    </row>
    <row r="118" spans="1:51" ht="18" customHeight="1">
      <c r="A118" s="1181" t="str">
        <f>'Country and technology list'!A117</f>
        <v>Moldova, Republic of</v>
      </c>
      <c r="B118" s="1169">
        <f>AVERAGE(VLOOKUP(A118,'BAU LCOE'!$A$247:$P$480,16,FALSE),VLOOKUP(A118,'BAU LCOE'!$A$247:$Y$480,24,FALSE))/10</f>
        <v>9.0305625100814968</v>
      </c>
      <c r="C118" s="1169">
        <f>AVERAGE(VLOOKUP(A118,'BAU LCOE'!$A$6:$P$235,16,FALSE),VLOOKUP(A118,'BAU LCOE'!$A$6:$Y$235,24,FALSE))/10</f>
        <v>11.425950618788139</v>
      </c>
      <c r="D118" s="1173">
        <f ca="1">SUMPRODUCT('Cost multipliers by country'!B119:$K119,'Demand shares by tech, WWS'!$B120:$K120,'Cost of electricity'!$N$22:$W$22)/10</f>
        <v>6.0508916963852517</v>
      </c>
      <c r="E118" s="1173">
        <f ca="1">SUMPRODUCT('Cost multipliers by country'!$M119:$V119,'Demand shares by tech, WWS'!$B120:$K120,'Cost of electricity'!$N$23:$W$23)/10</f>
        <v>7.6920520196473676</v>
      </c>
      <c r="F118" s="1173">
        <f t="shared" ca="1" si="38"/>
        <v>6.8714718580163101</v>
      </c>
      <c r="G118" s="1185">
        <f ca="1">SUMPRODUCT('Cost of electricity'!$N$24:$W$24,$AO118:$AX118)</f>
        <v>12056.967506145731</v>
      </c>
      <c r="H118" s="1174">
        <f ca="1">'Table 1 details'!I118</f>
        <v>52.642396410465516</v>
      </c>
      <c r="I118" s="1174">
        <f ca="1">'Table 1 details'!R118</f>
        <v>20.310096604256898</v>
      </c>
      <c r="J118" s="1185">
        <f ca="1">L118/VLOOKUP(A118,TD_loss_BAU_country,MATCH(Target_year,TD_loss_BAU_country_rows,0),FALSE)/'Capacity factors BAU'!CZ121*1000000/8760</f>
        <v>2852.6334987588139</v>
      </c>
      <c r="K118" s="1185">
        <f ca="1">'Demand shares by tech, WWS'!BI120-J118</f>
        <v>7891.8269951078892</v>
      </c>
      <c r="L118" s="1174">
        <f ca="1"/>
        <v>10.796094735863424</v>
      </c>
      <c r="M118" s="1174">
        <f ca="1"/>
        <v>8.110503668977783</v>
      </c>
      <c r="N118" s="1187">
        <f t="shared" ca="1" si="39"/>
        <v>-0.61418746126422219</v>
      </c>
      <c r="O118" s="1168">
        <f ca="1">(C118*$L118-F118*M118-C118*'Amortized cost of efficiency'!B124)/(100)</f>
        <v>0.67624547612015196</v>
      </c>
      <c r="P118" s="1168">
        <f ca="1">O118*1000000000/Population!CO119</f>
        <v>299.09132070771869</v>
      </c>
      <c r="Q118" s="1168">
        <f>'Tables for Paper'!C1715</f>
        <v>16.693104322994767</v>
      </c>
      <c r="R118" s="1168">
        <f>'Tables for Paper'!D1715</f>
        <v>7.8422594030261106</v>
      </c>
      <c r="S118" s="1168">
        <f>'Tables for Paper'!E1715</f>
        <v>4.4210613930903477</v>
      </c>
      <c r="T118" s="1190">
        <f>Q118*1000000000/Population!$CO119</f>
        <v>7383.062504641648</v>
      </c>
      <c r="U118" s="1190">
        <f>R118*1000000000/Population!$CO119</f>
        <v>3468.4915537488328</v>
      </c>
      <c r="V118" s="1190">
        <f>S118*1000000000/Population!$CO119</f>
        <v>1955.356653290733</v>
      </c>
      <c r="W118" s="1190">
        <f ca="1">'Air Pollution Costs'!AA102/1000</f>
        <v>11.537566812630708</v>
      </c>
      <c r="X118" s="1190">
        <f ca="1">'Air Pollution Costs'!AB102/1000</f>
        <v>5.875268562439965</v>
      </c>
      <c r="Y118" s="1190">
        <f ca="1">'Air Pollution Costs'!AC102/1000</f>
        <v>4.0142385209852094</v>
      </c>
      <c r="Z118" s="1190">
        <f ca="1">W118*10^9/Population!$CO119</f>
        <v>5102.8601559622766</v>
      </c>
      <c r="AA118" s="1190">
        <f ca="1">X118*10^9/Population!$CO119</f>
        <v>2598.5265645466452</v>
      </c>
      <c r="AB118" s="1190">
        <f ca="1">Y118*10^9/Population!$CO119</f>
        <v>1775.4261481579874</v>
      </c>
      <c r="AC118" s="1169">
        <f t="shared" ca="1" si="40"/>
        <v>28.906916611745626</v>
      </c>
      <c r="AD118" s="1169">
        <f t="shared" ca="1" si="41"/>
        <v>14.393773441586228</v>
      </c>
      <c r="AE118" s="1169">
        <f t="shared" ca="1" si="42"/>
        <v>9.1115453901957082</v>
      </c>
      <c r="AF118" s="1170">
        <f t="shared" ca="1" si="43"/>
        <v>12785.013981311644</v>
      </c>
      <c r="AG118" s="1170">
        <f t="shared" ca="1" si="44"/>
        <v>6366.1094390031967</v>
      </c>
      <c r="AH118" s="1170">
        <f t="shared" ca="1" si="45"/>
        <v>4029.8741221564392</v>
      </c>
      <c r="AI118" s="1170">
        <f t="shared" ca="1" si="50"/>
        <v>17.829276397264223</v>
      </c>
      <c r="AJ118" s="1175">
        <f t="shared" ca="1" si="46"/>
        <v>0.41709628418987704</v>
      </c>
      <c r="AK118" s="1175">
        <f t="shared" ca="1" si="47"/>
        <v>0.83765161061316695</v>
      </c>
      <c r="AL118" s="1175">
        <f t="shared" ca="1" si="48"/>
        <v>1.3232626288751614</v>
      </c>
      <c r="AM118" s="1520">
        <f ca="1">SUMPRODUCT(AO118:AX118,'Country and technology list'!$I$20:$R$20)/'Population density'!B119</f>
        <v>5.6291936705108719E-3</v>
      </c>
      <c r="AN118" s="1520">
        <f ca="1">SUMPRODUCT(AO118:AX118,'Country and technology list'!$I$21:$R$21)/'Population density'!B119</f>
        <v>1.7901371465816238E-3</v>
      </c>
      <c r="AO118" s="1190">
        <f ca="1">'Demand shares by tech, WWS'!AY120-'Existing WWS Capacity'!B120</f>
        <v>2608.1517865831197</v>
      </c>
      <c r="AP118" s="1190">
        <f ca="1">'Demand shares by tech, WWS'!AZ120-'Existing WWS Capacity'!C120</f>
        <v>0</v>
      </c>
      <c r="AQ118" s="1190">
        <f ca="1">'Demand shares by tech, WWS'!BA120-'Existing WWS Capacity'!D120</f>
        <v>0</v>
      </c>
      <c r="AR118" s="1190">
        <f>'Demand shares by tech, WWS'!BB120-'Existing WWS Capacity'!E120</f>
        <v>0</v>
      </c>
      <c r="AS118" s="1190">
        <f>'Demand shares by tech, WWS'!BC120-'Existing WWS Capacity'!F120</f>
        <v>0</v>
      </c>
      <c r="AT118" s="1190">
        <f ca="1">'Demand shares by tech, WWS'!BD120-'Existing WWS Capacity'!G120</f>
        <v>0</v>
      </c>
      <c r="AU118" s="1190">
        <f ca="1">'Demand shares by tech, WWS'!BE120-'Existing WWS Capacity'!H120</f>
        <v>2117.8976768467669</v>
      </c>
      <c r="AV118" s="1190">
        <f ca="1">'Demand shares by tech, WWS'!BF120-'Existing WWS Capacity'!I120</f>
        <v>1091.3464019425296</v>
      </c>
      <c r="AW118" s="1190">
        <f ca="1">'Demand shares by tech, WWS'!BG120-'Existing WWS Capacity'!J120</f>
        <v>4812.0646284942859</v>
      </c>
      <c r="AX118" s="1190">
        <f ca="1">'Demand shares by tech, WWS'!BH120-'Existing WWS Capacity'!K120</f>
        <v>0</v>
      </c>
      <c r="AY118" s="1190">
        <f t="shared" ca="1" si="49"/>
        <v>10629.460493866703</v>
      </c>
    </row>
    <row r="119" spans="1:51" ht="18" customHeight="1">
      <c r="A119" s="1181" t="str">
        <f>'Country and technology list'!A118</f>
        <v>Mongolia</v>
      </c>
      <c r="B119" s="1169">
        <f>AVERAGE(VLOOKUP(A119,'BAU LCOE'!$A$247:$P$480,16,FALSE),VLOOKUP(A119,'BAU LCOE'!$A$247:$Y$480,24,FALSE))/10</f>
        <v>11.565759451735692</v>
      </c>
      <c r="C119" s="1169">
        <f>AVERAGE(VLOOKUP(A119,'BAU LCOE'!$A$6:$P$235,16,FALSE),VLOOKUP(A119,'BAU LCOE'!$A$6:$Y$235,24,FALSE))/10</f>
        <v>10.167571993557493</v>
      </c>
      <c r="D119" s="1173">
        <f ca="1">SUMPRODUCT('Cost multipliers by country'!B120:$K120,'Demand shares by tech, WWS'!$B121:$K121,'Cost of electricity'!$N$22:$W$22)/10</f>
        <v>6.2548816118282868</v>
      </c>
      <c r="E119" s="1173">
        <f ca="1">SUMPRODUCT('Cost multipliers by country'!$M120:$V120,'Demand shares by tech, WWS'!$B121:$K121,'Cost of electricity'!$N$23:$W$23)/10</f>
        <v>8.089538719655188</v>
      </c>
      <c r="F119" s="1173">
        <f t="shared" ca="1" si="38"/>
        <v>7.1722101657417374</v>
      </c>
      <c r="G119" s="1185">
        <f ca="1">SUMPRODUCT('Cost of electricity'!$N$24:$W$24,$AO119:$AX119)</f>
        <v>20575.047785936044</v>
      </c>
      <c r="H119" s="1174">
        <f ca="1">'Table 1 details'!I119</f>
        <v>86.341385559971314</v>
      </c>
      <c r="I119" s="1174">
        <f ca="1">'Table 1 details'!R119</f>
        <v>34.913913163398526</v>
      </c>
      <c r="J119" s="1185">
        <f ca="1">L119/VLOOKUP(A119,TD_loss_BAU_country,MATCH(Target_year,TD_loss_BAU_country_rows,0),FALSE)/'Capacity factors BAU'!CZ122*1000000/8760</f>
        <v>3170.899457278565</v>
      </c>
      <c r="K119" s="1185">
        <f ca="1">'Demand shares by tech, WWS'!BI121-J119</f>
        <v>14668.920521533511</v>
      </c>
      <c r="L119" s="1174">
        <f ca="1"/>
        <v>14.674077337560277</v>
      </c>
      <c r="M119" s="1174">
        <f ca="1"/>
        <v>11.401151776566369</v>
      </c>
      <c r="N119" s="1187">
        <f t="shared" ca="1" si="39"/>
        <v>-0.59562945467040374</v>
      </c>
      <c r="O119" s="1168">
        <f ca="1">(C119*$L119-F119*M119-C119*'Amortized cost of efficiency'!B125)/(100)</f>
        <v>0.6742828109562079</v>
      </c>
      <c r="P119" s="1168">
        <f ca="1">O119*1000000000/Population!CO120</f>
        <v>155.36470298530136</v>
      </c>
      <c r="Q119" s="1168">
        <f>'Tables for Paper'!C1716</f>
        <v>98.649085338086621</v>
      </c>
      <c r="R119" s="1168">
        <f>'Tables for Paper'!D1716</f>
        <v>46.344388804115752</v>
      </c>
      <c r="S119" s="1168">
        <f>'Tables for Paper'!E1716</f>
        <v>26.126576232505489</v>
      </c>
      <c r="T119" s="1190">
        <f>Q119*1000000000/Population!$CO120</f>
        <v>22730.203994950836</v>
      </c>
      <c r="U119" s="1190">
        <f>R119*1000000000/Population!$CO120</f>
        <v>10678.430600026672</v>
      </c>
      <c r="V119" s="1190">
        <f>S119*1000000000/Population!$CO120</f>
        <v>6019.9484406694673</v>
      </c>
      <c r="W119" s="1190">
        <f ca="1">'Air Pollution Costs'!AA103/1000</f>
        <v>29.389789089308024</v>
      </c>
      <c r="X119" s="1190">
        <f ca="1">'Air Pollution Costs'!AB103/1000</f>
        <v>18.326815614788</v>
      </c>
      <c r="Y119" s="1190">
        <f ca="1">'Air Pollution Costs'!AC103/1000</f>
        <v>11.311201658357453</v>
      </c>
      <c r="Z119" s="1190">
        <f ca="1">W119*10^9/Population!$CO120</f>
        <v>6771.8408039880242</v>
      </c>
      <c r="AA119" s="1190">
        <f ca="1">X119*10^9/Population!$CO120</f>
        <v>4222.7685748359445</v>
      </c>
      <c r="AB119" s="1190">
        <f ca="1">Y119*10^9/Population!$CO120</f>
        <v>2606.2676632160028</v>
      </c>
      <c r="AC119" s="1169">
        <f t="shared" ca="1" si="40"/>
        <v>128.71315723835085</v>
      </c>
      <c r="AD119" s="1169">
        <f t="shared" ca="1" si="41"/>
        <v>65.345487229859955</v>
      </c>
      <c r="AE119" s="1169">
        <f t="shared" ca="1" si="42"/>
        <v>38.112060701819146</v>
      </c>
      <c r="AF119" s="1170">
        <f t="shared" ca="1" si="43"/>
        <v>29657.409501924161</v>
      </c>
      <c r="AG119" s="1170">
        <f t="shared" ca="1" si="44"/>
        <v>15056.563877847919</v>
      </c>
      <c r="AH119" s="1170">
        <f t="shared" ca="1" si="45"/>
        <v>8781.5808068707702</v>
      </c>
      <c r="AI119" s="1170">
        <f t="shared" ca="1" si="50"/>
        <v>30.513973442031453</v>
      </c>
      <c r="AJ119" s="1175">
        <f t="shared" ca="1" si="46"/>
        <v>0.15985193920645732</v>
      </c>
      <c r="AK119" s="1175">
        <f t="shared" ca="1" si="47"/>
        <v>0.31486562665851803</v>
      </c>
      <c r="AL119" s="1175">
        <f t="shared" ca="1" si="48"/>
        <v>0.53985660725382834</v>
      </c>
      <c r="AM119" s="1520">
        <f ca="1">SUMPRODUCT(AO119:AX119,'Country and technology list'!$I$20:$R$20)/'Population density'!B120</f>
        <v>2.2390138892377706E-4</v>
      </c>
      <c r="AN119" s="1520">
        <f ca="1">SUMPRODUCT(AO119:AX119,'Country and technology list'!$I$21:$R$21)/'Population density'!B120</f>
        <v>3.6438202470660354E-5</v>
      </c>
      <c r="AO119" s="1190">
        <f ca="1">'Demand shares by tech, WWS'!AY121-'Existing WWS Capacity'!B121</f>
        <v>4904.6038090475649</v>
      </c>
      <c r="AP119" s="1190">
        <f ca="1">'Demand shares by tech, WWS'!AZ121-'Existing WWS Capacity'!C121</f>
        <v>0</v>
      </c>
      <c r="AQ119" s="1190">
        <f ca="1">'Demand shares by tech, WWS'!BA121-'Existing WWS Capacity'!D121</f>
        <v>0</v>
      </c>
      <c r="AR119" s="1190">
        <f>'Demand shares by tech, WWS'!BB121-'Existing WWS Capacity'!E121</f>
        <v>0</v>
      </c>
      <c r="AS119" s="1190">
        <f>'Demand shares by tech, WWS'!BC121-'Existing WWS Capacity'!F121</f>
        <v>0</v>
      </c>
      <c r="AT119" s="1190">
        <f ca="1">'Demand shares by tech, WWS'!BD121-'Existing WWS Capacity'!G121</f>
        <v>0</v>
      </c>
      <c r="AU119" s="1190">
        <f ca="1">'Demand shares by tech, WWS'!BE121-'Existing WWS Capacity'!H121</f>
        <v>2234.4600235194507</v>
      </c>
      <c r="AV119" s="1190">
        <f ca="1">'Demand shares by tech, WWS'!BF121-'Existing WWS Capacity'!I121</f>
        <v>5801.51731998585</v>
      </c>
      <c r="AW119" s="1190">
        <f ca="1">'Demand shares by tech, WWS'!BG121-'Existing WWS Capacity'!J121</f>
        <v>4630.2388262592121</v>
      </c>
      <c r="AX119" s="1190">
        <f ca="1">'Demand shares by tech, WWS'!BH121-'Existing WWS Capacity'!K121</f>
        <v>0</v>
      </c>
      <c r="AY119" s="1190">
        <f t="shared" ca="1" si="49"/>
        <v>17570.819978812076</v>
      </c>
    </row>
    <row r="120" spans="1:51" ht="18" customHeight="1">
      <c r="A120" s="1181" t="str">
        <f>'Country and technology list'!A119</f>
        <v>Montenegro</v>
      </c>
      <c r="B120" s="1169">
        <f>AVERAGE(VLOOKUP(A120,'BAU LCOE'!$A$247:$P$480,16,FALSE),VLOOKUP(A120,'BAU LCOE'!$A$247:$Y$480,24,FALSE))/10</f>
        <v>9.1808968309287486</v>
      </c>
      <c r="C120" s="1169">
        <f>AVERAGE(VLOOKUP(A120,'BAU LCOE'!$A$6:$P$235,16,FALSE),VLOOKUP(A120,'BAU LCOE'!$A$6:$Y$235,24,FALSE))/10</f>
        <v>8.0021626191297219</v>
      </c>
      <c r="D120" s="1173">
        <f ca="1">SUMPRODUCT('Cost multipliers by country'!B121:$K121,'Demand shares by tech, WWS'!$B122:$K122,'Cost of electricity'!$N$22:$W$22)/10</f>
        <v>5.6778400203295067</v>
      </c>
      <c r="E120" s="1173">
        <f ca="1">SUMPRODUCT('Cost multipliers by country'!$M121:$V121,'Demand shares by tech, WWS'!$B122:$K122,'Cost of electricity'!$N$23:$W$23)/10</f>
        <v>7.806197597295224</v>
      </c>
      <c r="F120" s="1173">
        <f t="shared" ca="1" si="38"/>
        <v>6.7420188088123654</v>
      </c>
      <c r="G120" s="1185">
        <f ca="1">SUMPRODUCT('Cost of electricity'!$N$24:$W$24,$AO120:$AX120)</f>
        <v>2988.0121718337482</v>
      </c>
      <c r="H120" s="1174">
        <f ca="1">'Table 1 details'!I120</f>
        <v>13.760770691787101</v>
      </c>
      <c r="I120" s="1174">
        <f ca="1">'Table 1 details'!R120</f>
        <v>6.9131436392708743</v>
      </c>
      <c r="J120" s="1185">
        <f ca="1">L120/VLOOKUP(A120,TD_loss_BAU_country,MATCH(Target_year,TD_loss_BAU_country_rows,0),FALSE)/'Capacity factors BAU'!CZ123*1000000/8760</f>
        <v>1511.7852731649541</v>
      </c>
      <c r="K120" s="1185">
        <f ca="1">'Demand shares by tech, WWS'!BI122-J120</f>
        <v>1506.2607625783457</v>
      </c>
      <c r="L120" s="1174">
        <f ca="1"/>
        <v>5.9300050626642573</v>
      </c>
      <c r="M120" s="1174">
        <f ca="1"/>
        <v>4.5459572213643762</v>
      </c>
      <c r="N120" s="1187">
        <f t="shared" ca="1" si="39"/>
        <v>-0.49761944340829145</v>
      </c>
      <c r="O120" s="1168">
        <f ca="1">(C120*$L120-F120*M120-C120*'Amortized cost of efficiency'!B126)/(100)</f>
        <v>0.16803935753206903</v>
      </c>
      <c r="P120" s="1168">
        <f ca="1">O120*1000000000/Population!CO121</f>
        <v>290.72553206240315</v>
      </c>
      <c r="Q120" s="1168">
        <f>'Tables for Paper'!C1717</f>
        <v>7.7986307572571345</v>
      </c>
      <c r="R120" s="1168">
        <f>'Tables for Paper'!D1717</f>
        <v>3.6637215105989589</v>
      </c>
      <c r="S120" s="1168">
        <f>'Tables for Paper'!E1717</f>
        <v>2.0654172341319805</v>
      </c>
      <c r="T120" s="1190">
        <f>Q120*1000000000/Population!$CO121</f>
        <v>13492.440756500233</v>
      </c>
      <c r="U120" s="1190">
        <f>R120*1000000000/Population!$CO121</f>
        <v>6338.6185304480259</v>
      </c>
      <c r="V120" s="1190">
        <f>S120*1000000000/Population!$CO121</f>
        <v>3573.3862182214193</v>
      </c>
      <c r="W120" s="1190">
        <f ca="1">'Air Pollution Costs'!AA104/1000</f>
        <v>7.2121145033604392</v>
      </c>
      <c r="X120" s="1190">
        <f ca="1">'Air Pollution Costs'!AB104/1000</f>
        <v>3.8671611962673489</v>
      </c>
      <c r="Y120" s="1190">
        <f ca="1">'Air Pollution Costs'!AC104/1000</f>
        <v>1.8426600590230255</v>
      </c>
      <c r="Z120" s="1190">
        <f ca="1">W120*10^9/Population!$CO121</f>
        <v>12477.706753218754</v>
      </c>
      <c r="AA120" s="1190">
        <f ca="1">X120*10^9/Population!$CO121</f>
        <v>6690.5903049608114</v>
      </c>
      <c r="AB120" s="1190">
        <f ca="1">Y120*10^9/Population!$CO121</f>
        <v>3187.9931817007364</v>
      </c>
      <c r="AC120" s="1169">
        <f t="shared" ca="1" si="40"/>
        <v>15.178784618149642</v>
      </c>
      <c r="AD120" s="1169">
        <f t="shared" ca="1" si="41"/>
        <v>7.6989220643983769</v>
      </c>
      <c r="AE120" s="1169">
        <f t="shared" ca="1" si="42"/>
        <v>4.0761166506870747</v>
      </c>
      <c r="AF120" s="1170">
        <f t="shared" ca="1" si="43"/>
        <v>26260.873041781389</v>
      </c>
      <c r="AG120" s="1170">
        <f t="shared" ca="1" si="44"/>
        <v>13319.93436747124</v>
      </c>
      <c r="AH120" s="1170">
        <f t="shared" ca="1" si="45"/>
        <v>7052.1049319845588</v>
      </c>
      <c r="AI120" s="1170">
        <f t="shared" ca="1" si="50"/>
        <v>17.781621018537333</v>
      </c>
      <c r="AJ120" s="1175">
        <f t="shared" ca="1" si="46"/>
        <v>0.19685450759087192</v>
      </c>
      <c r="AK120" s="1175">
        <f t="shared" ca="1" si="47"/>
        <v>0.38810786066415948</v>
      </c>
      <c r="AL120" s="1175">
        <f t="shared" ca="1" si="48"/>
        <v>0.73305364588378152</v>
      </c>
      <c r="AM120" s="1520">
        <f ca="1">SUMPRODUCT(AO120:AX120,'Country and technology list'!$I$20:$R$20)/'Population density'!B121</f>
        <v>2.5026772716852178E-3</v>
      </c>
      <c r="AN120" s="1520">
        <f ca="1">SUMPRODUCT(AO120:AX120,'Country and technology list'!$I$21:$R$21)/'Population density'!B121</f>
        <v>3.60358843312515E-4</v>
      </c>
      <c r="AO120" s="1190">
        <f ca="1">'Demand shares by tech, WWS'!AY122-'Existing WWS Capacity'!B122</f>
        <v>474.62023118874311</v>
      </c>
      <c r="AP120" s="1190">
        <f ca="1">'Demand shares by tech, WWS'!AZ122-'Existing WWS Capacity'!C122</f>
        <v>199.86151142455336</v>
      </c>
      <c r="AQ120" s="1190">
        <f ca="1">'Demand shares by tech, WWS'!BA122-'Existing WWS Capacity'!D122</f>
        <v>0</v>
      </c>
      <c r="AR120" s="1190">
        <f>'Demand shares by tech, WWS'!BB122-'Existing WWS Capacity'!E122</f>
        <v>0</v>
      </c>
      <c r="AS120" s="1190">
        <f>'Demand shares by tech, WWS'!BC122-'Existing WWS Capacity'!F122</f>
        <v>0</v>
      </c>
      <c r="AT120" s="1190">
        <f ca="1">'Demand shares by tech, WWS'!BD122-'Existing WWS Capacity'!G122</f>
        <v>8.9838802259201547</v>
      </c>
      <c r="AU120" s="1190">
        <f ca="1">'Demand shares by tech, WWS'!BE122-'Existing WWS Capacity'!H122</f>
        <v>330.79864744989061</v>
      </c>
      <c r="AV120" s="1190">
        <f ca="1">'Demand shares by tech, WWS'!BF122-'Existing WWS Capacity'!I122</f>
        <v>841.25607676533696</v>
      </c>
      <c r="AW120" s="1190">
        <f ca="1">'Demand shares by tech, WWS'!BG122-'Existing WWS Capacity'!J122</f>
        <v>369.17870544300337</v>
      </c>
      <c r="AX120" s="1190">
        <f ca="1">'Demand shares by tech, WWS'!BH122-'Existing WWS Capacity'!K122</f>
        <v>11.346983245852593</v>
      </c>
      <c r="AY120" s="1190">
        <f t="shared" ca="1" si="49"/>
        <v>2236.0460357433003</v>
      </c>
    </row>
    <row r="121" spans="1:51" ht="18" customHeight="1">
      <c r="A121" s="1181" t="str">
        <f>'Country and technology list'!A120</f>
        <v>Morocco</v>
      </c>
      <c r="B121" s="1169">
        <f>AVERAGE(VLOOKUP(A121,'BAU LCOE'!$A$247:$P$480,16,FALSE),VLOOKUP(A121,'BAU LCOE'!$A$247:$Y$480,24,FALSE))/10</f>
        <v>11.089111290001862</v>
      </c>
      <c r="C121" s="1169">
        <f>AVERAGE(VLOOKUP(A121,'BAU LCOE'!$A$6:$P$235,16,FALSE),VLOOKUP(A121,'BAU LCOE'!$A$6:$Y$235,24,FALSE))/10</f>
        <v>10.243187039845671</v>
      </c>
      <c r="D121" s="1173">
        <f ca="1">SUMPRODUCT('Cost multipliers by country'!B122:$K122,'Demand shares by tech, WWS'!$B123:$K123,'Cost of electricity'!$N$22:$W$22)/10</f>
        <v>6.8034465253862022</v>
      </c>
      <c r="E121" s="1173">
        <f ca="1">SUMPRODUCT('Cost multipliers by country'!$M122:$V122,'Demand shares by tech, WWS'!$B123:$K123,'Cost of electricity'!$N$23:$W$23)/10</f>
        <v>9.4250098520877437</v>
      </c>
      <c r="F121" s="1173">
        <f t="shared" ca="1" si="38"/>
        <v>8.1142281887369734</v>
      </c>
      <c r="G121" s="1185">
        <f ca="1">SUMPRODUCT('Cost of electricity'!$N$24:$W$24,$AO121:$AX121)</f>
        <v>103045.93382225477</v>
      </c>
      <c r="H121" s="1174">
        <f ca="1">'Table 1 details'!I121</f>
        <v>390.74309155979199</v>
      </c>
      <c r="I121" s="1174">
        <f ca="1">'Table 1 details'!R121</f>
        <v>170.21780814700932</v>
      </c>
      <c r="J121" s="1185">
        <f ca="1">L121/VLOOKUP(A121,TD_loss_BAU_country,MATCH(Target_year,TD_loss_BAU_country_rows,0),FALSE)/'Capacity factors BAU'!CZ124*1000000/8760</f>
        <v>18106.010291413808</v>
      </c>
      <c r="K121" s="1185">
        <f ca="1">'Demand shares by tech, WWS'!BI123-J121</f>
        <v>60863.583717077287</v>
      </c>
      <c r="L121" s="1174">
        <f ca="1"/>
        <v>83.383363722796958</v>
      </c>
      <c r="M121" s="1174">
        <f ca="1"/>
        <v>68.021443422211291</v>
      </c>
      <c r="N121" s="1187">
        <f t="shared" ca="1" si="39"/>
        <v>-0.56437410712106628</v>
      </c>
      <c r="O121" s="1168">
        <f ca="1">(C121*$L121-F121*M121-C121*'Amortized cost of efficiency'!B127)/(100)</f>
        <v>3.0216987696900741</v>
      </c>
      <c r="P121" s="1168">
        <f ca="1">O121*1000000000/Population!CO122</f>
        <v>71.90069884571632</v>
      </c>
      <c r="Q121" s="1168">
        <f>'Tables for Paper'!C1718</f>
        <v>199.16676791743717</v>
      </c>
      <c r="R121" s="1168">
        <f>'Tables for Paper'!D1718</f>
        <v>93.566626569229413</v>
      </c>
      <c r="S121" s="1168">
        <f>'Tables for Paper'!E1718</f>
        <v>52.748038434854664</v>
      </c>
      <c r="T121" s="1190">
        <f>Q121*1000000000/Population!$CO122</f>
        <v>4739.1321543196391</v>
      </c>
      <c r="U121" s="1190">
        <f>R121*1000000000/Population!$CO122</f>
        <v>2226.398576339157</v>
      </c>
      <c r="V121" s="1190">
        <f>S121*1000000000/Population!$CO122</f>
        <v>1255.128692591602</v>
      </c>
      <c r="W121" s="1190">
        <f ca="1">'Air Pollution Costs'!AA105/1000</f>
        <v>98.039785630528741</v>
      </c>
      <c r="X121" s="1190">
        <f ca="1">'Air Pollution Costs'!AB105/1000</f>
        <v>57.126566483140614</v>
      </c>
      <c r="Y121" s="1190">
        <f ca="1">'Air Pollution Costs'!AC105/1000</f>
        <v>37.96203617527933</v>
      </c>
      <c r="Z121" s="1190">
        <f ca="1">W121*10^9/Population!$CO122</f>
        <v>2332.8364733862072</v>
      </c>
      <c r="AA121" s="1190">
        <f ca="1">X121*10^9/Population!$CO122</f>
        <v>1359.3148642064584</v>
      </c>
      <c r="AB121" s="1190">
        <f ca="1">Y121*10^9/Population!$CO122</f>
        <v>903.29881919000923</v>
      </c>
      <c r="AC121" s="1169">
        <f t="shared" ca="1" si="40"/>
        <v>300.22825231765597</v>
      </c>
      <c r="AD121" s="1169">
        <f t="shared" ca="1" si="41"/>
        <v>153.71489182206011</v>
      </c>
      <c r="AE121" s="1169">
        <f t="shared" ca="1" si="42"/>
        <v>93.731773379824062</v>
      </c>
      <c r="AF121" s="1170">
        <f t="shared" ca="1" si="43"/>
        <v>7143.8693265515631</v>
      </c>
      <c r="AG121" s="1170">
        <f t="shared" ca="1" si="44"/>
        <v>3657.6141393913317</v>
      </c>
      <c r="AH121" s="1170">
        <f t="shared" ca="1" si="45"/>
        <v>2230.3282106273273</v>
      </c>
      <c r="AI121" s="1170">
        <f t="shared" ca="1" si="50"/>
        <v>34.101987549481599</v>
      </c>
      <c r="AJ121" s="1175">
        <f t="shared" ca="1" si="46"/>
        <v>0.34322530616881186</v>
      </c>
      <c r="AK121" s="1175">
        <f t="shared" ca="1" si="47"/>
        <v>0.67037053209874042</v>
      </c>
      <c r="AL121" s="1175">
        <f t="shared" ca="1" si="48"/>
        <v>1.0993703640353356</v>
      </c>
      <c r="AM121" s="1520">
        <f ca="1">SUMPRODUCT(AO121:AX121,'Country and technology list'!$I$20:$R$20)/'Population density'!B122</f>
        <v>1.7486137375380445E-3</v>
      </c>
      <c r="AN121" s="1520">
        <f ca="1">SUMPRODUCT(AO121:AX121,'Country and technology list'!$I$21:$R$21)/'Population density'!B122</f>
        <v>4.3714240529201079E-4</v>
      </c>
      <c r="AO121" s="1190">
        <f ca="1">'Demand shares by tech, WWS'!AY123-'Existing WWS Capacity'!B123</f>
        <v>11003.728985991533</v>
      </c>
      <c r="AP121" s="1190">
        <f ca="1">'Demand shares by tech, WWS'!AZ123-'Existing WWS Capacity'!C123</f>
        <v>7303.1549040940354</v>
      </c>
      <c r="AQ121" s="1190">
        <f ca="1">'Demand shares by tech, WWS'!BA123-'Existing WWS Capacity'!D123</f>
        <v>147.35588286770428</v>
      </c>
      <c r="AR121" s="1190">
        <f>'Demand shares by tech, WWS'!BB123-'Existing WWS Capacity'!E123</f>
        <v>0</v>
      </c>
      <c r="AS121" s="1190">
        <f>'Demand shares by tech, WWS'!BC123-'Existing WWS Capacity'!F123</f>
        <v>0</v>
      </c>
      <c r="AT121" s="1190">
        <f ca="1">'Demand shares by tech, WWS'!BD123-'Existing WWS Capacity'!G123</f>
        <v>29.604889511023515</v>
      </c>
      <c r="AU121" s="1190">
        <f ca="1">'Demand shares by tech, WWS'!BE123-'Existing WWS Capacity'!H123</f>
        <v>12652.328425504191</v>
      </c>
      <c r="AV121" s="1190">
        <f ca="1">'Demand shares by tech, WWS'!BF123-'Existing WWS Capacity'!I123</f>
        <v>29247.244380130305</v>
      </c>
      <c r="AW121" s="1190">
        <f ca="1">'Demand shares by tech, WWS'!BG123-'Existing WWS Capacity'!J123</f>
        <v>14559.069029632958</v>
      </c>
      <c r="AX121" s="1190">
        <f ca="1">'Demand shares by tech, WWS'!BH123-'Existing WWS Capacity'!K123</f>
        <v>583.10751075933922</v>
      </c>
      <c r="AY121" s="1190">
        <f t="shared" ca="1" si="49"/>
        <v>75525.594008491084</v>
      </c>
    </row>
    <row r="122" spans="1:51" ht="18" customHeight="1">
      <c r="A122" s="1181" t="str">
        <f>'Country and technology list'!A121</f>
        <v>Mozambique</v>
      </c>
      <c r="B122" s="1169">
        <f>AVERAGE(VLOOKUP(A122,'BAU LCOE'!$A$247:$P$480,16,FALSE),VLOOKUP(A122,'BAU LCOE'!$A$247:$Y$480,24,FALSE))/10</f>
        <v>7.4348184799575634</v>
      </c>
      <c r="C122" s="1169">
        <f>AVERAGE(VLOOKUP(A122,'BAU LCOE'!$A$6:$P$235,16,FALSE),VLOOKUP(A122,'BAU LCOE'!$A$6:$Y$235,24,FALSE))/10</f>
        <v>7.1688346835607719</v>
      </c>
      <c r="D122" s="1173">
        <f ca="1">SUMPRODUCT('Cost multipliers by country'!B123:$K123,'Demand shares by tech, WWS'!$B124:$K124,'Cost of electricity'!$N$22:$W$22)/10</f>
        <v>5.8762499991182393</v>
      </c>
      <c r="E122" s="1173">
        <f ca="1">SUMPRODUCT('Cost multipliers by country'!$M123:$V123,'Demand shares by tech, WWS'!$B124:$K124,'Cost of electricity'!$N$23:$W$23)/10</f>
        <v>7.9540967962009059</v>
      </c>
      <c r="F122" s="1173">
        <f t="shared" ca="1" si="38"/>
        <v>6.9151733976595722</v>
      </c>
      <c r="G122" s="1185">
        <f ca="1">SUMPRODUCT('Cost of electricity'!$N$24:$W$24,$AO122:$AX122)</f>
        <v>24195.232688204516</v>
      </c>
      <c r="H122" s="1174">
        <f ca="1">'Table 1 details'!I122</f>
        <v>111.22560397830928</v>
      </c>
      <c r="I122" s="1174">
        <f ca="1">'Table 1 details'!R122</f>
        <v>46.793765565171874</v>
      </c>
      <c r="J122" s="1185">
        <f ca="1">L122/VLOOKUP(A122,TD_loss_BAU_country,MATCH(Target_year,TD_loss_BAU_country_rows,0),FALSE)/'Capacity factors BAU'!CZ125*1000000/8760</f>
        <v>6228.4434729676368</v>
      </c>
      <c r="K122" s="1185">
        <f ca="1">'Demand shares by tech, WWS'!BI124-J122</f>
        <v>14381.028718811445</v>
      </c>
      <c r="L122" s="1174">
        <f ca="1"/>
        <v>28.679460624304856</v>
      </c>
      <c r="M122" s="1174">
        <f ca="1"/>
        <v>25.148047768513361</v>
      </c>
      <c r="N122" s="1187">
        <f t="shared" ca="1" si="39"/>
        <v>-0.57928962494735126</v>
      </c>
      <c r="O122" s="1168">
        <f ca="1">(C122*$L122-F122*M122-C122*'Amortized cost of efficiency'!B128)/(100)</f>
        <v>0.31695201097436354</v>
      </c>
      <c r="P122" s="1168">
        <f ca="1">O122*1000000000/Population!CO123</f>
        <v>5.3722500927889687</v>
      </c>
      <c r="Q122" s="1168">
        <f>'Tables for Paper'!C1719</f>
        <v>24.949063832934907</v>
      </c>
      <c r="R122" s="1168">
        <f>'Tables for Paper'!D1719</f>
        <v>11.720829550619573</v>
      </c>
      <c r="S122" s="1168">
        <f>'Tables for Paper'!E1719</f>
        <v>6.6075992081110391</v>
      </c>
      <c r="T122" s="1190">
        <f>Q122*1000000000/Population!$CO123</f>
        <v>422.87982360308666</v>
      </c>
      <c r="U122" s="1190">
        <f>R122*1000000000/Population!$CO123</f>
        <v>198.66486237871749</v>
      </c>
      <c r="V122" s="1190">
        <f>S122*1000000000/Population!$CO123</f>
        <v>111.99700342572696</v>
      </c>
      <c r="W122" s="1190">
        <f ca="1">'Air Pollution Costs'!AA106/1000</f>
        <v>81.338984315341122</v>
      </c>
      <c r="X122" s="1190">
        <f ca="1">'Air Pollution Costs'!AB106/1000</f>
        <v>36.302590525916408</v>
      </c>
      <c r="Y122" s="1190">
        <f ca="1">'Air Pollution Costs'!AC106/1000</f>
        <v>50.562228421382891</v>
      </c>
      <c r="Z122" s="1190">
        <f ca="1">W122*10^9/Population!$CO123</f>
        <v>1378.6735875002732</v>
      </c>
      <c r="AA122" s="1190">
        <f ca="1">X122*10^9/Population!$CO123</f>
        <v>615.31900277833836</v>
      </c>
      <c r="AB122" s="1190">
        <f ca="1">Y122*10^9/Population!$CO123</f>
        <v>857.01597378526208</v>
      </c>
      <c r="AC122" s="1169">
        <f t="shared" ca="1" si="40"/>
        <v>106.60500015925039</v>
      </c>
      <c r="AD122" s="1169">
        <f t="shared" ca="1" si="41"/>
        <v>48.340372087510346</v>
      </c>
      <c r="AE122" s="1169">
        <f t="shared" ca="1" si="42"/>
        <v>57.486779640468292</v>
      </c>
      <c r="AF122" s="1170">
        <f t="shared" ca="1" si="43"/>
        <v>1806.9256611961489</v>
      </c>
      <c r="AG122" s="1170">
        <f t="shared" ca="1" si="44"/>
        <v>819.35611524984483</v>
      </c>
      <c r="AH122" s="1170">
        <f t="shared" ca="1" si="45"/>
        <v>974.38522730377804</v>
      </c>
      <c r="AI122" s="1170">
        <f t="shared" ca="1" si="50"/>
        <v>76.337211471933315</v>
      </c>
      <c r="AJ122" s="1175">
        <f t="shared" ca="1" si="46"/>
        <v>0.22696151824080302</v>
      </c>
      <c r="AK122" s="1175">
        <f t="shared" ca="1" si="47"/>
        <v>0.50051813098178066</v>
      </c>
      <c r="AL122" s="1175">
        <f t="shared" ca="1" si="48"/>
        <v>0.42088342466781847</v>
      </c>
      <c r="AM122" s="1520">
        <f ca="1">SUMPRODUCT(AO122:AX122,'Country and technology list'!$I$20:$R$20)/'Population density'!B123</f>
        <v>6.2465951989720521E-4</v>
      </c>
      <c r="AN122" s="1520">
        <f ca="1">SUMPRODUCT(AO122:AX122,'Country and technology list'!$I$21:$R$21)/'Population density'!B123</f>
        <v>4.8393873092485729E-5</v>
      </c>
      <c r="AO122" s="1190">
        <f ca="1">'Demand shares by tech, WWS'!AY124-'Existing WWS Capacity'!B124</f>
        <v>6926.1985209203749</v>
      </c>
      <c r="AP122" s="1190">
        <f ca="1">'Demand shares by tech, WWS'!AZ124-'Existing WWS Capacity'!C124</f>
        <v>1430.2873128280532</v>
      </c>
      <c r="AQ122" s="1190">
        <f ca="1">'Demand shares by tech, WWS'!BA124-'Existing WWS Capacity'!D124</f>
        <v>32.443340943940981</v>
      </c>
      <c r="AR122" s="1190">
        <f>'Demand shares by tech, WWS'!BB124-'Existing WWS Capacity'!E124</f>
        <v>0</v>
      </c>
      <c r="AS122" s="1190">
        <f>'Demand shares by tech, WWS'!BC124-'Existing WWS Capacity'!F124</f>
        <v>0</v>
      </c>
      <c r="AT122" s="1190">
        <f ca="1">'Demand shares by tech, WWS'!BD124-'Existing WWS Capacity'!G124</f>
        <v>124.4638605211972</v>
      </c>
      <c r="AU122" s="1190">
        <f ca="1">'Demand shares by tech, WWS'!BE124-'Existing WWS Capacity'!H124</f>
        <v>2192.5604676352605</v>
      </c>
      <c r="AV122" s="1190">
        <f ca="1">'Demand shares by tech, WWS'!BF124-'Existing WWS Capacity'!I124</f>
        <v>4880.46668698759</v>
      </c>
      <c r="AW122" s="1190">
        <f ca="1">'Demand shares by tech, WWS'!BG124-'Existing WWS Capacity'!J124</f>
        <v>2495.3137391715386</v>
      </c>
      <c r="AX122" s="1190">
        <f ca="1">'Demand shares by tech, WWS'!BH124-'Existing WWS Capacity'!K124</f>
        <v>256.73826277112738</v>
      </c>
      <c r="AY122" s="1190">
        <f t="shared" ca="1" si="49"/>
        <v>18338.472191779081</v>
      </c>
    </row>
    <row r="123" spans="1:51" ht="18" customHeight="1">
      <c r="A123" s="1181" t="str">
        <f>'Country and technology list'!A122</f>
        <v>Myanmar</v>
      </c>
      <c r="B123" s="1169">
        <f>AVERAGE(VLOOKUP(A123,'BAU LCOE'!$A$247:$P$480,16,FALSE),VLOOKUP(A123,'BAU LCOE'!$A$247:$Y$480,24,FALSE))/10</f>
        <v>8.1182626551885839</v>
      </c>
      <c r="C123" s="1169">
        <f>AVERAGE(VLOOKUP(A123,'BAU LCOE'!$A$6:$P$235,16,FALSE),VLOOKUP(A123,'BAU LCOE'!$A$6:$Y$235,24,FALSE))/10</f>
        <v>8.4864308277907039</v>
      </c>
      <c r="D123" s="1173">
        <f ca="1">SUMPRODUCT('Cost multipliers by country'!B124:$K124,'Demand shares by tech, WWS'!$B125:$K125,'Cost of electricity'!$N$22:$W$22)/10</f>
        <v>5.7350469648542974</v>
      </c>
      <c r="E123" s="1173">
        <f ca="1">SUMPRODUCT('Cost multipliers by country'!$M124:$V124,'Demand shares by tech, WWS'!$B125:$K125,'Cost of electricity'!$N$23:$W$23)/10</f>
        <v>7.6480560337448154</v>
      </c>
      <c r="F123" s="1173">
        <f t="shared" ca="1" si="38"/>
        <v>6.6915514992995568</v>
      </c>
      <c r="G123" s="1185">
        <f ca="1">SUMPRODUCT('Cost of electricity'!$N$24:$W$24,$AO123:$AX123)</f>
        <v>94429.575916900489</v>
      </c>
      <c r="H123" s="1174">
        <f ca="1">'Table 1 details'!I123</f>
        <v>391.71812597186823</v>
      </c>
      <c r="I123" s="1174">
        <f ca="1">'Table 1 details'!R123</f>
        <v>138.47027551748732</v>
      </c>
      <c r="J123" s="1185">
        <f ca="1">L123/VLOOKUP(A123,TD_loss_BAU_country,MATCH(Target_year,TD_loss_BAU_country_rows,0),FALSE)/'Capacity factors BAU'!CZ126*1000000/8760</f>
        <v>9850.3477764290983</v>
      </c>
      <c r="K123" s="1185">
        <f ca="1">'Demand shares by tech, WWS'!BI125-J123</f>
        <v>65870.643710411925</v>
      </c>
      <c r="L123" s="1174">
        <f ca="1"/>
        <v>42.614297030051823</v>
      </c>
      <c r="M123" s="1174">
        <f ca="1"/>
        <v>34.575746851132408</v>
      </c>
      <c r="N123" s="1187">
        <f t="shared" ca="1" si="39"/>
        <v>-0.6465053150809984</v>
      </c>
      <c r="O123" s="1168">
        <f ca="1">(C123*$L123-F123*M123-C123*'Amortized cost of efficiency'!B129)/(100)</f>
        <v>1.3027789333936466</v>
      </c>
      <c r="P123" s="1168">
        <f ca="1">O123*1000000000/Population!CO124</f>
        <v>18.433898849541499</v>
      </c>
      <c r="Q123" s="1168">
        <f>'Tables for Paper'!C1720</f>
        <v>132.64224775308384</v>
      </c>
      <c r="R123" s="1168">
        <f>'Tables for Paper'!D1720</f>
        <v>62.314048636672304</v>
      </c>
      <c r="S123" s="1168">
        <f>'Tables for Paper'!E1720</f>
        <v>35.129446823506058</v>
      </c>
      <c r="T123" s="1190">
        <f>Q123*1000000000/Population!$CO124</f>
        <v>1876.844732119534</v>
      </c>
      <c r="U123" s="1190">
        <f>R123*1000000000/Population!$CO124</f>
        <v>881.72355265337967</v>
      </c>
      <c r="V123" s="1190">
        <f>S123*1000000000/Population!$CO124</f>
        <v>497.07026479003378</v>
      </c>
      <c r="W123" s="1190">
        <f ca="1">'Air Pollution Costs'!AA107/1000</f>
        <v>301.62568347589064</v>
      </c>
      <c r="X123" s="1190">
        <f ca="1">'Air Pollution Costs'!AB107/1000</f>
        <v>197.44835170127422</v>
      </c>
      <c r="Y123" s="1190">
        <f ca="1">'Air Pollution Costs'!AC107/1000</f>
        <v>169.40462150037428</v>
      </c>
      <c r="Z123" s="1190">
        <f ca="1">W123*10^9/Population!$CO124</f>
        <v>4267.905472753253</v>
      </c>
      <c r="AA123" s="1190">
        <f ca="1">X123*10^9/Population!$CO124</f>
        <v>2793.8300581731951</v>
      </c>
      <c r="AB123" s="1190">
        <f ca="1">Y123*10^9/Population!$CO124</f>
        <v>2397.0203826125148</v>
      </c>
      <c r="AC123" s="1169">
        <f t="shared" ca="1" si="40"/>
        <v>435.57071016236813</v>
      </c>
      <c r="AD123" s="1169">
        <f t="shared" ca="1" si="41"/>
        <v>261.06517927134018</v>
      </c>
      <c r="AE123" s="1169">
        <f t="shared" ca="1" si="42"/>
        <v>205.83684725727397</v>
      </c>
      <c r="AF123" s="1170">
        <f t="shared" ca="1" si="43"/>
        <v>6163.1841037223285</v>
      </c>
      <c r="AG123" s="1170">
        <f t="shared" ca="1" si="44"/>
        <v>3693.9875096761161</v>
      </c>
      <c r="AH123" s="1170">
        <f t="shared" ca="1" si="45"/>
        <v>2912.5245462520902</v>
      </c>
      <c r="AI123" s="1170">
        <f t="shared" ca="1" si="50"/>
        <v>72.483192271860091</v>
      </c>
      <c r="AJ123" s="1175">
        <f t="shared" ca="1" si="46"/>
        <v>0.21679505465760054</v>
      </c>
      <c r="AK123" s="1175">
        <f t="shared" ca="1" si="47"/>
        <v>0.36170881226084295</v>
      </c>
      <c r="AL123" s="1175">
        <f t="shared" ca="1" si="48"/>
        <v>0.45875933864685392</v>
      </c>
      <c r="AM123" s="1520">
        <f ca="1">SUMPRODUCT(AO123:AX123,'Country and technology list'!$I$20:$R$20)/'Population density'!B124</f>
        <v>3.1231950827832976E-3</v>
      </c>
      <c r="AN123" s="1520">
        <f ca="1">SUMPRODUCT(AO123:AX123,'Country and technology list'!$I$21:$R$21)/'Population density'!B124</f>
        <v>2.2367818058205034E-4</v>
      </c>
      <c r="AO123" s="1190">
        <f ca="1">'Demand shares by tech, WWS'!AY125-'Existing WWS Capacity'!B125</f>
        <v>28768.964830404155</v>
      </c>
      <c r="AP123" s="1190">
        <f ca="1">'Demand shares by tech, WWS'!AZ125-'Existing WWS Capacity'!C125</f>
        <v>5451.3619820000922</v>
      </c>
      <c r="AQ123" s="1190">
        <f ca="1">'Demand shares by tech, WWS'!BA125-'Existing WWS Capacity'!D125</f>
        <v>269.43722707707968</v>
      </c>
      <c r="AR123" s="1190">
        <f>'Demand shares by tech, WWS'!BB125-'Existing WWS Capacity'!E125</f>
        <v>0</v>
      </c>
      <c r="AS123" s="1190">
        <f>'Demand shares by tech, WWS'!BC125-'Existing WWS Capacity'!F125</f>
        <v>0</v>
      </c>
      <c r="AT123" s="1190">
        <f ca="1">'Demand shares by tech, WWS'!BD125-'Existing WWS Capacity'!G125</f>
        <v>199.99999999999997</v>
      </c>
      <c r="AU123" s="1190">
        <f ca="1">'Demand shares by tech, WWS'!BE125-'Existing WWS Capacity'!H125</f>
        <v>8385.3345874348724</v>
      </c>
      <c r="AV123" s="1190">
        <f ca="1">'Demand shares by tech, WWS'!BF125-'Existing WWS Capacity'!I125</f>
        <v>18657.364830608883</v>
      </c>
      <c r="AW123" s="1190">
        <f ca="1">'Demand shares by tech, WWS'!BG125-'Existing WWS Capacity'!J125</f>
        <v>9592.5729613879776</v>
      </c>
      <c r="AX123" s="1190">
        <f ca="1">'Demand shares by tech, WWS'!BH125-'Existing WWS Capacity'!K125</f>
        <v>980.95506792798255</v>
      </c>
      <c r="AY123" s="1190">
        <f t="shared" ca="1" si="49"/>
        <v>72305.991486841041</v>
      </c>
    </row>
    <row r="124" spans="1:51" ht="18" customHeight="1">
      <c r="A124" s="1181" t="str">
        <f>'Country and technology list'!A123</f>
        <v>Namibia</v>
      </c>
      <c r="B124" s="1169">
        <f>AVERAGE(VLOOKUP(A124,'BAU LCOE'!$A$247:$P$480,16,FALSE),VLOOKUP(A124,'BAU LCOE'!$A$247:$Y$480,24,FALSE))/10</f>
        <v>7.3244143735791001</v>
      </c>
      <c r="C124" s="1169">
        <f>AVERAGE(VLOOKUP(A124,'BAU LCOE'!$A$6:$P$235,16,FALSE),VLOOKUP(A124,'BAU LCOE'!$A$6:$Y$235,24,FALSE))/10</f>
        <v>6.4479241205500539</v>
      </c>
      <c r="D124" s="1173">
        <f ca="1">SUMPRODUCT('Cost multipliers by country'!B125:$K125,'Demand shares by tech, WWS'!$B126:$K126,'Cost of electricity'!$N$22:$W$22)/10</f>
        <v>6.6454258355119418</v>
      </c>
      <c r="E124" s="1173">
        <f ca="1">SUMPRODUCT('Cost multipliers by country'!$M125:$V125,'Demand shares by tech, WWS'!$B126:$K126,'Cost of electricity'!$N$23:$W$23)/10</f>
        <v>9.0249384242726229</v>
      </c>
      <c r="F124" s="1173">
        <f t="shared" ca="1" si="38"/>
        <v>7.8351821298922824</v>
      </c>
      <c r="G124" s="1185">
        <f ca="1">SUMPRODUCT('Cost of electricity'!$N$24:$W$24,$AO124:$AX124)</f>
        <v>11683.654989664696</v>
      </c>
      <c r="H124" s="1174">
        <f ca="1">'Table 1 details'!I124</f>
        <v>44.569104686087812</v>
      </c>
      <c r="I124" s="1174">
        <f ca="1">'Table 1 details'!R124</f>
        <v>17.275761317414201</v>
      </c>
      <c r="J124" s="1185">
        <f ca="1">L124/VLOOKUP(A124,TD_loss_BAU_country,MATCH(Target_year,TD_loss_BAU_country_rows,0),FALSE)/'Capacity factors BAU'!CZ127*1000000/8760</f>
        <v>2296.0317034759501</v>
      </c>
      <c r="K124" s="1185">
        <f ca="1">'Demand shares by tech, WWS'!BI126-J124</f>
        <v>6880.9636705012472</v>
      </c>
      <c r="L124" s="1174">
        <f ca="1"/>
        <v>8.7857448944302519</v>
      </c>
      <c r="M124" s="1174">
        <f ca="1"/>
        <v>7.0201743081652745</v>
      </c>
      <c r="N124" s="1187">
        <f t="shared" ca="1" si="39"/>
        <v>-0.61238258118281641</v>
      </c>
      <c r="O124" s="1168">
        <f ca="1">(C124*$L124-F124*M124-C124*'Amortized cost of efficiency'!B130)/(100)</f>
        <v>1.6454721337308343E-2</v>
      </c>
      <c r="P124" s="1168">
        <f ca="1">O124*1000000000/Population!CO125</f>
        <v>7.6533587615387644</v>
      </c>
      <c r="Q124" s="1168">
        <f>'Tables for Paper'!C1721</f>
        <v>11.856127104969605</v>
      </c>
      <c r="R124" s="1168">
        <f>'Tables for Paper'!D1721</f>
        <v>5.5698941594908877</v>
      </c>
      <c r="S124" s="1168">
        <f>'Tables for Paper'!E1721</f>
        <v>3.1400190642281642</v>
      </c>
      <c r="T124" s="1190">
        <f>Q124*1000000000/Population!$CO125</f>
        <v>5514.4777232416764</v>
      </c>
      <c r="U124" s="1190">
        <f>R124*1000000000/Population!$CO125</f>
        <v>2590.6484462748313</v>
      </c>
      <c r="V124" s="1190">
        <f>S124*1000000000/Population!$CO125</f>
        <v>1460.4739833619369</v>
      </c>
      <c r="W124" s="1190">
        <f ca="1">'Air Pollution Costs'!AA108/1000</f>
        <v>9.9788717744781259</v>
      </c>
      <c r="X124" s="1190">
        <f ca="1">'Air Pollution Costs'!AB108/1000</f>
        <v>6.2224106739316607</v>
      </c>
      <c r="Y124" s="1190">
        <f ca="1">'Air Pollution Costs'!AC108/1000</f>
        <v>3.9229249127604215</v>
      </c>
      <c r="Z124" s="1190">
        <f ca="1">W124*10^9/Population!$CO125</f>
        <v>4641.3357090595937</v>
      </c>
      <c r="AA124" s="1190">
        <f ca="1">X124*10^9/Population!$CO125</f>
        <v>2894.1444995030979</v>
      </c>
      <c r="AB124" s="1190">
        <f ca="1">Y124*10^9/Population!$CO125</f>
        <v>1824.6162384932195</v>
      </c>
      <c r="AC124" s="1169">
        <f t="shared" ca="1" si="40"/>
        <v>21.851453600785039</v>
      </c>
      <c r="AD124" s="1169">
        <f t="shared" ca="1" si="41"/>
        <v>11.808759554759856</v>
      </c>
      <c r="AE124" s="1169">
        <f t="shared" ca="1" si="42"/>
        <v>7.0793986983258943</v>
      </c>
      <c r="AF124" s="1170">
        <f t="shared" ca="1" si="43"/>
        <v>10163.466791062809</v>
      </c>
      <c r="AG124" s="1170">
        <f t="shared" ca="1" si="44"/>
        <v>5492.4463045394677</v>
      </c>
      <c r="AH124" s="1170">
        <f t="shared" ca="1" si="45"/>
        <v>3292.743580616695</v>
      </c>
      <c r="AI124" s="1170">
        <f t="shared" ca="1" si="50"/>
        <v>710.04879087037182</v>
      </c>
      <c r="AJ124" s="1175">
        <f t="shared" ca="1" si="46"/>
        <v>0.53468548148416761</v>
      </c>
      <c r="AK124" s="1175">
        <f t="shared" ca="1" si="47"/>
        <v>0.98940578267217461</v>
      </c>
      <c r="AL124" s="1175">
        <f t="shared" ca="1" si="48"/>
        <v>1.6503739212240718</v>
      </c>
      <c r="AM124" s="1520">
        <f ca="1">SUMPRODUCT(AO124:AX124,'Country and technology list'!$I$20:$R$20)/'Population density'!B125</f>
        <v>2.1611109678838693E-4</v>
      </c>
      <c r="AN124" s="1520">
        <f ca="1">SUMPRODUCT(AO124:AX124,'Country and technology list'!$I$21:$R$21)/'Population density'!B125</f>
        <v>2.4617039573575816E-5</v>
      </c>
      <c r="AO124" s="1190">
        <f ca="1">'Demand shares by tech, WWS'!AY126-'Existing WWS Capacity'!B126</f>
        <v>2508.7016787362459</v>
      </c>
      <c r="AP124" s="1190">
        <f ca="1">'Demand shares by tech, WWS'!AZ126-'Existing WWS Capacity'!C126</f>
        <v>704.07938190119819</v>
      </c>
      <c r="AQ124" s="1190">
        <f ca="1">'Demand shares by tech, WWS'!BA126-'Existing WWS Capacity'!D126</f>
        <v>14.63439124165968</v>
      </c>
      <c r="AR124" s="1190">
        <f>'Demand shares by tech, WWS'!BB126-'Existing WWS Capacity'!E126</f>
        <v>0</v>
      </c>
      <c r="AS124" s="1190">
        <f>'Demand shares by tech, WWS'!BC126-'Existing WWS Capacity'!F126</f>
        <v>0</v>
      </c>
      <c r="AT124" s="1190">
        <f ca="1">'Demand shares by tech, WWS'!BD126-'Existing WWS Capacity'!G126</f>
        <v>26.772822093958368</v>
      </c>
      <c r="AU124" s="1190">
        <f ca="1">'Demand shares by tech, WWS'!BE126-'Existing WWS Capacity'!H126</f>
        <v>1204.9077581335844</v>
      </c>
      <c r="AV124" s="1190">
        <f ca="1">'Demand shares by tech, WWS'!BF126-'Existing WWS Capacity'!I126</f>
        <v>2751.9048796681805</v>
      </c>
      <c r="AW124" s="1190">
        <f ca="1">'Demand shares by tech, WWS'!BG126-'Existing WWS Capacity'!J126</f>
        <v>1332.7370273210092</v>
      </c>
      <c r="AX124" s="1190">
        <f ca="1">'Demand shares by tech, WWS'!BH126-'Existing WWS Capacity'!K126</f>
        <v>135.25743488136129</v>
      </c>
      <c r="AY124" s="1190">
        <f t="shared" ca="1" si="49"/>
        <v>8678.9953739771972</v>
      </c>
    </row>
    <row r="125" spans="1:51" ht="18" customHeight="1">
      <c r="A125" s="1181" t="str">
        <f>'Country and technology list'!A124</f>
        <v>Nepal</v>
      </c>
      <c r="B125" s="1169">
        <f>AVERAGE(VLOOKUP(A125,'BAU LCOE'!$A$247:$P$480,16,FALSE),VLOOKUP(A125,'BAU LCOE'!$A$247:$Y$480,24,FALSE))/10</f>
        <v>7.1224465291280126</v>
      </c>
      <c r="C125" s="1169">
        <f>AVERAGE(VLOOKUP(A125,'BAU LCOE'!$A$6:$P$235,16,FALSE),VLOOKUP(A125,'BAU LCOE'!$A$6:$Y$235,24,FALSE))/10</f>
        <v>6.285992764497264</v>
      </c>
      <c r="D125" s="1173">
        <f ca="1">SUMPRODUCT('Cost multipliers by country'!B126:$K126,'Demand shares by tech, WWS'!$B127:$K127,'Cost of electricity'!$N$22:$W$22)/10</f>
        <v>5.2539472793961757</v>
      </c>
      <c r="E125" s="1173">
        <f ca="1">SUMPRODUCT('Cost multipliers by country'!$M126:$V126,'Demand shares by tech, WWS'!$B127:$K127,'Cost of electricity'!$N$23:$W$23)/10</f>
        <v>6.7133469181547891</v>
      </c>
      <c r="F125" s="1173">
        <f t="shared" ca="1" si="38"/>
        <v>5.9836470987754824</v>
      </c>
      <c r="G125" s="1185">
        <f ca="1">SUMPRODUCT('Cost of electricity'!$N$24:$W$24,$AO125:$AX125)</f>
        <v>62440.378035723843</v>
      </c>
      <c r="H125" s="1174">
        <f ca="1">'Table 1 details'!I125</f>
        <v>249.63469755283663</v>
      </c>
      <c r="I125" s="1174">
        <f ca="1">'Table 1 details'!R125</f>
        <v>70.071579935088323</v>
      </c>
      <c r="J125" s="1185">
        <f ca="1">L125/VLOOKUP(A125,TD_loss_BAU_country,MATCH(Target_year,TD_loss_BAU_country_rows,0),FALSE)/'Capacity factors BAU'!CZ128*1000000/8760</f>
        <v>3929.2004600547884</v>
      </c>
      <c r="K125" s="1185">
        <f ca="1">'Demand shares by tech, WWS'!BI127-J125</f>
        <v>49053.469744080445</v>
      </c>
      <c r="L125" s="1174">
        <f ca="1"/>
        <v>14.630801488427261</v>
      </c>
      <c r="M125" s="1174">
        <f ca="1"/>
        <v>11.892918922141588</v>
      </c>
      <c r="N125" s="1187">
        <f t="shared" ca="1" si="39"/>
        <v>-0.71930352382101348</v>
      </c>
      <c r="O125" s="1168">
        <f ca="1">(C125*$L125-F125*M125-C125*'Amortized cost of efficiency'!B131)/(100)</f>
        <v>0.20806082490605021</v>
      </c>
      <c r="P125" s="1168">
        <f ca="1">O125*1000000000/Population!CO126</f>
        <v>4.5245368034369946</v>
      </c>
      <c r="Q125" s="1168">
        <f>'Tables for Paper'!C1722</f>
        <v>41.236031524985329</v>
      </c>
      <c r="R125" s="1168">
        <f>'Tables for Paper'!D1722</f>
        <v>19.372289881687017</v>
      </c>
      <c r="S125" s="1168">
        <f>'Tables for Paper'!E1722</f>
        <v>10.921097924742554</v>
      </c>
      <c r="T125" s="1190">
        <f>Q125*1000000000/Population!$CO126</f>
        <v>896.72787919942004</v>
      </c>
      <c r="U125" s="1190">
        <f>R125*1000000000/Population!$CO126</f>
        <v>421.27410855033196</v>
      </c>
      <c r="V125" s="1190">
        <f>S125*1000000000/Population!$CO126</f>
        <v>237.49261552120373</v>
      </c>
      <c r="W125" s="1190">
        <f ca="1">'Air Pollution Costs'!AA109/1000</f>
        <v>166.03935362802179</v>
      </c>
      <c r="X125" s="1190">
        <f ca="1">'Air Pollution Costs'!AB109/1000</f>
        <v>99.877383233921194</v>
      </c>
      <c r="Y125" s="1190">
        <f ca="1">'Air Pollution Costs'!AC109/1000</f>
        <v>106.02025229729404</v>
      </c>
      <c r="Z125" s="1190">
        <f ca="1">W125*10^9/Population!$CO126</f>
        <v>3610.7285773191647</v>
      </c>
      <c r="AA125" s="1190">
        <f ca="1">X125*10^9/Population!$CO126</f>
        <v>2171.9557080335148</v>
      </c>
      <c r="AB125" s="1190">
        <f ca="1">Y125*10^9/Population!$CO126</f>
        <v>2305.539899908536</v>
      </c>
      <c r="AC125" s="1169">
        <f t="shared" ca="1" si="40"/>
        <v>207.48344597791316</v>
      </c>
      <c r="AD125" s="1169">
        <f t="shared" ca="1" si="41"/>
        <v>119.45773394051426</v>
      </c>
      <c r="AE125" s="1169">
        <f t="shared" ca="1" si="42"/>
        <v>117.14941104694265</v>
      </c>
      <c r="AF125" s="1170">
        <f t="shared" ca="1" si="43"/>
        <v>4511.9809933220222</v>
      </c>
      <c r="AG125" s="1170">
        <f t="shared" ca="1" si="44"/>
        <v>2597.754353387284</v>
      </c>
      <c r="AH125" s="1170">
        <f t="shared" ca="1" si="45"/>
        <v>2547.5570522331768</v>
      </c>
      <c r="AI125" s="1170">
        <f t="shared" ca="1" si="50"/>
        <v>300.10636583758031</v>
      </c>
      <c r="AJ125" s="1175">
        <f t="shared" ca="1" si="46"/>
        <v>0.30094149314625657</v>
      </c>
      <c r="AK125" s="1175">
        <f t="shared" ca="1" si="47"/>
        <v>0.52269849741848406</v>
      </c>
      <c r="AL125" s="1175">
        <f t="shared" ca="1" si="48"/>
        <v>0.5329977972377814</v>
      </c>
      <c r="AM125" s="1520">
        <f ca="1">SUMPRODUCT(AO125:AX125,'Country and technology list'!$I$20:$R$20)/'Population density'!B126</f>
        <v>3.1374173294295023E-3</v>
      </c>
      <c r="AN125" s="1520">
        <f ca="1">SUMPRODUCT(AO125:AX125,'Country and technology list'!$I$21:$R$21)/'Population density'!B126</f>
        <v>2.4397687246230752E-3</v>
      </c>
      <c r="AO125" s="1190">
        <f ca="1">'Demand shares by tech, WWS'!AY127-'Existing WWS Capacity'!B127</f>
        <v>6341.4577158494394</v>
      </c>
      <c r="AP125" s="1190">
        <f ca="1">'Demand shares by tech, WWS'!AZ127-'Existing WWS Capacity'!C127</f>
        <v>0</v>
      </c>
      <c r="AQ125" s="1190">
        <f ca="1">'Demand shares by tech, WWS'!BA127-'Existing WWS Capacity'!D127</f>
        <v>0</v>
      </c>
      <c r="AR125" s="1190">
        <f>'Demand shares by tech, WWS'!BB127-'Existing WWS Capacity'!E127</f>
        <v>0</v>
      </c>
      <c r="AS125" s="1190">
        <f>'Demand shares by tech, WWS'!BC127-'Existing WWS Capacity'!F127</f>
        <v>0</v>
      </c>
      <c r="AT125" s="1190">
        <f ca="1">'Demand shares by tech, WWS'!BD127-'Existing WWS Capacity'!G127</f>
        <v>0</v>
      </c>
      <c r="AU125" s="1190">
        <f ca="1">'Demand shares by tech, WWS'!BE127-'Existing WWS Capacity'!H127</f>
        <v>12714.953697981748</v>
      </c>
      <c r="AV125" s="1190">
        <f ca="1">'Demand shares by tech, WWS'!BF127-'Existing WWS Capacity'!I127</f>
        <v>4949.6948901194446</v>
      </c>
      <c r="AW125" s="1190">
        <f ca="1">'Demand shares by tech, WWS'!BG127-'Existing WWS Capacity'!J127</f>
        <v>26943.053468686358</v>
      </c>
      <c r="AX125" s="1190">
        <f ca="1">'Demand shares by tech, WWS'!BH127-'Existing WWS Capacity'!K127</f>
        <v>695.41043149824338</v>
      </c>
      <c r="AY125" s="1190">
        <f t="shared" ca="1" si="49"/>
        <v>51644.570204135234</v>
      </c>
    </row>
    <row r="126" spans="1:51" ht="18" customHeight="1">
      <c r="A126" s="1181" t="str">
        <f>'Country and technology list'!A125</f>
        <v>Netherlands</v>
      </c>
      <c r="B126" s="1169">
        <f>AVERAGE(VLOOKUP(A126,'BAU LCOE'!$A$247:$P$480,16,FALSE),VLOOKUP(A126,'BAU LCOE'!$A$247:$Y$480,24,FALSE))/10</f>
        <v>10.470234011816116</v>
      </c>
      <c r="C126" s="1169">
        <f>AVERAGE(VLOOKUP(A126,'BAU LCOE'!$A$6:$P$235,16,FALSE),VLOOKUP(A126,'BAU LCOE'!$A$6:$Y$235,24,FALSE))/10</f>
        <v>10.99558799793866</v>
      </c>
      <c r="D126" s="1173">
        <f ca="1">SUMPRODUCT('Cost multipliers by country'!B127:$K127,'Demand shares by tech, WWS'!$B128:$K128,'Cost of electricity'!$N$22:$W$22)/10</f>
        <v>6.50734426532087</v>
      </c>
      <c r="E126" s="1173">
        <f ca="1">SUMPRODUCT('Cost multipliers by country'!$M127:$V127,'Demand shares by tech, WWS'!$B128:$K128,'Cost of electricity'!$N$23:$W$23)/10</f>
        <v>9.0307860788931045</v>
      </c>
      <c r="F126" s="1173">
        <f t="shared" ca="1" si="38"/>
        <v>7.7690651721069877</v>
      </c>
      <c r="G126" s="1185">
        <f ca="1">SUMPRODUCT('Cost of electricity'!$N$24:$W$24,$AO126:$AX126)</f>
        <v>164769.7220199822</v>
      </c>
      <c r="H126" s="1174">
        <f ca="1">'Table 1 details'!I126</f>
        <v>915.50105799454388</v>
      </c>
      <c r="I126" s="1174">
        <f ca="1">'Table 1 details'!R126</f>
        <v>358.24451071114595</v>
      </c>
      <c r="J126" s="1185">
        <f ca="1">L126/VLOOKUP(A126,TD_loss_BAU_country,MATCH(Target_year,TD_loss_BAU_country_rows,0),FALSE)/'Capacity factors BAU'!CZ129*1000000/8760</f>
        <v>46003.285268652937</v>
      </c>
      <c r="K126" s="1185">
        <f ca="1">'Demand shares by tech, WWS'!BI128-J126</f>
        <v>113213.46908471668</v>
      </c>
      <c r="L126" s="1174">
        <f ca="1"/>
        <v>174.29113129853081</v>
      </c>
      <c r="M126" s="1174">
        <f ca="1"/>
        <v>130.89801895542672</v>
      </c>
      <c r="N126" s="1187">
        <f t="shared" ca="1" si="39"/>
        <v>-0.6086902275177043</v>
      </c>
      <c r="O126" s="1168">
        <f ca="1">(C126*$L126-F126*M126-C126*'Amortized cost of efficiency'!B132)/(100)</f>
        <v>8.9947823128887041</v>
      </c>
      <c r="P126" s="1168">
        <f ca="1">O126*1000000000/Population!CO127</f>
        <v>502.30537292057318</v>
      </c>
      <c r="Q126" s="1168">
        <f>'Tables for Paper'!C1723</f>
        <v>245.11848425246416</v>
      </c>
      <c r="R126" s="1168">
        <f>'Tables for Paper'!D1723</f>
        <v>115.15429969106755</v>
      </c>
      <c r="S126" s="1168">
        <f>'Tables for Paper'!E1723</f>
        <v>64.91805517375326</v>
      </c>
      <c r="T126" s="1190">
        <f>Q126*1000000000/Population!$CO127</f>
        <v>13688.417057712857</v>
      </c>
      <c r="U126" s="1190">
        <f>R126*1000000000/Population!$CO127</f>
        <v>6430.6863065319458</v>
      </c>
      <c r="V126" s="1190">
        <f>S126*1000000000/Population!$CO127</f>
        <v>3625.2892820546858</v>
      </c>
      <c r="W126" s="1190">
        <f ca="1">'Air Pollution Costs'!AA110/1000</f>
        <v>93.375134229366708</v>
      </c>
      <c r="X126" s="1190">
        <f ca="1">'Air Pollution Costs'!AB110/1000</f>
        <v>43.723573879712468</v>
      </c>
      <c r="Y126" s="1190">
        <f ca="1">'Air Pollution Costs'!AC110/1000</f>
        <v>17.83478046234006</v>
      </c>
      <c r="Z126" s="1190">
        <f ca="1">W126*10^9/Population!$CO127</f>
        <v>5214.4487758623281</v>
      </c>
      <c r="AA126" s="1190">
        <f ca="1">X126*10^9/Population!$CO127</f>
        <v>2441.702902759394</v>
      </c>
      <c r="AB126" s="1190">
        <f ca="1">Y126*10^9/Population!$CO127</f>
        <v>995.9669661216318</v>
      </c>
      <c r="AC126" s="1169">
        <f t="shared" ca="1" si="40"/>
        <v>347.48840079471955</v>
      </c>
      <c r="AD126" s="1169">
        <f t="shared" ca="1" si="41"/>
        <v>167.87265588366873</v>
      </c>
      <c r="AE126" s="1169">
        <f t="shared" ca="1" si="42"/>
        <v>91.747617948982025</v>
      </c>
      <c r="AF126" s="1170">
        <f t="shared" ca="1" si="43"/>
        <v>19405.171206495757</v>
      </c>
      <c r="AG126" s="1170">
        <f t="shared" ca="1" si="44"/>
        <v>9374.6945822119123</v>
      </c>
      <c r="AH126" s="1170">
        <f t="shared" ca="1" si="45"/>
        <v>5123.561621096891</v>
      </c>
      <c r="AI126" s="1170">
        <f t="shared" ca="1" si="50"/>
        <v>18.318366836280429</v>
      </c>
      <c r="AJ126" s="1175">
        <f t="shared" ca="1" si="46"/>
        <v>0.47417330087320153</v>
      </c>
      <c r="AK126" s="1175">
        <f t="shared" ca="1" si="47"/>
        <v>0.98151614479825244</v>
      </c>
      <c r="AL126" s="1175">
        <f t="shared" ca="1" si="48"/>
        <v>1.7959019068114168</v>
      </c>
      <c r="AM126" s="1520">
        <f ca="1">SUMPRODUCT(AO126:AX126,'Country and technology list'!$I$20:$R$20)/'Population density'!B127</f>
        <v>1.75580289913598E-2</v>
      </c>
      <c r="AN126" s="1520">
        <f ca="1">SUMPRODUCT(AO126:AX126,'Country and technology list'!$I$21:$R$21)/'Population density'!B127</f>
        <v>3.2987551017080924E-2</v>
      </c>
      <c r="AO126" s="1190">
        <f ca="1">'Demand shares by tech, WWS'!AY128-'Existing WWS Capacity'!B128</f>
        <v>8348</v>
      </c>
      <c r="AP126" s="1190">
        <f ca="1">'Demand shares by tech, WWS'!AZ128-'Existing WWS Capacity'!C128</f>
        <v>37949.681697819513</v>
      </c>
      <c r="AQ126" s="1190">
        <f ca="1">'Demand shares by tech, WWS'!BA128-'Existing WWS Capacity'!D128</f>
        <v>0</v>
      </c>
      <c r="AR126" s="1190">
        <f>'Demand shares by tech, WWS'!BB128-'Existing WWS Capacity'!E128</f>
        <v>0</v>
      </c>
      <c r="AS126" s="1190">
        <f>'Demand shares by tech, WWS'!BC128-'Existing WWS Capacity'!F128</f>
        <v>0</v>
      </c>
      <c r="AT126" s="1190">
        <f ca="1">'Demand shares by tech, WWS'!BD128-'Existing WWS Capacity'!G128</f>
        <v>9.790900696000195</v>
      </c>
      <c r="AU126" s="1190">
        <f ca="1">'Demand shares by tech, WWS'!BE128-'Existing WWS Capacity'!H128</f>
        <v>2576.6225937338722</v>
      </c>
      <c r="AV126" s="1190">
        <f ca="1">'Demand shares by tech, WWS'!BF128-'Existing WWS Capacity'!I128</f>
        <v>2289.2469437352629</v>
      </c>
      <c r="AW126" s="1190">
        <f ca="1">'Demand shares by tech, WWS'!BG128-'Existing WWS Capacity'!J128</f>
        <v>91005.312217384955</v>
      </c>
      <c r="AX126" s="1190">
        <f ca="1">'Demand shares by tech, WWS'!BH128-'Existing WWS Capacity'!K128</f>
        <v>0</v>
      </c>
      <c r="AY126" s="1190">
        <f t="shared" ca="1" si="49"/>
        <v>142178.65435336961</v>
      </c>
    </row>
    <row r="127" spans="1:51" ht="18" customHeight="1">
      <c r="A127" s="1181" t="str">
        <f>'Country and technology list'!A126</f>
        <v>Curacao</v>
      </c>
      <c r="B127" s="1169">
        <f>AVERAGE(VLOOKUP(A127,'BAU LCOE'!$A$247:$P$480,16,FALSE),VLOOKUP(A127,'BAU LCOE'!$A$247:$Y$480,24,FALSE))/10</f>
        <v>10.048331571610053</v>
      </c>
      <c r="C127" s="1169">
        <f>AVERAGE(VLOOKUP(A127,'BAU LCOE'!$A$6:$P$235,16,FALSE),VLOOKUP(A127,'BAU LCOE'!$A$6:$Y$235,24,FALSE))/10</f>
        <v>11.322379800068237</v>
      </c>
      <c r="D127" s="1173">
        <f ca="1">SUMPRODUCT('Cost multipliers by country'!B128:$K128,'Demand shares by tech, WWS'!$B129:$K129,'Cost of electricity'!$N$22:$W$22)/10</f>
        <v>4.5577393842328622</v>
      </c>
      <c r="E127" s="1173">
        <f ca="1">SUMPRODUCT('Cost multipliers by country'!$M128:$V128,'Demand shares by tech, WWS'!$B129:$K129,'Cost of electricity'!$N$23:$W$23)/10</f>
        <v>5.7432781796433572</v>
      </c>
      <c r="F127" s="1173">
        <f t="shared" ca="1" si="38"/>
        <v>5.1505087819381092</v>
      </c>
      <c r="G127" s="1185">
        <f ca="1">SUMPRODUCT('Cost of electricity'!$N$24:$W$24,$AO127:$AX127)</f>
        <v>11371.602691951923</v>
      </c>
      <c r="H127" s="1174">
        <f ca="1">'Table 1 details'!I127</f>
        <v>45.762477525690841</v>
      </c>
      <c r="I127" s="1174">
        <f ca="1">'Table 1 details'!R127</f>
        <v>12.712563171479554</v>
      </c>
      <c r="J127" s="1185">
        <f ca="1">L127/VLOOKUP(A127,TD_loss_BAU_country,MATCH(Target_year,TD_loss_BAU_country_rows,0),FALSE)/'Capacity factors BAU'!CZ130*1000000/8760</f>
        <v>358.66230550250401</v>
      </c>
      <c r="K127" s="1185">
        <f ca="1">'Demand shares by tech, WWS'!BI129-J127</f>
        <v>7366.3012675220152</v>
      </c>
      <c r="L127" s="1174">
        <f ca="1"/>
        <v>1.3785375655803143</v>
      </c>
      <c r="M127" s="1174">
        <f ca="1"/>
        <v>1.030402849512055</v>
      </c>
      <c r="N127" s="1187">
        <f t="shared" ca="1" si="39"/>
        <v>-0.72220553040768432</v>
      </c>
      <c r="O127" s="1168">
        <f ca="1">(C127*$L127-F127*M127-C127*'Amortized cost of efficiency'!B133)/(100)</f>
        <v>0.10301226960815903</v>
      </c>
      <c r="P127" s="1168">
        <f ca="1">O127*1000000000/Population!CO128</f>
        <v>686.74846405439348</v>
      </c>
      <c r="Q127" s="1168">
        <f>'Tables for Paper'!C1724</f>
        <v>12.507075454896501</v>
      </c>
      <c r="R127" s="1168">
        <f>'Tables for Paper'!D1724</f>
        <v>5.8757034157756225</v>
      </c>
      <c r="S127" s="1168">
        <f>'Tables for Paper'!E1724</f>
        <v>3.312418551050599</v>
      </c>
      <c r="T127" s="1190">
        <f>Q127*1000000000/Population!$CO128</f>
        <v>83380.503032643348</v>
      </c>
      <c r="U127" s="1190">
        <f>R127*1000000000/Population!$CO128</f>
        <v>39171.356105170817</v>
      </c>
      <c r="V127" s="1190">
        <f>S127*1000000000/Population!$CO128</f>
        <v>22082.790340337328</v>
      </c>
      <c r="W127" s="1190">
        <f ca="1">'Air Pollution Costs'!AA111/1000</f>
        <v>0.21629706679744179</v>
      </c>
      <c r="X127" s="1190">
        <f ca="1">'Air Pollution Costs'!AB111/1000</f>
        <v>7.5709568443351985E-2</v>
      </c>
      <c r="Y127" s="1190">
        <f ca="1">'Air Pollution Costs'!AC111/1000</f>
        <v>1.3288553833780846E-2</v>
      </c>
      <c r="Z127" s="1190">
        <f ca="1">W127*10^9/Population!$CO128</f>
        <v>1441.9804453162785</v>
      </c>
      <c r="AA127" s="1190">
        <f ca="1">X127*10^9/Population!$CO128</f>
        <v>504.7304562890132</v>
      </c>
      <c r="AB127" s="1190">
        <f ca="1">Y127*10^9/Population!$CO128</f>
        <v>88.590358891872299</v>
      </c>
      <c r="AC127" s="1169">
        <f t="shared" ca="1" si="40"/>
        <v>12.826384791302102</v>
      </c>
      <c r="AD127" s="1169">
        <f t="shared" ca="1" si="41"/>
        <v>6.0544252538271337</v>
      </c>
      <c r="AE127" s="1169">
        <f t="shared" ca="1" si="42"/>
        <v>3.4287193744925388</v>
      </c>
      <c r="AF127" s="1170">
        <f t="shared" ca="1" si="43"/>
        <v>85509.231942014027</v>
      </c>
      <c r="AG127" s="1170">
        <f t="shared" ca="1" si="44"/>
        <v>40362.835025514221</v>
      </c>
      <c r="AH127" s="1170">
        <f t="shared" ca="1" si="45"/>
        <v>22858.129163283593</v>
      </c>
      <c r="AI127" s="1170">
        <f t="shared" ca="1" si="50"/>
        <v>110.3907596173499</v>
      </c>
      <c r="AJ127" s="1175">
        <f t="shared" ca="1" si="46"/>
        <v>0.88657894465035036</v>
      </c>
      <c r="AK127" s="1175">
        <f t="shared" ca="1" si="47"/>
        <v>1.8782299252540422</v>
      </c>
      <c r="AL127" s="1175">
        <f t="shared" ca="1" si="48"/>
        <v>3.3165743386727167</v>
      </c>
      <c r="AM127" s="1520">
        <f ca="1">SUMPRODUCT(AO127:AX127,'Country and technology list'!$I$20:$R$20)/'Population density'!B128</f>
        <v>1.5015015015015015E-2</v>
      </c>
      <c r="AN127" s="1520">
        <f ca="1">SUMPRODUCT(AO127:AX127,'Country and technology list'!$I$21:$R$21)/'Population density'!B128</f>
        <v>9.4953033558769634E-2</v>
      </c>
      <c r="AO127" s="1190">
        <f ca="1">'Demand shares by tech, WWS'!AY129-'Existing WWS Capacity'!B129</f>
        <v>94</v>
      </c>
      <c r="AP127" s="1190">
        <f ca="1">'Demand shares by tech, WWS'!AZ129-'Existing WWS Capacity'!C129</f>
        <v>3831.8040729173895</v>
      </c>
      <c r="AQ127" s="1190">
        <f ca="1">'Demand shares by tech, WWS'!BA129-'Existing WWS Capacity'!D129</f>
        <v>0</v>
      </c>
      <c r="AR127" s="1190">
        <f>'Demand shares by tech, WWS'!BB129-'Existing WWS Capacity'!E129</f>
        <v>0</v>
      </c>
      <c r="AS127" s="1190">
        <f>'Demand shares by tech, WWS'!BC129-'Existing WWS Capacity'!F129</f>
        <v>0</v>
      </c>
      <c r="AT127" s="1190">
        <f ca="1">'Demand shares by tech, WWS'!BD129-'Existing WWS Capacity'!G129</f>
        <v>10.344652334395088</v>
      </c>
      <c r="AU127" s="1190">
        <f ca="1">'Demand shares by tech, WWS'!BE129-'Existing WWS Capacity'!H129</f>
        <v>281.01602446223018</v>
      </c>
      <c r="AV127" s="1190">
        <f ca="1">'Demand shares by tech, WWS'!BF129-'Existing WWS Capacity'!I129</f>
        <v>118.35075556774778</v>
      </c>
      <c r="AW127" s="1190">
        <f ca="1">'Demand shares by tech, WWS'!BG129-'Existing WWS Capacity'!J129</f>
        <v>3245.6367041236672</v>
      </c>
      <c r="AX127" s="1190">
        <f ca="1">'Demand shares by tech, WWS'!BH129-'Existing WWS Capacity'!K129</f>
        <v>84.811363619090116</v>
      </c>
      <c r="AY127" s="1190">
        <f t="shared" ca="1" si="49"/>
        <v>7665.96357302452</v>
      </c>
    </row>
    <row r="128" spans="1:51" ht="18" customHeight="1">
      <c r="A128" s="1181" t="str">
        <f>'Country and technology list'!A127</f>
        <v>New Zealand</v>
      </c>
      <c r="B128" s="1169">
        <f>AVERAGE(VLOOKUP(A128,'BAU LCOE'!$A$247:$P$480,16,FALSE),VLOOKUP(A128,'BAU LCOE'!$A$247:$Y$480,24,FALSE))/10</f>
        <v>8.8041098017569617</v>
      </c>
      <c r="C128" s="1169">
        <f>AVERAGE(VLOOKUP(A128,'BAU LCOE'!$A$6:$P$235,16,FALSE),VLOOKUP(A128,'BAU LCOE'!$A$6:$Y$235,24,FALSE))/10</f>
        <v>8.106864176599931</v>
      </c>
      <c r="D128" s="1173">
        <f ca="1">SUMPRODUCT('Cost multipliers by country'!B129:$K129,'Demand shares by tech, WWS'!$B130:$K130,'Cost of electricity'!$N$22:$W$22)/10</f>
        <v>6.6484704413194677</v>
      </c>
      <c r="E128" s="1173">
        <f ca="1">SUMPRODUCT('Cost multipliers by country'!$M129:$V129,'Demand shares by tech, WWS'!$B130:$K130,'Cost of electricity'!$N$23:$W$23)/10</f>
        <v>8.762646932413821</v>
      </c>
      <c r="F128" s="1173">
        <f t="shared" ca="1" si="38"/>
        <v>7.7055586868666444</v>
      </c>
      <c r="G128" s="1185">
        <f ca="1">SUMPRODUCT('Cost of electricity'!$N$24:$W$24,$AO128:$AX128)</f>
        <v>71038.618542999306</v>
      </c>
      <c r="H128" s="1174">
        <f ca="1">'Table 1 details'!I128</f>
        <v>283.90834424764819</v>
      </c>
      <c r="I128" s="1174">
        <f ca="1">'Table 1 details'!R128</f>
        <v>148.7544005807614</v>
      </c>
      <c r="J128" s="1185">
        <f ca="1">L128/VLOOKUP(A128,TD_loss_BAU_country,MATCH(Target_year,TD_loss_BAU_country_rows,0),FALSE)/'Capacity factors BAU'!CZ131*1000000/8760</f>
        <v>18329.632651877157</v>
      </c>
      <c r="K128" s="1185">
        <f ca="1">'Demand shares by tech, WWS'!BI130-J128</f>
        <v>38750.761803156071</v>
      </c>
      <c r="L128" s="1174">
        <f ca="1"/>
        <v>83.686093009509534</v>
      </c>
      <c r="M128" s="1174">
        <f ca="1"/>
        <v>66.03301419383962</v>
      </c>
      <c r="N128" s="1187">
        <f t="shared" ca="1" si="39"/>
        <v>-0.47604780347348441</v>
      </c>
      <c r="O128" s="1168">
        <f ca="1">(C128*$L128-F128*M128-C128*'Amortized cost of efficiency'!B134)/(100)</f>
        <v>1.6961052335707343</v>
      </c>
      <c r="P128" s="1168">
        <f ca="1">O128*1000000000/Population!CO129</f>
        <v>326.23682122922372</v>
      </c>
      <c r="Q128" s="1168">
        <f>'Tables for Paper'!C1725</f>
        <v>75.882195177567624</v>
      </c>
      <c r="R128" s="1168">
        <f>'Tables for Paper'!D1725</f>
        <v>35.648723397349663</v>
      </c>
      <c r="S128" s="1168">
        <f>'Tables for Paper'!E1725</f>
        <v>20.096911696667885</v>
      </c>
      <c r="T128" s="1190">
        <f>Q128*1000000000/Population!$CO129</f>
        <v>14595.536675816047</v>
      </c>
      <c r="U128" s="1190">
        <f>R128*1000000000/Population!$CO129</f>
        <v>6856.8423537891258</v>
      </c>
      <c r="V128" s="1190">
        <f>S128*1000000000/Population!$CO129</f>
        <v>3865.534082836677</v>
      </c>
      <c r="W128" s="1190">
        <f ca="1">'Air Pollution Costs'!AA112/1000</f>
        <v>11.821875623952806</v>
      </c>
      <c r="X128" s="1190">
        <f ca="1">'Air Pollution Costs'!AB112/1000</f>
        <v>5.1768005197091309</v>
      </c>
      <c r="Y128" s="1190">
        <f ca="1">'Air Pollution Costs'!AC112/1000</f>
        <v>1.8491175396213901</v>
      </c>
      <c r="Z128" s="1190">
        <f ca="1">W128*10^9/Population!$CO129</f>
        <v>2273.874903626237</v>
      </c>
      <c r="AA128" s="1190">
        <f ca="1">X128*10^9/Population!$CO129</f>
        <v>995.73004803022332</v>
      </c>
      <c r="AB128" s="1190">
        <f ca="1">Y128*10^9/Population!$CO129</f>
        <v>355.66792452806118</v>
      </c>
      <c r="AC128" s="1169">
        <f t="shared" ca="1" si="40"/>
        <v>89.400176035091164</v>
      </c>
      <c r="AD128" s="1169">
        <f t="shared" ca="1" si="41"/>
        <v>42.521629150629529</v>
      </c>
      <c r="AE128" s="1169">
        <f t="shared" ca="1" si="42"/>
        <v>23.642134469860007</v>
      </c>
      <c r="AF128" s="1170">
        <f t="shared" ca="1" si="43"/>
        <v>17195.648400671507</v>
      </c>
      <c r="AG128" s="1170">
        <f t="shared" ca="1" si="44"/>
        <v>8178.8092230485727</v>
      </c>
      <c r="AH128" s="1170">
        <f t="shared" ca="1" si="45"/>
        <v>4547.4388285939622</v>
      </c>
      <c r="AI128" s="1170">
        <f t="shared" ca="1" si="50"/>
        <v>41.883379130577225</v>
      </c>
      <c r="AJ128" s="1175">
        <f t="shared" ca="1" si="46"/>
        <v>0.79461385529168727</v>
      </c>
      <c r="AK128" s="1175">
        <f t="shared" ca="1" si="47"/>
        <v>1.6706466793958101</v>
      </c>
      <c r="AL128" s="1175">
        <f t="shared" ca="1" si="48"/>
        <v>3.0047464044992358</v>
      </c>
      <c r="AM128" s="1520">
        <f ca="1">SUMPRODUCT(AO128:AX128,'Country and technology list'!$I$20:$R$20)/'Population density'!B129</f>
        <v>3.6702688722069078E-3</v>
      </c>
      <c r="AN128" s="1520">
        <f ca="1">SUMPRODUCT(AO128:AX128,'Country and technology list'!$I$21:$R$21)/'Population density'!B129</f>
        <v>5.5950943050684027E-4</v>
      </c>
      <c r="AO128" s="1190">
        <f ca="1">'Demand shares by tech, WWS'!AY130-'Existing WWS Capacity'!B130</f>
        <v>13626.500804045292</v>
      </c>
      <c r="AP128" s="1190">
        <f ca="1">'Demand shares by tech, WWS'!AZ130-'Existing WWS Capacity'!C130</f>
        <v>4209.2202630179509</v>
      </c>
      <c r="AQ128" s="1190">
        <f ca="1">'Demand shares by tech, WWS'!BA130-'Existing WWS Capacity'!D130</f>
        <v>78.86116062383725</v>
      </c>
      <c r="AR128" s="1190">
        <f>'Demand shares by tech, WWS'!BB130-'Existing WWS Capacity'!E130</f>
        <v>1016</v>
      </c>
      <c r="AS128" s="1190">
        <f>'Demand shares by tech, WWS'!BC130-'Existing WWS Capacity'!F130</f>
        <v>0</v>
      </c>
      <c r="AT128" s="1190">
        <f ca="1">'Demand shares by tech, WWS'!BD130-'Existing WWS Capacity'!G130</f>
        <v>199.99999999999997</v>
      </c>
      <c r="AU128" s="1190">
        <f ca="1">'Demand shares by tech, WWS'!BE130-'Existing WWS Capacity'!H130</f>
        <v>8491.0968824707033</v>
      </c>
      <c r="AV128" s="1190">
        <f ca="1">'Demand shares by tech, WWS'!BF130-'Existing WWS Capacity'!I130</f>
        <v>11590.140682925534</v>
      </c>
      <c r="AW128" s="1190">
        <f ca="1">'Demand shares by tech, WWS'!BG130-'Existing WWS Capacity'!J130</f>
        <v>9768.2584477474229</v>
      </c>
      <c r="AX128" s="1190">
        <f ca="1">'Demand shares by tech, WWS'!BH130-'Existing WWS Capacity'!K130</f>
        <v>836.31621420247791</v>
      </c>
      <c r="AY128" s="1190">
        <f t="shared" ca="1" si="49"/>
        <v>49816.394455033223</v>
      </c>
    </row>
    <row r="129" spans="1:51" ht="18" customHeight="1">
      <c r="A129" s="1181" t="str">
        <f>'Country and technology list'!A128</f>
        <v>Nicaragua</v>
      </c>
      <c r="B129" s="1169">
        <f>AVERAGE(VLOOKUP(A129,'BAU LCOE'!$A$247:$P$480,16,FALSE),VLOOKUP(A129,'BAU LCOE'!$A$247:$Y$480,24,FALSE))/10</f>
        <v>10.560684386770721</v>
      </c>
      <c r="C129" s="1169">
        <f>AVERAGE(VLOOKUP(A129,'BAU LCOE'!$A$6:$P$235,16,FALSE),VLOOKUP(A129,'BAU LCOE'!$A$6:$Y$235,24,FALSE))/10</f>
        <v>10.552257217837285</v>
      </c>
      <c r="D129" s="1173">
        <f ca="1">SUMPRODUCT('Cost multipliers by country'!B130:$K130,'Demand shares by tech, WWS'!$B131:$K131,'Cost of electricity'!$N$22:$W$22)/10</f>
        <v>5.5848655194913706</v>
      </c>
      <c r="E129" s="1173">
        <f ca="1">SUMPRODUCT('Cost multipliers by country'!$M130:$V130,'Demand shares by tech, WWS'!$B131:$K131,'Cost of electricity'!$N$23:$W$23)/10</f>
        <v>6.8886352545320504</v>
      </c>
      <c r="F129" s="1173">
        <f t="shared" ca="1" si="38"/>
        <v>6.2367503870117105</v>
      </c>
      <c r="G129" s="1185">
        <f ca="1">SUMPRODUCT('Cost of electricity'!$N$24:$W$24,$AO129:$AX129)</f>
        <v>11135.274170578838</v>
      </c>
      <c r="H129" s="1174">
        <f ca="1">'Table 1 details'!I129</f>
        <v>41.332354785485229</v>
      </c>
      <c r="I129" s="1174">
        <f ca="1">'Table 1 details'!R129</f>
        <v>14.8016583050651</v>
      </c>
      <c r="J129" s="1185">
        <f ca="1">L129/VLOOKUP(A129,TD_loss_BAU_country,MATCH(Target_year,TD_loss_BAU_country_rows,0),FALSE)/'Capacity factors BAU'!CZ132*1000000/8760</f>
        <v>1933.9434462937991</v>
      </c>
      <c r="K129" s="1185">
        <f ca="1">'Demand shares by tech, WWS'!BI131-J129</f>
        <v>6609.9679370551494</v>
      </c>
      <c r="L129" s="1174">
        <f ca="1"/>
        <v>7.1409388625600894</v>
      </c>
      <c r="M129" s="1174">
        <f ca="1"/>
        <v>5.2190841778830803</v>
      </c>
      <c r="N129" s="1187">
        <f t="shared" ca="1" si="39"/>
        <v>-0.64188688542219163</v>
      </c>
      <c r="O129" s="1168">
        <f ca="1">(C129*$L129-F129*M129-C129*'Amortized cost of efficiency'!B135)/(100)</f>
        <v>0.42802898388325483</v>
      </c>
      <c r="P129" s="1168">
        <f ca="1">O129*1000000000/Population!CO130</f>
        <v>59.169060531276585</v>
      </c>
      <c r="Q129" s="1168">
        <f>'Tables for Paper'!C1726</f>
        <v>12.390760076130981</v>
      </c>
      <c r="R129" s="1168">
        <f>'Tables for Paper'!D1726</f>
        <v>5.8210595727137946</v>
      </c>
      <c r="S129" s="1168">
        <f>'Tables for Paper'!E1726</f>
        <v>3.2816131705453944</v>
      </c>
      <c r="T129" s="1190">
        <f>Q129*1000000000/Population!$CO130</f>
        <v>1712.8504390559831</v>
      </c>
      <c r="U129" s="1190">
        <f>R129*1000000000/Population!$CO130</f>
        <v>804.68061552582174</v>
      </c>
      <c r="V129" s="1190">
        <f>S129*1000000000/Population!$CO130</f>
        <v>453.63743026615901</v>
      </c>
      <c r="W129" s="1190">
        <f ca="1">'Air Pollution Costs'!AA113/1000</f>
        <v>12.889725485094784</v>
      </c>
      <c r="X129" s="1190">
        <f ca="1">'Air Pollution Costs'!AB113/1000</f>
        <v>8.2499417677393136</v>
      </c>
      <c r="Y129" s="1190">
        <f ca="1">'Air Pollution Costs'!AC113/1000</f>
        <v>6.4682324167675791</v>
      </c>
      <c r="Z129" s="1190">
        <f ca="1">W129*10^9/Population!$CO130</f>
        <v>1781.825474854131</v>
      </c>
      <c r="AA129" s="1190">
        <f ca="1">X129*10^9/Population!$CO130</f>
        <v>1140.4398351865239</v>
      </c>
      <c r="AB129" s="1190">
        <f ca="1">Y129*10^9/Population!$CO130</f>
        <v>894.14327021946076</v>
      </c>
      <c r="AC129" s="1169">
        <f t="shared" ca="1" si="40"/>
        <v>25.708514545109018</v>
      </c>
      <c r="AD129" s="1169">
        <f t="shared" ca="1" si="41"/>
        <v>14.499030324336363</v>
      </c>
      <c r="AE129" s="1169">
        <f t="shared" ca="1" si="42"/>
        <v>10.177874571196227</v>
      </c>
      <c r="AF129" s="1170">
        <f t="shared" ca="1" si="43"/>
        <v>3553.8449744413906</v>
      </c>
      <c r="AG129" s="1170">
        <f t="shared" ca="1" si="44"/>
        <v>2004.2895112436222</v>
      </c>
      <c r="AH129" s="1170">
        <f t="shared" ca="1" si="45"/>
        <v>1406.9497610168964</v>
      </c>
      <c r="AI129" s="1170">
        <f t="shared" ca="1" si="50"/>
        <v>26.015233990827102</v>
      </c>
      <c r="AJ129" s="1175">
        <f t="shared" ca="1" si="46"/>
        <v>0.4331356504881102</v>
      </c>
      <c r="AK129" s="1175">
        <f t="shared" ca="1" si="47"/>
        <v>0.76800130225870888</v>
      </c>
      <c r="AL129" s="1175">
        <f t="shared" ca="1" si="48"/>
        <v>1.0940667516273082</v>
      </c>
      <c r="AM129" s="1520">
        <f ca="1">SUMPRODUCT(AO129:AX129,'Country and technology list'!$I$20:$R$20)/'Population density'!B130</f>
        <v>2.3550253890735335E-3</v>
      </c>
      <c r="AN129" s="1520">
        <f ca="1">SUMPRODUCT(AO129:AX129,'Country and technology list'!$I$21:$R$21)/'Population density'!B130</f>
        <v>1.0826171760045729E-4</v>
      </c>
      <c r="AO129" s="1190">
        <f ca="1">'Demand shares by tech, WWS'!AY131-'Existing WWS Capacity'!B131</f>
        <v>3995.9929500276367</v>
      </c>
      <c r="AP129" s="1190">
        <f ca="1">'Demand shares by tech, WWS'!AZ131-'Existing WWS Capacity'!C131</f>
        <v>607.2254129784119</v>
      </c>
      <c r="AQ129" s="1190">
        <f ca="1">'Demand shares by tech, WWS'!BA131-'Existing WWS Capacity'!D131</f>
        <v>22.050174105256023</v>
      </c>
      <c r="AR129" s="1190">
        <f>'Demand shares by tech, WWS'!BB131-'Existing WWS Capacity'!E131</f>
        <v>301</v>
      </c>
      <c r="AS129" s="1190">
        <f>'Demand shares by tech, WWS'!BC131-'Existing WWS Capacity'!F131</f>
        <v>0</v>
      </c>
      <c r="AT129" s="1190">
        <f ca="1">'Demand shares by tech, WWS'!BD131-'Existing WWS Capacity'!G131</f>
        <v>18.766224393311234</v>
      </c>
      <c r="AU129" s="1190">
        <f ca="1">'Demand shares by tech, WWS'!BE131-'Existing WWS Capacity'!H131</f>
        <v>694.1759122368901</v>
      </c>
      <c r="AV129" s="1190">
        <f ca="1">'Demand shares by tech, WWS'!BF131-'Existing WWS Capacity'!I131</f>
        <v>1523.3930620054286</v>
      </c>
      <c r="AW129" s="1190">
        <f ca="1">'Demand shares by tech, WWS'!BG131-'Existing WWS Capacity'!J131</f>
        <v>787.24062227843524</v>
      </c>
      <c r="AX129" s="1190">
        <f ca="1">'Demand shares by tech, WWS'!BH131-'Existing WWS Capacity'!K131</f>
        <v>81.867025323578218</v>
      </c>
      <c r="AY129" s="1190">
        <f t="shared" ca="1" si="49"/>
        <v>8031.7113833489475</v>
      </c>
    </row>
    <row r="130" spans="1:51" ht="18" customHeight="1">
      <c r="A130" s="1181" t="str">
        <f>'Country and technology list'!A129</f>
        <v>Niger</v>
      </c>
      <c r="B130" s="1169">
        <f>AVERAGE(VLOOKUP(A130,'BAU LCOE'!$A$247:$P$480,16,FALSE),VLOOKUP(A130,'BAU LCOE'!$A$247:$Y$480,24,FALSE))/10</f>
        <v>10.260405927550851</v>
      </c>
      <c r="C130" s="1169">
        <f>AVERAGE(VLOOKUP(A130,'BAU LCOE'!$A$6:$P$235,16,FALSE),VLOOKUP(A130,'BAU LCOE'!$A$6:$Y$235,24,FALSE))/10</f>
        <v>11.03701641605133</v>
      </c>
      <c r="D130" s="1173">
        <f ca="1">SUMPRODUCT('Cost multipliers by country'!B131:$K131,'Demand shares by tech, WWS'!$B132:$K132,'Cost of electricity'!$N$22:$W$22)/10</f>
        <v>6.0183026455655861</v>
      </c>
      <c r="E130" s="1173">
        <f ca="1">SUMPRODUCT('Cost multipliers by country'!$M131:$V131,'Demand shares by tech, WWS'!$B132:$K132,'Cost of electricity'!$N$23:$W$23)/10</f>
        <v>7.9119480858455571</v>
      </c>
      <c r="F130" s="1173">
        <f t="shared" ca="1" si="38"/>
        <v>6.9651253657055712</v>
      </c>
      <c r="G130" s="1185">
        <f ca="1">SUMPRODUCT('Cost of electricity'!$N$24:$W$24,$AO130:$AX130)</f>
        <v>10870.380800740526</v>
      </c>
      <c r="H130" s="1174">
        <f ca="1">'Table 1 details'!I130</f>
        <v>54.882273882948702</v>
      </c>
      <c r="I130" s="1174">
        <f ca="1">'Table 1 details'!R130</f>
        <v>14.187395879613634</v>
      </c>
      <c r="J130" s="1185">
        <f ca="1">L130/VLOOKUP(A130,TD_loss_BAU_country,MATCH(Target_year,TD_loss_BAU_country_rows,0),FALSE)/'Capacity factors BAU'!CZ133*1000000/8760</f>
        <v>1050.4288431673565</v>
      </c>
      <c r="K130" s="1185">
        <f ca="1">'Demand shares by tech, WWS'!BI132-J130</f>
        <v>7911.0897208766828</v>
      </c>
      <c r="L130" s="1174">
        <f ca="1"/>
        <v>4.0194566267741214</v>
      </c>
      <c r="M130" s="1174">
        <f ca="1"/>
        <v>3.0087783048308281</v>
      </c>
      <c r="N130" s="1187">
        <f t="shared" ca="1" si="39"/>
        <v>-0.74149402209769788</v>
      </c>
      <c r="O130" s="1168">
        <f ca="1">(C130*$L130-F130*M130-C130*'Amortized cost of efficiency'!B136)/(100)</f>
        <v>0.23406290682550471</v>
      </c>
      <c r="P130" s="1168">
        <f ca="1">O130*1000000000/Population!CO131</f>
        <v>4.2322961598709812</v>
      </c>
      <c r="Q130" s="1168">
        <f>'Tables for Paper'!C1727</f>
        <v>6.3591954472109693</v>
      </c>
      <c r="R130" s="1168">
        <f>'Tables for Paper'!D1727</f>
        <v>2.9874886855451117</v>
      </c>
      <c r="S130" s="1168">
        <f>'Tables for Paper'!E1727</f>
        <v>1.6841920435405604</v>
      </c>
      <c r="T130" s="1190">
        <f>Q130*1000000000/Population!$CO131</f>
        <v>114.98617545224521</v>
      </c>
      <c r="U130" s="1190">
        <f>R130*1000000000/Population!$CO131</f>
        <v>54.019396165650072</v>
      </c>
      <c r="V130" s="1190">
        <f>S130*1000000000/Population!$CO131</f>
        <v>30.453349550494728</v>
      </c>
      <c r="W130" s="1190">
        <f ca="1">'Air Pollution Costs'!AA114/1000</f>
        <v>160.18654076703862</v>
      </c>
      <c r="X130" s="1190">
        <f ca="1">'Air Pollution Costs'!AB114/1000</f>
        <v>63.062862338042486</v>
      </c>
      <c r="Y130" s="1190">
        <f ca="1">'Air Pollution Costs'!AC114/1000</f>
        <v>94.533659562371568</v>
      </c>
      <c r="Z130" s="1190">
        <f ca="1">W130*10^9/Population!$CO131</f>
        <v>2896.4729633849024</v>
      </c>
      <c r="AA130" s="1190">
        <f ca="1">X130*10^9/Population!$CO131</f>
        <v>1140.2947768342704</v>
      </c>
      <c r="AB130" s="1190">
        <f ca="1">Y130*10^9/Population!$CO131</f>
        <v>1709.3457898591705</v>
      </c>
      <c r="AC130" s="1169">
        <f t="shared" ref="AC130" ca="1" si="76">$O130+Q130+W130</f>
        <v>166.77979912107509</v>
      </c>
      <c r="AD130" s="1169">
        <f t="shared" ref="AD130" ca="1" si="77">$O130+R130+X130</f>
        <v>66.284413930413109</v>
      </c>
      <c r="AE130" s="1169">
        <f t="shared" ref="AE130" ca="1" si="78">$O130+S130+Y130</f>
        <v>96.451914512737631</v>
      </c>
      <c r="AF130" s="1170">
        <f t="shared" ref="AF130" ca="1" si="79">$P130+T130+Z130</f>
        <v>3015.6914349970184</v>
      </c>
      <c r="AG130" s="1170">
        <f t="shared" ref="AG130" ca="1" si="80">$P130+U130+AA130</f>
        <v>1198.5464691597915</v>
      </c>
      <c r="AH130" s="1170">
        <f t="shared" ref="AH130" ca="1" si="81">$P130+V130+AB130</f>
        <v>1744.0314355695361</v>
      </c>
      <c r="AI130" s="1170">
        <f t="shared" ref="AI130" ca="1" si="82">IF($G130*0.001/O130&gt;0,$G130*0.001/O130,)</f>
        <v>46.442133647620032</v>
      </c>
      <c r="AJ130" s="1175">
        <f t="shared" ref="AJ130" ca="1" si="83">$G130*0.001/AC130</f>
        <v>6.5178042293054253E-2</v>
      </c>
      <c r="AK130" s="1175">
        <f t="shared" ref="AK130" ca="1" si="84">$G130*0.001/AD130</f>
        <v>0.16399603098478777</v>
      </c>
      <c r="AL130" s="1175">
        <f t="shared" ref="AL130" ca="1" si="85">$G130*0.001/AE130</f>
        <v>0.11270259232962102</v>
      </c>
      <c r="AM130" s="1520">
        <f ca="1">SUMPRODUCT(AO130:AX130,'Country and technology list'!$I$20:$R$20)/'Population density'!B131</f>
        <v>1.0175450619547057E-4</v>
      </c>
      <c r="AN130" s="1520">
        <f ca="1">SUMPRODUCT(AO130:AX130,'Country and technology list'!$I$21:$R$21)/'Population density'!B131</f>
        <v>3.0906966298363061E-5</v>
      </c>
      <c r="AO130" s="1190">
        <f ca="1">'Demand shares by tech, WWS'!AY132-'Existing WWS Capacity'!B132</f>
        <v>1817.3833052690159</v>
      </c>
      <c r="AP130" s="1190">
        <f ca="1">'Demand shares by tech, WWS'!AZ132-'Existing WWS Capacity'!C132</f>
        <v>0</v>
      </c>
      <c r="AQ130" s="1190">
        <f ca="1">'Demand shares by tech, WWS'!BA132-'Existing WWS Capacity'!D132</f>
        <v>0</v>
      </c>
      <c r="AR130" s="1190">
        <f>'Demand shares by tech, WWS'!BB132-'Existing WWS Capacity'!E132</f>
        <v>0</v>
      </c>
      <c r="AS130" s="1190">
        <f>'Demand shares by tech, WWS'!BC132-'Existing WWS Capacity'!F132</f>
        <v>0</v>
      </c>
      <c r="AT130" s="1190">
        <f ca="1">'Demand shares by tech, WWS'!BD132-'Existing WWS Capacity'!G132</f>
        <v>0</v>
      </c>
      <c r="AU130" s="1190">
        <f ca="1">'Demand shares by tech, WWS'!BE132-'Existing WWS Capacity'!H132</f>
        <v>1269.8192375650267</v>
      </c>
      <c r="AV130" s="1190">
        <f ca="1">'Demand shares by tech, WWS'!BF132-'Existing WWS Capacity'!I132</f>
        <v>2816.7017352413181</v>
      </c>
      <c r="AW130" s="1190">
        <f ca="1">'Demand shares by tech, WWS'!BG132-'Existing WWS Capacity'!J132</f>
        <v>2907.8541594665176</v>
      </c>
      <c r="AX130" s="1190">
        <f ca="1">'Demand shares by tech, WWS'!BH132-'Existing WWS Capacity'!K132</f>
        <v>122.76012650216262</v>
      </c>
      <c r="AY130" s="1190">
        <f t="shared" ref="AY130" ca="1" si="86">SUM(AO130:AX130)</f>
        <v>8934.5185640440395</v>
      </c>
    </row>
    <row r="131" spans="1:51" ht="18" customHeight="1">
      <c r="A131" s="1181" t="str">
        <f>'Country and technology list'!A130</f>
        <v>Nigeria</v>
      </c>
      <c r="B131" s="1169">
        <f>AVERAGE(VLOOKUP(A131,'BAU LCOE'!$A$247:$P$480,16,FALSE),VLOOKUP(A131,'BAU LCOE'!$A$247:$Y$480,24,FALSE))/10</f>
        <v>8.7466582993053414</v>
      </c>
      <c r="C131" s="1169">
        <f>AVERAGE(VLOOKUP(A131,'BAU LCOE'!$A$6:$P$235,16,FALSE),VLOOKUP(A131,'BAU LCOE'!$A$6:$Y$235,24,FALSE))/10</f>
        <v>10.748567657872723</v>
      </c>
      <c r="D131" s="1173">
        <f ca="1">SUMPRODUCT('Cost multipliers by country'!B132:$K132,'Demand shares by tech, WWS'!$B133:$K133,'Cost of electricity'!$N$22:$W$22)/10</f>
        <v>5.054594400821844</v>
      </c>
      <c r="E131" s="1173">
        <f ca="1">SUMPRODUCT('Cost multipliers by country'!$M132:$V132,'Demand shares by tech, WWS'!$B133:$K133,'Cost of electricity'!$N$23:$W$23)/10</f>
        <v>6.730106586910928</v>
      </c>
      <c r="F131" s="1173">
        <f t="shared" ca="1" si="38"/>
        <v>5.8923504938663864</v>
      </c>
      <c r="G131" s="1185">
        <f ca="1">SUMPRODUCT('Cost of electricity'!$N$24:$W$24,$AO131:$AX131)</f>
        <v>515348.44183527335</v>
      </c>
      <c r="H131" s="1174">
        <f ca="1">'Table 1 details'!I131</f>
        <v>2575.4249736466559</v>
      </c>
      <c r="I131" s="1174">
        <f ca="1">'Table 1 details'!R131</f>
        <v>648.96737931486609</v>
      </c>
      <c r="J131" s="1185">
        <f ca="1">L131/VLOOKUP(A131,TD_loss_BAU_country,MATCH(Target_year,TD_loss_BAU_country_rows,0),FALSE)/'Capacity factors BAU'!CZ134*1000000/8760</f>
        <v>16920.547288842154</v>
      </c>
      <c r="K131" s="1185">
        <f ca="1">'Demand shares by tech, WWS'!BI133-J131</f>
        <v>400641.51114840788</v>
      </c>
      <c r="L131" s="1174">
        <f ca="1"/>
        <v>76.893341359713986</v>
      </c>
      <c r="M131" s="1174">
        <f ca="1"/>
        <v>58.77097323156363</v>
      </c>
      <c r="N131" s="1187">
        <f t="shared" ca="1" si="39"/>
        <v>-0.74801542038478996</v>
      </c>
      <c r="O131" s="1168">
        <f ca="1">(C131*$L131-F131*M131-C131*'Amortized cost of efficiency'!B137)/(100)</f>
        <v>4.8019410889877658</v>
      </c>
      <c r="P131" s="1168">
        <f ca="1">O131*1000000000/Population!CO132</f>
        <v>11.932482217818347</v>
      </c>
      <c r="Q131" s="1168">
        <f>'Tables for Paper'!C1728</f>
        <v>270.05832428212926</v>
      </c>
      <c r="R131" s="1168">
        <f>'Tables for Paper'!D1728</f>
        <v>126.87079598787616</v>
      </c>
      <c r="S131" s="1168">
        <f>'Tables for Paper'!E1728</f>
        <v>71.523211516849827</v>
      </c>
      <c r="T131" s="1190">
        <f>Q131*1000000000/Population!$CO132</f>
        <v>671.07573636427389</v>
      </c>
      <c r="U131" s="1190">
        <f>R131*1000000000/Population!$CO132</f>
        <v>315.26490830084578</v>
      </c>
      <c r="V131" s="1190">
        <f>S131*1000000000/Population!$CO132</f>
        <v>177.73009576133208</v>
      </c>
      <c r="W131" s="1190">
        <f ca="1">'Air Pollution Costs'!AA115/1000</f>
        <v>2998.4434757653626</v>
      </c>
      <c r="X131" s="1190">
        <f ca="1">'Air Pollution Costs'!AB115/1000</f>
        <v>1971.5119578729127</v>
      </c>
      <c r="Y131" s="1190">
        <f ca="1">'Air Pollution Costs'!AC115/1000</f>
        <v>1498.8074376507377</v>
      </c>
      <c r="Z131" s="1190">
        <f ca="1">W131*10^9/Population!$CO132</f>
        <v>7450.9188664881567</v>
      </c>
      <c r="AA131" s="1190">
        <f ca="1">X131*10^9/Population!$CO132</f>
        <v>4899.0670530058014</v>
      </c>
      <c r="AB131" s="1190">
        <f ca="1">Y131*10^9/Population!$CO132</f>
        <v>3724.4299266218827</v>
      </c>
      <c r="AC131" s="1169">
        <f t="shared" ca="1" si="40"/>
        <v>3273.3037411364794</v>
      </c>
      <c r="AD131" s="1169">
        <f t="shared" ca="1" si="41"/>
        <v>2103.1846949497767</v>
      </c>
      <c r="AE131" s="1169">
        <f t="shared" ca="1" si="42"/>
        <v>1575.1325902565752</v>
      </c>
      <c r="AF131" s="1170">
        <f t="shared" ca="1" si="43"/>
        <v>8133.9270850702487</v>
      </c>
      <c r="AG131" s="1170">
        <f t="shared" ca="1" si="44"/>
        <v>5226.2644435244656</v>
      </c>
      <c r="AH131" s="1170">
        <f t="shared" ca="1" si="45"/>
        <v>3914.0925046010329</v>
      </c>
      <c r="AI131" s="1170">
        <f t="shared" ca="1" si="50"/>
        <v>107.3208588537489</v>
      </c>
      <c r="AJ131" s="1175">
        <f t="shared" ca="1" si="46"/>
        <v>0.15743984750292259</v>
      </c>
      <c r="AK131" s="1175">
        <f t="shared" ca="1" si="47"/>
        <v>0.24503242300723363</v>
      </c>
      <c r="AL131" s="1175">
        <f t="shared" ca="1" si="48"/>
        <v>0.32717781666324841</v>
      </c>
      <c r="AM131" s="1520">
        <f ca="1">SUMPRODUCT(AO131:AX131,'Country and technology list'!$I$20:$R$20)/'Population density'!B132</f>
        <v>3.0532081030395959E-3</v>
      </c>
      <c r="AN131" s="1520">
        <f ca="1">SUMPRODUCT(AO131:AX131,'Country and technology list'!$I$21:$R$21)/'Population density'!B132</f>
        <v>2.2341158904679286E-3</v>
      </c>
      <c r="AO131" s="1190">
        <f ca="1">'Demand shares by tech, WWS'!AY133-'Existing WWS Capacity'!B133</f>
        <v>39208.861850475754</v>
      </c>
      <c r="AP131" s="1190">
        <f ca="1">'Demand shares by tech, WWS'!AZ133-'Existing WWS Capacity'!C133</f>
        <v>0</v>
      </c>
      <c r="AQ131" s="1190">
        <f ca="1">'Demand shares by tech, WWS'!BA133-'Existing WWS Capacity'!D133</f>
        <v>1235.3828872982592</v>
      </c>
      <c r="AR131" s="1190">
        <f>'Demand shares by tech, WWS'!BB133-'Existing WWS Capacity'!E133</f>
        <v>0</v>
      </c>
      <c r="AS131" s="1190">
        <f>'Demand shares by tech, WWS'!BC133-'Existing WWS Capacity'!F133</f>
        <v>0</v>
      </c>
      <c r="AT131" s="1190">
        <f ca="1">'Demand shares by tech, WWS'!BD133-'Existing WWS Capacity'!G133</f>
        <v>17.993550631166247</v>
      </c>
      <c r="AU131" s="1190">
        <f ca="1">'Demand shares by tech, WWS'!BE133-'Existing WWS Capacity'!H133</f>
        <v>67759.345607417243</v>
      </c>
      <c r="AV131" s="1190">
        <f ca="1">'Demand shares by tech, WWS'!BF133-'Existing WWS Capacity'!I133</f>
        <v>147703.53691072451</v>
      </c>
      <c r="AW131" s="1190">
        <f ca="1">'Demand shares by tech, WWS'!BG133-'Existing WWS Capacity'!J133</f>
        <v>154518.82065138832</v>
      </c>
      <c r="AX131" s="1190">
        <f ca="1">'Demand shares by tech, WWS'!BH133-'Existing WWS Capacity'!K133</f>
        <v>4975.9169793148158</v>
      </c>
      <c r="AY131" s="1190">
        <f t="shared" ca="1" si="49"/>
        <v>415419.85843725008</v>
      </c>
    </row>
    <row r="132" spans="1:51" ht="18" customHeight="1">
      <c r="A132" s="1181" t="str">
        <f>'Country and technology list'!A131</f>
        <v>Norway</v>
      </c>
      <c r="B132" s="1169">
        <f>AVERAGE(VLOOKUP(A132,'BAU LCOE'!$A$247:$P$480,16,FALSE),VLOOKUP(A132,'BAU LCOE'!$A$247:$Y$480,24,FALSE))/10</f>
        <v>7.3126332737803192</v>
      </c>
      <c r="C132" s="1169">
        <f>AVERAGE(VLOOKUP(A132,'BAU LCOE'!$A$6:$P$235,16,FALSE),VLOOKUP(A132,'BAU LCOE'!$A$6:$Y$235,24,FALSE))/10</f>
        <v>6.5034947834867154</v>
      </c>
      <c r="D132" s="1173">
        <f ca="1">SUMPRODUCT('Cost multipliers by country'!B133:$K133,'Demand shares by tech, WWS'!$B134:$K134,'Cost of electricity'!$N$22:$W$22)/10</f>
        <v>5.378263087479259</v>
      </c>
      <c r="E132" s="1173">
        <f ca="1">SUMPRODUCT('Cost multipliers by country'!$M133:$V133,'Demand shares by tech, WWS'!$B134:$K134,'Cost of electricity'!$N$23:$W$23)/10</f>
        <v>7.6306660127187698</v>
      </c>
      <c r="F132" s="1173">
        <f t="shared" ca="1" si="38"/>
        <v>6.5044645500990139</v>
      </c>
      <c r="G132" s="1185">
        <f ca="1">SUMPRODUCT('Cost of electricity'!$N$24:$W$24,$AO132:$AX132)</f>
        <v>26802.428717771865</v>
      </c>
      <c r="H132" s="1174">
        <f ca="1">'Table 1 details'!I132</f>
        <v>414.12232191049003</v>
      </c>
      <c r="I132" s="1174">
        <f ca="1">'Table 1 details'!R132</f>
        <v>178.10317653759654</v>
      </c>
      <c r="J132" s="1185">
        <f ca="1">L132/VLOOKUP(A132,TD_loss_BAU_country,MATCH(Target_year,TD_loss_BAU_country_rows,0),FALSE)/'Capacity factors BAU'!CZ135*1000000/8760</f>
        <v>48205.511556203761</v>
      </c>
      <c r="K132" s="1185">
        <f ca="1">'Demand shares by tech, WWS'!BI134-J132</f>
        <v>6554.0127600420528</v>
      </c>
      <c r="L132" s="1174">
        <f ca="1"/>
        <v>180.12477330452728</v>
      </c>
      <c r="M132" s="1174">
        <f ca="1"/>
        <v>134.9867996424403</v>
      </c>
      <c r="N132" s="1187">
        <f t="shared" ca="1" si="39"/>
        <v>-0.56992616163276411</v>
      </c>
      <c r="O132" s="1168">
        <f ca="1">(C132*$L132-F132*M132-C132*'Amortized cost of efficiency'!B138)/(100)</f>
        <v>2.9342367055714909</v>
      </c>
      <c r="P132" s="1168">
        <f ca="1">O132*1000000000/Population!CO133</f>
        <v>590.86522464186282</v>
      </c>
      <c r="Q132" s="1168">
        <f>'Tables for Paper'!C1729</f>
        <v>75.206861092350536</v>
      </c>
      <c r="R132" s="1168">
        <f>'Tables for Paper'!D1729</f>
        <v>35.331457957830281</v>
      </c>
      <c r="S132" s="1168">
        <f>'Tables for Paper'!E1729</f>
        <v>19.918053804581358</v>
      </c>
      <c r="T132" s="1190">
        <f>Q132*1000000000/Population!$CO133</f>
        <v>15144.353824476548</v>
      </c>
      <c r="U132" s="1190">
        <f>R132*1000000000/Population!$CO133</f>
        <v>7114.6713567922443</v>
      </c>
      <c r="V132" s="1190">
        <f>S132*1000000000/Population!$CO133</f>
        <v>4010.8847774026099</v>
      </c>
      <c r="W132" s="1190">
        <f ca="1">'Air Pollution Costs'!AA116/1000</f>
        <v>18.257713754439578</v>
      </c>
      <c r="X132" s="1190">
        <f ca="1">'Air Pollution Costs'!AB116/1000</f>
        <v>7.6736853104521803</v>
      </c>
      <c r="Y132" s="1190">
        <f ca="1">'Air Pollution Costs'!AC116/1000</f>
        <v>2.5105878845481917</v>
      </c>
      <c r="Z132" s="1190">
        <f ca="1">W132*10^9/Population!$CO133</f>
        <v>3676.5432449536002</v>
      </c>
      <c r="AA132" s="1190">
        <f ca="1">X132*10^9/Population!$CO133</f>
        <v>1545.2447262287917</v>
      </c>
      <c r="AB132" s="1190">
        <f ca="1">Y132*10^9/Population!$CO133</f>
        <v>505.555353312161</v>
      </c>
      <c r="AC132" s="1169">
        <f t="shared" ca="1" si="40"/>
        <v>96.398811552361607</v>
      </c>
      <c r="AD132" s="1169">
        <f t="shared" ca="1" si="41"/>
        <v>45.939379973853953</v>
      </c>
      <c r="AE132" s="1169">
        <f t="shared" ca="1" si="42"/>
        <v>25.362878394701038</v>
      </c>
      <c r="AF132" s="1170">
        <f t="shared" ca="1" si="43"/>
        <v>19411.76229407201</v>
      </c>
      <c r="AG132" s="1170">
        <f t="shared" ca="1" si="44"/>
        <v>9250.7813076628991</v>
      </c>
      <c r="AH132" s="1170">
        <f t="shared" ca="1" si="45"/>
        <v>5107.3053553566342</v>
      </c>
      <c r="AI132" s="1170">
        <f t="shared" ca="1" si="50"/>
        <v>9.1343785137987528</v>
      </c>
      <c r="AJ132" s="1175">
        <f t="shared" ca="1" si="46"/>
        <v>0.27803692064412439</v>
      </c>
      <c r="AK132" s="1175">
        <f t="shared" ca="1" si="47"/>
        <v>0.58343035393656295</v>
      </c>
      <c r="AL132" s="1175">
        <f t="shared" ca="1" si="48"/>
        <v>1.0567581605158658</v>
      </c>
      <c r="AM132" s="1520">
        <f ca="1">SUMPRODUCT(AO132:AX132,'Country and technology list'!$I$20:$R$20)/'Population density'!B133</f>
        <v>5.3716600994169086E-4</v>
      </c>
      <c r="AN132" s="1520">
        <f ca="1">SUMPRODUCT(AO132:AX132,'Country and technology list'!$I$21:$R$21)/'Population density'!B133</f>
        <v>2.0856653665153702E-4</v>
      </c>
      <c r="AO132" s="1190">
        <f ca="1">'Demand shares by tech, WWS'!AY134-'Existing WWS Capacity'!B134</f>
        <v>2766.5547130832792</v>
      </c>
      <c r="AP132" s="1190">
        <f ca="1">'Demand shares by tech, WWS'!AZ134-'Existing WWS Capacity'!C134</f>
        <v>2540.740617720166</v>
      </c>
      <c r="AQ132" s="1190">
        <f ca="1">'Demand shares by tech, WWS'!BA134-'Existing WWS Capacity'!D134</f>
        <v>46.238464052875919</v>
      </c>
      <c r="AR132" s="1190">
        <f>'Demand shares by tech, WWS'!BB134-'Existing WWS Capacity'!E134</f>
        <v>0</v>
      </c>
      <c r="AS132" s="1190">
        <f>'Demand shares by tech, WWS'!BC134-'Existing WWS Capacity'!F134</f>
        <v>0</v>
      </c>
      <c r="AT132" s="1190">
        <f ca="1">'Demand shares by tech, WWS'!BD134-'Existing WWS Capacity'!G134</f>
        <v>157.57549355895907</v>
      </c>
      <c r="AU132" s="1190">
        <f ca="1">'Demand shares by tech, WWS'!BE134-'Existing WWS Capacity'!H134</f>
        <v>5809.7854074616871</v>
      </c>
      <c r="AV132" s="1190">
        <f ca="1">'Demand shares by tech, WWS'!BF134-'Existing WWS Capacity'!I134</f>
        <v>1519.3767494796302</v>
      </c>
      <c r="AW132" s="1190">
        <f ca="1">'Demand shares by tech, WWS'!BG134-'Existing WWS Capacity'!J134</f>
        <v>6232.2528708892205</v>
      </c>
      <c r="AX132" s="1190">
        <f ca="1">'Demand shares by tech, WWS'!BH134-'Existing WWS Capacity'!K134</f>
        <v>0</v>
      </c>
      <c r="AY132" s="1190">
        <f t="shared" ca="1" si="49"/>
        <v>19072.524316245817</v>
      </c>
    </row>
    <row r="133" spans="1:51" ht="18" customHeight="1">
      <c r="A133" s="1181" t="str">
        <f>'Country and technology list'!A132</f>
        <v>Oman</v>
      </c>
      <c r="B133" s="1169">
        <f>AVERAGE(VLOOKUP(A133,'BAU LCOE'!$A$247:$P$480,16,FALSE),VLOOKUP(A133,'BAU LCOE'!$A$247:$Y$480,24,FALSE))/10</f>
        <v>9.0989448121356755</v>
      </c>
      <c r="C133" s="1169">
        <f>AVERAGE(VLOOKUP(A133,'BAU LCOE'!$A$6:$P$235,16,FALSE),VLOOKUP(A133,'BAU LCOE'!$A$6:$Y$235,24,FALSE))/10</f>
        <v>11.718696726321561</v>
      </c>
      <c r="D133" s="1173">
        <f ca="1">SUMPRODUCT('Cost multipliers by country'!B134:$K134,'Demand shares by tech, WWS'!$B135:$K135,'Cost of electricity'!$N$22:$W$22)/10</f>
        <v>6.8301802434767467</v>
      </c>
      <c r="E133" s="1173">
        <f ca="1">SUMPRODUCT('Cost multipliers by country'!$M134:$V134,'Demand shares by tech, WWS'!$B135:$K135,'Cost of electricity'!$N$23:$W$23)/10</f>
        <v>9.2659638621261848</v>
      </c>
      <c r="F133" s="1173">
        <f t="shared" ref="F133:F179" ca="1" si="87">AVERAGE(D133:E133)</f>
        <v>8.0480720528014658</v>
      </c>
      <c r="G133" s="1185">
        <f ca="1">SUMPRODUCT('Cost of electricity'!$N$24:$W$24,$AO133:$AX133)</f>
        <v>125492.96160683972</v>
      </c>
      <c r="H133" s="1174">
        <f ca="1">'Table 1 details'!I133</f>
        <v>524.74283395469843</v>
      </c>
      <c r="I133" s="1174">
        <f ca="1">'Table 1 details'!R133</f>
        <v>223.77750770184093</v>
      </c>
      <c r="J133" s="1185">
        <f ca="1">L133/VLOOKUP(A133,TD_loss_BAU_country,MATCH(Target_year,TD_loss_BAU_country_rows,0),FALSE)/'Capacity factors BAU'!CZ136*1000000/8760</f>
        <v>18021.505684748423</v>
      </c>
      <c r="K133" s="1185">
        <f ca="1">'Demand shares by tech, WWS'!BI135-J133</f>
        <v>77474.611908968349</v>
      </c>
      <c r="L133" s="1174">
        <f ca="1"/>
        <v>78.217578850142601</v>
      </c>
      <c r="M133" s="1174">
        <f ca="1"/>
        <v>61.107446820406381</v>
      </c>
      <c r="N133" s="1187">
        <f t="shared" ref="N133:N179" ca="1" si="88">(I133-H133)/H133</f>
        <v>-0.57354823501761276</v>
      </c>
      <c r="O133" s="1168">
        <f ca="1">(C133*$L133-F133*M133-C133*'Amortized cost of efficiency'!B139)/(100)</f>
        <v>4.2481095023860025</v>
      </c>
      <c r="P133" s="1168">
        <f ca="1">O133*1000000000/Population!CO134</f>
        <v>786.39568722436184</v>
      </c>
      <c r="Q133" s="1168">
        <f>'Tables for Paper'!C1730</f>
        <v>233.26079006356744</v>
      </c>
      <c r="R133" s="1168">
        <f>'Tables for Paper'!D1730</f>
        <v>109.58366933066249</v>
      </c>
      <c r="S133" s="1168">
        <f>'Tables for Paper'!E1730</f>
        <v>61.777621077418679</v>
      </c>
      <c r="T133" s="1190">
        <f>Q133*1000000000/Population!$CO134</f>
        <v>43180.449845162431</v>
      </c>
      <c r="U133" s="1190">
        <f>R133*1000000000/Population!$CO134</f>
        <v>20285.75885425074</v>
      </c>
      <c r="V133" s="1190">
        <f>S133*1000000000/Population!$CO134</f>
        <v>11436.064620033076</v>
      </c>
      <c r="W133" s="1190">
        <f ca="1">'Air Pollution Costs'!AA117/1000</f>
        <v>20.516286435866515</v>
      </c>
      <c r="X133" s="1190">
        <f ca="1">'Air Pollution Costs'!AB117/1000</f>
        <v>8.3486787177127777</v>
      </c>
      <c r="Y133" s="1190">
        <f ca="1">'Air Pollution Costs'!AC117/1000</f>
        <v>3.8457419284286827</v>
      </c>
      <c r="Z133" s="1190">
        <f ca="1">W133*10^9/Population!$CO134</f>
        <v>3797.9056712081665</v>
      </c>
      <c r="AA133" s="1190">
        <f ca="1">X133*10^9/Population!$CO134</f>
        <v>1545.4792146821137</v>
      </c>
      <c r="AB133" s="1190">
        <f ca="1">Y133*10^9/Population!$CO134</f>
        <v>711.91076053844552</v>
      </c>
      <c r="AC133" s="1169">
        <f t="shared" ref="AC133:AC179" ca="1" si="89">$O133+Q133+W133</f>
        <v>258.02518600181997</v>
      </c>
      <c r="AD133" s="1169">
        <f t="shared" ref="AD133:AD179" ca="1" si="90">$O133+R133+X133</f>
        <v>122.18045755076126</v>
      </c>
      <c r="AE133" s="1169">
        <f t="shared" ref="AE133:AE179" ca="1" si="91">$O133+S133+Y133</f>
        <v>69.871472508233367</v>
      </c>
      <c r="AF133" s="1170">
        <f t="shared" ref="AF133:AF179" ca="1" si="92">$P133+T133+Z133</f>
        <v>47764.751203594962</v>
      </c>
      <c r="AG133" s="1170">
        <f t="shared" ref="AG133:AG179" ca="1" si="93">$P133+U133+AA133</f>
        <v>22617.633756157215</v>
      </c>
      <c r="AH133" s="1170">
        <f t="shared" ref="AH133:AH179" ca="1" si="94">$P133+V133+AB133</f>
        <v>12934.371067795882</v>
      </c>
      <c r="AI133" s="1170">
        <f t="shared" ca="1" si="50"/>
        <v>29.540896141296514</v>
      </c>
      <c r="AJ133" s="1175">
        <f t="shared" ref="AJ133:AJ179" ca="1" si="95">$G133*0.001/AC133</f>
        <v>0.48635934945495807</v>
      </c>
      <c r="AK133" s="1175">
        <f t="shared" ref="AK133:AK179" ca="1" si="96">$G133*0.001/AD133</f>
        <v>1.0271115702337441</v>
      </c>
      <c r="AL133" s="1175">
        <f t="shared" ref="AL133:AL179" ca="1" si="97">$G133*0.001/AE133</f>
        <v>1.7960543423791755</v>
      </c>
      <c r="AM133" s="1520">
        <f ca="1">SUMPRODUCT(AO133:AX133,'Country and technology list'!$I$20:$R$20)/'Population density'!B134</f>
        <v>2.5267500266941034E-3</v>
      </c>
      <c r="AN133" s="1520">
        <f ca="1">SUMPRODUCT(AO133:AX133,'Country and technology list'!$I$21:$R$21)/'Population density'!B134</f>
        <v>1.7485496775334725E-3</v>
      </c>
      <c r="AO133" s="1190">
        <f ca="1">'Demand shares by tech, WWS'!AY135-'Existing WWS Capacity'!B135</f>
        <v>11026.610778991731</v>
      </c>
      <c r="AP133" s="1190">
        <f ca="1">'Demand shares by tech, WWS'!AZ135-'Existing WWS Capacity'!C135</f>
        <v>11560</v>
      </c>
      <c r="AQ133" s="1190">
        <f ca="1">'Demand shares by tech, WWS'!BA135-'Existing WWS Capacity'!D135</f>
        <v>404.14364134556394</v>
      </c>
      <c r="AR133" s="1190">
        <f>'Demand shares by tech, WWS'!BB135-'Existing WWS Capacity'!E135</f>
        <v>0</v>
      </c>
      <c r="AS133" s="1190">
        <f>'Demand shares by tech, WWS'!BC135-'Existing WWS Capacity'!F135</f>
        <v>0</v>
      </c>
      <c r="AT133" s="1190">
        <f ca="1">'Demand shares by tech, WWS'!BD135-'Existing WWS Capacity'!G135</f>
        <v>32.237777395742789</v>
      </c>
      <c r="AU133" s="1190">
        <f ca="1">'Demand shares by tech, WWS'!BE135-'Existing WWS Capacity'!H135</f>
        <v>18309.457368260959</v>
      </c>
      <c r="AV133" s="1190">
        <f ca="1">'Demand shares by tech, WWS'!BF135-'Existing WWS Capacity'!I135</f>
        <v>11606.027030222576</v>
      </c>
      <c r="AW133" s="1190">
        <f ca="1">'Demand shares by tech, WWS'!BG135-'Existing WWS Capacity'!J135</f>
        <v>41060.096705783901</v>
      </c>
      <c r="AX133" s="1190">
        <f ca="1">'Demand shares by tech, WWS'!BH135-'Existing WWS Capacity'!K135</f>
        <v>1338.5442917163027</v>
      </c>
      <c r="AY133" s="1190">
        <f t="shared" ref="AY133:AY179" ca="1" si="98">SUM(AO133:AX133)</f>
        <v>95337.117593716772</v>
      </c>
    </row>
    <row r="134" spans="1:51" ht="18" customHeight="1">
      <c r="A134" s="1181" t="str">
        <f>'Country and technology list'!A133</f>
        <v>Pakistan</v>
      </c>
      <c r="B134" s="1169">
        <f>AVERAGE(VLOOKUP(A134,'BAU LCOE'!$A$247:$P$480,16,FALSE),VLOOKUP(A134,'BAU LCOE'!$A$247:$Y$480,24,FALSE))/10</f>
        <v>9.1097035864095055</v>
      </c>
      <c r="C134" s="1169">
        <f>AVERAGE(VLOOKUP(A134,'BAU LCOE'!$A$6:$P$235,16,FALSE),VLOOKUP(A134,'BAU LCOE'!$A$6:$Y$235,24,FALSE))/10</f>
        <v>10.068664577382098</v>
      </c>
      <c r="D134" s="1173">
        <f ca="1">SUMPRODUCT('Cost multipliers by country'!B135:$K135,'Demand shares by tech, WWS'!$B136:$K136,'Cost of electricity'!$N$22:$W$22)/10</f>
        <v>6.0639456034994961</v>
      </c>
      <c r="E134" s="1173">
        <f ca="1">SUMPRODUCT('Cost multipliers by country'!$M135:$V135,'Demand shares by tech, WWS'!$B136:$K136,'Cost of electricity'!$N$23:$W$23)/10</f>
        <v>8.089942931012768</v>
      </c>
      <c r="F134" s="1173">
        <f t="shared" ca="1" si="87"/>
        <v>7.076944267256132</v>
      </c>
      <c r="G134" s="1185">
        <f ca="1">SUMPRODUCT('Cost of electricity'!$N$24:$W$24,$AO134:$AX134)</f>
        <v>607321.51728681044</v>
      </c>
      <c r="H134" s="1174">
        <f ca="1">'Table 1 details'!I134</f>
        <v>2041.8583831712465</v>
      </c>
      <c r="I134" s="1174">
        <f ca="1">'Table 1 details'!R134</f>
        <v>855.03190207386467</v>
      </c>
      <c r="J134" s="1185">
        <f ca="1">L134/VLOOKUP(A134,TD_loss_BAU_country,MATCH(Target_year,TD_loss_BAU_country_rows,0),FALSE)/'Capacity factors BAU'!CZ137*1000000/8760</f>
        <v>63278.831336799987</v>
      </c>
      <c r="K134" s="1185">
        <f ca="1">'Demand shares by tech, WWS'!BI136-J134</f>
        <v>408676.2699424185</v>
      </c>
      <c r="L134" s="1174">
        <f ca="1"/>
        <v>284.88899219484398</v>
      </c>
      <c r="M134" s="1174">
        <f ca="1"/>
        <v>223.04101154502388</v>
      </c>
      <c r="N134" s="1187">
        <f t="shared" ca="1" si="88"/>
        <v>-0.58124818590704641</v>
      </c>
      <c r="O134" s="1168">
        <f ca="1">(C134*$L134-F134*M134-C134*'Amortized cost of efficiency'!B140)/(100)</f>
        <v>12.90002896181745</v>
      </c>
      <c r="P134" s="1168">
        <f ca="1">O134*1000000000/Population!CO135</f>
        <v>44.353163720628814</v>
      </c>
      <c r="Q134" s="1168">
        <f>'Tables for Paper'!C1731</f>
        <v>613.98553737308544</v>
      </c>
      <c r="R134" s="1168">
        <f>'Tables for Paper'!D1731</f>
        <v>288.44448345976036</v>
      </c>
      <c r="S134" s="1168">
        <f>'Tables for Paper'!E1731</f>
        <v>162.61012347815955</v>
      </c>
      <c r="T134" s="1190">
        <f>Q134*1000000000/Population!$CO135</f>
        <v>2111.0185986256924</v>
      </c>
      <c r="U134" s="1190">
        <f>R134*1000000000/Population!$CO135</f>
        <v>991.73617648998913</v>
      </c>
      <c r="V134" s="1190">
        <f>S134*1000000000/Population!$CO135</f>
        <v>559.08970829491534</v>
      </c>
      <c r="W134" s="1190">
        <f ca="1">'Air Pollution Costs'!AA118/1000</f>
        <v>1243.503622540323</v>
      </c>
      <c r="X134" s="1190">
        <f ca="1">'Air Pollution Costs'!AB118/1000</f>
        <v>795.62343044488853</v>
      </c>
      <c r="Y134" s="1190">
        <f ca="1">'Air Pollution Costs'!AC118/1000</f>
        <v>667.33273735312991</v>
      </c>
      <c r="Z134" s="1190">
        <f ca="1">W134*10^9/Population!$CO135</f>
        <v>4275.4415452068533</v>
      </c>
      <c r="AA134" s="1190">
        <f ca="1">X134*10^9/Population!$CO135</f>
        <v>2735.5300034550301</v>
      </c>
      <c r="AB134" s="1190">
        <f ca="1">Y134*10^9/Population!$CO135</f>
        <v>2294.4381166558819</v>
      </c>
      <c r="AC134" s="1169">
        <f t="shared" ca="1" si="89"/>
        <v>1870.389188875226</v>
      </c>
      <c r="AD134" s="1169">
        <f t="shared" ca="1" si="90"/>
        <v>1096.9679428664663</v>
      </c>
      <c r="AE134" s="1169">
        <f t="shared" ca="1" si="91"/>
        <v>842.84288979310691</v>
      </c>
      <c r="AF134" s="1170">
        <f t="shared" ca="1" si="92"/>
        <v>6430.813307553175</v>
      </c>
      <c r="AG134" s="1170">
        <f t="shared" ca="1" si="93"/>
        <v>3771.6193436656481</v>
      </c>
      <c r="AH134" s="1170">
        <f t="shared" ca="1" si="94"/>
        <v>2897.8809886714262</v>
      </c>
      <c r="AI134" s="1170">
        <f t="shared" ref="AI134:AI181" ca="1" si="99">IF($G134*0.001/O134&gt;0,$G134*0.001/O134,)</f>
        <v>47.079081689227976</v>
      </c>
      <c r="AJ134" s="1175">
        <f t="shared" ca="1" si="95"/>
        <v>0.32470328683413119</v>
      </c>
      <c r="AK134" s="1175">
        <f t="shared" ca="1" si="96"/>
        <v>0.55363652259502683</v>
      </c>
      <c r="AL134" s="1175">
        <f t="shared" ca="1" si="97"/>
        <v>0.7205631377348275</v>
      </c>
      <c r="AM134" s="1520">
        <f ca="1">SUMPRODUCT(AO134:AX134,'Country and technology list'!$I$20:$R$20)/'Population density'!B135</f>
        <v>5.1629927488020602E-3</v>
      </c>
      <c r="AN134" s="1520">
        <f ca="1">SUMPRODUCT(AO134:AX134,'Country and technology list'!$I$21:$R$21)/'Population density'!B135</f>
        <v>2.862098750465994E-3</v>
      </c>
      <c r="AO134" s="1190">
        <f ca="1">'Demand shares by tech, WWS'!AY136-'Existing WWS Capacity'!B136</f>
        <v>56118.674687771098</v>
      </c>
      <c r="AP134" s="1190">
        <f ca="1">'Demand shares by tech, WWS'!AZ136-'Existing WWS Capacity'!C136</f>
        <v>23584.05483405483</v>
      </c>
      <c r="AQ134" s="1190">
        <f ca="1">'Demand shares by tech, WWS'!BA136-'Existing WWS Capacity'!D136</f>
        <v>1669.1901272854441</v>
      </c>
      <c r="AR134" s="1190">
        <f>'Demand shares by tech, WWS'!BB136-'Existing WWS Capacity'!E136</f>
        <v>0</v>
      </c>
      <c r="AS134" s="1190">
        <f>'Demand shares by tech, WWS'!BC136-'Existing WWS Capacity'!F136</f>
        <v>0</v>
      </c>
      <c r="AT134" s="1190">
        <f ca="1">'Demand shares by tech, WWS'!BD136-'Existing WWS Capacity'!G136</f>
        <v>20.544500890448329</v>
      </c>
      <c r="AU134" s="1190">
        <f ca="1">'Demand shares by tech, WWS'!BE136-'Existing WWS Capacity'!H136</f>
        <v>104663.30133612535</v>
      </c>
      <c r="AV134" s="1190">
        <f ca="1">'Demand shares by tech, WWS'!BF136-'Existing WWS Capacity'!I136</f>
        <v>102114.82372011361</v>
      </c>
      <c r="AW134" s="1190">
        <f ca="1">'Demand shares by tech, WWS'!BG136-'Existing WWS Capacity'!J136</f>
        <v>165645.20424695656</v>
      </c>
      <c r="AX134" s="1190">
        <f ca="1">'Demand shares by tech, WWS'!BH136-'Existing WWS Capacity'!K136</f>
        <v>6186.307826021166</v>
      </c>
      <c r="AY134" s="1190">
        <f t="shared" ca="1" si="98"/>
        <v>460002.10127921851</v>
      </c>
    </row>
    <row r="135" spans="1:51" ht="18" customHeight="1">
      <c r="A135" s="1181" t="str">
        <f>'Country and technology list'!A134</f>
        <v>Panama</v>
      </c>
      <c r="B135" s="1169">
        <f>AVERAGE(VLOOKUP(A135,'BAU LCOE'!$A$247:$P$480,16,FALSE),VLOOKUP(A135,'BAU LCOE'!$A$247:$Y$480,24,FALSE))/10</f>
        <v>8.0660346144790669</v>
      </c>
      <c r="C135" s="1169">
        <f>AVERAGE(VLOOKUP(A135,'BAU LCOE'!$A$6:$P$235,16,FALSE),VLOOKUP(A135,'BAU LCOE'!$A$6:$Y$235,24,FALSE))/10</f>
        <v>7.7369229433415452</v>
      </c>
      <c r="D135" s="1173">
        <f ca="1">SUMPRODUCT('Cost multipliers by country'!B136:$K136,'Demand shares by tech, WWS'!$B137:$K137,'Cost of electricity'!$N$22:$W$22)/10</f>
        <v>4.7782389172914783</v>
      </c>
      <c r="E135" s="1173">
        <f ca="1">SUMPRODUCT('Cost multipliers by country'!$M136:$V136,'Demand shares by tech, WWS'!$B137:$K137,'Cost of electricity'!$N$23:$W$23)/10</f>
        <v>6.2242128754083677</v>
      </c>
      <c r="F135" s="1173">
        <f t="shared" ca="1" si="87"/>
        <v>5.501225896349923</v>
      </c>
      <c r="G135" s="1185">
        <f ca="1">SUMPRODUCT('Cost of electricity'!$N$24:$W$24,$AO135:$AX135)</f>
        <v>41766.931886092891</v>
      </c>
      <c r="H135" s="1174">
        <f ca="1">'Table 1 details'!I135</f>
        <v>162.2772729440085</v>
      </c>
      <c r="I135" s="1174">
        <f ca="1">'Table 1 details'!R135</f>
        <v>56.725782218320859</v>
      </c>
      <c r="J135" s="1185">
        <f ca="1">L135/VLOOKUP(A135,TD_loss_BAU_country,MATCH(Target_year,TD_loss_BAU_country_rows,0),FALSE)/'Capacity factors BAU'!CZ138*1000000/8760</f>
        <v>4448.3560313722182</v>
      </c>
      <c r="K135" s="1185">
        <f ca="1">'Demand shares by tech, WWS'!BI137-J135</f>
        <v>30389.566707269536</v>
      </c>
      <c r="L135" s="1174">
        <f ca="1"/>
        <v>17.346864035377685</v>
      </c>
      <c r="M135" s="1174">
        <f ca="1"/>
        <v>13.40725885518839</v>
      </c>
      <c r="N135" s="1187">
        <f t="shared" ca="1" si="88"/>
        <v>-0.65043914536391489</v>
      </c>
      <c r="O135" s="1168">
        <f ca="1">(C135*$L135-F135*M135-C135*'Amortized cost of efficiency'!B141)/(100)</f>
        <v>0.60454990737110703</v>
      </c>
      <c r="P135" s="1168">
        <f ca="1">O135*1000000000/Population!CO136</f>
        <v>124.41858558779728</v>
      </c>
      <c r="Q135" s="1168">
        <f>'Tables for Paper'!C1732</f>
        <v>24.60387484651098</v>
      </c>
      <c r="R135" s="1168">
        <f>'Tables for Paper'!D1732</f>
        <v>11.558663094205883</v>
      </c>
      <c r="S135" s="1168">
        <f>'Tables for Paper'!E1732</f>
        <v>6.5161781235919296</v>
      </c>
      <c r="T135" s="1190">
        <f>Q135*1000000000/Population!$CO136</f>
        <v>5063.5675749147931</v>
      </c>
      <c r="U135" s="1190">
        <f>R135*1000000000/Population!$CO136</f>
        <v>2378.8152076982678</v>
      </c>
      <c r="V135" s="1190">
        <f>S135*1000000000/Population!$CO136</f>
        <v>1341.0533285844679</v>
      </c>
      <c r="W135" s="1190">
        <f ca="1">'Air Pollution Costs'!AA119/1000</f>
        <v>11.753063309398758</v>
      </c>
      <c r="X135" s="1190">
        <f ca="1">'Air Pollution Costs'!AB119/1000</f>
        <v>6.2118510269459044</v>
      </c>
      <c r="Y135" s="1190">
        <f ca="1">'Air Pollution Costs'!AC119/1000</f>
        <v>3.2039519187543077</v>
      </c>
      <c r="Z135" s="1190">
        <f ca="1">W135*10^9/Population!$CO136</f>
        <v>2418.8234841322819</v>
      </c>
      <c r="AA135" s="1190">
        <f ca="1">X135*10^9/Population!$CO136</f>
        <v>1278.4216972516783</v>
      </c>
      <c r="AB135" s="1190">
        <f ca="1">Y135*10^9/Population!$CO136</f>
        <v>659.38504193338292</v>
      </c>
      <c r="AC135" s="1169">
        <f t="shared" ca="1" si="89"/>
        <v>36.961488063280846</v>
      </c>
      <c r="AD135" s="1169">
        <f t="shared" ca="1" si="90"/>
        <v>18.375064028522893</v>
      </c>
      <c r="AE135" s="1169">
        <f t="shared" ca="1" si="91"/>
        <v>10.324679949717344</v>
      </c>
      <c r="AF135" s="1170">
        <f t="shared" ca="1" si="92"/>
        <v>7606.8096446348727</v>
      </c>
      <c r="AG135" s="1170">
        <f t="shared" ca="1" si="93"/>
        <v>3781.6554905377434</v>
      </c>
      <c r="AH135" s="1170">
        <f t="shared" ca="1" si="94"/>
        <v>2124.8569561056479</v>
      </c>
      <c r="AI135" s="1170">
        <f t="shared" ca="1" si="99"/>
        <v>69.087649136722106</v>
      </c>
      <c r="AJ135" s="1175">
        <f t="shared" ca="1" si="95"/>
        <v>1.1300121849689808</v>
      </c>
      <c r="AK135" s="1175">
        <f t="shared" ca="1" si="96"/>
        <v>2.273022386276299</v>
      </c>
      <c r="AL135" s="1175">
        <f t="shared" ca="1" si="97"/>
        <v>4.045348823353728</v>
      </c>
      <c r="AM135" s="1520">
        <f ca="1">SUMPRODUCT(AO135:AX135,'Country and technology list'!$I$20:$R$20)/'Population density'!B136</f>
        <v>1.643363142806151E-2</v>
      </c>
      <c r="AN135" s="1520">
        <f ca="1">SUMPRODUCT(AO135:AX135,'Country and technology list'!$I$21:$R$21)/'Population density'!B136</f>
        <v>5.9665200533156888E-4</v>
      </c>
      <c r="AO135" s="1190">
        <f ca="1">'Demand shares by tech, WWS'!AY137-'Existing WWS Capacity'!B137</f>
        <v>17225.633861105507</v>
      </c>
      <c r="AP135" s="1190">
        <f ca="1">'Demand shares by tech, WWS'!AZ137-'Existing WWS Capacity'!C137</f>
        <v>3664.686478835145</v>
      </c>
      <c r="AQ135" s="1190">
        <f ca="1">'Demand shares by tech, WWS'!BA137-'Existing WWS Capacity'!D137</f>
        <v>91.650572629802483</v>
      </c>
      <c r="AR135" s="1190">
        <f>'Demand shares by tech, WWS'!BB137-'Existing WWS Capacity'!E137</f>
        <v>0</v>
      </c>
      <c r="AS135" s="1190">
        <f>'Demand shares by tech, WWS'!BC137-'Existing WWS Capacity'!F137</f>
        <v>0</v>
      </c>
      <c r="AT135" s="1190">
        <f ca="1">'Demand shares by tech, WWS'!BD137-'Existing WWS Capacity'!G137</f>
        <v>157.14219169375124</v>
      </c>
      <c r="AU135" s="1190">
        <f ca="1">'Demand shares by tech, WWS'!BE137-'Existing WWS Capacity'!H137</f>
        <v>2582.6366539216056</v>
      </c>
      <c r="AV135" s="1190">
        <f ca="1">'Demand shares by tech, WWS'!BF137-'Existing WWS Capacity'!I137</f>
        <v>5677.0951184287405</v>
      </c>
      <c r="AW135" s="1190">
        <f ca="1">'Demand shares by tech, WWS'!BG137-'Existing WWS Capacity'!J137</f>
        <v>2871.5046918595972</v>
      </c>
      <c r="AX135" s="1190">
        <f ca="1">'Demand shares by tech, WWS'!BH137-'Existing WWS Capacity'!K137</f>
        <v>313.57317016760419</v>
      </c>
      <c r="AY135" s="1190">
        <f t="shared" ca="1" si="98"/>
        <v>32583.922738641755</v>
      </c>
    </row>
    <row r="136" spans="1:51" ht="18" customHeight="1">
      <c r="A136" s="1181" t="str">
        <f>'Country and technology list'!A135</f>
        <v>Papua New Guinea</v>
      </c>
      <c r="B136" s="1169">
        <v>0</v>
      </c>
      <c r="C136" s="1169"/>
      <c r="D136" s="1173"/>
      <c r="E136" s="1173"/>
      <c r="F136" s="1173"/>
      <c r="G136" s="1185"/>
      <c r="H136" s="1174"/>
      <c r="I136" s="1174"/>
      <c r="J136" s="1185"/>
      <c r="K136" s="1185"/>
      <c r="L136" s="1174">
        <f ca="1"/>
        <v>0</v>
      </c>
      <c r="M136" s="1174">
        <v>0</v>
      </c>
      <c r="N136" s="1187"/>
      <c r="O136" s="1168"/>
      <c r="P136" s="1168"/>
      <c r="Q136" s="1168"/>
      <c r="R136" s="1168"/>
      <c r="S136" s="1168"/>
      <c r="T136" s="1190"/>
      <c r="U136" s="1190"/>
      <c r="V136" s="1190"/>
      <c r="W136" s="1190"/>
      <c r="X136" s="1190"/>
      <c r="Y136" s="1190"/>
      <c r="Z136" s="1190"/>
      <c r="AA136" s="1190"/>
      <c r="AB136" s="1190"/>
      <c r="AC136" s="1169"/>
      <c r="AD136" s="1169"/>
      <c r="AE136" s="1169"/>
      <c r="AF136" s="1170"/>
      <c r="AG136" s="1170"/>
      <c r="AH136" s="1170"/>
      <c r="AI136" s="1170"/>
      <c r="AJ136" s="1175"/>
      <c r="AK136" s="1175"/>
      <c r="AL136" s="1175"/>
      <c r="AM136" s="1520"/>
      <c r="AN136" s="1520"/>
      <c r="AO136" s="1190"/>
      <c r="AP136" s="1190"/>
      <c r="AQ136" s="1190"/>
      <c r="AR136" s="1190"/>
      <c r="AS136" s="1190"/>
      <c r="AT136" s="1190"/>
      <c r="AU136" s="1190"/>
      <c r="AV136" s="1190"/>
      <c r="AW136" s="1190"/>
      <c r="AX136" s="1190"/>
      <c r="AY136" s="1190"/>
    </row>
    <row r="137" spans="1:51" ht="18" customHeight="1">
      <c r="A137" s="1181" t="str">
        <f>'Country and technology list'!A136</f>
        <v>Paraguay</v>
      </c>
      <c r="B137" s="1169">
        <f>AVERAGE(VLOOKUP(A137,'BAU LCOE'!$A$247:$P$480,16,FALSE),VLOOKUP(A137,'BAU LCOE'!$A$247:$Y$480,24,FALSE))/10</f>
        <v>7.1075364753311252</v>
      </c>
      <c r="C137" s="1169">
        <f>AVERAGE(VLOOKUP(A137,'BAU LCOE'!$A$6:$P$235,16,FALSE),VLOOKUP(A137,'BAU LCOE'!$A$6:$Y$235,24,FALSE))/10</f>
        <v>6.274542181401138</v>
      </c>
      <c r="D137" s="1173">
        <f ca="1">SUMPRODUCT('Cost multipliers by country'!B138:$K138,'Demand shares by tech, WWS'!$B139:$K139,'Cost of electricity'!$N$22:$W$22)/10</f>
        <v>4.9427401107581748</v>
      </c>
      <c r="E137" s="1173">
        <f ca="1">SUMPRODUCT('Cost multipliers by country'!$M138:$V138,'Demand shares by tech, WWS'!$B139:$K139,'Cost of electricity'!$N$23:$W$23)/10</f>
        <v>7.0048283341851754</v>
      </c>
      <c r="F137" s="1173">
        <f t="shared" ca="1" si="87"/>
        <v>5.9737842224716751</v>
      </c>
      <c r="G137" s="1185">
        <f ca="1">SUMPRODUCT('Cost of electricity'!$N$24:$W$24,$AO137:$AX137)</f>
        <v>8608.756432564136</v>
      </c>
      <c r="H137" s="1174">
        <f ca="1">'Table 1 details'!I137</f>
        <v>112.74610445529021</v>
      </c>
      <c r="I137" s="1174">
        <f ca="1">'Table 1 details'!R137</f>
        <v>51.255945201187352</v>
      </c>
      <c r="J137" s="1185">
        <f ca="1">L137/VLOOKUP(A137,TD_loss_BAU_country,MATCH(Target_year,TD_loss_BAU_country_rows,0),FALSE)/'Capacity factors BAU'!CZ140*1000000/8760</f>
        <v>5611.4633239140021</v>
      </c>
      <c r="K137" s="1185">
        <f ca="1">'Demand shares by tech, WWS'!BI139-J137</f>
        <v>10619.333778270066</v>
      </c>
      <c r="L137" s="1174">
        <f ca="1"/>
        <v>23.394177683272897</v>
      </c>
      <c r="M137" s="1174">
        <f ca="1"/>
        <v>17.949652894810402</v>
      </c>
      <c r="N137" s="1187">
        <f t="shared" ca="1" si="88"/>
        <v>-0.54538610935765819</v>
      </c>
      <c r="O137" s="1168">
        <f ca="1">(C137*$L137-F137*M137-C137*'Amortized cost of efficiency'!B143)/(100)</f>
        <v>0.3956040141102754</v>
      </c>
      <c r="P137" s="1168">
        <f ca="1">O137*1000000000/Population!CO138</f>
        <v>44.75158530659224</v>
      </c>
      <c r="Q137" s="1168">
        <f>'Tables for Paper'!C1734</f>
        <v>17.904109029616809</v>
      </c>
      <c r="R137" s="1168">
        <f>'Tables for Paper'!D1734</f>
        <v>8.4111777338445073</v>
      </c>
      <c r="S137" s="1168">
        <f>'Tables for Paper'!E1734</f>
        <v>4.7417882064921155</v>
      </c>
      <c r="T137" s="1190">
        <f>Q137*1000000000/Population!$CO138</f>
        <v>2025.351700182897</v>
      </c>
      <c r="U137" s="1190">
        <f>R137*1000000000/Population!$CO138</f>
        <v>951.49069387381303</v>
      </c>
      <c r="V137" s="1190">
        <f>S137*1000000000/Population!$CO138</f>
        <v>536.4013808249</v>
      </c>
      <c r="W137" s="1190">
        <f ca="1">'Air Pollution Costs'!AA120/1000</f>
        <v>19.522022745388814</v>
      </c>
      <c r="X137" s="1190">
        <f ca="1">'Air Pollution Costs'!AB120/1000</f>
        <v>12.377562869951509</v>
      </c>
      <c r="Y137" s="1190">
        <f ca="1">'Air Pollution Costs'!AC120/1000</f>
        <v>8.709778653557656</v>
      </c>
      <c r="Z137" s="1190">
        <f ca="1">W137*10^9/Population!$CO138</f>
        <v>2208.373613731766</v>
      </c>
      <c r="AA137" s="1190">
        <f ca="1">X137*10^9/Population!$CO138</f>
        <v>1400.1767952433834</v>
      </c>
      <c r="AB137" s="1190">
        <f ca="1">Y137*10^9/Population!$CO138</f>
        <v>985.26907845674839</v>
      </c>
      <c r="AC137" s="1169">
        <f t="shared" ca="1" si="89"/>
        <v>37.821735789115898</v>
      </c>
      <c r="AD137" s="1169">
        <f t="shared" ca="1" si="90"/>
        <v>21.184344617906291</v>
      </c>
      <c r="AE137" s="1169">
        <f t="shared" ca="1" si="91"/>
        <v>13.847170874160046</v>
      </c>
      <c r="AF137" s="1170">
        <f t="shared" ca="1" si="92"/>
        <v>4278.4768992212557</v>
      </c>
      <c r="AG137" s="1170">
        <f t="shared" ca="1" si="93"/>
        <v>2396.4190744237885</v>
      </c>
      <c r="AH137" s="1170">
        <f t="shared" ca="1" si="94"/>
        <v>1566.4220445882406</v>
      </c>
      <c r="AI137" s="1170">
        <f t="shared" ca="1" si="99"/>
        <v>21.761044189416211</v>
      </c>
      <c r="AJ137" s="1175">
        <f t="shared" ca="1" si="95"/>
        <v>0.22761399636876292</v>
      </c>
      <c r="AK137" s="1175">
        <f t="shared" ca="1" si="96"/>
        <v>0.40637350778779791</v>
      </c>
      <c r="AL137" s="1175">
        <f t="shared" ca="1" si="97"/>
        <v>0.62169785516468068</v>
      </c>
      <c r="AM137" s="1520">
        <f ca="1">SUMPRODUCT(AO137:AX137,'Country and technology list'!$I$20:$R$20)/'Population density'!B138</f>
        <v>6.0441304859866615E-4</v>
      </c>
      <c r="AN137" s="1520">
        <f ca="1">SUMPRODUCT(AO137:AX137,'Country and technology list'!$I$21:$R$21)/'Population density'!B138</f>
        <v>5.6608299802021395E-5</v>
      </c>
      <c r="AO137" s="1190">
        <f ca="1">'Demand shares by tech, WWS'!AY139-'Existing WWS Capacity'!B139</f>
        <v>3385.8795893363254</v>
      </c>
      <c r="AP137" s="1190">
        <f ca="1">'Demand shares by tech, WWS'!AZ139-'Existing WWS Capacity'!C139</f>
        <v>0</v>
      </c>
      <c r="AQ137" s="1190">
        <f ca="1">'Demand shares by tech, WWS'!BA139-'Existing WWS Capacity'!D139</f>
        <v>0</v>
      </c>
      <c r="AR137" s="1190">
        <f>'Demand shares by tech, WWS'!BB139-'Existing WWS Capacity'!E139</f>
        <v>0</v>
      </c>
      <c r="AS137" s="1190">
        <f>'Demand shares by tech, WWS'!BC139-'Existing WWS Capacity'!F139</f>
        <v>0</v>
      </c>
      <c r="AT137" s="1190">
        <f ca="1">'Demand shares by tech, WWS'!BD139-'Existing WWS Capacity'!G139</f>
        <v>0</v>
      </c>
      <c r="AU137" s="1190">
        <f ca="1">'Demand shares by tech, WWS'!BE139-'Existing WWS Capacity'!H139</f>
        <v>710.41950917121983</v>
      </c>
      <c r="AV137" s="1190">
        <f ca="1">'Demand shares by tech, WWS'!BF139-'Existing WWS Capacity'!I139</f>
        <v>1604.3334089301334</v>
      </c>
      <c r="AW137" s="1190">
        <f ca="1">'Demand shares by tech, WWS'!BG139-'Existing WWS Capacity'!J139</f>
        <v>1635.2109742153889</v>
      </c>
      <c r="AX137" s="1190">
        <f ca="1">'Demand shares by tech, WWS'!BH139-'Existing WWS Capacity'!K139</f>
        <v>84.953620530998975</v>
      </c>
      <c r="AY137" s="1190">
        <f t="shared" ca="1" si="98"/>
        <v>7420.7971021840658</v>
      </c>
    </row>
    <row r="138" spans="1:51" ht="18" customHeight="1">
      <c r="A138" s="1181" t="str">
        <f>'Country and technology list'!A137</f>
        <v>Peru</v>
      </c>
      <c r="B138" s="1169">
        <f>AVERAGE(VLOOKUP(A138,'BAU LCOE'!$A$247:$P$480,16,FALSE),VLOOKUP(A138,'BAU LCOE'!$A$247:$Y$480,24,FALSE))/10</f>
        <v>8.1504190003907873</v>
      </c>
      <c r="C138" s="1169">
        <f>AVERAGE(VLOOKUP(A138,'BAU LCOE'!$A$6:$P$235,16,FALSE),VLOOKUP(A138,'BAU LCOE'!$A$6:$Y$235,24,FALSE))/10</f>
        <v>8.60510561448889</v>
      </c>
      <c r="D138" s="1173">
        <f ca="1">SUMPRODUCT('Cost multipliers by country'!B139:$K139,'Demand shares by tech, WWS'!$B140:$K140,'Cost of electricity'!$N$22:$W$22)/10</f>
        <v>5.0472056024373355</v>
      </c>
      <c r="E138" s="1173">
        <f ca="1">SUMPRODUCT('Cost multipliers by country'!$M139:$V139,'Demand shares by tech, WWS'!$B140:$K140,'Cost of electricity'!$N$23:$W$23)/10</f>
        <v>6.4608800366962624</v>
      </c>
      <c r="F138" s="1173">
        <f t="shared" ca="1" si="87"/>
        <v>5.7540428195667985</v>
      </c>
      <c r="G138" s="1185">
        <f ca="1">SUMPRODUCT('Cost of electricity'!$N$24:$W$24,$AO138:$AX138)</f>
        <v>103336.90637868093</v>
      </c>
      <c r="H138" s="1174">
        <f ca="1">'Table 1 details'!I138</f>
        <v>415.59314067286113</v>
      </c>
      <c r="I138" s="1174">
        <f ca="1">'Table 1 details'!R138</f>
        <v>166.81986803884314</v>
      </c>
      <c r="J138" s="1185">
        <f ca="1">L138/VLOOKUP(A138,TD_loss_BAU_country,MATCH(Target_year,TD_loss_BAU_country_rows,0),FALSE)/'Capacity factors BAU'!CZ141*1000000/8760</f>
        <v>19885.898062507371</v>
      </c>
      <c r="K138" s="1185">
        <f ca="1">'Demand shares by tech, WWS'!BI140-J138</f>
        <v>72241.851947197123</v>
      </c>
      <c r="L138" s="1174">
        <f ca="1"/>
        <v>79.803095736974385</v>
      </c>
      <c r="M138" s="1174">
        <f ca="1"/>
        <v>66.561778660951475</v>
      </c>
      <c r="N138" s="1187">
        <f t="shared" ca="1" si="88"/>
        <v>-0.59859811986127731</v>
      </c>
      <c r="O138" s="1168">
        <f ca="1">(C138*$L138-F138*M138-C138*'Amortized cost of efficiency'!B144)/(100)</f>
        <v>3.0371474261819031</v>
      </c>
      <c r="P138" s="1168">
        <f ca="1">O138*1000000000/Population!CO139</f>
        <v>82.209490747669534</v>
      </c>
      <c r="Q138" s="1168">
        <f>'Tables for Paper'!C1735</f>
        <v>119.03504380356858</v>
      </c>
      <c r="R138" s="1168">
        <f>'Tables for Paper'!D1735</f>
        <v>55.921515465056942</v>
      </c>
      <c r="S138" s="1168">
        <f>'Tables for Paper'!E1735</f>
        <v>31.525666311199533</v>
      </c>
      <c r="T138" s="1190">
        <f>Q138*1000000000/Population!$CO139</f>
        <v>3222.0399470433249</v>
      </c>
      <c r="U138" s="1190">
        <f>R138*1000000000/Population!$CO139</f>
        <v>1513.6832899809694</v>
      </c>
      <c r="V138" s="1190">
        <f>S138*1000000000/Population!$CO139</f>
        <v>853.33657187092717</v>
      </c>
      <c r="W138" s="1190">
        <f ca="1">'Air Pollution Costs'!AA121/1000</f>
        <v>126.1527600490421</v>
      </c>
      <c r="X138" s="1190">
        <f ca="1">'Air Pollution Costs'!AB121/1000</f>
        <v>76.970869440176656</v>
      </c>
      <c r="Y138" s="1190">
        <f ca="1">'Air Pollution Costs'!AC121/1000</f>
        <v>49.862238901248304</v>
      </c>
      <c r="Z138" s="1190">
        <f ca="1">W138*10^9/Population!$CO139</f>
        <v>3414.7022533846389</v>
      </c>
      <c r="AA138" s="1190">
        <f ca="1">X138*10^9/Population!$CO139</f>
        <v>2083.4470939848597</v>
      </c>
      <c r="AB138" s="1190">
        <f ca="1">Y138*10^9/Population!$CO139</f>
        <v>1349.670823442191</v>
      </c>
      <c r="AC138" s="1169">
        <f t="shared" ca="1" si="89"/>
        <v>248.22495127879259</v>
      </c>
      <c r="AD138" s="1169">
        <f t="shared" ca="1" si="90"/>
        <v>135.92953233141549</v>
      </c>
      <c r="AE138" s="1169">
        <f t="shared" ca="1" si="91"/>
        <v>84.425052638629737</v>
      </c>
      <c r="AF138" s="1170">
        <f t="shared" ca="1" si="92"/>
        <v>6718.9516911756327</v>
      </c>
      <c r="AG138" s="1170">
        <f t="shared" ca="1" si="93"/>
        <v>3679.3398747134988</v>
      </c>
      <c r="AH138" s="1170">
        <f t="shared" ca="1" si="94"/>
        <v>2285.2168860607876</v>
      </c>
      <c r="AI138" s="1170">
        <f t="shared" ca="1" si="99"/>
        <v>34.024330030165551</v>
      </c>
      <c r="AJ138" s="1175">
        <f t="shared" ca="1" si="95"/>
        <v>0.41630346122061929</v>
      </c>
      <c r="AK138" s="1175">
        <f t="shared" ca="1" si="96"/>
        <v>0.76022409998977192</v>
      </c>
      <c r="AL138" s="1175">
        <f t="shared" ca="1" si="97"/>
        <v>1.2240076037737386</v>
      </c>
      <c r="AM138" s="1520">
        <f ca="1">SUMPRODUCT(AO138:AX138,'Country and technology list'!$I$20:$R$20)/'Population density'!B139</f>
        <v>2.5391293707837824E-3</v>
      </c>
      <c r="AN138" s="1520">
        <f ca="1">SUMPRODUCT(AO138:AX138,'Country and technology list'!$I$21:$R$21)/'Population density'!B139</f>
        <v>1.7288002346425261E-4</v>
      </c>
      <c r="AO138" s="1190">
        <f ca="1">'Demand shares by tech, WWS'!AY140-'Existing WWS Capacity'!B140</f>
        <v>45826.206883905703</v>
      </c>
      <c r="AP138" s="1190">
        <f ca="1">'Demand shares by tech, WWS'!AZ140-'Existing WWS Capacity'!C140</f>
        <v>20</v>
      </c>
      <c r="AQ138" s="1190">
        <f ca="1">'Demand shares by tech, WWS'!BA140-'Existing WWS Capacity'!D140</f>
        <v>119.65967556197485</v>
      </c>
      <c r="AR138" s="1190">
        <f>'Demand shares by tech, WWS'!BB140-'Existing WWS Capacity'!E140</f>
        <v>1410</v>
      </c>
      <c r="AS138" s="1190">
        <f>'Demand shares by tech, WWS'!BC140-'Existing WWS Capacity'!F140</f>
        <v>0</v>
      </c>
      <c r="AT138" s="1190">
        <f ca="1">'Demand shares by tech, WWS'!BD140-'Existing WWS Capacity'!G140</f>
        <v>35.381742928937172</v>
      </c>
      <c r="AU138" s="1190">
        <f ca="1">'Demand shares by tech, WWS'!BE140-'Existing WWS Capacity'!H140</f>
        <v>6915.1341528322373</v>
      </c>
      <c r="AV138" s="1190">
        <f ca="1">'Demand shares by tech, WWS'!BF140-'Existing WWS Capacity'!I140</f>
        <v>15155.016986751618</v>
      </c>
      <c r="AW138" s="1190">
        <f ca="1">'Demand shares by tech, WWS'!BG140-'Existing WWS Capacity'!J140</f>
        <v>15708.506359811285</v>
      </c>
      <c r="AX138" s="1190">
        <f ca="1">'Demand shares by tech, WWS'!BH140-'Existing WWS Capacity'!K140</f>
        <v>834.84420791275272</v>
      </c>
      <c r="AY138" s="1190">
        <f t="shared" ca="1" si="98"/>
        <v>86024.750009704512</v>
      </c>
    </row>
    <row r="139" spans="1:51" ht="18" customHeight="1">
      <c r="A139" s="1181" t="str">
        <f>'Country and technology list'!A138</f>
        <v>Philippines</v>
      </c>
      <c r="B139" s="1169">
        <f>AVERAGE(VLOOKUP(A139,'BAU LCOE'!$A$247:$P$480,16,FALSE),VLOOKUP(A139,'BAU LCOE'!$A$247:$Y$480,24,FALSE))/10</f>
        <v>10.71510975529848</v>
      </c>
      <c r="C139" s="1169">
        <f>AVERAGE(VLOOKUP(A139,'BAU LCOE'!$A$6:$P$235,16,FALSE),VLOOKUP(A139,'BAU LCOE'!$A$6:$Y$235,24,FALSE))/10</f>
        <v>10.190122902624505</v>
      </c>
      <c r="D139" s="1173">
        <f ca="1">SUMPRODUCT('Cost multipliers by country'!B140:$K140,'Demand shares by tech, WWS'!$B141:$K141,'Cost of electricity'!$N$22:$W$22)/10</f>
        <v>6.4527006425068949</v>
      </c>
      <c r="E139" s="1173">
        <f ca="1">SUMPRODUCT('Cost multipliers by country'!$M140:$V140,'Demand shares by tech, WWS'!$B141:$K141,'Cost of electricity'!$N$23:$W$23)/10</f>
        <v>8.7177472431602521</v>
      </c>
      <c r="F139" s="1173">
        <f t="shared" ca="1" si="87"/>
        <v>7.5852239428335739</v>
      </c>
      <c r="G139" s="1185">
        <f ca="1">SUMPRODUCT('Cost of electricity'!$N$24:$W$24,$AO139:$AX139)</f>
        <v>248741.79236747837</v>
      </c>
      <c r="H139" s="1174">
        <f ca="1">'Table 1 details'!I139</f>
        <v>822.37121772236776</v>
      </c>
      <c r="I139" s="1174">
        <f ca="1">'Table 1 details'!R139</f>
        <v>366.12990753268571</v>
      </c>
      <c r="J139" s="1185">
        <f ca="1">L139/VLOOKUP(A139,TD_loss_BAU_country,MATCH(Target_year,TD_loss_BAU_country_rows,0),FALSE)/'Capacity factors BAU'!CZ142*1000000/8760</f>
        <v>41682.850245425565</v>
      </c>
      <c r="K139" s="1185">
        <f ca="1">'Demand shares by tech, WWS'!BI141-J139</f>
        <v>129087.47990356837</v>
      </c>
      <c r="L139" s="1174">
        <f ca="1"/>
        <v>204.68050138422208</v>
      </c>
      <c r="M139" s="1174">
        <f ca="1"/>
        <v>155.81114675016147</v>
      </c>
      <c r="N139" s="1187">
        <f t="shared" ca="1" si="88"/>
        <v>-0.55478754649668316</v>
      </c>
      <c r="O139" s="1168">
        <f ca="1">(C139*$L139-F139*M139-C139*'Amortized cost of efficiency'!B145)/(100)</f>
        <v>9.0385702398634802</v>
      </c>
      <c r="P139" s="1168">
        <f ca="1">O139*1000000000/Population!CO140</f>
        <v>52.560828079501988</v>
      </c>
      <c r="Q139" s="1168">
        <f>'Tables for Paper'!C1736</f>
        <v>413.59583120872162</v>
      </c>
      <c r="R139" s="1168">
        <f>'Tables for Paper'!D1736</f>
        <v>194.30333229757858</v>
      </c>
      <c r="S139" s="1168">
        <f>'Tables for Paper'!E1736</f>
        <v>109.53819770845053</v>
      </c>
      <c r="T139" s="1190">
        <f>Q139*1000000000/Population!$CO140</f>
        <v>2405.1303250024516</v>
      </c>
      <c r="U139" s="1190">
        <f>R139*1000000000/Population!$CO140</f>
        <v>1129.9070287826439</v>
      </c>
      <c r="V139" s="1190">
        <f>S139*1000000000/Population!$CO140</f>
        <v>636.983308764919</v>
      </c>
      <c r="W139" s="1190">
        <f ca="1">'Air Pollution Costs'!AA122/1000</f>
        <v>1070.4129101728458</v>
      </c>
      <c r="X139" s="1190">
        <f ca="1">'Air Pollution Costs'!AB122/1000</f>
        <v>677.28167264226317</v>
      </c>
      <c r="Y139" s="1190">
        <f ca="1">'Air Pollution Costs'!AC122/1000</f>
        <v>447.6564484892404</v>
      </c>
      <c r="Z139" s="1190">
        <f ca="1">W139*10^9/Population!$CO140</f>
        <v>6224.6337034079561</v>
      </c>
      <c r="AA139" s="1190">
        <f ca="1">X139*10^9/Population!$CO140</f>
        <v>3938.5084822536296</v>
      </c>
      <c r="AB139" s="1190">
        <f ca="1">Y139*10^9/Population!$CO140</f>
        <v>2603.1986258126144</v>
      </c>
      <c r="AC139" s="1169">
        <f t="shared" ca="1" si="89"/>
        <v>1493.0473116214309</v>
      </c>
      <c r="AD139" s="1169">
        <f t="shared" ca="1" si="90"/>
        <v>880.6235751797052</v>
      </c>
      <c r="AE139" s="1169">
        <f t="shared" ca="1" si="91"/>
        <v>566.23321643755435</v>
      </c>
      <c r="AF139" s="1170">
        <f t="shared" ca="1" si="92"/>
        <v>8682.3248564899095</v>
      </c>
      <c r="AG139" s="1170">
        <f t="shared" ca="1" si="93"/>
        <v>5120.9763391157758</v>
      </c>
      <c r="AH139" s="1170">
        <f t="shared" ca="1" si="94"/>
        <v>3292.7427626570352</v>
      </c>
      <c r="AI139" s="1170">
        <f t="shared" ca="1" si="99"/>
        <v>27.520037546473215</v>
      </c>
      <c r="AJ139" s="1175">
        <f t="shared" ca="1" si="95"/>
        <v>0.16660007384317102</v>
      </c>
      <c r="AK139" s="1175">
        <f t="shared" ca="1" si="96"/>
        <v>0.28246097353993582</v>
      </c>
      <c r="AL139" s="1175">
        <f t="shared" ca="1" si="97"/>
        <v>0.43929212406935908</v>
      </c>
      <c r="AM139" s="1520">
        <f ca="1">SUMPRODUCT(AO139:AX139,'Country and technology list'!$I$20:$R$20)/'Population density'!B140</f>
        <v>2.8902376865826435E-3</v>
      </c>
      <c r="AN139" s="1520">
        <f ca="1">SUMPRODUCT(AO139:AX139,'Country and technology list'!$I$21:$R$21)/'Population density'!B140</f>
        <v>1.5423742144200414E-3</v>
      </c>
      <c r="AO139" s="1190">
        <f ca="1">'Demand shares by tech, WWS'!AY141-'Existing WWS Capacity'!B141</f>
        <v>12151.128611217689</v>
      </c>
      <c r="AP139" s="1190">
        <f ca="1">'Demand shares by tech, WWS'!AZ141-'Existing WWS Capacity'!C141</f>
        <v>23106.757198993517</v>
      </c>
      <c r="AQ139" s="1190">
        <f ca="1">'Demand shares by tech, WWS'!BA141-'Existing WWS Capacity'!D141</f>
        <v>575.9352042666917</v>
      </c>
      <c r="AR139" s="1190">
        <f>'Demand shares by tech, WWS'!BB141-'Existing WWS Capacity'!E141</f>
        <v>3802.1</v>
      </c>
      <c r="AS139" s="1190">
        <f>'Demand shares by tech, WWS'!BC141-'Existing WWS Capacity'!F141</f>
        <v>0</v>
      </c>
      <c r="AT139" s="1190">
        <f ca="1">'Demand shares by tech, WWS'!BD141-'Existing WWS Capacity'!G141</f>
        <v>500</v>
      </c>
      <c r="AU139" s="1190">
        <f ca="1">'Demand shares by tech, WWS'!BE141-'Existing WWS Capacity'!H141</f>
        <v>28076.638687827366</v>
      </c>
      <c r="AV139" s="1190">
        <f ca="1">'Demand shares by tech, WWS'!BF141-'Existing WWS Capacity'!I141</f>
        <v>61705.169702314393</v>
      </c>
      <c r="AW139" s="1190">
        <f ca="1">'Demand shares by tech, WWS'!BG141-'Existing WWS Capacity'!J141</f>
        <v>31688.395008448973</v>
      </c>
      <c r="AX139" s="1190">
        <f ca="1">'Demand shares by tech, WWS'!BH141-'Existing WWS Capacity'!K141</f>
        <v>2045.305735925295</v>
      </c>
      <c r="AY139" s="1190">
        <f t="shared" ca="1" si="98"/>
        <v>163651.43014899394</v>
      </c>
    </row>
    <row r="140" spans="1:51" ht="18" customHeight="1">
      <c r="A140" s="1181" t="str">
        <f>'Country and technology list'!A139</f>
        <v>Poland</v>
      </c>
      <c r="B140" s="1169">
        <f>AVERAGE(VLOOKUP(A140,'BAU LCOE'!$A$247:$P$480,16,FALSE),VLOOKUP(A140,'BAU LCOE'!$A$247:$Y$480,24,FALSE))/10</f>
        <v>11.497957915386028</v>
      </c>
      <c r="C140" s="1169">
        <f>AVERAGE(VLOOKUP(A140,'BAU LCOE'!$A$6:$P$235,16,FALSE),VLOOKUP(A140,'BAU LCOE'!$A$6:$Y$235,24,FALSE))/10</f>
        <v>10.240374564122101</v>
      </c>
      <c r="D140" s="1173">
        <f ca="1">SUMPRODUCT('Cost multipliers by country'!B141:$K141,'Demand shares by tech, WWS'!$B142:$K142,'Cost of electricity'!$N$22:$W$22)/10</f>
        <v>6.3360332459624802</v>
      </c>
      <c r="E140" s="1173">
        <f ca="1">SUMPRODUCT('Cost multipliers by country'!$M141:$V141,'Demand shares by tech, WWS'!$B142:$K142,'Cost of electricity'!$N$23:$W$23)/10</f>
        <v>8.3609161525512121</v>
      </c>
      <c r="F140" s="1173">
        <f t="shared" ca="1" si="87"/>
        <v>7.3484746992568457</v>
      </c>
      <c r="G140" s="1185">
        <f ca="1">SUMPRODUCT('Cost of electricity'!$N$24:$W$24,$AO140:$AX140)</f>
        <v>254225.95395257499</v>
      </c>
      <c r="H140" s="1174">
        <f ca="1">'Table 1 details'!I140</f>
        <v>1109.5649098820923</v>
      </c>
      <c r="I140" s="1174">
        <f ca="1">'Table 1 details'!R140</f>
        <v>420.60730683529073</v>
      </c>
      <c r="J140" s="1185">
        <f ca="1">L140/VLOOKUP(A140,TD_loss_BAU_country,MATCH(Target_year,TD_loss_BAU_country_rows,0),FALSE)/'Capacity factors BAU'!CZ143*1000000/8760</f>
        <v>67648.38897567142</v>
      </c>
      <c r="K140" s="1185">
        <f ca="1">'Demand shares by tech, WWS'!BI142-J140</f>
        <v>135860.82553742162</v>
      </c>
      <c r="L140" s="1174">
        <f ca="1"/>
        <v>251.73366926402932</v>
      </c>
      <c r="M140" s="1174">
        <f ca="1"/>
        <v>174.88307594087206</v>
      </c>
      <c r="N140" s="1187">
        <f t="shared" ca="1" si="88"/>
        <v>-0.62092591150887555</v>
      </c>
      <c r="O140" s="1168">
        <f ca="1">(C140*$L140-F140*M140-C140*'Amortized cost of efficiency'!B146)/(100)</f>
        <v>12.927232047847797</v>
      </c>
      <c r="P140" s="1168">
        <f ca="1">O140*1000000000/Population!CO141</f>
        <v>402.90578300912568</v>
      </c>
      <c r="Q140" s="1168">
        <f>'Tables for Paper'!C1737</f>
        <v>497.79667548976926</v>
      </c>
      <c r="R140" s="1168">
        <f>'Tables for Paper'!D1737</f>
        <v>233.86007680891461</v>
      </c>
      <c r="S140" s="1168">
        <f>'Tables for Paper'!E1737</f>
        <v>131.83825015608107</v>
      </c>
      <c r="T140" s="1190">
        <f>Q140*1000000000/Population!$CO141</f>
        <v>15514.934564119349</v>
      </c>
      <c r="U140" s="1190">
        <f>R140*1000000000/Population!$CO141</f>
        <v>7288.7666139602497</v>
      </c>
      <c r="V140" s="1190">
        <f>S140*1000000000/Population!$CO141</f>
        <v>4109.0307045685231</v>
      </c>
      <c r="W140" s="1190">
        <f ca="1">'Air Pollution Costs'!AA123/1000</f>
        <v>234.70105349243426</v>
      </c>
      <c r="X140" s="1190">
        <f ca="1">'Air Pollution Costs'!AB123/1000</f>
        <v>131.40619275931397</v>
      </c>
      <c r="Y140" s="1190">
        <f ca="1">'Air Pollution Costs'!AC123/1000</f>
        <v>66.799487837097601</v>
      </c>
      <c r="Z140" s="1190">
        <f ca="1">W140*10^9/Population!$CO141</f>
        <v>7314.9775126206723</v>
      </c>
      <c r="AA140" s="1190">
        <f ca="1">X140*10^9/Population!$CO141</f>
        <v>4095.5646800471859</v>
      </c>
      <c r="AB140" s="1190">
        <f ca="1">Y140*10^9/Population!$CO141</f>
        <v>2081.953805114465</v>
      </c>
      <c r="AC140" s="1169">
        <f t="shared" ca="1" si="89"/>
        <v>745.42496103005124</v>
      </c>
      <c r="AD140" s="1169">
        <f t="shared" ca="1" si="90"/>
        <v>378.19350161607639</v>
      </c>
      <c r="AE140" s="1169">
        <f t="shared" ca="1" si="91"/>
        <v>211.56497004102647</v>
      </c>
      <c r="AF140" s="1170">
        <f t="shared" ca="1" si="92"/>
        <v>23232.817859749146</v>
      </c>
      <c r="AG140" s="1170">
        <f t="shared" ca="1" si="93"/>
        <v>11787.237077016562</v>
      </c>
      <c r="AH140" s="1170">
        <f t="shared" ca="1" si="94"/>
        <v>6593.8902926921146</v>
      </c>
      <c r="AI140" s="1170">
        <f t="shared" ca="1" si="99"/>
        <v>19.665923301415486</v>
      </c>
      <c r="AJ140" s="1175">
        <f t="shared" ca="1" si="95"/>
        <v>0.34104835126701111</v>
      </c>
      <c r="AK140" s="1175">
        <f t="shared" ca="1" si="96"/>
        <v>0.67221132268595352</v>
      </c>
      <c r="AL140" s="1175">
        <f t="shared" ca="1" si="97"/>
        <v>1.2016448370601038</v>
      </c>
      <c r="AM140" s="1520">
        <f ca="1">SUMPRODUCT(AO140:AX140,'Country and technology list'!$I$20:$R$20)/'Population density'!B141</f>
        <v>9.8062230742545619E-3</v>
      </c>
      <c r="AN140" s="1520">
        <f ca="1">SUMPRODUCT(AO140:AX140,'Country and technology list'!$I$21:$R$21)/'Population density'!B141</f>
        <v>1.3534127061904165E-3</v>
      </c>
      <c r="AO140" s="1190">
        <f ca="1">'Demand shares by tech, WWS'!AY142-'Existing WWS Capacity'!B142</f>
        <v>42340.348980155068</v>
      </c>
      <c r="AP140" s="1190">
        <f ca="1">'Demand shares by tech, WWS'!AZ142-'Existing WWS Capacity'!C142</f>
        <v>18891.133833323653</v>
      </c>
      <c r="AQ140" s="1190">
        <f ca="1">'Demand shares by tech, WWS'!BA142-'Existing WWS Capacity'!D142</f>
        <v>0</v>
      </c>
      <c r="AR140" s="1190">
        <f>'Demand shares by tech, WWS'!BB142-'Existing WWS Capacity'!E142</f>
        <v>110</v>
      </c>
      <c r="AS140" s="1190">
        <f>'Demand shares by tech, WWS'!BC142-'Existing WWS Capacity'!F142</f>
        <v>0</v>
      </c>
      <c r="AT140" s="1190">
        <f ca="1">'Demand shares by tech, WWS'!BD142-'Existing WWS Capacity'!G142</f>
        <v>11.701572822552194</v>
      </c>
      <c r="AU140" s="1190">
        <f ca="1">'Demand shares by tech, WWS'!BE142-'Existing WWS Capacity'!H142</f>
        <v>31816.270966400734</v>
      </c>
      <c r="AV140" s="1190">
        <f ca="1">'Demand shares by tech, WWS'!BF142-'Existing WWS Capacity'!I142</f>
        <v>65317.439471956284</v>
      </c>
      <c r="AW140" s="1190">
        <f ca="1">'Demand shares by tech, WWS'!BG142-'Existing WWS Capacity'!J142</f>
        <v>33867.319688434742</v>
      </c>
      <c r="AX140" s="1190">
        <f ca="1">'Demand shares by tech, WWS'!BH142-'Existing WWS Capacity'!K142</f>
        <v>0</v>
      </c>
      <c r="AY140" s="1190">
        <f t="shared" ca="1" si="98"/>
        <v>192354.21451309303</v>
      </c>
    </row>
    <row r="141" spans="1:51" ht="18" customHeight="1">
      <c r="A141" s="1181" t="str">
        <f>'Country and technology list'!A140</f>
        <v>Portugal</v>
      </c>
      <c r="B141" s="1169">
        <f>AVERAGE(VLOOKUP(A141,'BAU LCOE'!$A$247:$P$480,16,FALSE),VLOOKUP(A141,'BAU LCOE'!$A$247:$Y$480,24,FALSE))/10</f>
        <v>10.113513782990879</v>
      </c>
      <c r="C141" s="1169">
        <f>AVERAGE(VLOOKUP(A141,'BAU LCOE'!$A$6:$P$235,16,FALSE),VLOOKUP(A141,'BAU LCOE'!$A$6:$Y$235,24,FALSE))/10</f>
        <v>9.760997716065841</v>
      </c>
      <c r="D141" s="1173">
        <f ca="1">SUMPRODUCT('Cost multipliers by country'!B142:$K142,'Demand shares by tech, WWS'!$B143:$K143,'Cost of electricity'!$N$22:$W$22)/10</f>
        <v>6.5971458184875287</v>
      </c>
      <c r="E141" s="1173">
        <f ca="1">SUMPRODUCT('Cost multipliers by country'!$M142:$V142,'Demand shares by tech, WWS'!$B143:$K143,'Cost of electricity'!$N$23:$W$23)/10</f>
        <v>8.929784692894172</v>
      </c>
      <c r="F141" s="1173">
        <f t="shared" ca="1" si="87"/>
        <v>7.7634652556908499</v>
      </c>
      <c r="G141" s="1185">
        <f ca="1">SUMPRODUCT('Cost of electricity'!$N$24:$W$24,$AO141:$AX141)</f>
        <v>53243.045306743516</v>
      </c>
      <c r="H141" s="1174">
        <f ca="1">'Table 1 details'!I141</f>
        <v>264.30197479010002</v>
      </c>
      <c r="I141" s="1174">
        <f ca="1">'Table 1 details'!R141</f>
        <v>119.24697625354601</v>
      </c>
      <c r="J141" s="1185">
        <f ca="1">L141/VLOOKUP(A141,TD_loss_BAU_country,MATCH(Target_year,TD_loss_BAU_country_rows,0),FALSE)/'Capacity factors BAU'!CZ144*1000000/8760</f>
        <v>20921.735781666222</v>
      </c>
      <c r="K141" s="1185">
        <f ca="1">'Demand shares by tech, WWS'!BI143-J141</f>
        <v>27795.453541076971</v>
      </c>
      <c r="L141" s="1174">
        <f ca="1"/>
        <v>74.892002125022373</v>
      </c>
      <c r="M141" s="1174">
        <f ca="1"/>
        <v>57.598650259615624</v>
      </c>
      <c r="N141" s="1187">
        <f t="shared" ca="1" si="88"/>
        <v>-0.54882298420869524</v>
      </c>
      <c r="O141" s="1168">
        <f ca="1">(C141*$L141-F141*M141-C141*'Amortized cost of efficiency'!B147)/(100)</f>
        <v>2.838555416287269</v>
      </c>
      <c r="P141" s="1168">
        <f ca="1">O141*1000000000/Population!CO142</f>
        <v>285.77020198200637</v>
      </c>
      <c r="Q141" s="1168">
        <f>'Tables for Paper'!C1738</f>
        <v>75.960637846021427</v>
      </c>
      <c r="R141" s="1168">
        <f>'Tables for Paper'!D1738</f>
        <v>35.685575006395972</v>
      </c>
      <c r="S141" s="1168">
        <f>'Tables for Paper'!E1738</f>
        <v>20.11768673325556</v>
      </c>
      <c r="T141" s="1190">
        <f>Q141*1000000000/Population!$CO142</f>
        <v>7647.3006992873679</v>
      </c>
      <c r="U141" s="1190">
        <f>R141*1000000000/Population!$CO142</f>
        <v>3592.6281089696945</v>
      </c>
      <c r="V141" s="1190">
        <f>S141*1000000000/Population!$CO142</f>
        <v>2025.3384408794484</v>
      </c>
      <c r="W141" s="1190">
        <f ca="1">'Air Pollution Costs'!AA124/1000</f>
        <v>35.891022107022742</v>
      </c>
      <c r="X141" s="1190">
        <f ca="1">'Air Pollution Costs'!AB124/1000</f>
        <v>15.657662526727451</v>
      </c>
      <c r="Y141" s="1190">
        <f ca="1">'Air Pollution Costs'!AC124/1000</f>
        <v>6.600288091874762</v>
      </c>
      <c r="Z141" s="1190">
        <f ca="1">W141*10^9/Population!$CO142</f>
        <v>3613.3113970625936</v>
      </c>
      <c r="AA141" s="1190">
        <f ca="1">X141*10^9/Population!$CO142</f>
        <v>1576.3276479137674</v>
      </c>
      <c r="AB141" s="1190">
        <f ca="1">Y141*10^9/Population!$CO142</f>
        <v>664.48083075352474</v>
      </c>
      <c r="AC141" s="1169">
        <f t="shared" ca="1" si="89"/>
        <v>114.69021536933144</v>
      </c>
      <c r="AD141" s="1169">
        <f t="shared" ca="1" si="90"/>
        <v>54.181792949410692</v>
      </c>
      <c r="AE141" s="1169">
        <f t="shared" ca="1" si="91"/>
        <v>29.556530241417594</v>
      </c>
      <c r="AF141" s="1170">
        <f t="shared" ca="1" si="92"/>
        <v>11546.382298331968</v>
      </c>
      <c r="AG141" s="1170">
        <f t="shared" ca="1" si="93"/>
        <v>5454.7259588654679</v>
      </c>
      <c r="AH141" s="1170">
        <f t="shared" ca="1" si="94"/>
        <v>2975.5894736149794</v>
      </c>
      <c r="AI141" s="1170">
        <f t="shared" ca="1" si="99"/>
        <v>18.757092076216555</v>
      </c>
      <c r="AJ141" s="1175">
        <f t="shared" ca="1" si="95"/>
        <v>0.46423354542745843</v>
      </c>
      <c r="AK141" s="1175">
        <f t="shared" ca="1" si="96"/>
        <v>0.98267411262038373</v>
      </c>
      <c r="AL141" s="1175">
        <f t="shared" ca="1" si="97"/>
        <v>1.8013970135145967</v>
      </c>
      <c r="AM141" s="1520">
        <f ca="1">SUMPRODUCT(AO141:AX141,'Country and technology list'!$I$20:$R$20)/'Population density'!B142</f>
        <v>6.2330652007108666E-3</v>
      </c>
      <c r="AN141" s="1520">
        <f ca="1">SUMPRODUCT(AO141:AX141,'Country and technology list'!$I$21:$R$21)/'Population density'!B142</f>
        <v>1.108495717365294E-3</v>
      </c>
      <c r="AO141" s="1190">
        <f ca="1">'Demand shares by tech, WWS'!AY143-'Existing WWS Capacity'!B143</f>
        <v>8049.4988284368264</v>
      </c>
      <c r="AP141" s="1190">
        <f ca="1">'Demand shares by tech, WWS'!AZ143-'Existing WWS Capacity'!C143</f>
        <v>3440.9685700009222</v>
      </c>
      <c r="AQ141" s="1190">
        <f ca="1">'Demand shares by tech, WWS'!BA143-'Existing WWS Capacity'!D143</f>
        <v>96.998836760718902</v>
      </c>
      <c r="AR141" s="1190">
        <f>'Demand shares by tech, WWS'!BB143-'Existing WWS Capacity'!E143</f>
        <v>70.900000000000006</v>
      </c>
      <c r="AS141" s="1190">
        <f>'Demand shares by tech, WWS'!BC143-'Existing WWS Capacity'!F143</f>
        <v>0</v>
      </c>
      <c r="AT141" s="1190">
        <f ca="1">'Demand shares by tech, WWS'!BD143-'Existing WWS Capacity'!G143</f>
        <v>325.46136422072544</v>
      </c>
      <c r="AU141" s="1190">
        <f ca="1">'Demand shares by tech, WWS'!BE143-'Existing WWS Capacity'!H143</f>
        <v>6046.255815610506</v>
      </c>
      <c r="AV141" s="1190">
        <f ca="1">'Demand shares by tech, WWS'!BF143-'Existing WWS Capacity'!I143</f>
        <v>12467.616136231331</v>
      </c>
      <c r="AW141" s="1190">
        <f ca="1">'Demand shares by tech, WWS'!BG143-'Existing WWS Capacity'!J143</f>
        <v>6607.6858471965716</v>
      </c>
      <c r="AX141" s="1190">
        <f ca="1">'Demand shares by tech, WWS'!BH143-'Existing WWS Capacity'!K143</f>
        <v>698.70392428558762</v>
      </c>
      <c r="AY141" s="1190">
        <f t="shared" ca="1" si="98"/>
        <v>37804.089322743188</v>
      </c>
    </row>
    <row r="142" spans="1:51" ht="18" customHeight="1">
      <c r="A142" s="1181" t="str">
        <f>'Country and technology list'!A141</f>
        <v>Qatar</v>
      </c>
      <c r="B142" s="1169">
        <f>AVERAGE(VLOOKUP(A142,'BAU LCOE'!$A$247:$P$480,16,FALSE),VLOOKUP(A142,'BAU LCOE'!$A$247:$Y$480,24,FALSE))/10</f>
        <v>9.0985982573776987</v>
      </c>
      <c r="C142" s="1169">
        <f>AVERAGE(VLOOKUP(A142,'BAU LCOE'!$A$6:$P$235,16,FALSE),VLOOKUP(A142,'BAU LCOE'!$A$6:$Y$235,24,FALSE))/10</f>
        <v>11.718841393934721</v>
      </c>
      <c r="D142" s="1173">
        <f ca="1">SUMPRODUCT('Cost multipliers by country'!B143:$K143,'Demand shares by tech, WWS'!$B144:$K144,'Cost of electricity'!$N$22:$W$22)/10</f>
        <v>5.3962809748908818</v>
      </c>
      <c r="E142" s="1173">
        <f ca="1">SUMPRODUCT('Cost multipliers by country'!$M143:$V143,'Demand shares by tech, WWS'!$B144:$K144,'Cost of electricity'!$N$23:$W$23)/10</f>
        <v>7.0475884301686467</v>
      </c>
      <c r="F142" s="1173">
        <f t="shared" ca="1" si="87"/>
        <v>6.2219347025297642</v>
      </c>
      <c r="G142" s="1185">
        <f ca="1">SUMPRODUCT('Cost of electricity'!$N$24:$W$24,$AO142:$AX142)</f>
        <v>123431.30106363937</v>
      </c>
      <c r="H142" s="1174">
        <f ca="1">'Table 1 details'!I142</f>
        <v>690.65942419202884</v>
      </c>
      <c r="I142" s="1174">
        <f ca="1">'Table 1 details'!R142</f>
        <v>270.77702456967859</v>
      </c>
      <c r="J142" s="1185">
        <f ca="1">L142/VLOOKUP(A142,TD_loss_BAU_country,MATCH(Target_year,TD_loss_BAU_country_rows,0),FALSE)/'Capacity factors BAU'!CZ145*1000000/8760</f>
        <v>23395.09516769656</v>
      </c>
      <c r="K142" s="1185">
        <f ca="1">'Demand shares by tech, WWS'!BI144-J142</f>
        <v>99093.720985442182</v>
      </c>
      <c r="L142" s="1174">
        <f ca="1"/>
        <v>106.06477649790386</v>
      </c>
      <c r="M142" s="1174">
        <f ca="1"/>
        <v>81.027080035828448</v>
      </c>
      <c r="N142" s="1187">
        <f t="shared" ca="1" si="88"/>
        <v>-0.60794421232078555</v>
      </c>
      <c r="O142" s="1168">
        <f ca="1">(C142*$L142-F142*M142-C142*'Amortized cost of efficiency'!B148)/(100)</f>
        <v>7.3881109214249276</v>
      </c>
      <c r="P142" s="1168">
        <f ca="1">O142*1000000000/Population!CO143</f>
        <v>2887.1086054806283</v>
      </c>
      <c r="Q142" s="1168">
        <f>'Tables for Paper'!C1739</f>
        <v>267.82213431512605</v>
      </c>
      <c r="R142" s="1168">
        <f>'Tables for Paper'!D1739</f>
        <v>125.8202555098222</v>
      </c>
      <c r="S142" s="1168">
        <f>'Tables for Paper'!E1739</f>
        <v>70.930970976118573</v>
      </c>
      <c r="T142" s="1190">
        <f>Q142*1000000000/Population!$CO143</f>
        <v>104658.90360106528</v>
      </c>
      <c r="U142" s="1190">
        <f>R142*1000000000/Population!$CO143</f>
        <v>49167.743458312703</v>
      </c>
      <c r="V142" s="1190">
        <f>S142*1000000000/Population!$CO143</f>
        <v>27718.237974255011</v>
      </c>
      <c r="W142" s="1190">
        <f ca="1">'Air Pollution Costs'!AA125/1000</f>
        <v>7.7524205205358712</v>
      </c>
      <c r="X142" s="1190">
        <f ca="1">'Air Pollution Costs'!AB125/1000</f>
        <v>3.6048300592325964</v>
      </c>
      <c r="Y142" s="1190">
        <f ca="1">'Air Pollution Costs'!AC125/1000</f>
        <v>1.3728836177186288</v>
      </c>
      <c r="Z142" s="1190">
        <f ca="1">W142*10^9/Population!$CO143</f>
        <v>3029.4726535896334</v>
      </c>
      <c r="AA142" s="1190">
        <f ca="1">X142*10^9/Population!$CO143</f>
        <v>1408.6870102511123</v>
      </c>
      <c r="AB142" s="1190">
        <f ca="1">Y142*10^9/Population!$CO143</f>
        <v>536.49223044885855</v>
      </c>
      <c r="AC142" s="1169">
        <f t="shared" ca="1" si="89"/>
        <v>282.96266575708682</v>
      </c>
      <c r="AD142" s="1169">
        <f t="shared" ca="1" si="90"/>
        <v>136.81319649047973</v>
      </c>
      <c r="AE142" s="1169">
        <f t="shared" ca="1" si="91"/>
        <v>79.691965515262126</v>
      </c>
      <c r="AF142" s="1170">
        <f t="shared" ca="1" si="92"/>
        <v>110575.48486013553</v>
      </c>
      <c r="AG142" s="1170">
        <f t="shared" ca="1" si="93"/>
        <v>53463.539074044442</v>
      </c>
      <c r="AH142" s="1170">
        <f t="shared" ca="1" si="94"/>
        <v>31141.838810184498</v>
      </c>
      <c r="AI142" s="1170">
        <f t="shared" ca="1" si="99"/>
        <v>16.706747147731434</v>
      </c>
      <c r="AJ142" s="1175">
        <f t="shared" ca="1" si="95"/>
        <v>0.4362105535491409</v>
      </c>
      <c r="AK142" s="1175">
        <f t="shared" ca="1" si="96"/>
        <v>0.90218856243321865</v>
      </c>
      <c r="AL142" s="1175">
        <f t="shared" ca="1" si="97"/>
        <v>1.5488550227814442</v>
      </c>
      <c r="AM142" s="1520">
        <f ca="1">SUMPRODUCT(AO142:AX142,'Country and technology list'!$I$20:$R$20)/'Population density'!B143</f>
        <v>2.5382075365189172E-3</v>
      </c>
      <c r="AN142" s="1520">
        <f ca="1">SUMPRODUCT(AO142:AX142,'Country and technology list'!$I$21:$R$21)/'Population density'!B143</f>
        <v>0.11338472775251837</v>
      </c>
      <c r="AO142" s="1190">
        <f ca="1">'Demand shares by tech, WWS'!AY144-'Existing WWS Capacity'!B144</f>
        <v>415.50711193568327</v>
      </c>
      <c r="AP142" s="1190">
        <f ca="1">'Demand shares by tech, WWS'!AZ144-'Existing WWS Capacity'!C144</f>
        <v>12693.903318903316</v>
      </c>
      <c r="AQ142" s="1190">
        <f ca="1">'Demand shares by tech, WWS'!BA144-'Existing WWS Capacity'!D144</f>
        <v>0</v>
      </c>
      <c r="AR142" s="1190">
        <f>'Demand shares by tech, WWS'!BB144-'Existing WWS Capacity'!E144</f>
        <v>0</v>
      </c>
      <c r="AS142" s="1190">
        <f>'Demand shares by tech, WWS'!BC144-'Existing WWS Capacity'!F144</f>
        <v>0</v>
      </c>
      <c r="AT142" s="1190">
        <f ca="1">'Demand shares by tech, WWS'!BD144-'Existing WWS Capacity'!G144</f>
        <v>13.73505670228227</v>
      </c>
      <c r="AU142" s="1190">
        <f ca="1">'Demand shares by tech, WWS'!BE144-'Existing WWS Capacity'!H144</f>
        <v>2471.0352941524848</v>
      </c>
      <c r="AV142" s="1190">
        <f ca="1">'Demand shares by tech, WWS'!BF144-'Existing WWS Capacity'!I144</f>
        <v>1382.9640106028908</v>
      </c>
      <c r="AW142" s="1190">
        <f ca="1">'Demand shares by tech, WWS'!BG144-'Existing WWS Capacity'!J144</f>
        <v>103939.44612981306</v>
      </c>
      <c r="AX142" s="1190">
        <f ca="1">'Demand shares by tech, WWS'!BH144-'Existing WWS Capacity'!K144</f>
        <v>1567.2252310290273</v>
      </c>
      <c r="AY142" s="1190">
        <f t="shared" ca="1" si="98"/>
        <v>122483.81615313874</v>
      </c>
    </row>
    <row r="143" spans="1:51" ht="18" customHeight="1">
      <c r="A143" s="1181" t="str">
        <f>'Country and technology list'!A142</f>
        <v>Romania</v>
      </c>
      <c r="B143" s="1169">
        <f>AVERAGE(VLOOKUP(A143,'BAU LCOE'!$A$247:$P$480,16,FALSE),VLOOKUP(A143,'BAU LCOE'!$A$247:$Y$480,24,FALSE))/10</f>
        <v>10.0981482425702</v>
      </c>
      <c r="C143" s="1169">
        <f>AVERAGE(VLOOKUP(A143,'BAU LCOE'!$A$6:$P$235,16,FALSE),VLOOKUP(A143,'BAU LCOE'!$A$6:$Y$235,24,FALSE))/10</f>
        <v>9.3436755709349573</v>
      </c>
      <c r="D143" s="1173">
        <f ca="1">SUMPRODUCT('Cost multipliers by country'!B144:$K144,'Demand shares by tech, WWS'!$B145:$K145,'Cost of electricity'!$N$22:$W$22)/10</f>
        <v>6.2578711136170693</v>
      </c>
      <c r="E143" s="1173">
        <f ca="1">SUMPRODUCT('Cost multipliers by country'!$M144:$V144,'Demand shares by tech, WWS'!$B145:$K145,'Cost of electricity'!$N$23:$W$23)/10</f>
        <v>8.3314269861501575</v>
      </c>
      <c r="F143" s="1173">
        <f t="shared" ca="1" si="87"/>
        <v>7.2946490498836134</v>
      </c>
      <c r="G143" s="1185">
        <f ca="1">SUMPRODUCT('Cost of electricity'!$N$24:$W$24,$AO143:$AX143)</f>
        <v>77489.838140028529</v>
      </c>
      <c r="H143" s="1174">
        <f ca="1">'Table 1 details'!I143</f>
        <v>423.76016753003876</v>
      </c>
      <c r="I143" s="1174">
        <f ca="1">'Table 1 details'!R143</f>
        <v>164.26265976982543</v>
      </c>
      <c r="J143" s="1185">
        <f ca="1">L143/VLOOKUP(A143,TD_loss_BAU_country,MATCH(Target_year,TD_loss_BAU_country_rows,0),FALSE)/'Capacity factors BAU'!CZ146*1000000/8760</f>
        <v>22379.815388860065</v>
      </c>
      <c r="K143" s="1185">
        <f ca="1">'Demand shares by tech, WWS'!BI145-J143</f>
        <v>47112.329088875587</v>
      </c>
      <c r="L143" s="1174">
        <f ca="1"/>
        <v>93.320681070554684</v>
      </c>
      <c r="M143" s="1174">
        <f ca="1"/>
        <v>64.966771827320514</v>
      </c>
      <c r="N143" s="1187">
        <f t="shared" ca="1" si="88"/>
        <v>-0.61236880585719178</v>
      </c>
      <c r="O143" s="1168">
        <f ca="1">(C143*$L143-F143*M143-C143*'Amortized cost of efficiency'!B149)/(100)</f>
        <v>3.9804836759778506</v>
      </c>
      <c r="P143" s="1168">
        <f ca="1">O143*1000000000/Population!CO144</f>
        <v>220.40330431771042</v>
      </c>
      <c r="Q143" s="1168">
        <f>'Tables for Paper'!C1740</f>
        <v>142.22510413061019</v>
      </c>
      <c r="R143" s="1168">
        <f>'Tables for Paper'!D1740</f>
        <v>66.815982134504935</v>
      </c>
      <c r="S143" s="1168">
        <f>'Tables for Paper'!E1740</f>
        <v>37.667404745919072</v>
      </c>
      <c r="T143" s="1190">
        <f>Q143*1000000000/Population!$CO144</f>
        <v>7875.1441932785274</v>
      </c>
      <c r="U143" s="1190">
        <f>R143*1000000000/Population!$CO144</f>
        <v>3699.6667848563088</v>
      </c>
      <c r="V143" s="1190">
        <f>S143*1000000000/Population!$CO144</f>
        <v>2085.6813259091405</v>
      </c>
      <c r="W143" s="1190">
        <f ca="1">'Air Pollution Costs'!AA126/1000</f>
        <v>363.94874680265991</v>
      </c>
      <c r="X143" s="1190">
        <f ca="1">'Air Pollution Costs'!AB126/1000</f>
        <v>141.80562768357649</v>
      </c>
      <c r="Y143" s="1190">
        <f ca="1">'Air Pollution Costs'!AC126/1000</f>
        <v>54.338922630293254</v>
      </c>
      <c r="Z143" s="1190">
        <f ca="1">W143*10^9/Population!$CO144</f>
        <v>20152.20081963787</v>
      </c>
      <c r="AA143" s="1190">
        <f ca="1">X143*10^9/Population!$CO144</f>
        <v>7851.9173689687968</v>
      </c>
      <c r="AB143" s="1190">
        <f ca="1">Y143*10^9/Population!$CO144</f>
        <v>3008.799702674045</v>
      </c>
      <c r="AC143" s="1169">
        <f t="shared" ca="1" si="89"/>
        <v>510.15433460924794</v>
      </c>
      <c r="AD143" s="1169">
        <f t="shared" ca="1" si="90"/>
        <v>212.60209349405926</v>
      </c>
      <c r="AE143" s="1169">
        <f t="shared" ca="1" si="91"/>
        <v>95.986811052190177</v>
      </c>
      <c r="AF143" s="1170">
        <f t="shared" ca="1" si="92"/>
        <v>28247.748317234109</v>
      </c>
      <c r="AG143" s="1170">
        <f t="shared" ca="1" si="93"/>
        <v>11771.987458142816</v>
      </c>
      <c r="AH143" s="1170">
        <f t="shared" ca="1" si="94"/>
        <v>5314.884332900896</v>
      </c>
      <c r="AI143" s="1170">
        <f t="shared" ca="1" si="99"/>
        <v>19.467442765229347</v>
      </c>
      <c r="AJ143" s="1175">
        <f t="shared" ca="1" si="95"/>
        <v>0.15189489313931198</v>
      </c>
      <c r="AK143" s="1175">
        <f t="shared" ca="1" si="96"/>
        <v>0.36448294965728462</v>
      </c>
      <c r="AL143" s="1175">
        <f t="shared" ca="1" si="97"/>
        <v>0.80729672431658939</v>
      </c>
      <c r="AM143" s="1520">
        <f ca="1">SUMPRODUCT(AO143:AX143,'Country and technology list'!$I$20:$R$20)/'Population density'!B144</f>
        <v>5.107550670463706E-3</v>
      </c>
      <c r="AN143" s="1520">
        <f ca="1">SUMPRODUCT(AO143:AX143,'Country and technology list'!$I$21:$R$21)/'Population density'!B144</f>
        <v>6.1963720131669143E-4</v>
      </c>
      <c r="AO143" s="1190">
        <f ca="1">'Demand shares by tech, WWS'!AY145-'Existing WWS Capacity'!B145</f>
        <v>16565.227153602867</v>
      </c>
      <c r="AP143" s="1190">
        <f ca="1">'Demand shares by tech, WWS'!AZ145-'Existing WWS Capacity'!C145</f>
        <v>6224.6839715175747</v>
      </c>
      <c r="AQ143" s="1190">
        <f ca="1">'Demand shares by tech, WWS'!BA145-'Existing WWS Capacity'!D145</f>
        <v>0</v>
      </c>
      <c r="AR143" s="1190">
        <f>'Demand shares by tech, WWS'!BB145-'Existing WWS Capacity'!E145</f>
        <v>99.9</v>
      </c>
      <c r="AS143" s="1190">
        <f>'Demand shares by tech, WWS'!BC145-'Existing WWS Capacity'!F145</f>
        <v>0</v>
      </c>
      <c r="AT143" s="1190">
        <f ca="1">'Demand shares by tech, WWS'!BD145-'Existing WWS Capacity'!G145</f>
        <v>7.5669111887182492</v>
      </c>
      <c r="AU143" s="1190">
        <f ca="1">'Demand shares by tech, WWS'!BE145-'Existing WWS Capacity'!H145</f>
        <v>11000.874251750196</v>
      </c>
      <c r="AV143" s="1190">
        <f ca="1">'Demand shares by tech, WWS'!BF145-'Existing WWS Capacity'!I145</f>
        <v>13325.972866087564</v>
      </c>
      <c r="AW143" s="1190">
        <f ca="1">'Demand shares by tech, WWS'!BG145-'Existing WWS Capacity'!J145</f>
        <v>11629.919323588725</v>
      </c>
      <c r="AX143" s="1190">
        <f ca="1">'Demand shares by tech, WWS'!BH145-'Existing WWS Capacity'!K145</f>
        <v>0</v>
      </c>
      <c r="AY143" s="1190">
        <f t="shared" ca="1" si="98"/>
        <v>58854.144477735652</v>
      </c>
    </row>
    <row r="144" spans="1:51" ht="18" customHeight="1">
      <c r="A144" s="1181" t="str">
        <f>'Country and technology list'!A143</f>
        <v>Russian Federation</v>
      </c>
      <c r="B144" s="1169">
        <f>AVERAGE(VLOOKUP(A144,'BAU LCOE'!$A$247:$P$480,16,FALSE),VLOOKUP(A144,'BAU LCOE'!$A$247:$Y$480,24,FALSE))/10</f>
        <v>9.6971278539510877</v>
      </c>
      <c r="C144" s="1169">
        <f>AVERAGE(VLOOKUP(A144,'BAU LCOE'!$A$6:$P$235,16,FALSE),VLOOKUP(A144,'BAU LCOE'!$A$6:$Y$235,24,FALSE))/10</f>
        <v>10.212699390540624</v>
      </c>
      <c r="D144" s="1173">
        <f ca="1">SUMPRODUCT('Cost multipliers by country'!B145:$K145,'Demand shares by tech, WWS'!$B146:$K146,'Cost of electricity'!$N$22:$W$22)/10</f>
        <v>6.5784656988643704</v>
      </c>
      <c r="E144" s="1173">
        <f ca="1">SUMPRODUCT('Cost multipliers by country'!$M145:$V145,'Demand shares by tech, WWS'!$B146:$K146,'Cost of electricity'!$N$23:$W$23)/10</f>
        <v>8.7756257879926949</v>
      </c>
      <c r="F144" s="1173">
        <f t="shared" ca="1" si="87"/>
        <v>7.6770457434285326</v>
      </c>
      <c r="G144" s="1185">
        <f ca="1">SUMPRODUCT('Cost of electricity'!$N$24:$W$24,$AO144:$AX144)</f>
        <v>1188059.1066520975</v>
      </c>
      <c r="H144" s="1174">
        <f ca="1">'Table 1 details'!I144</f>
        <v>6825.8776708579371</v>
      </c>
      <c r="I144" s="1174">
        <f ca="1">'Table 1 details'!R144</f>
        <v>2199.0737825533988</v>
      </c>
      <c r="J144" s="1185">
        <f ca="1">L144/VLOOKUP(A144,TD_loss_BAU_country,MATCH(Target_year,TD_loss_BAU_country_rows,0),FALSE)/'Capacity factors BAU'!CZ147*1000000/8760</f>
        <v>326687.45048367907</v>
      </c>
      <c r="K144" s="1185">
        <f ca="1">'Demand shares by tech, WWS'!BI146-J144</f>
        <v>626759.98343083565</v>
      </c>
      <c r="L144" s="1174">
        <f ca="1"/>
        <v>1351.8158296150893</v>
      </c>
      <c r="M144" s="1174">
        <f ca="1"/>
        <v>811.88084584142712</v>
      </c>
      <c r="N144" s="1187">
        <f t="shared" ca="1" si="88"/>
        <v>-0.67783281673182993</v>
      </c>
      <c r="O144" s="1168">
        <f ca="1">(C144*$L144-F144*M144-C144*'Amortized cost of efficiency'!B150)/(100)</f>
        <v>75.728423074951067</v>
      </c>
      <c r="P144" s="1168">
        <f ca="1">O144*1000000000/Population!CO145</f>
        <v>693.56629520868842</v>
      </c>
      <c r="Q144" s="1168">
        <f>'Tables for Paper'!C1741</f>
        <v>2632.5826135126258</v>
      </c>
      <c r="R144" s="1168">
        <f>'Tables for Paper'!D1741</f>
        <v>1236.7619201075374</v>
      </c>
      <c r="S144" s="1168">
        <f>'Tables for Paper'!E1741</f>
        <v>697.22258553725601</v>
      </c>
      <c r="T144" s="1190">
        <f>Q144*1000000000/Population!$CO145</f>
        <v>24110.769720869939</v>
      </c>
      <c r="U144" s="1190">
        <f>R144*1000000000/Population!$CO145</f>
        <v>11327.00706226508</v>
      </c>
      <c r="V144" s="1190">
        <f>S144*1000000000/Population!$CO145</f>
        <v>6385.5824002606169</v>
      </c>
      <c r="W144" s="1190">
        <f ca="1">'Air Pollution Costs'!AA127/1000</f>
        <v>1103.1582063451076</v>
      </c>
      <c r="X144" s="1190">
        <f ca="1">'Air Pollution Costs'!AB127/1000</f>
        <v>570.69022416493931</v>
      </c>
      <c r="Y144" s="1190">
        <f ca="1">'Air Pollution Costs'!AC127/1000</f>
        <v>268.77110732262321</v>
      </c>
      <c r="Z144" s="1190">
        <f ca="1">W144*10^9/Population!$CO145</f>
        <v>10103.384160615346</v>
      </c>
      <c r="AA144" s="1190">
        <f ca="1">X144*10^9/Population!$CO145</f>
        <v>5226.7231828417243</v>
      </c>
      <c r="AB144" s="1190">
        <f ca="1">Y144*10^9/Population!$CO145</f>
        <v>2461.5669202617819</v>
      </c>
      <c r="AC144" s="1169">
        <f t="shared" ca="1" si="89"/>
        <v>3811.4692429326842</v>
      </c>
      <c r="AD144" s="1169">
        <f t="shared" ca="1" si="90"/>
        <v>1883.1805673474278</v>
      </c>
      <c r="AE144" s="1169">
        <f t="shared" ca="1" si="91"/>
        <v>1041.7221159348303</v>
      </c>
      <c r="AF144" s="1170">
        <f t="shared" ca="1" si="92"/>
        <v>34907.720176693976</v>
      </c>
      <c r="AG144" s="1170">
        <f t="shared" ca="1" si="93"/>
        <v>17247.296540315492</v>
      </c>
      <c r="AH144" s="1170">
        <f t="shared" ca="1" si="94"/>
        <v>9540.7156157310874</v>
      </c>
      <c r="AI144" s="1170">
        <f t="shared" ca="1" si="99"/>
        <v>15.688417352573603</v>
      </c>
      <c r="AJ144" s="1175">
        <f t="shared" ca="1" si="95"/>
        <v>0.31170633446800722</v>
      </c>
      <c r="AK144" s="1175">
        <f t="shared" ca="1" si="96"/>
        <v>0.63087901779145361</v>
      </c>
      <c r="AL144" s="1175">
        <f t="shared" ca="1" si="97"/>
        <v>1.1404760333670616</v>
      </c>
      <c r="AM144" s="1520">
        <f ca="1">SUMPRODUCT(AO144:AX144,'Country and technology list'!$I$20:$R$20)/'Population density'!B145</f>
        <v>1.1579520279956692E-3</v>
      </c>
      <c r="AN144" s="1520">
        <f ca="1">SUMPRODUCT(AO144:AX144,'Country and technology list'!$I$21:$R$21)/'Population density'!B145</f>
        <v>1.4191162260773554E-4</v>
      </c>
      <c r="AO144" s="1190">
        <f ca="1">'Demand shares by tech, WWS'!AY146-'Existing WWS Capacity'!B146</f>
        <v>267387.1805849722</v>
      </c>
      <c r="AP144" s="1190">
        <f ca="1">'Demand shares by tech, WWS'!AZ146-'Existing WWS Capacity'!C146</f>
        <v>83201.830917707281</v>
      </c>
      <c r="AQ144" s="1190">
        <f ca="1">'Demand shares by tech, WWS'!BA146-'Existing WWS Capacity'!D146</f>
        <v>1935.659381855852</v>
      </c>
      <c r="AR144" s="1190">
        <f>'Demand shares by tech, WWS'!BB146-'Existing WWS Capacity'!E146</f>
        <v>426</v>
      </c>
      <c r="AS144" s="1190">
        <f>'Demand shares by tech, WWS'!BC146-'Existing WWS Capacity'!F146</f>
        <v>0</v>
      </c>
      <c r="AT144" s="1190">
        <f ca="1">'Demand shares by tech, WWS'!BD146-'Existing WWS Capacity'!G146</f>
        <v>348.00000000000006</v>
      </c>
      <c r="AU144" s="1190">
        <f ca="1">'Demand shares by tech, WWS'!BE146-'Existing WWS Capacity'!H146</f>
        <v>157211.20514965823</v>
      </c>
      <c r="AV144" s="1190">
        <f ca="1">'Demand shares by tech, WWS'!BF146-'Existing WWS Capacity'!I146</f>
        <v>209039.59902156502</v>
      </c>
      <c r="AW144" s="1190">
        <f ca="1">'Demand shares by tech, WWS'!BG146-'Existing WWS Capacity'!J146</f>
        <v>177897.79954674438</v>
      </c>
      <c r="AX144" s="1190">
        <f ca="1">'Demand shares by tech, WWS'!BH146-'Existing WWS Capacity'!K146</f>
        <v>5024.1593120117968</v>
      </c>
      <c r="AY144" s="1190">
        <f t="shared" ca="1" si="98"/>
        <v>902471.43391451484</v>
      </c>
    </row>
    <row r="145" spans="1:51" ht="18" customHeight="1">
      <c r="A145" s="1181" t="str">
        <f>'Country and technology list'!A144</f>
        <v>Rwanda</v>
      </c>
      <c r="B145" s="1169">
        <v>0</v>
      </c>
      <c r="C145" s="1169"/>
      <c r="D145" s="1173"/>
      <c r="E145" s="1173"/>
      <c r="F145" s="1173"/>
      <c r="G145" s="1185"/>
      <c r="H145" s="1174"/>
      <c r="I145" s="1174"/>
      <c r="J145" s="1185"/>
      <c r="K145" s="1185"/>
      <c r="L145" s="1174">
        <f ca="1"/>
        <v>0</v>
      </c>
      <c r="M145" s="1174">
        <v>0</v>
      </c>
      <c r="N145" s="1187"/>
      <c r="O145" s="1168"/>
      <c r="P145" s="1168"/>
      <c r="Q145" s="1168"/>
      <c r="R145" s="1168"/>
      <c r="S145" s="1168"/>
      <c r="T145" s="1190"/>
      <c r="U145" s="1190"/>
      <c r="V145" s="1190"/>
      <c r="W145" s="1190"/>
      <c r="X145" s="1190"/>
      <c r="Y145" s="1190"/>
      <c r="Z145" s="1190"/>
      <c r="AA145" s="1190"/>
      <c r="AB145" s="1190"/>
      <c r="AC145" s="1169"/>
      <c r="AD145" s="1169"/>
      <c r="AE145" s="1169"/>
      <c r="AF145" s="1170"/>
      <c r="AG145" s="1170"/>
      <c r="AH145" s="1170"/>
      <c r="AI145" s="1170"/>
      <c r="AJ145" s="1175"/>
      <c r="AK145" s="1175"/>
      <c r="AL145" s="1175"/>
      <c r="AM145" s="1520"/>
      <c r="AN145" s="1520"/>
      <c r="AO145" s="1190"/>
      <c r="AP145" s="1190"/>
      <c r="AQ145" s="1190"/>
      <c r="AR145" s="1190"/>
      <c r="AS145" s="1190"/>
      <c r="AT145" s="1190"/>
      <c r="AU145" s="1190"/>
      <c r="AV145" s="1190"/>
      <c r="AW145" s="1190"/>
      <c r="AX145" s="1190"/>
      <c r="AY145" s="1190"/>
    </row>
    <row r="146" spans="1:51" ht="18" customHeight="1">
      <c r="A146" s="1181" t="str">
        <f>'Country and technology list'!A145</f>
        <v>Saint Lucia</v>
      </c>
      <c r="B146" s="1169">
        <v>0</v>
      </c>
      <c r="C146" s="1169"/>
      <c r="D146" s="1173"/>
      <c r="E146" s="1173"/>
      <c r="F146" s="1173"/>
      <c r="G146" s="1185"/>
      <c r="H146" s="1174"/>
      <c r="I146" s="1174"/>
      <c r="J146" s="1185"/>
      <c r="K146" s="1185"/>
      <c r="L146" s="1174">
        <f ca="1"/>
        <v>0</v>
      </c>
      <c r="M146" s="1174">
        <v>0</v>
      </c>
      <c r="N146" s="1187"/>
      <c r="O146" s="1168"/>
      <c r="P146" s="1168"/>
      <c r="Q146" s="1168"/>
      <c r="R146" s="1168"/>
      <c r="S146" s="1168"/>
      <c r="T146" s="1190"/>
      <c r="U146" s="1190"/>
      <c r="V146" s="1190"/>
      <c r="W146" s="1190"/>
      <c r="X146" s="1190"/>
      <c r="Y146" s="1190"/>
      <c r="Z146" s="1190"/>
      <c r="AA146" s="1190"/>
      <c r="AB146" s="1190"/>
      <c r="AC146" s="1169"/>
      <c r="AD146" s="1169"/>
      <c r="AE146" s="1169"/>
      <c r="AF146" s="1170"/>
      <c r="AG146" s="1170"/>
      <c r="AH146" s="1170"/>
      <c r="AI146" s="1170"/>
      <c r="AJ146" s="1175"/>
      <c r="AK146" s="1175"/>
      <c r="AL146" s="1175"/>
      <c r="AM146" s="1520"/>
      <c r="AN146" s="1520"/>
      <c r="AO146" s="1190"/>
      <c r="AP146" s="1190"/>
      <c r="AQ146" s="1190"/>
      <c r="AR146" s="1190"/>
      <c r="AS146" s="1190"/>
      <c r="AT146" s="1190"/>
      <c r="AU146" s="1190"/>
      <c r="AV146" s="1190"/>
      <c r="AW146" s="1190"/>
      <c r="AX146" s="1190"/>
      <c r="AY146" s="1190"/>
    </row>
    <row r="147" spans="1:51" ht="18" customHeight="1">
      <c r="A147" s="1181" t="str">
        <f>'Country and technology list'!A146</f>
        <v>Saint Vincent and the Grenadines</v>
      </c>
      <c r="B147" s="1169">
        <v>0</v>
      </c>
      <c r="C147" s="1169"/>
      <c r="D147" s="1173"/>
      <c r="E147" s="1173"/>
      <c r="F147" s="1173"/>
      <c r="G147" s="1185"/>
      <c r="H147" s="1174"/>
      <c r="I147" s="1174"/>
      <c r="J147" s="1185"/>
      <c r="K147" s="1185"/>
      <c r="L147" s="1174">
        <f ca="1"/>
        <v>0</v>
      </c>
      <c r="M147" s="1174">
        <v>0</v>
      </c>
      <c r="N147" s="1187"/>
      <c r="O147" s="1168"/>
      <c r="P147" s="1168"/>
      <c r="Q147" s="1168"/>
      <c r="R147" s="1168"/>
      <c r="S147" s="1168"/>
      <c r="T147" s="1190"/>
      <c r="U147" s="1190"/>
      <c r="V147" s="1190"/>
      <c r="W147" s="1190"/>
      <c r="X147" s="1190"/>
      <c r="Y147" s="1190"/>
      <c r="Z147" s="1190"/>
      <c r="AA147" s="1190"/>
      <c r="AB147" s="1190"/>
      <c r="AC147" s="1169"/>
      <c r="AD147" s="1169"/>
      <c r="AE147" s="1169"/>
      <c r="AF147" s="1170"/>
      <c r="AG147" s="1170"/>
      <c r="AH147" s="1170"/>
      <c r="AI147" s="1170"/>
      <c r="AJ147" s="1175"/>
      <c r="AK147" s="1175"/>
      <c r="AL147" s="1175"/>
      <c r="AM147" s="1520"/>
      <c r="AN147" s="1520"/>
      <c r="AO147" s="1190"/>
      <c r="AP147" s="1190"/>
      <c r="AQ147" s="1190"/>
      <c r="AR147" s="1190"/>
      <c r="AS147" s="1190"/>
      <c r="AT147" s="1190"/>
      <c r="AU147" s="1190"/>
      <c r="AV147" s="1190"/>
      <c r="AW147" s="1190"/>
      <c r="AX147" s="1190"/>
      <c r="AY147" s="1190"/>
    </row>
    <row r="148" spans="1:51" ht="18" customHeight="1">
      <c r="A148" s="1181" t="str">
        <f>'Country and technology list'!A147</f>
        <v>Samoa</v>
      </c>
      <c r="B148" s="1169">
        <v>0</v>
      </c>
      <c r="C148" s="1169"/>
      <c r="D148" s="1173"/>
      <c r="E148" s="1173"/>
      <c r="F148" s="1173"/>
      <c r="G148" s="1185"/>
      <c r="H148" s="1174"/>
      <c r="I148" s="1174"/>
      <c r="J148" s="1185"/>
      <c r="K148" s="1185"/>
      <c r="L148" s="1174">
        <f ca="1"/>
        <v>0</v>
      </c>
      <c r="M148" s="1174">
        <v>0</v>
      </c>
      <c r="N148" s="1187"/>
      <c r="O148" s="1168"/>
      <c r="P148" s="1168"/>
      <c r="Q148" s="1168"/>
      <c r="R148" s="1168"/>
      <c r="S148" s="1168"/>
      <c r="T148" s="1190"/>
      <c r="U148" s="1190"/>
      <c r="V148" s="1190"/>
      <c r="W148" s="1190"/>
      <c r="X148" s="1190"/>
      <c r="Y148" s="1190"/>
      <c r="Z148" s="1190"/>
      <c r="AA148" s="1190"/>
      <c r="AB148" s="1190"/>
      <c r="AC148" s="1169"/>
      <c r="AD148" s="1169"/>
      <c r="AE148" s="1169"/>
      <c r="AF148" s="1170"/>
      <c r="AG148" s="1170"/>
      <c r="AH148" s="1170"/>
      <c r="AI148" s="1170"/>
      <c r="AJ148" s="1175"/>
      <c r="AK148" s="1175"/>
      <c r="AL148" s="1175"/>
      <c r="AM148" s="1520"/>
      <c r="AN148" s="1520"/>
      <c r="AO148" s="1190"/>
      <c r="AP148" s="1190"/>
      <c r="AQ148" s="1190"/>
      <c r="AR148" s="1190"/>
      <c r="AS148" s="1190"/>
      <c r="AT148" s="1190"/>
      <c r="AU148" s="1190"/>
      <c r="AV148" s="1190"/>
      <c r="AW148" s="1190"/>
      <c r="AX148" s="1190"/>
      <c r="AY148" s="1190"/>
    </row>
    <row r="149" spans="1:51" ht="18" customHeight="1">
      <c r="A149" s="1181" t="str">
        <f>'Country and technology list'!A148</f>
        <v>Sao Tome and Principe</v>
      </c>
      <c r="B149" s="1169">
        <v>0</v>
      </c>
      <c r="C149" s="1169"/>
      <c r="D149" s="1173"/>
      <c r="E149" s="1173"/>
      <c r="F149" s="1173"/>
      <c r="G149" s="1185"/>
      <c r="H149" s="1174"/>
      <c r="I149" s="1174"/>
      <c r="J149" s="1185"/>
      <c r="K149" s="1185"/>
      <c r="L149" s="1174">
        <f ca="1"/>
        <v>0</v>
      </c>
      <c r="M149" s="1174">
        <v>0</v>
      </c>
      <c r="N149" s="1187"/>
      <c r="O149" s="1168"/>
      <c r="P149" s="1168"/>
      <c r="Q149" s="1168"/>
      <c r="R149" s="1168"/>
      <c r="S149" s="1168"/>
      <c r="T149" s="1190"/>
      <c r="U149" s="1190"/>
      <c r="V149" s="1190"/>
      <c r="W149" s="1190"/>
      <c r="X149" s="1190"/>
      <c r="Y149" s="1190"/>
      <c r="Z149" s="1190"/>
      <c r="AA149" s="1190"/>
      <c r="AB149" s="1190"/>
      <c r="AC149" s="1169"/>
      <c r="AD149" s="1169"/>
      <c r="AE149" s="1169"/>
      <c r="AF149" s="1170"/>
      <c r="AG149" s="1170"/>
      <c r="AH149" s="1170"/>
      <c r="AI149" s="1170"/>
      <c r="AJ149" s="1175"/>
      <c r="AK149" s="1175"/>
      <c r="AL149" s="1175"/>
      <c r="AM149" s="1520"/>
      <c r="AN149" s="1520"/>
      <c r="AO149" s="1190"/>
      <c r="AP149" s="1190"/>
      <c r="AQ149" s="1190"/>
      <c r="AR149" s="1190"/>
      <c r="AS149" s="1190"/>
      <c r="AT149" s="1190"/>
      <c r="AU149" s="1190"/>
      <c r="AV149" s="1190"/>
      <c r="AW149" s="1190"/>
      <c r="AX149" s="1190"/>
      <c r="AY149" s="1190"/>
    </row>
    <row r="150" spans="1:51" ht="18" customHeight="1">
      <c r="A150" s="1181" t="str">
        <f>'Country and technology list'!A149</f>
        <v>Saudi Arabia</v>
      </c>
      <c r="B150" s="1169">
        <f>AVERAGE(VLOOKUP(A150,'BAU LCOE'!$A$247:$P$480,16,FALSE),VLOOKUP(A150,'BAU LCOE'!$A$247:$Y$480,24,FALSE))/10</f>
        <v>9.0999446599206326</v>
      </c>
      <c r="C150" s="1169">
        <f>AVERAGE(VLOOKUP(A150,'BAU LCOE'!$A$6:$P$235,16,FALSE),VLOOKUP(A150,'BAU LCOE'!$A$6:$Y$235,24,FALSE))/10</f>
        <v>11.718279344683463</v>
      </c>
      <c r="D150" s="1173">
        <f ca="1">SUMPRODUCT('Cost multipliers by country'!B151:$K151,'Demand shares by tech, WWS'!$B152:$K152,'Cost of electricity'!$N$22:$W$22)/10</f>
        <v>6.2302973205334187</v>
      </c>
      <c r="E150" s="1173">
        <f ca="1">SUMPRODUCT('Cost multipliers by country'!$M151:$V151,'Demand shares by tech, WWS'!$B152:$K152,'Cost of electricity'!$N$23:$W$23)/10</f>
        <v>8.1850600771509558</v>
      </c>
      <c r="F150" s="1173">
        <f t="shared" ca="1" si="87"/>
        <v>7.2076786988421873</v>
      </c>
      <c r="G150" s="1185">
        <f ca="1">SUMPRODUCT('Cost of electricity'!$N$24:$W$24,$AO150:$AX150)</f>
        <v>923003.38611420756</v>
      </c>
      <c r="H150" s="1174">
        <f ca="1">'Table 1 details'!I150</f>
        <v>3057.4083889388844</v>
      </c>
      <c r="I150" s="1174">
        <f ca="1">'Table 1 details'!R150</f>
        <v>1622.0860765818231</v>
      </c>
      <c r="J150" s="1185">
        <f ca="1">L150/VLOOKUP(A150,TD_loss_BAU_country,MATCH(Target_year,TD_loss_BAU_country_rows,0),FALSE)/'Capacity factors BAU'!CZ153*1000000/8760</f>
        <v>166045.65761366882</v>
      </c>
      <c r="K150" s="1185">
        <f ca="1">'Demand shares by tech, WWS'!BI152-J150</f>
        <v>570034.77293657721</v>
      </c>
      <c r="L150" s="1174">
        <f ca="1"/>
        <v>747.85750845969221</v>
      </c>
      <c r="M150" s="1174">
        <f ca="1"/>
        <v>558.27497266827925</v>
      </c>
      <c r="N150" s="1187">
        <f t="shared" ca="1" si="88"/>
        <v>-0.46945717737603565</v>
      </c>
      <c r="O150" s="1168">
        <f ca="1">(C150*$L150-F150*M150-C150*'Amortized cost of efficiency'!B156)/(100)</f>
        <v>47.397365655517888</v>
      </c>
      <c r="P150" s="1168">
        <f ca="1">O150*1000000000/Population!CO151</f>
        <v>1177.5450462228987</v>
      </c>
      <c r="Q150" s="1168">
        <f>'Tables for Paper'!C1747</f>
        <v>1545.1839751522291</v>
      </c>
      <c r="R150" s="1168">
        <f>'Tables for Paper'!D1747</f>
        <v>725.9125279562677</v>
      </c>
      <c r="S150" s="1168">
        <f>'Tables for Paper'!E1747</f>
        <v>409.23204489635867</v>
      </c>
      <c r="T150" s="1190">
        <f>Q150*1000000000/Population!$CO151</f>
        <v>38388.710222161659</v>
      </c>
      <c r="U150" s="1190">
        <f>R150*1000000000/Population!$CO151</f>
        <v>18034.645796533445</v>
      </c>
      <c r="V150" s="1190">
        <f>S150*1000000000/Population!$CO151</f>
        <v>10167.00317747034</v>
      </c>
      <c r="W150" s="1190">
        <f ca="1">'Air Pollution Costs'!AA128/1000</f>
        <v>290.97369953516181</v>
      </c>
      <c r="X150" s="1190">
        <f ca="1">'Air Pollution Costs'!AB128/1000</f>
        <v>124.60268797323727</v>
      </c>
      <c r="Y150" s="1190">
        <f ca="1">'Air Pollution Costs'!AC128/1000</f>
        <v>57.406037041475052</v>
      </c>
      <c r="Z150" s="1190">
        <f ca="1">W150*10^9/Population!$CO151</f>
        <v>7228.9806348950788</v>
      </c>
      <c r="AA150" s="1190">
        <f ca="1">X150*10^9/Population!$CO151</f>
        <v>3095.6420454954477</v>
      </c>
      <c r="AB150" s="1190">
        <f ca="1">Y150*10^9/Population!$CO151</f>
        <v>1426.2015115518882</v>
      </c>
      <c r="AC150" s="1169">
        <f t="shared" ca="1" si="89"/>
        <v>1883.5550403429088</v>
      </c>
      <c r="AD150" s="1169">
        <f t="shared" ca="1" si="90"/>
        <v>897.91258158502285</v>
      </c>
      <c r="AE150" s="1169">
        <f t="shared" ca="1" si="91"/>
        <v>514.03544759335159</v>
      </c>
      <c r="AF150" s="1170">
        <f t="shared" ca="1" si="92"/>
        <v>46795.235903279638</v>
      </c>
      <c r="AG150" s="1170">
        <f t="shared" ca="1" si="93"/>
        <v>22307.832888251789</v>
      </c>
      <c r="AH150" s="1170">
        <f t="shared" ca="1" si="94"/>
        <v>12770.749735245126</v>
      </c>
      <c r="AI150" s="1170">
        <f t="shared" ca="1" si="99"/>
        <v>19.473727565843184</v>
      </c>
      <c r="AJ150" s="1175">
        <f t="shared" ca="1" si="95"/>
        <v>0.49003260661083264</v>
      </c>
      <c r="AK150" s="1175">
        <f t="shared" ca="1" si="96"/>
        <v>1.0279434825213092</v>
      </c>
      <c r="AL150" s="1175">
        <f t="shared" ca="1" si="97"/>
        <v>1.7956025998510254</v>
      </c>
      <c r="AM150" s="1520">
        <f ca="1">SUMPRODUCT(AO150:AX150,'Country and technology list'!$I$20:$R$20)/'Population density'!B151</f>
        <v>2.936732747160191E-3</v>
      </c>
      <c r="AN150" s="1520">
        <f ca="1">SUMPRODUCT(AO150:AX150,'Country and technology list'!$I$21:$R$21)/'Population density'!B151</f>
        <v>1.9864179235545179E-3</v>
      </c>
      <c r="AO150" s="1190">
        <f ca="1">'Demand shares by tech, WWS'!AY152-'Existing WWS Capacity'!B152</f>
        <v>89014.21677132335</v>
      </c>
      <c r="AP150" s="1190">
        <f ca="1">'Demand shares by tech, WWS'!AZ152-'Existing WWS Capacity'!C152</f>
        <v>36359.999999999993</v>
      </c>
      <c r="AQ150" s="1190">
        <f ca="1">'Demand shares by tech, WWS'!BA152-'Existing WWS Capacity'!D152</f>
        <v>0</v>
      </c>
      <c r="AR150" s="1190">
        <f>'Demand shares by tech, WWS'!BB152-'Existing WWS Capacity'!E152</f>
        <v>0</v>
      </c>
      <c r="AS150" s="1190">
        <f>'Demand shares by tech, WWS'!BC152-'Existing WWS Capacity'!F152</f>
        <v>0</v>
      </c>
      <c r="AT150" s="1190">
        <f ca="1">'Demand shares by tech, WWS'!BD152-'Existing WWS Capacity'!G152</f>
        <v>37.500974415237344</v>
      </c>
      <c r="AU150" s="1190">
        <f ca="1">'Demand shares by tech, WWS'!BE152-'Existing WWS Capacity'!H152</f>
        <v>154635.03282894273</v>
      </c>
      <c r="AV150" s="1190">
        <f ca="1">'Demand shares by tech, WWS'!BF152-'Existing WWS Capacity'!I152</f>
        <v>119329.41856516633</v>
      </c>
      <c r="AW150" s="1190">
        <f ca="1">'Demand shares by tech, WWS'!BG152-'Existing WWS Capacity'!J152</f>
        <v>326975.29289311316</v>
      </c>
      <c r="AX150" s="1190">
        <f ca="1">'Demand shares by tech, WWS'!BH152-'Existing WWS Capacity'!K152</f>
        <v>9317.1685172853104</v>
      </c>
      <c r="AY150" s="1190">
        <f t="shared" ca="1" si="98"/>
        <v>735668.63055024599</v>
      </c>
    </row>
    <row r="151" spans="1:51" ht="18" customHeight="1">
      <c r="A151" s="1181" t="str">
        <f>'Country and technology list'!A150</f>
        <v>Senegal</v>
      </c>
      <c r="B151" s="1169">
        <f>AVERAGE(VLOOKUP(A151,'BAU LCOE'!$A$247:$P$480,16,FALSE),VLOOKUP(A151,'BAU LCOE'!$A$247:$Y$480,24,FALSE))/10</f>
        <v>9.38931949731594</v>
      </c>
      <c r="C151" s="1169">
        <f>AVERAGE(VLOOKUP(A151,'BAU LCOE'!$A$6:$P$235,16,FALSE),VLOOKUP(A151,'BAU LCOE'!$A$6:$Y$235,24,FALSE))/10</f>
        <v>11.082204076314614</v>
      </c>
      <c r="D151" s="1173">
        <f ca="1">SUMPRODUCT('Cost multipliers by country'!B152:$K152,'Demand shares by tech, WWS'!$B153:$K153,'Cost of electricity'!$N$22:$W$22)/10</f>
        <v>6.3086508584568444</v>
      </c>
      <c r="E151" s="1173">
        <f ca="1">SUMPRODUCT('Cost multipliers by country'!$M152:$V152,'Demand shares by tech, WWS'!$B153:$K153,'Cost of electricity'!$N$23:$W$23)/10</f>
        <v>8.5176013524508445</v>
      </c>
      <c r="F151" s="1173">
        <f t="shared" ca="1" si="87"/>
        <v>7.4131261054538449</v>
      </c>
      <c r="G151" s="1185">
        <f ca="1">SUMPRODUCT('Cost of electricity'!$N$24:$W$24,$AO151:$AX151)</f>
        <v>14911.283460145529</v>
      </c>
      <c r="H151" s="1174">
        <f ca="1">'Table 1 details'!I151</f>
        <v>60.239944822056636</v>
      </c>
      <c r="I151" s="1174">
        <f ca="1">'Table 1 details'!R151</f>
        <v>23.567572666390618</v>
      </c>
      <c r="J151" s="1185">
        <f ca="1">L151/VLOOKUP(A151,TD_loss_BAU_country,MATCH(Target_year,TD_loss_BAU_country_rows,0),FALSE)/'Capacity factors BAU'!CZ154*1000000/8760</f>
        <v>2227.2436683506871</v>
      </c>
      <c r="K151" s="1185">
        <f ca="1">'Demand shares by tech, WWS'!BI153-J151</f>
        <v>9012.5005172582187</v>
      </c>
      <c r="L151" s="1174">
        <f ca="1"/>
        <v>10.437515194826629</v>
      </c>
      <c r="M151" s="1174">
        <f ca="1"/>
        <v>8.3193629686510651</v>
      </c>
      <c r="N151" s="1187">
        <f t="shared" ca="1" si="88"/>
        <v>-0.60877167573763391</v>
      </c>
      <c r="O151" s="1168">
        <f ca="1">(C151*$L151-F151*M151-C151*'Amortized cost of efficiency'!B157)/(100)</f>
        <v>0.53998186635050183</v>
      </c>
      <c r="P151" s="1168">
        <f ca="1">O151*1000000000/Population!CO152</f>
        <v>19.82021238990243</v>
      </c>
      <c r="Q151" s="1168">
        <f>'Tables for Paper'!C1748</f>
        <v>26.431079721056104</v>
      </c>
      <c r="R151" s="1168">
        <f>'Tables for Paper'!D1748</f>
        <v>12.417066320555934</v>
      </c>
      <c r="S151" s="1168">
        <f>'Tables for Paper'!E1748</f>
        <v>7.0001015911395585</v>
      </c>
      <c r="T151" s="1190">
        <f>Q151*1000000000/Population!$CO152</f>
        <v>970.16149321157332</v>
      </c>
      <c r="U151" s="1190">
        <f>R151*1000000000/Population!$CO152</f>
        <v>455.77251213316453</v>
      </c>
      <c r="V151" s="1190">
        <f>S151*1000000000/Population!$CO152</f>
        <v>256.94103623328289</v>
      </c>
      <c r="W151" s="1190">
        <f ca="1">'Air Pollution Costs'!AA129/1000</f>
        <v>53.886940207718567</v>
      </c>
      <c r="X151" s="1190">
        <f ca="1">'Air Pollution Costs'!AB129/1000</f>
        <v>28.596470816509306</v>
      </c>
      <c r="Y151" s="1190">
        <f ca="1">'Air Pollution Costs'!AC129/1000</f>
        <v>31.16347442903972</v>
      </c>
      <c r="Z151" s="1190">
        <f ca="1">W151*10^9/Population!$CO152</f>
        <v>1977.9379022066719</v>
      </c>
      <c r="AA151" s="1190">
        <f ca="1">X151*10^9/Population!$CO152</f>
        <v>1049.6428871131004</v>
      </c>
      <c r="AB151" s="1190">
        <f ca="1">Y151*10^9/Population!$CO152</f>
        <v>1143.8656008309983</v>
      </c>
      <c r="AC151" s="1169">
        <f t="shared" ca="1" si="89"/>
        <v>80.858001795125176</v>
      </c>
      <c r="AD151" s="1169">
        <f t="shared" ca="1" si="90"/>
        <v>41.553519003415744</v>
      </c>
      <c r="AE151" s="1169">
        <f t="shared" ca="1" si="91"/>
        <v>38.703557886529779</v>
      </c>
      <c r="AF151" s="1170">
        <f t="shared" ca="1" si="92"/>
        <v>2967.9196078081477</v>
      </c>
      <c r="AG151" s="1170">
        <f t="shared" ca="1" si="93"/>
        <v>1525.2356116361675</v>
      </c>
      <c r="AH151" s="1170">
        <f t="shared" ca="1" si="94"/>
        <v>1420.6268494541837</v>
      </c>
      <c r="AI151" s="1170">
        <f t="shared" ca="1" si="99"/>
        <v>27.614415204207297</v>
      </c>
      <c r="AJ151" s="1175">
        <f t="shared" ca="1" si="95"/>
        <v>0.18441320746371093</v>
      </c>
      <c r="AK151" s="1175">
        <f t="shared" ca="1" si="96"/>
        <v>0.35884526311525639</v>
      </c>
      <c r="AL151" s="1175">
        <f t="shared" ca="1" si="97"/>
        <v>0.38526906244284043</v>
      </c>
      <c r="AM151" s="1520">
        <f ca="1">SUMPRODUCT(AO151:AX151,'Country and technology list'!$I$20:$R$20)/'Population density'!B152</f>
        <v>1.0145734692364606E-3</v>
      </c>
      <c r="AN151" s="1520">
        <f ca="1">SUMPRODUCT(AO151:AX151,'Country and technology list'!$I$21:$R$21)/'Population density'!B152</f>
        <v>1.4006079322868647E-4</v>
      </c>
      <c r="AO151" s="1190">
        <f ca="1">'Demand shares by tech, WWS'!AY153-'Existing WWS Capacity'!B153</f>
        <v>2754.2352034525497</v>
      </c>
      <c r="AP151" s="1190">
        <f ca="1">'Demand shares by tech, WWS'!AZ153-'Existing WWS Capacity'!C153</f>
        <v>938.6987004828494</v>
      </c>
      <c r="AQ151" s="1190">
        <f ca="1">'Demand shares by tech, WWS'!BA153-'Existing WWS Capacity'!D153</f>
        <v>42.249176385684279</v>
      </c>
      <c r="AR151" s="1190">
        <f>'Demand shares by tech, WWS'!BB153-'Existing WWS Capacity'!E153</f>
        <v>0</v>
      </c>
      <c r="AS151" s="1190">
        <f>'Demand shares by tech, WWS'!BC153-'Existing WWS Capacity'!F153</f>
        <v>0</v>
      </c>
      <c r="AT151" s="1190">
        <f ca="1">'Demand shares by tech, WWS'!BD153-'Existing WWS Capacity'!G153</f>
        <v>13.222434937567998</v>
      </c>
      <c r="AU151" s="1190">
        <f ca="1">'Demand shares by tech, WWS'!BE153-'Existing WWS Capacity'!H153</f>
        <v>1626.412918903183</v>
      </c>
      <c r="AV151" s="1190">
        <f ca="1">'Demand shares by tech, WWS'!BF153-'Existing WWS Capacity'!I153</f>
        <v>3608.3770533677239</v>
      </c>
      <c r="AW151" s="1190">
        <f ca="1">'Demand shares by tech, WWS'!BG153-'Existing WWS Capacity'!J153</f>
        <v>1802.8432908746438</v>
      </c>
      <c r="AX151" s="1190">
        <f ca="1">'Demand shares by tech, WWS'!BH153-'Existing WWS Capacity'!K153</f>
        <v>167.70540720470527</v>
      </c>
      <c r="AY151" s="1190">
        <f t="shared" ca="1" si="98"/>
        <v>10953.744185608906</v>
      </c>
    </row>
    <row r="152" spans="1:51" ht="18" customHeight="1">
      <c r="A152" s="1181" t="str">
        <f>'Country and technology list'!A151</f>
        <v>Serbia</v>
      </c>
      <c r="B152" s="1169">
        <f>AVERAGE(VLOOKUP(A152,'BAU LCOE'!$A$247:$P$480,16,FALSE),VLOOKUP(A152,'BAU LCOE'!$A$247:$Y$480,24,FALSE))/10</f>
        <v>10.26560677852671</v>
      </c>
      <c r="C152" s="1169">
        <f>AVERAGE(VLOOKUP(A152,'BAU LCOE'!$A$6:$P$235,16,FALSE),VLOOKUP(A152,'BAU LCOE'!$A$6:$Y$235,24,FALSE))/10</f>
        <v>8.98777093845165</v>
      </c>
      <c r="D152" s="1173">
        <f ca="1">SUMPRODUCT('Cost multipliers by country'!B153:$K153,'Demand shares by tech, WWS'!$B154:$K154,'Cost of electricity'!$N$22:$W$22)/10</f>
        <v>5.2341197757517</v>
      </c>
      <c r="E152" s="1173">
        <f ca="1">SUMPRODUCT('Cost multipliers by country'!$M153:$V153,'Demand shares by tech, WWS'!$B154:$K154,'Cost of electricity'!$N$23:$W$23)/10</f>
        <v>6.9010926337651686</v>
      </c>
      <c r="F152" s="1173">
        <f t="shared" ca="1" si="87"/>
        <v>6.0676062047584338</v>
      </c>
      <c r="G152" s="1185">
        <f ca="1">SUMPRODUCT('Cost of electricity'!$N$24:$W$24,$AO152:$AX152)</f>
        <v>48523.275760838951</v>
      </c>
      <c r="H152" s="1174">
        <f ca="1">'Table 1 details'!I152</f>
        <v>165.00483683829142</v>
      </c>
      <c r="I152" s="1174">
        <f ca="1">'Table 1 details'!R152</f>
        <v>77.022909347668275</v>
      </c>
      <c r="J152" s="1185">
        <f ca="1">L152/VLOOKUP(A152,TD_loss_BAU_country,MATCH(Target_year,TD_loss_BAU_country_rows,0),FALSE)/'Capacity factors BAU'!CZ155*1000000/8760</f>
        <v>15371.501679665371</v>
      </c>
      <c r="K152" s="1185">
        <f ca="1">'Demand shares by tech, WWS'!BI154-J152</f>
        <v>28543.281465392218</v>
      </c>
      <c r="L152" s="1174">
        <f ca="1"/>
        <v>61.472322215169442</v>
      </c>
      <c r="M152" s="1174">
        <f ca="1"/>
        <v>43.770061982984586</v>
      </c>
      <c r="N152" s="1187">
        <f t="shared" ca="1" si="88"/>
        <v>-0.53320817241768181</v>
      </c>
      <c r="O152" s="1168">
        <f ca="1">(C152*$L152-F152*M152-C152*'Amortized cost of efficiency'!B158)/(100)</f>
        <v>2.8691965145401714</v>
      </c>
      <c r="P152" s="1168">
        <f ca="1">O152*1000000000/Population!CO153</f>
        <v>488.8731495212424</v>
      </c>
      <c r="Q152" s="1168">
        <f>'Tables for Paper'!C1749</f>
        <v>127.85807328896459</v>
      </c>
      <c r="R152" s="1168">
        <f>'Tables for Paper'!D1749</f>
        <v>60.066489617630275</v>
      </c>
      <c r="S152" s="1168">
        <f>'Tables for Paper'!E1749</f>
        <v>33.8623889646517</v>
      </c>
      <c r="T152" s="1190">
        <f>Q152*1000000000/Population!$CO153</f>
        <v>21785.325147208143</v>
      </c>
      <c r="U152" s="1190">
        <f>R152*1000000000/Population!$CO153</f>
        <v>10234.535630879242</v>
      </c>
      <c r="V152" s="1190">
        <f>S152*1000000000/Population!$CO153</f>
        <v>5769.7033505966428</v>
      </c>
      <c r="W152" s="1190">
        <f ca="1">'Air Pollution Costs'!AA130/1000</f>
        <v>75.070486776608547</v>
      </c>
      <c r="X152" s="1190">
        <f ca="1">'Air Pollution Costs'!AB130/1000</f>
        <v>37.6326767307783</v>
      </c>
      <c r="Y152" s="1190">
        <f ca="1">'Air Pollution Costs'!AC130/1000</f>
        <v>16.41123742426683</v>
      </c>
      <c r="Z152" s="1190">
        <f ca="1">W152*10^9/Population!$CO153</f>
        <v>12791.018363709074</v>
      </c>
      <c r="AA152" s="1190">
        <f ca="1">X152*10^9/Population!$CO153</f>
        <v>6412.1105351470942</v>
      </c>
      <c r="AB152" s="1190">
        <f ca="1">Y152*10^9/Population!$CO153</f>
        <v>2796.2578674845513</v>
      </c>
      <c r="AC152" s="1169">
        <f t="shared" ca="1" si="89"/>
        <v>205.79775658011329</v>
      </c>
      <c r="AD152" s="1169">
        <f t="shared" ca="1" si="90"/>
        <v>100.56836286294875</v>
      </c>
      <c r="AE152" s="1169">
        <f t="shared" ca="1" si="91"/>
        <v>53.142822903458701</v>
      </c>
      <c r="AF152" s="1170">
        <f t="shared" ca="1" si="92"/>
        <v>35065.216660438455</v>
      </c>
      <c r="AG152" s="1170">
        <f t="shared" ca="1" si="93"/>
        <v>17135.519315547579</v>
      </c>
      <c r="AH152" s="1170">
        <f t="shared" ca="1" si="94"/>
        <v>9054.834367602436</v>
      </c>
      <c r="AI152" s="1170">
        <f t="shared" ca="1" si="99"/>
        <v>16.911799353909181</v>
      </c>
      <c r="AJ152" s="1175">
        <f t="shared" ca="1" si="95"/>
        <v>0.23578136403032038</v>
      </c>
      <c r="AK152" s="1175">
        <f t="shared" ca="1" si="96"/>
        <v>0.48249046101073428</v>
      </c>
      <c r="AL152" s="1175">
        <f t="shared" ca="1" si="97"/>
        <v>0.91307298163268824</v>
      </c>
      <c r="AM152" s="1520">
        <f ca="1">SUMPRODUCT(AO152:AX152,'Country and technology list'!$I$20:$R$20)/'Population density'!B153</f>
        <v>2.7471941087152843E-3</v>
      </c>
      <c r="AN152" s="1520">
        <f ca="1">SUMPRODUCT(AO152:AX152,'Country and technology list'!$I$21:$R$21)/'Population density'!B153</f>
        <v>2.5362188412083085E-3</v>
      </c>
      <c r="AO152" s="1190">
        <f ca="1">'Demand shares by tech, WWS'!AY154-'Existing WWS Capacity'!B154</f>
        <v>3387.8013141501665</v>
      </c>
      <c r="AP152" s="1190">
        <f ca="1">'Demand shares by tech, WWS'!AZ154-'Existing WWS Capacity'!C154</f>
        <v>0</v>
      </c>
      <c r="AQ152" s="1190">
        <f ca="1">'Demand shares by tech, WWS'!BA154-'Existing WWS Capacity'!D154</f>
        <v>0</v>
      </c>
      <c r="AR152" s="1190">
        <f>'Demand shares by tech, WWS'!BB154-'Existing WWS Capacity'!E154</f>
        <v>0</v>
      </c>
      <c r="AS152" s="1190">
        <f>'Demand shares by tech, WWS'!BC154-'Existing WWS Capacity'!F154</f>
        <v>0</v>
      </c>
      <c r="AT152" s="1190">
        <f ca="1">'Demand shares by tech, WWS'!BD154-'Existing WWS Capacity'!G154</f>
        <v>0</v>
      </c>
      <c r="AU152" s="1190">
        <f ca="1">'Demand shares by tech, WWS'!BE154-'Existing WWS Capacity'!H154</f>
        <v>8083.2776871385349</v>
      </c>
      <c r="AV152" s="1190">
        <f ca="1">'Demand shares by tech, WWS'!BF154-'Existing WWS Capacity'!I154</f>
        <v>11386.30310396075</v>
      </c>
      <c r="AW152" s="1190">
        <f ca="1">'Demand shares by tech, WWS'!BG154-'Existing WWS Capacity'!J154</f>
        <v>18147.401039808134</v>
      </c>
      <c r="AX152" s="1190">
        <f ca="1">'Demand shares by tech, WWS'!BH154-'Existing WWS Capacity'!K154</f>
        <v>0</v>
      </c>
      <c r="AY152" s="1190">
        <f t="shared" ca="1" si="98"/>
        <v>41004.78314505759</v>
      </c>
    </row>
    <row r="153" spans="1:51" ht="18" customHeight="1">
      <c r="A153" s="1181" t="str">
        <f>'Country and technology list'!A152</f>
        <v>Seychelles</v>
      </c>
      <c r="B153" s="1169">
        <v>0</v>
      </c>
      <c r="C153" s="1169"/>
      <c r="D153" s="1173"/>
      <c r="E153" s="1173"/>
      <c r="F153" s="1173"/>
      <c r="G153" s="1185"/>
      <c r="H153" s="1174"/>
      <c r="I153" s="1174"/>
      <c r="J153" s="1185"/>
      <c r="K153" s="1185"/>
      <c r="L153" s="1174">
        <f ca="1"/>
        <v>0</v>
      </c>
      <c r="M153" s="1174">
        <v>0</v>
      </c>
      <c r="N153" s="1187"/>
      <c r="O153" s="1168"/>
      <c r="P153" s="1168"/>
      <c r="Q153" s="1168"/>
      <c r="R153" s="1168"/>
      <c r="S153" s="1168"/>
      <c r="T153" s="1190"/>
      <c r="U153" s="1190"/>
      <c r="V153" s="1190"/>
      <c r="W153" s="1190"/>
      <c r="X153" s="1190"/>
      <c r="Y153" s="1190"/>
      <c r="Z153" s="1190"/>
      <c r="AA153" s="1190"/>
      <c r="AB153" s="1190"/>
      <c r="AC153" s="1169"/>
      <c r="AD153" s="1169"/>
      <c r="AE153" s="1169"/>
      <c r="AF153" s="1170"/>
      <c r="AG153" s="1170"/>
      <c r="AH153" s="1170"/>
      <c r="AI153" s="1170"/>
      <c r="AJ153" s="1175"/>
      <c r="AK153" s="1175"/>
      <c r="AL153" s="1175"/>
      <c r="AM153" s="1520"/>
      <c r="AN153" s="1520"/>
      <c r="AO153" s="1190"/>
      <c r="AP153" s="1190"/>
      <c r="AQ153" s="1190"/>
      <c r="AR153" s="1190"/>
      <c r="AS153" s="1190"/>
      <c r="AT153" s="1190"/>
      <c r="AU153" s="1190"/>
      <c r="AV153" s="1190"/>
      <c r="AW153" s="1190"/>
      <c r="AX153" s="1190"/>
      <c r="AY153" s="1190"/>
    </row>
    <row r="154" spans="1:51" ht="18" customHeight="1">
      <c r="A154" s="1181" t="str">
        <f>'Country and technology list'!A153</f>
        <v>Sierra Leone</v>
      </c>
      <c r="B154" s="1169">
        <v>0</v>
      </c>
      <c r="C154" s="1169"/>
      <c r="D154" s="1173"/>
      <c r="E154" s="1173"/>
      <c r="F154" s="1173"/>
      <c r="G154" s="1185"/>
      <c r="H154" s="1174"/>
      <c r="I154" s="1174"/>
      <c r="J154" s="1185"/>
      <c r="K154" s="1185"/>
      <c r="L154" s="1174">
        <f ca="1"/>
        <v>0</v>
      </c>
      <c r="M154" s="1174">
        <v>0</v>
      </c>
      <c r="N154" s="1187"/>
      <c r="O154" s="1168"/>
      <c r="P154" s="1168"/>
      <c r="Q154" s="1168"/>
      <c r="R154" s="1168"/>
      <c r="S154" s="1168"/>
      <c r="T154" s="1190"/>
      <c r="U154" s="1190"/>
      <c r="V154" s="1190"/>
      <c r="W154" s="1190"/>
      <c r="X154" s="1190"/>
      <c r="Y154" s="1190"/>
      <c r="Z154" s="1190"/>
      <c r="AA154" s="1190"/>
      <c r="AB154" s="1190"/>
      <c r="AC154" s="1169"/>
      <c r="AD154" s="1169"/>
      <c r="AE154" s="1169"/>
      <c r="AF154" s="1170"/>
      <c r="AG154" s="1170"/>
      <c r="AH154" s="1170"/>
      <c r="AI154" s="1170"/>
      <c r="AJ154" s="1175"/>
      <c r="AK154" s="1175"/>
      <c r="AL154" s="1175"/>
      <c r="AM154" s="1520"/>
      <c r="AN154" s="1520"/>
      <c r="AO154" s="1190"/>
      <c r="AP154" s="1190"/>
      <c r="AQ154" s="1190"/>
      <c r="AR154" s="1190"/>
      <c r="AS154" s="1190"/>
      <c r="AT154" s="1190"/>
      <c r="AU154" s="1190"/>
      <c r="AV154" s="1190"/>
      <c r="AW154" s="1190"/>
      <c r="AX154" s="1190"/>
      <c r="AY154" s="1190"/>
    </row>
    <row r="155" spans="1:51" ht="18" customHeight="1">
      <c r="A155" s="1181" t="str">
        <f>'Country and technology list'!A154</f>
        <v>Singapore</v>
      </c>
      <c r="B155" s="1169">
        <f>AVERAGE(VLOOKUP(A155,'BAU LCOE'!$A$247:$P$480,16,FALSE),VLOOKUP(A155,'BAU LCOE'!$A$247:$Y$480,24,FALSE))/10</f>
        <v>9.2347887395929611</v>
      </c>
      <c r="C155" s="1169">
        <f>AVERAGE(VLOOKUP(A155,'BAU LCOE'!$A$6:$P$235,16,FALSE),VLOOKUP(A155,'BAU LCOE'!$A$6:$Y$235,24,FALSE))/10</f>
        <v>11.655555117798253</v>
      </c>
      <c r="D155" s="1173">
        <f ca="1">SUMPRODUCT('Cost multipliers by country'!B156:$K156,'Demand shares by tech, WWS'!$B157:$K157,'Cost of electricity'!$N$22:$W$22)/10</f>
        <v>4.5756938350610463</v>
      </c>
      <c r="E155" s="1173">
        <f ca="1">SUMPRODUCT('Cost multipliers by country'!$M156:$V156,'Demand shares by tech, WWS'!$B157:$K157,'Cost of electricity'!$N$23:$W$23)/10</f>
        <v>5.721540858846665</v>
      </c>
      <c r="F155" s="1173">
        <f t="shared" ca="1" si="87"/>
        <v>5.1486173469538556</v>
      </c>
      <c r="G155" s="1185">
        <f ca="1">SUMPRODUCT('Cost of electricity'!$N$24:$W$24,$AO155:$AX155)</f>
        <v>711888.37819832237</v>
      </c>
      <c r="H155" s="1174">
        <f ca="1">'Table 1 details'!I155</f>
        <v>1897.0509402816367</v>
      </c>
      <c r="I155" s="1174">
        <f ca="1">'Table 1 details'!R155</f>
        <v>635.20413678682382</v>
      </c>
      <c r="J155" s="1185">
        <f ca="1">L155/VLOOKUP(A155,TD_loss_BAU_country,MATCH(Target_year,TD_loss_BAU_country_rows,0),FALSE)/'Capacity factors BAU'!CZ158*1000000/8760</f>
        <v>25108.604560391712</v>
      </c>
      <c r="K155" s="1185">
        <f ca="1">'Demand shares by tech, WWS'!BI157-J155</f>
        <v>343583.26460420951</v>
      </c>
      <c r="L155" s="1174">
        <f ca="1"/>
        <v>132.81900755111357</v>
      </c>
      <c r="M155" s="1174">
        <f ca="1"/>
        <v>110.03199471557383</v>
      </c>
      <c r="N155" s="1187">
        <f t="shared" ca="1" si="88"/>
        <v>-0.6651623194195716</v>
      </c>
      <c r="O155" s="1168">
        <f ca="1">(C155*$L155-F155*M155-C155*'Amortized cost of efficiency'!B161)/(100)</f>
        <v>9.8156662649072803</v>
      </c>
      <c r="P155" s="1168">
        <f ca="1">O155*1000000000/Population!CO156</f>
        <v>1140.0309250763391</v>
      </c>
      <c r="Q155" s="1168">
        <f>'Tables for Paper'!C1752</f>
        <v>146.51846476668501</v>
      </c>
      <c r="R155" s="1168">
        <f>'Tables for Paper'!D1752</f>
        <v>68.832961551117094</v>
      </c>
      <c r="S155" s="1168">
        <f>'Tables for Paper'!E1752</f>
        <v>38.804473716884374</v>
      </c>
      <c r="T155" s="1190">
        <f>Q155*1000000000/Population!$CO156</f>
        <v>17017.243294620792</v>
      </c>
      <c r="U155" s="1190">
        <f>R155*1000000000/Population!$CO156</f>
        <v>7994.5367655188265</v>
      </c>
      <c r="V155" s="1190">
        <f>S155*1000000000/Population!$CO156</f>
        <v>4506.907516479022</v>
      </c>
      <c r="W155" s="1190">
        <f ca="1">'Air Pollution Costs'!AA131/1000</f>
        <v>78.034338235675534</v>
      </c>
      <c r="X155" s="1190">
        <f ca="1">'Air Pollution Costs'!AB131/1000</f>
        <v>33.272934458119664</v>
      </c>
      <c r="Y155" s="1190">
        <f ca="1">'Air Pollution Costs'!AC131/1000</f>
        <v>12.127571987842632</v>
      </c>
      <c r="Z155" s="1190">
        <f ca="1">W155*10^9/Population!$CO156</f>
        <v>9063.22163015976</v>
      </c>
      <c r="AA155" s="1190">
        <f ca="1">X155*10^9/Population!$CO156</f>
        <v>3864.4523180162209</v>
      </c>
      <c r="AB155" s="1190">
        <f ca="1">Y155*10^9/Population!$CO156</f>
        <v>1408.5449463231862</v>
      </c>
      <c r="AC155" s="1169">
        <f t="shared" ca="1" si="89"/>
        <v>234.36846926726784</v>
      </c>
      <c r="AD155" s="1169">
        <f t="shared" ca="1" si="90"/>
        <v>111.92156227414404</v>
      </c>
      <c r="AE155" s="1169">
        <f t="shared" ca="1" si="91"/>
        <v>60.747711969634281</v>
      </c>
      <c r="AF155" s="1170">
        <f t="shared" ca="1" si="92"/>
        <v>27220.495849856889</v>
      </c>
      <c r="AG155" s="1170">
        <f t="shared" ca="1" si="93"/>
        <v>12999.020008611387</v>
      </c>
      <c r="AH155" s="1170">
        <f t="shared" ca="1" si="94"/>
        <v>7055.4833878785475</v>
      </c>
      <c r="AI155" s="1170">
        <f t="shared" ca="1" si="99"/>
        <v>72.525731721691429</v>
      </c>
      <c r="AJ155" s="1175">
        <f t="shared" ca="1" si="95"/>
        <v>3.0374750512472009</v>
      </c>
      <c r="AK155" s="1175">
        <f t="shared" ca="1" si="96"/>
        <v>6.3606007969635163</v>
      </c>
      <c r="AL155" s="1175">
        <f t="shared" ca="1" si="97"/>
        <v>11.718768577723079</v>
      </c>
      <c r="AM155" s="1520">
        <f ca="1">SUMPRODUCT(AO155:AX155,'Country and technology list'!$I$20:$R$20)/'Population density'!B156</f>
        <v>1.0220198829322681E-2</v>
      </c>
      <c r="AN155" s="1520">
        <f ca="1">SUMPRODUCT(AO155:AX155,'Country and technology list'!$I$21:$R$21)/'Population density'!B156</f>
        <v>0.33742308062843535</v>
      </c>
      <c r="AO155" s="1190">
        <f ca="1">'Demand shares by tech, WWS'!AY157-'Existing WWS Capacity'!B157</f>
        <v>99.000000000000014</v>
      </c>
      <c r="AP155" s="1190">
        <f ca="1">'Demand shares by tech, WWS'!AZ157-'Existing WWS Capacity'!C157</f>
        <v>342209.32387337368</v>
      </c>
      <c r="AQ155" s="1190">
        <f ca="1">'Demand shares by tech, WWS'!BA157-'Existing WWS Capacity'!D157</f>
        <v>0</v>
      </c>
      <c r="AR155" s="1190">
        <f>'Demand shares by tech, WWS'!BB157-'Existing WWS Capacity'!E157</f>
        <v>3847.1999999999994</v>
      </c>
      <c r="AS155" s="1190">
        <f>'Demand shares by tech, WWS'!BC157-'Existing WWS Capacity'!F157</f>
        <v>0</v>
      </c>
      <c r="AT155" s="1190">
        <f ca="1">'Demand shares by tech, WWS'!BD157-'Existing WWS Capacity'!G157</f>
        <v>6.8487647828480336</v>
      </c>
      <c r="AU155" s="1190">
        <f ca="1">'Demand shares by tech, WWS'!BE157-'Existing WWS Capacity'!H157</f>
        <v>3370.2179143119993</v>
      </c>
      <c r="AV155" s="1190">
        <f ca="1">'Demand shares by tech, WWS'!BF157-'Existing WWS Capacity'!I157</f>
        <v>899.49000580056588</v>
      </c>
      <c r="AW155" s="1190">
        <f ca="1">'Demand shares by tech, WWS'!BG157-'Existing WWS Capacity'!J157</f>
        <v>17929.788606332131</v>
      </c>
      <c r="AX155" s="1190">
        <f ca="1">'Demand shares by tech, WWS'!BH157-'Existing WWS Capacity'!K157</f>
        <v>0</v>
      </c>
      <c r="AY155" s="1190">
        <f t="shared" ca="1" si="98"/>
        <v>368361.8691646012</v>
      </c>
    </row>
    <row r="156" spans="1:51" ht="18" customHeight="1">
      <c r="A156" s="1181" t="str">
        <f>'Country and technology list'!A155</f>
        <v>Slovak Republic</v>
      </c>
      <c r="B156" s="1169">
        <f>AVERAGE(VLOOKUP(A156,'BAU LCOE'!$A$247:$P$480,16,FALSE),VLOOKUP(A156,'BAU LCOE'!$A$247:$Y$480,24,FALSE))/10</f>
        <v>10.989492766566363</v>
      </c>
      <c r="C156" s="1169">
        <f>AVERAGE(VLOOKUP(A156,'BAU LCOE'!$A$6:$P$235,16,FALSE),VLOOKUP(A156,'BAU LCOE'!$A$6:$Y$235,24,FALSE))/10</f>
        <v>9.6889473602482514</v>
      </c>
      <c r="D156" s="1173">
        <f ca="1">SUMPRODUCT('Cost multipliers by country'!B157:$K157,'Demand shares by tech, WWS'!$B158:$K158,'Cost of electricity'!$N$22:$W$22)/10</f>
        <v>5.7880266005555701</v>
      </c>
      <c r="E156" s="1173">
        <f ca="1">SUMPRODUCT('Cost multipliers by country'!$M157:$V157,'Demand shares by tech, WWS'!$B158:$K158,'Cost of electricity'!$N$23:$W$23)/10</f>
        <v>7.412724646167189</v>
      </c>
      <c r="F156" s="1173">
        <f t="shared" ca="1" si="87"/>
        <v>6.60037562336138</v>
      </c>
      <c r="G156" s="1185">
        <f ca="1">SUMPRODUCT('Cost of electricity'!$N$24:$W$24,$AO156:$AX156)</f>
        <v>34939.477558301449</v>
      </c>
      <c r="H156" s="1174">
        <f ca="1">'Table 1 details'!I156</f>
        <v>175.21345262233734</v>
      </c>
      <c r="I156" s="1174">
        <f ca="1">'Table 1 details'!R156</f>
        <v>72.105728651430383</v>
      </c>
      <c r="J156" s="1185">
        <f ca="1">L156/VLOOKUP(A156,TD_loss_BAU_country,MATCH(Target_year,TD_loss_BAU_country_rows,0),FALSE)/'Capacity factors BAU'!CZ159*1000000/8760</f>
        <v>10923.089123137419</v>
      </c>
      <c r="K156" s="1185">
        <f ca="1">'Demand shares by tech, WWS'!BI158-J156</f>
        <v>21743.808285900013</v>
      </c>
      <c r="L156" s="1174">
        <f ca="1"/>
        <v>42.389560581598197</v>
      </c>
      <c r="M156" s="1174">
        <f ca="1"/>
        <v>31.477229037919923</v>
      </c>
      <c r="N156" s="1187">
        <f t="shared" ca="1" si="88"/>
        <v>-0.58846922098584409</v>
      </c>
      <c r="O156" s="1168">
        <f ca="1">(C156*$L156-F156*M156-C156*'Amortized cost of efficiency'!B162)/(100)</f>
        <v>2.0294868586630956</v>
      </c>
      <c r="P156" s="1168">
        <f ca="1">O156*1000000000/Population!CO157</f>
        <v>410.49491477813427</v>
      </c>
      <c r="Q156" s="1168">
        <f>'Tables for Paper'!C1753</f>
        <v>56.392217215899514</v>
      </c>
      <c r="R156" s="1168">
        <f>'Tables for Paper'!D1753</f>
        <v>26.492519735211236</v>
      </c>
      <c r="S156" s="1168">
        <f>'Tables for Paper'!E1753</f>
        <v>14.935116295927571</v>
      </c>
      <c r="T156" s="1190">
        <f>Q156*1000000000/Population!$CO157</f>
        <v>11406.192802568672</v>
      </c>
      <c r="U156" s="1190">
        <f>R156*1000000000/Population!$CO157</f>
        <v>5358.5193639181298</v>
      </c>
      <c r="V156" s="1190">
        <f>S156*1000000000/Population!$CO157</f>
        <v>3020.8568559724049</v>
      </c>
      <c r="W156" s="1190">
        <f ca="1">'Air Pollution Costs'!AA132/1000</f>
        <v>34.861768666288263</v>
      </c>
      <c r="X156" s="1190">
        <f ca="1">'Air Pollution Costs'!AB132/1000</f>
        <v>16.564298201426819</v>
      </c>
      <c r="Y156" s="1190">
        <f ca="1">'Air Pollution Costs'!AC132/1000</f>
        <v>7.9825804802738922</v>
      </c>
      <c r="Z156" s="1190">
        <f ca="1">W156*10^9/Population!$CO157</f>
        <v>7051.3286137314444</v>
      </c>
      <c r="AA156" s="1190">
        <f ca="1">X156*10^9/Population!$CO157</f>
        <v>3350.3839404180458</v>
      </c>
      <c r="AB156" s="1190">
        <f ca="1">Y156*10^9/Population!$CO157</f>
        <v>1614.5996117058844</v>
      </c>
      <c r="AC156" s="1169">
        <f t="shared" ca="1" si="89"/>
        <v>93.283472740850868</v>
      </c>
      <c r="AD156" s="1169">
        <f t="shared" ca="1" si="90"/>
        <v>45.086304795301146</v>
      </c>
      <c r="AE156" s="1169">
        <f t="shared" ca="1" si="91"/>
        <v>24.947183634864558</v>
      </c>
      <c r="AF156" s="1170">
        <f t="shared" ca="1" si="92"/>
        <v>18868.016331078252</v>
      </c>
      <c r="AG156" s="1170">
        <f t="shared" ca="1" si="93"/>
        <v>9119.3982191143095</v>
      </c>
      <c r="AH156" s="1170">
        <f t="shared" ca="1" si="94"/>
        <v>5045.9513824564237</v>
      </c>
      <c r="AI156" s="1170">
        <f t="shared" ca="1" si="99"/>
        <v>17.215917121689312</v>
      </c>
      <c r="AJ156" s="1175">
        <f t="shared" ca="1" si="95"/>
        <v>0.37455163848119355</v>
      </c>
      <c r="AK156" s="1175">
        <f t="shared" ca="1" si="96"/>
        <v>0.77494657672506373</v>
      </c>
      <c r="AL156" s="1175">
        <f t="shared" ca="1" si="97"/>
        <v>1.4005379552933708</v>
      </c>
      <c r="AM156" s="1520">
        <f ca="1">SUMPRODUCT(AO156:AX156,'Country and technology list'!$I$20:$R$20)/'Population density'!B157</f>
        <v>1.254038850546795E-2</v>
      </c>
      <c r="AN156" s="1520">
        <f ca="1">SUMPRODUCT(AO156:AX156,'Country and technology list'!$I$21:$R$21)/'Population density'!B157</f>
        <v>2.9528300588585075E-3</v>
      </c>
      <c r="AO156" s="1190">
        <f ca="1">'Demand shares by tech, WWS'!AY158-'Existing WWS Capacity'!B158</f>
        <v>8502.895054558292</v>
      </c>
      <c r="AP156" s="1190">
        <f ca="1">'Demand shares by tech, WWS'!AZ158-'Existing WWS Capacity'!C158</f>
        <v>0</v>
      </c>
      <c r="AQ156" s="1190">
        <f ca="1">'Demand shares by tech, WWS'!BA158-'Existing WWS Capacity'!D158</f>
        <v>0</v>
      </c>
      <c r="AR156" s="1190">
        <f>'Demand shares by tech, WWS'!BB158-'Existing WWS Capacity'!E158</f>
        <v>0</v>
      </c>
      <c r="AS156" s="1190">
        <f>'Demand shares by tech, WWS'!BC158-'Existing WWS Capacity'!F158</f>
        <v>0</v>
      </c>
      <c r="AT156" s="1190">
        <f ca="1">'Demand shares by tech, WWS'!BD158-'Existing WWS Capacity'!G158</f>
        <v>0</v>
      </c>
      <c r="AU156" s="1190">
        <f ca="1">'Demand shares by tech, WWS'!BE158-'Existing WWS Capacity'!H158</f>
        <v>5255.0496631655542</v>
      </c>
      <c r="AV156" s="1190">
        <f ca="1">'Demand shares by tech, WWS'!BF158-'Existing WWS Capacity'!I158</f>
        <v>5192.6370628596596</v>
      </c>
      <c r="AW156" s="1190">
        <f ca="1">'Demand shares by tech, WWS'!BG158-'Existing WWS Capacity'!J158</f>
        <v>11615.315628453924</v>
      </c>
      <c r="AX156" s="1190">
        <f ca="1">'Demand shares by tech, WWS'!BH158-'Existing WWS Capacity'!K158</f>
        <v>0</v>
      </c>
      <c r="AY156" s="1190">
        <f t="shared" ca="1" si="98"/>
        <v>30565.897409037432</v>
      </c>
    </row>
    <row r="157" spans="1:51" ht="18" customHeight="1">
      <c r="A157" s="1181" t="str">
        <f>'Country and technology list'!A156</f>
        <v>Slovenia</v>
      </c>
      <c r="B157" s="1169">
        <f>AVERAGE(VLOOKUP(A157,'BAU LCOE'!$A$247:$P$480,16,FALSE),VLOOKUP(A157,'BAU LCOE'!$A$247:$Y$480,24,FALSE))/10</f>
        <v>10.342561959457935</v>
      </c>
      <c r="C157" s="1169">
        <f>AVERAGE(VLOOKUP(A157,'BAU LCOE'!$A$6:$P$235,16,FALSE),VLOOKUP(A157,'BAU LCOE'!$A$6:$Y$235,24,FALSE))/10</f>
        <v>9.0038492233173706</v>
      </c>
      <c r="D157" s="1173">
        <f ca="1">SUMPRODUCT('Cost multipliers by country'!B158:$K158,'Demand shares by tech, WWS'!$B159:$K159,'Cost of electricity'!$N$22:$W$22)/10</f>
        <v>5.8474083349022417</v>
      </c>
      <c r="E157" s="1173">
        <f ca="1">SUMPRODUCT('Cost multipliers by country'!$M158:$V158,'Demand shares by tech, WWS'!$B159:$K159,'Cost of electricity'!$N$23:$W$23)/10</f>
        <v>7.6857072226223675</v>
      </c>
      <c r="F157" s="1173">
        <f t="shared" ca="1" si="87"/>
        <v>6.766557778762305</v>
      </c>
      <c r="G157" s="1185">
        <f ca="1">SUMPRODUCT('Cost of electricity'!$N$24:$W$24,$AO157:$AX157)</f>
        <v>16727.035945966865</v>
      </c>
      <c r="H157" s="1174">
        <f ca="1">'Table 1 details'!I157</f>
        <v>72.595385194033227</v>
      </c>
      <c r="I157" s="1174">
        <f ca="1">'Table 1 details'!R157</f>
        <v>34.13850712902665</v>
      </c>
      <c r="J157" s="1185">
        <f ca="1">L157/VLOOKUP(A157,TD_loss_BAU_country,MATCH(Target_year,TD_loss_BAU_country_rows,0),FALSE)/'Capacity factors BAU'!CZ160*1000000/8760</f>
        <v>5559.0464238497489</v>
      </c>
      <c r="K157" s="1185">
        <f ca="1">'Demand shares by tech, WWS'!BI159-J157</f>
        <v>9072.1855314773384</v>
      </c>
      <c r="L157" s="1174">
        <f ca="1"/>
        <v>21.058585735128677</v>
      </c>
      <c r="M157" s="1174">
        <f ca="1"/>
        <v>16.294690587741645</v>
      </c>
      <c r="N157" s="1187">
        <f t="shared" ca="1" si="88"/>
        <v>-0.5297427372582828</v>
      </c>
      <c r="O157" s="1168">
        <f ca="1">(C157*$L157-F157*M157-C157*'Amortized cost of efficiency'!B163)/(100)</f>
        <v>0.79349365466392452</v>
      </c>
      <c r="P157" s="1168">
        <f ca="1">O157*1000000000/Population!CO158</f>
        <v>496.86515633307738</v>
      </c>
      <c r="Q157" s="1168">
        <f>'Tables for Paper'!C1754</f>
        <v>24.078544324643492</v>
      </c>
      <c r="R157" s="1168">
        <f>'Tables for Paper'!D1754</f>
        <v>11.311867881937493</v>
      </c>
      <c r="S157" s="1168">
        <f>'Tables for Paper'!E1754</f>
        <v>6.3770477111831916</v>
      </c>
      <c r="T157" s="1190">
        <f>Q157*1000000000/Population!$CO158</f>
        <v>15077.360253377263</v>
      </c>
      <c r="U157" s="1190">
        <f>R157*1000000000/Population!$CO158</f>
        <v>7083.1984232545346</v>
      </c>
      <c r="V157" s="1190">
        <f>S157*1000000000/Population!$CO158</f>
        <v>3993.1419606657428</v>
      </c>
      <c r="W157" s="1190">
        <f ca="1">'Air Pollution Costs'!AA133/1000</f>
        <v>10.727832680914045</v>
      </c>
      <c r="X157" s="1190">
        <f ca="1">'Air Pollution Costs'!AB133/1000</f>
        <v>5.2247555032981303</v>
      </c>
      <c r="Y157" s="1190">
        <f ca="1">'Air Pollution Costs'!AC133/1000</f>
        <v>2.3595523599164236</v>
      </c>
      <c r="Z157" s="1190">
        <f ca="1">W157*10^9/Population!$CO158</f>
        <v>6717.4907206725393</v>
      </c>
      <c r="AA157" s="1190">
        <f ca="1">X157*10^9/Population!$CO158</f>
        <v>3271.6064516581905</v>
      </c>
      <c r="AB157" s="1190">
        <f ca="1">Y157*10^9/Population!$CO158</f>
        <v>1477.4905196721502</v>
      </c>
      <c r="AC157" s="1169">
        <f t="shared" ca="1" si="89"/>
        <v>35.599870660221455</v>
      </c>
      <c r="AD157" s="1169">
        <f t="shared" ca="1" si="90"/>
        <v>17.330117039899548</v>
      </c>
      <c r="AE157" s="1169">
        <f t="shared" ca="1" si="91"/>
        <v>9.530093725763539</v>
      </c>
      <c r="AF157" s="1170">
        <f t="shared" ca="1" si="92"/>
        <v>22291.71613038288</v>
      </c>
      <c r="AG157" s="1170">
        <f t="shared" ca="1" si="93"/>
        <v>10851.670031245803</v>
      </c>
      <c r="AH157" s="1170">
        <f t="shared" ca="1" si="94"/>
        <v>5967.4976366709707</v>
      </c>
      <c r="AI157" s="1170">
        <f t="shared" ca="1" si="99"/>
        <v>21.080239076456657</v>
      </c>
      <c r="AJ157" s="1175">
        <f t="shared" ca="1" si="95"/>
        <v>0.46986226735529413</v>
      </c>
      <c r="AK157" s="1175">
        <f t="shared" ca="1" si="96"/>
        <v>0.96520040271256136</v>
      </c>
      <c r="AL157" s="1175">
        <f t="shared" ca="1" si="97"/>
        <v>1.7551806338218059</v>
      </c>
      <c r="AM157" s="1520">
        <f ca="1">SUMPRODUCT(AO157:AX157,'Country and technology list'!$I$20:$R$20)/'Population density'!B158</f>
        <v>1.5000639857235057E-2</v>
      </c>
      <c r="AN157" s="1520">
        <f ca="1">SUMPRODUCT(AO157:AX157,'Country and technology list'!$I$21:$R$21)/'Population density'!B158</f>
        <v>1.5448577039714475E-3</v>
      </c>
      <c r="AO157" s="1190">
        <f ca="1">'Demand shares by tech, WWS'!AY159-'Existing WWS Capacity'!B159</f>
        <v>4259.7917028184675</v>
      </c>
      <c r="AP157" s="1190">
        <f ca="1">'Demand shares by tech, WWS'!AZ159-'Existing WWS Capacity'!C159</f>
        <v>1037.1572871572871</v>
      </c>
      <c r="AQ157" s="1190">
        <f ca="1">'Demand shares by tech, WWS'!BA159-'Existing WWS Capacity'!D159</f>
        <v>0</v>
      </c>
      <c r="AR157" s="1190">
        <f>'Demand shares by tech, WWS'!BB159-'Existing WWS Capacity'!E159</f>
        <v>100</v>
      </c>
      <c r="AS157" s="1190">
        <f>'Demand shares by tech, WWS'!BC159-'Existing WWS Capacity'!F159</f>
        <v>0</v>
      </c>
      <c r="AT157" s="1190">
        <f ca="1">'Demand shares by tech, WWS'!BD159-'Existing WWS Capacity'!G159</f>
        <v>2.6964513595604545</v>
      </c>
      <c r="AU157" s="1190">
        <f ca="1">'Demand shares by tech, WWS'!BE159-'Existing WWS Capacity'!H159</f>
        <v>1947.6418315998574</v>
      </c>
      <c r="AV157" s="1190">
        <f ca="1">'Demand shares by tech, WWS'!BF159-'Existing WWS Capacity'!I159</f>
        <v>3152.4105306990446</v>
      </c>
      <c r="AW157" s="1190">
        <f ca="1">'Demand shares by tech, WWS'!BG159-'Existing WWS Capacity'!J159</f>
        <v>2517.5341516928688</v>
      </c>
      <c r="AX157" s="1190">
        <f ca="1">'Demand shares by tech, WWS'!BH159-'Existing WWS Capacity'!K159</f>
        <v>0</v>
      </c>
      <c r="AY157" s="1190">
        <f t="shared" ca="1" si="98"/>
        <v>13017.231955327086</v>
      </c>
    </row>
    <row r="158" spans="1:51" ht="18" customHeight="1">
      <c r="A158" s="1181" t="str">
        <f>'Country and technology list'!A157</f>
        <v>Solomon Islands</v>
      </c>
      <c r="B158" s="1169">
        <v>0</v>
      </c>
      <c r="C158" s="1169"/>
      <c r="D158" s="1173"/>
      <c r="E158" s="1173"/>
      <c r="F158" s="1173"/>
      <c r="G158" s="1185"/>
      <c r="H158" s="1174"/>
      <c r="I158" s="1174"/>
      <c r="J158" s="1185"/>
      <c r="K158" s="1185"/>
      <c r="L158" s="1174">
        <f ca="1"/>
        <v>0</v>
      </c>
      <c r="M158" s="1174">
        <v>0</v>
      </c>
      <c r="N158" s="1187"/>
      <c r="O158" s="1168"/>
      <c r="P158" s="1168"/>
      <c r="Q158" s="1168"/>
      <c r="R158" s="1168"/>
      <c r="S158" s="1168"/>
      <c r="T158" s="1190"/>
      <c r="U158" s="1190"/>
      <c r="V158" s="1190"/>
      <c r="W158" s="1190"/>
      <c r="X158" s="1190"/>
      <c r="Y158" s="1190"/>
      <c r="Z158" s="1190"/>
      <c r="AA158" s="1190"/>
      <c r="AB158" s="1190"/>
      <c r="AC158" s="1169"/>
      <c r="AD158" s="1169"/>
      <c r="AE158" s="1169"/>
      <c r="AF158" s="1170"/>
      <c r="AG158" s="1170"/>
      <c r="AH158" s="1170"/>
      <c r="AI158" s="1170"/>
      <c r="AJ158" s="1175"/>
      <c r="AK158" s="1175"/>
      <c r="AL158" s="1175"/>
      <c r="AM158" s="1520"/>
      <c r="AN158" s="1520"/>
      <c r="AO158" s="1190"/>
      <c r="AP158" s="1190"/>
      <c r="AQ158" s="1190"/>
      <c r="AR158" s="1190"/>
      <c r="AS158" s="1190"/>
      <c r="AT158" s="1190"/>
      <c r="AU158" s="1190"/>
      <c r="AV158" s="1190"/>
      <c r="AW158" s="1190"/>
      <c r="AX158" s="1190"/>
      <c r="AY158" s="1190"/>
    </row>
    <row r="159" spans="1:51" ht="18" customHeight="1">
      <c r="A159" s="1181" t="str">
        <f>'Country and technology list'!A158</f>
        <v>Somalia</v>
      </c>
      <c r="B159" s="1169">
        <v>0</v>
      </c>
      <c r="C159" s="1169"/>
      <c r="D159" s="1173"/>
      <c r="E159" s="1173"/>
      <c r="F159" s="1173"/>
      <c r="G159" s="1185"/>
      <c r="H159" s="1174"/>
      <c r="I159" s="1174"/>
      <c r="J159" s="1185"/>
      <c r="K159" s="1185"/>
      <c r="L159" s="1174">
        <f ca="1"/>
        <v>0</v>
      </c>
      <c r="M159" s="1174">
        <v>0</v>
      </c>
      <c r="N159" s="1187"/>
      <c r="O159" s="1168"/>
      <c r="P159" s="1168"/>
      <c r="Q159" s="1168"/>
      <c r="R159" s="1168"/>
      <c r="S159" s="1168"/>
      <c r="T159" s="1190"/>
      <c r="U159" s="1190"/>
      <c r="V159" s="1190"/>
      <c r="W159" s="1190"/>
      <c r="X159" s="1190"/>
      <c r="Y159" s="1190"/>
      <c r="Z159" s="1190"/>
      <c r="AA159" s="1190"/>
      <c r="AB159" s="1190"/>
      <c r="AC159" s="1169"/>
      <c r="AD159" s="1169"/>
      <c r="AE159" s="1169"/>
      <c r="AF159" s="1170"/>
      <c r="AG159" s="1170"/>
      <c r="AH159" s="1170"/>
      <c r="AI159" s="1170"/>
      <c r="AJ159" s="1175"/>
      <c r="AK159" s="1175"/>
      <c r="AL159" s="1175"/>
      <c r="AM159" s="1520"/>
      <c r="AN159" s="1520"/>
      <c r="AO159" s="1190"/>
      <c r="AP159" s="1190"/>
      <c r="AQ159" s="1190"/>
      <c r="AR159" s="1190"/>
      <c r="AS159" s="1190"/>
      <c r="AT159" s="1190"/>
      <c r="AU159" s="1190"/>
      <c r="AV159" s="1190"/>
      <c r="AW159" s="1190"/>
      <c r="AX159" s="1190"/>
      <c r="AY159" s="1190"/>
    </row>
    <row r="160" spans="1:51" ht="18" customHeight="1">
      <c r="A160" s="1181" t="str">
        <f>'Country and technology list'!A159</f>
        <v>South Africa</v>
      </c>
      <c r="B160" s="1169">
        <f>AVERAGE(VLOOKUP(A160,'BAU LCOE'!$A$247:$P$480,16,FALSE),VLOOKUP(A160,'BAU LCOE'!$A$247:$Y$480,24,FALSE))/10</f>
        <v>11.63945628263885</v>
      </c>
      <c r="C160" s="1169">
        <f>AVERAGE(VLOOKUP(A160,'BAU LCOE'!$A$6:$P$235,16,FALSE),VLOOKUP(A160,'BAU LCOE'!$A$6:$Y$235,24,FALSE))/10</f>
        <v>10.054795783310089</v>
      </c>
      <c r="D160" s="1173">
        <f ca="1">SUMPRODUCT('Cost multipliers by country'!B161:$K161,'Demand shares by tech, WWS'!$B162:$K162,'Cost of electricity'!$N$22:$W$22)/10</f>
        <v>6.9031681459731118</v>
      </c>
      <c r="E160" s="1173">
        <f ca="1">SUMPRODUCT('Cost multipliers by country'!$M161:$V161,'Demand shares by tech, WWS'!$B162:$K162,'Cost of electricity'!$N$23:$W$23)/10</f>
        <v>9.3721616770637333</v>
      </c>
      <c r="F160" s="1173">
        <f t="shared" ca="1" si="87"/>
        <v>8.1376649115184225</v>
      </c>
      <c r="G160" s="1185">
        <f ca="1">SUMPRODUCT('Cost of electricity'!$N$24:$W$24,$AO160:$AX160)</f>
        <v>533161.7721161996</v>
      </c>
      <c r="H160" s="1174">
        <f ca="1">'Table 1 details'!I160</f>
        <v>2051.2277414084097</v>
      </c>
      <c r="I160" s="1174">
        <f ca="1">'Table 1 details'!R160</f>
        <v>919.84069488027239</v>
      </c>
      <c r="J160" s="1185">
        <f ca="1">L160/VLOOKUP(A160,TD_loss_BAU_country,MATCH(Target_year,TD_loss_BAU_country_rows,0),FALSE)/'Capacity factors BAU'!CZ163*1000000/8760</f>
        <v>113769.20548391943</v>
      </c>
      <c r="K160" s="1185">
        <f ca="1">'Demand shares by tech, WWS'!BI162-J160</f>
        <v>277360.15964641626</v>
      </c>
      <c r="L160" s="1174">
        <f ca="1"/>
        <v>556.14759482129136</v>
      </c>
      <c r="M160" s="1174">
        <f ca="1"/>
        <v>426.10178288771851</v>
      </c>
      <c r="N160" s="1187">
        <f t="shared" ca="1" si="88"/>
        <v>-0.55156578847325199</v>
      </c>
      <c r="O160" s="1168">
        <f ca="1">(C160*$L160-F160*M160-C160*'Amortized cost of efficiency'!B166)/(100)</f>
        <v>21.24476963966341</v>
      </c>
      <c r="P160" s="1168">
        <f ca="1">O160*1000000000/Population!CO161</f>
        <v>430.04736016808181</v>
      </c>
      <c r="Q160" s="1168">
        <f>'Tables for Paper'!C1757</f>
        <v>1333.4424480498792</v>
      </c>
      <c r="R160" s="1168">
        <f>'Tables for Paper'!D1757</f>
        <v>626.43840080772259</v>
      </c>
      <c r="S160" s="1168">
        <f>'Tables for Paper'!E1757</f>
        <v>353.15366230956306</v>
      </c>
      <c r="T160" s="1190">
        <f>Q160*1000000000/Population!$CO161</f>
        <v>26992.215705145223</v>
      </c>
      <c r="U160" s="1190">
        <f>R160*1000000000/Population!$CO161</f>
        <v>12680.682593626092</v>
      </c>
      <c r="V160" s="1190">
        <f>S160*1000000000/Population!$CO161</f>
        <v>7148.7148500954036</v>
      </c>
      <c r="W160" s="1190">
        <f ca="1">'Air Pollution Costs'!AA134/1000</f>
        <v>196.2276879573817</v>
      </c>
      <c r="X160" s="1190">
        <f ca="1">'Air Pollution Costs'!AB134/1000</f>
        <v>118.24060311607019</v>
      </c>
      <c r="Y160" s="1190">
        <f ca="1">'Air Pollution Costs'!AC134/1000</f>
        <v>73.681026892289509</v>
      </c>
      <c r="Z160" s="1190">
        <f ca="1">W160*10^9/Population!$CO161</f>
        <v>3972.1399963033482</v>
      </c>
      <c r="AA160" s="1190">
        <f ca="1">X160*10^9/Population!$CO161</f>
        <v>2393.4860248997024</v>
      </c>
      <c r="AB160" s="1190">
        <f ca="1">Y160*10^9/Population!$CO161</f>
        <v>1491.4885709254772</v>
      </c>
      <c r="AC160" s="1169">
        <f t="shared" ca="1" si="89"/>
        <v>1550.9149056469244</v>
      </c>
      <c r="AD160" s="1169">
        <f t="shared" ca="1" si="90"/>
        <v>765.92377356345628</v>
      </c>
      <c r="AE160" s="1169">
        <f t="shared" ca="1" si="91"/>
        <v>448.07945884151593</v>
      </c>
      <c r="AF160" s="1170">
        <f t="shared" ca="1" si="92"/>
        <v>31394.403061616653</v>
      </c>
      <c r="AG160" s="1170">
        <f t="shared" ca="1" si="93"/>
        <v>15504.215978693877</v>
      </c>
      <c r="AH160" s="1170">
        <f t="shared" ca="1" si="94"/>
        <v>9070.2507811889627</v>
      </c>
      <c r="AI160" s="1170">
        <f t="shared" ca="1" si="99"/>
        <v>25.096142775810616</v>
      </c>
      <c r="AJ160" s="1175">
        <f t="shared" ca="1" si="95"/>
        <v>0.34377242115279355</v>
      </c>
      <c r="AK160" s="1175">
        <f t="shared" ca="1" si="96"/>
        <v>0.69610291587590667</v>
      </c>
      <c r="AL160" s="1175">
        <f t="shared" ca="1" si="97"/>
        <v>1.1898821996765019</v>
      </c>
      <c r="AM160" s="1520">
        <f ca="1">SUMPRODUCT(AO160:AX160,'Country and technology list'!$I$20:$R$20)/'Population density'!B161</f>
        <v>4.3642245120026589E-3</v>
      </c>
      <c r="AN160" s="1520">
        <f ca="1">SUMPRODUCT(AO160:AX160,'Country and technology list'!$I$21:$R$21)/'Population density'!B161</f>
        <v>1.1090721788590112E-3</v>
      </c>
      <c r="AO160" s="1190">
        <f ca="1">'Demand shares by tech, WWS'!AY162-'Existing WWS Capacity'!B162</f>
        <v>74648.179297040799</v>
      </c>
      <c r="AP160" s="1190">
        <f ca="1">'Demand shares by tech, WWS'!AZ162-'Existing WWS Capacity'!C162</f>
        <v>47489.442980502368</v>
      </c>
      <c r="AQ160" s="1190">
        <f ca="1">'Demand shares by tech, WWS'!BA162-'Existing WWS Capacity'!D162</f>
        <v>674.34883053437113</v>
      </c>
      <c r="AR160" s="1190">
        <f>'Demand shares by tech, WWS'!BB162-'Existing WWS Capacity'!E162</f>
        <v>0</v>
      </c>
      <c r="AS160" s="1190">
        <f>'Demand shares by tech, WWS'!BC162-'Existing WWS Capacity'!F162</f>
        <v>0</v>
      </c>
      <c r="AT160" s="1190">
        <f ca="1">'Demand shares by tech, WWS'!BD162-'Existing WWS Capacity'!G162</f>
        <v>38.94493753532673</v>
      </c>
      <c r="AU160" s="1190">
        <f ca="1">'Demand shares by tech, WWS'!BE162-'Existing WWS Capacity'!H162</f>
        <v>85416.6581555312</v>
      </c>
      <c r="AV160" s="1190">
        <f ca="1">'Demand shares by tech, WWS'!BF162-'Existing WWS Capacity'!I162</f>
        <v>71279.489891989928</v>
      </c>
      <c r="AW160" s="1190">
        <f ca="1">'Demand shares by tech, WWS'!BG162-'Existing WWS Capacity'!J162</f>
        <v>96716.750599211387</v>
      </c>
      <c r="AX160" s="1190">
        <f ca="1">'Demand shares by tech, WWS'!BH162-'Existing WWS Capacity'!K162</f>
        <v>5555.5504379902632</v>
      </c>
      <c r="AY160" s="1190">
        <f t="shared" ca="1" si="98"/>
        <v>381819.36513033567</v>
      </c>
    </row>
    <row r="161" spans="1:51" ht="18" customHeight="1">
      <c r="A161" s="1181" t="str">
        <f>'Country and technology list'!A160</f>
        <v>South Sudan</v>
      </c>
      <c r="B161" s="1169">
        <f>AVERAGE(VLOOKUP(A161,'BAU LCOE'!$A$247:$P$480,16,FALSE),VLOOKUP(A161,'BAU LCOE'!$A$247:$Y$480,24,FALSE))/10</f>
        <v>9.1153929369930946</v>
      </c>
      <c r="C161" s="1169">
        <f>AVERAGE(VLOOKUP(A161,'BAU LCOE'!$A$6:$P$235,16,FALSE),VLOOKUP(A161,'BAU LCOE'!$A$6:$Y$235,24,FALSE))/10</f>
        <v>11.711830535887501</v>
      </c>
      <c r="D161" s="1173">
        <f ca="1">SUMPRODUCT('Cost multipliers by country'!B162:$K162,'Demand shares by tech, WWS'!$B163:$K163,'Cost of electricity'!$N$22:$W$22)/10</f>
        <v>5.7935663932155279</v>
      </c>
      <c r="E161" s="1173">
        <f ca="1">SUMPRODUCT('Cost multipliers by country'!$M162:$V162,'Demand shares by tech, WWS'!$B163:$K163,'Cost of electricity'!$N$23:$W$23)/10</f>
        <v>7.6331554113590157</v>
      </c>
      <c r="F161" s="1173">
        <f t="shared" ref="F161" ca="1" si="100">AVERAGE(D161:E161)</f>
        <v>6.7133609022872722</v>
      </c>
      <c r="G161" s="1185">
        <f ca="1">SUMPRODUCT('Cost of electricity'!$N$24:$W$24,$AO161:$AX161)</f>
        <v>2046.7346030661067</v>
      </c>
      <c r="H161" s="1174">
        <f ca="1">'Table 1 details'!I161</f>
        <v>11.981250694062096</v>
      </c>
      <c r="I161" s="1174">
        <f ca="1">'Table 1 details'!R161</f>
        <v>3.3743032342334143</v>
      </c>
      <c r="J161" s="1185">
        <f ca="1">L161/VLOOKUP(A161,TD_loss_BAU_country,MATCH(Target_year,TD_loss_BAU_country_rows,0),FALSE)/'Capacity factors BAU'!CZ164*1000000/8760</f>
        <v>233.38836603069106</v>
      </c>
      <c r="K161" s="1185">
        <f ca="1">'Demand shares by tech, WWS'!BI163-J161</f>
        <v>1441.3587360553208</v>
      </c>
      <c r="L161" s="1174">
        <f ca="1"/>
        <v>1.1695586665534949</v>
      </c>
      <c r="M161" s="1174">
        <f ca="1"/>
        <v>0.93252353430590351</v>
      </c>
      <c r="N161" s="1187">
        <f t="shared" ref="N161" ca="1" si="101">(I161-H161)/H161</f>
        <v>-0.7183680301501647</v>
      </c>
      <c r="O161" s="1168">
        <f ca="1">(C161*$L161-F161*M161-C161*'Amortized cost of efficiency'!B167)/(100)</f>
        <v>7.4373058687810925E-2</v>
      </c>
      <c r="P161" s="1168">
        <f ca="1">O161*1000000000/Population!CO162</f>
        <v>2.7705654406128346</v>
      </c>
      <c r="Q161" s="1168">
        <f>'Tables for Paper'!C1758</f>
        <v>3.2792969742609115</v>
      </c>
      <c r="R161" s="1168">
        <f>'Tables for Paper'!D1758</f>
        <v>1.5405820891137294</v>
      </c>
      <c r="S161" s="1168">
        <f>'Tables for Paper'!E1758</f>
        <v>0.86850072753765362</v>
      </c>
      <c r="T161" s="1190">
        <f>Q161*1000000000/Population!$CO162</f>
        <v>122.16126412833079</v>
      </c>
      <c r="U161" s="1190">
        <f>R161*1000000000/Population!$CO162</f>
        <v>57.390183620687282</v>
      </c>
      <c r="V161" s="1190">
        <f>S161*1000000000/Population!$CO162</f>
        <v>32.353625671943583</v>
      </c>
      <c r="W161" s="1190">
        <f ca="1">'Air Pollution Costs'!AA135/1000</f>
        <v>68.287133193584111</v>
      </c>
      <c r="X161" s="1190">
        <f ca="1">'Air Pollution Costs'!AB135/1000</f>
        <v>34.135168740823616</v>
      </c>
      <c r="Y161" s="1190">
        <f ca="1">'Air Pollution Costs'!AC135/1000</f>
        <v>42.837471188819492</v>
      </c>
      <c r="Z161" s="1190">
        <f ca="1">W161*10^9/Population!$CO162</f>
        <v>2543.8508863650763</v>
      </c>
      <c r="AA161" s="1190">
        <f ca="1">X161*10^9/Population!$CO162</f>
        <v>1271.6126039645214</v>
      </c>
      <c r="AB161" s="1190">
        <f ca="1">Y161*10^9/Population!$CO162</f>
        <v>1595.7931451653812</v>
      </c>
      <c r="AC161" s="1169">
        <f t="shared" ref="AC161" ca="1" si="102">$O161+Q161+W161</f>
        <v>71.640803226532839</v>
      </c>
      <c r="AD161" s="1169">
        <f t="shared" ref="AD161" ca="1" si="103">$O161+R161+X161</f>
        <v>35.750123888625154</v>
      </c>
      <c r="AE161" s="1169">
        <f t="shared" ref="AE161" ca="1" si="104">$O161+S161+Y161</f>
        <v>43.780344975044954</v>
      </c>
      <c r="AF161" s="1170">
        <f t="shared" ref="AF161" ca="1" si="105">$P161+T161+Z161</f>
        <v>2668.78271593402</v>
      </c>
      <c r="AG161" s="1170">
        <f t="shared" ref="AG161" ca="1" si="106">$P161+U161+AA161</f>
        <v>1331.7733530258215</v>
      </c>
      <c r="AH161" s="1170">
        <f t="shared" ref="AH161" ca="1" si="107">$P161+V161+AB161</f>
        <v>1630.9173362779377</v>
      </c>
      <c r="AI161" s="1170">
        <f t="shared" ref="AI161" ca="1" si="108">IF($G161*0.001/O161&gt;0,$G161*0.001/O161,)</f>
        <v>27.519839027429271</v>
      </c>
      <c r="AJ161" s="1175">
        <f t="shared" ref="AJ161" ca="1" si="109">$G161*0.001/AC161</f>
        <v>2.856939775778616E-2</v>
      </c>
      <c r="AK161" s="1175">
        <f t="shared" ref="AK161" ca="1" si="110">$G161*0.001/AD161</f>
        <v>5.7251119169333266E-2</v>
      </c>
      <c r="AL161" s="1175">
        <f t="shared" ref="AL161" ca="1" si="111">$G161*0.001/AE161</f>
        <v>4.6750079384544757E-2</v>
      </c>
      <c r="AM161" s="1520">
        <f ca="1">SUMPRODUCT(AO161:AX161,'Country and technology list'!$I$20:$R$20)/'Population density'!B162</f>
        <v>3.2609766180846672E-5</v>
      </c>
      <c r="AN161" s="1520">
        <f ca="1">SUMPRODUCT(AO161:AX161,'Country and technology list'!$I$21:$R$21)/'Population density'!B162</f>
        <v>1.2236794797995675E-5</v>
      </c>
      <c r="AO161" s="1190">
        <f ca="1">'Demand shares by tech, WWS'!AY163-'Existing WWS Capacity'!B163</f>
        <v>284.95732753865838</v>
      </c>
      <c r="AP161" s="1190">
        <f ca="1">'Demand shares by tech, WWS'!AZ163-'Existing WWS Capacity'!C163</f>
        <v>0</v>
      </c>
      <c r="AQ161" s="1190">
        <f ca="1">'Demand shares by tech, WWS'!BA163-'Existing WWS Capacity'!D163</f>
        <v>0</v>
      </c>
      <c r="AR161" s="1190">
        <f>'Demand shares by tech, WWS'!BB163-'Existing WWS Capacity'!E163</f>
        <v>0</v>
      </c>
      <c r="AS161" s="1190">
        <f>'Demand shares by tech, WWS'!BC163-'Existing WWS Capacity'!F163</f>
        <v>0</v>
      </c>
      <c r="AT161" s="1190">
        <f ca="1">'Demand shares by tech, WWS'!BD163-'Existing WWS Capacity'!G163</f>
        <v>0</v>
      </c>
      <c r="AU161" s="1190">
        <f ca="1">'Demand shares by tech, WWS'!BE163-'Existing WWS Capacity'!H163</f>
        <v>251.37002748183588</v>
      </c>
      <c r="AV161" s="1190">
        <f ca="1">'Demand shares by tech, WWS'!BF163-'Existing WWS Capacity'!I163</f>
        <v>548.04690416496055</v>
      </c>
      <c r="AW161" s="1190">
        <f ca="1">'Demand shares by tech, WWS'!BG163-'Existing WWS Capacity'!J163</f>
        <v>567.232377860204</v>
      </c>
      <c r="AX161" s="1190">
        <f ca="1">'Demand shares by tech, WWS'!BH163-'Existing WWS Capacity'!K163</f>
        <v>22.140465040353071</v>
      </c>
      <c r="AY161" s="1190">
        <f t="shared" ref="AY161" ca="1" si="112">SUM(AO161:AX161)</f>
        <v>1673.7471020860119</v>
      </c>
    </row>
    <row r="162" spans="1:51" ht="18" customHeight="1">
      <c r="A162" s="1181" t="str">
        <f>'Country and technology list'!A161</f>
        <v>Spain</v>
      </c>
      <c r="B162" s="1169">
        <f>AVERAGE(VLOOKUP(A162,'BAU LCOE'!$A$247:$P$480,16,FALSE),VLOOKUP(A162,'BAU LCOE'!$A$247:$Y$480,24,FALSE))/10</f>
        <v>10.610736452829716</v>
      </c>
      <c r="C162" s="1169">
        <f>AVERAGE(VLOOKUP(A162,'BAU LCOE'!$A$6:$P$235,16,FALSE),VLOOKUP(A162,'BAU LCOE'!$A$6:$Y$235,24,FALSE))/10</f>
        <v>10.075550558336129</v>
      </c>
      <c r="D162" s="1173">
        <f ca="1">SUMPRODUCT('Cost multipliers by country'!B163:$K163,'Demand shares by tech, WWS'!$B164:$K164,'Cost of electricity'!$N$22:$W$22)/10</f>
        <v>6.4369441933961626</v>
      </c>
      <c r="E162" s="1173">
        <f ca="1">SUMPRODUCT('Cost multipliers by country'!$M163:$V163,'Demand shares by tech, WWS'!$B164:$K164,'Cost of electricity'!$N$23:$W$23)/10</f>
        <v>8.6301212492186838</v>
      </c>
      <c r="F162" s="1173">
        <f t="shared" ca="1" si="87"/>
        <v>7.5335327213074237</v>
      </c>
      <c r="G162" s="1185">
        <f ca="1">SUMPRODUCT('Cost of electricity'!$N$24:$W$24,$AO162:$AX162)</f>
        <v>278555.07246303279</v>
      </c>
      <c r="H162" s="1174">
        <f ca="1">'Table 1 details'!I162</f>
        <v>1453.8844801084581</v>
      </c>
      <c r="I162" s="1174">
        <f ca="1">'Table 1 details'!R162</f>
        <v>602.54507736742551</v>
      </c>
      <c r="J162" s="1185">
        <f ca="1">L162/VLOOKUP(A162,TD_loss_BAU_country,MATCH(Target_year,TD_loss_BAU_country_rows,0),FALSE)/'Capacity factors BAU'!CZ165*1000000/8760</f>
        <v>106781.33758453628</v>
      </c>
      <c r="K162" s="1185">
        <f ca="1">'Demand shares by tech, WWS'!BI164-J162</f>
        <v>149292.37565272127</v>
      </c>
      <c r="L162" s="1174">
        <f ca="1"/>
        <v>384.04698512226469</v>
      </c>
      <c r="M162" s="1174">
        <f ca="1"/>
        <v>290.12666753181242</v>
      </c>
      <c r="N162" s="1187">
        <f t="shared" ca="1" si="88"/>
        <v>-0.58556193039320681</v>
      </c>
      <c r="O162" s="1168">
        <f ca="1">(C162*$L162-F162*M162-C162*'Amortized cost of efficiency'!B168)/(100)</f>
        <v>16.838060722011523</v>
      </c>
      <c r="P162" s="1168">
        <f ca="1">O162*1000000000/Population!CO163</f>
        <v>320.77995698332137</v>
      </c>
      <c r="Q162" s="1168">
        <f>'Tables for Paper'!C1759</f>
        <v>406.36559250395732</v>
      </c>
      <c r="R162" s="1168">
        <f>'Tables for Paper'!D1759</f>
        <v>190.90663589099975</v>
      </c>
      <c r="S162" s="1168">
        <f>'Tables for Paper'!E1759</f>
        <v>107.62331545635624</v>
      </c>
      <c r="T162" s="1190">
        <f>Q162*1000000000/Population!$CO163</f>
        <v>7741.6241356414876</v>
      </c>
      <c r="U162" s="1190">
        <f>R162*1000000000/Population!$CO163</f>
        <v>3636.9403496027844</v>
      </c>
      <c r="V162" s="1190">
        <f>S162*1000000000/Population!$CO163</f>
        <v>2050.3193967795664</v>
      </c>
      <c r="W162" s="1190">
        <f ca="1">'Air Pollution Costs'!AA136/1000</f>
        <v>187.30137897545907</v>
      </c>
      <c r="X162" s="1190">
        <f ca="1">'Air Pollution Costs'!AB136/1000</f>
        <v>88.863264816801646</v>
      </c>
      <c r="Y162" s="1190">
        <f ca="1">'Air Pollution Costs'!AC136/1000</f>
        <v>36.952379609132244</v>
      </c>
      <c r="Z162" s="1190">
        <f ca="1">W162*10^9/Population!$CO163</f>
        <v>3568.257015020843</v>
      </c>
      <c r="AA162" s="1190">
        <f ca="1">X162*10^9/Population!$CO163</f>
        <v>1692.9238310720248</v>
      </c>
      <c r="AB162" s="1190">
        <f ca="1">Y162*10^9/Population!$CO163</f>
        <v>703.97553121739418</v>
      </c>
      <c r="AC162" s="1169">
        <f t="shared" ca="1" si="89"/>
        <v>610.50503220142787</v>
      </c>
      <c r="AD162" s="1169">
        <f t="shared" ca="1" si="90"/>
        <v>296.60796142981292</v>
      </c>
      <c r="AE162" s="1169">
        <f t="shared" ca="1" si="91"/>
        <v>161.41375578750001</v>
      </c>
      <c r="AF162" s="1170">
        <f t="shared" ca="1" si="92"/>
        <v>11630.661107645652</v>
      </c>
      <c r="AG162" s="1170">
        <f t="shared" ca="1" si="93"/>
        <v>5650.6441376581306</v>
      </c>
      <c r="AH162" s="1170">
        <f t="shared" ca="1" si="94"/>
        <v>3075.0748849802821</v>
      </c>
      <c r="AI162" s="1170">
        <f t="shared" ca="1" si="99"/>
        <v>16.543180183386095</v>
      </c>
      <c r="AJ162" s="1175">
        <f t="shared" ca="1" si="95"/>
        <v>0.45626990404745316</v>
      </c>
      <c r="AK162" s="1175">
        <f t="shared" ca="1" si="96"/>
        <v>0.9391355212457706</v>
      </c>
      <c r="AL162" s="1175">
        <f t="shared" ca="1" si="97"/>
        <v>1.7257207795210987</v>
      </c>
      <c r="AM162" s="1520">
        <f ca="1">SUMPRODUCT(AO162:AX162,'Country and technology list'!$I$20:$R$20)/'Population density'!B163</f>
        <v>7.3397045590149991E-3</v>
      </c>
      <c r="AN162" s="1520">
        <f ca="1">SUMPRODUCT(AO162:AX162,'Country and technology list'!$I$21:$R$21)/'Population density'!B163</f>
        <v>1.1539914678416669E-3</v>
      </c>
      <c r="AO162" s="1190">
        <f ca="1">'Demand shares by tech, WWS'!AY164-'Existing WWS Capacity'!B164</f>
        <v>51620.729339917205</v>
      </c>
      <c r="AP162" s="1190">
        <f ca="1">'Demand shares by tech, WWS'!AZ164-'Existing WWS Capacity'!C164</f>
        <v>22097.818108034844</v>
      </c>
      <c r="AQ162" s="1190">
        <f ca="1">'Demand shares by tech, WWS'!BA164-'Existing WWS Capacity'!D164</f>
        <v>466.96086147952343</v>
      </c>
      <c r="AR162" s="1190">
        <f>'Demand shares by tech, WWS'!BB164-'Existing WWS Capacity'!E164</f>
        <v>50</v>
      </c>
      <c r="AS162" s="1190">
        <f>'Demand shares by tech, WWS'!BC164-'Existing WWS Capacity'!F164</f>
        <v>0</v>
      </c>
      <c r="AT162" s="1190">
        <f ca="1">'Demand shares by tech, WWS'!BD164-'Existing WWS Capacity'!G164</f>
        <v>995.00000000000011</v>
      </c>
      <c r="AU162" s="1190">
        <f ca="1">'Demand shares by tech, WWS'!BE164-'Existing WWS Capacity'!H164</f>
        <v>39692.730286779894</v>
      </c>
      <c r="AV162" s="1190">
        <f ca="1">'Demand shares by tech, WWS'!BF164-'Existing WWS Capacity'!I164</f>
        <v>42310.76240617381</v>
      </c>
      <c r="AW162" s="1190">
        <f ca="1">'Demand shares by tech, WWS'!BG164-'Existing WWS Capacity'!J164</f>
        <v>40422.238902950907</v>
      </c>
      <c r="AX162" s="1190">
        <f ca="1">'Demand shares by tech, WWS'!BH164-'Existing WWS Capacity'!K164</f>
        <v>2767.4733319213829</v>
      </c>
      <c r="AY162" s="1190">
        <f t="shared" ca="1" si="98"/>
        <v>200423.71323725756</v>
      </c>
    </row>
    <row r="163" spans="1:51" ht="18" customHeight="1">
      <c r="A163" s="1181" t="str">
        <f>'Country and technology list'!A162</f>
        <v>Sri Lanka</v>
      </c>
      <c r="B163" s="1169">
        <f>AVERAGE(VLOOKUP(A163,'BAU LCOE'!$A$247:$P$480,16,FALSE),VLOOKUP(A163,'BAU LCOE'!$A$247:$Y$480,24,FALSE))/10</f>
        <v>9.1895222982793019</v>
      </c>
      <c r="C163" s="1169">
        <f>AVERAGE(VLOOKUP(A163,'BAU LCOE'!$A$6:$P$235,16,FALSE),VLOOKUP(A163,'BAU LCOE'!$A$6:$Y$235,24,FALSE))/10</f>
        <v>8.9220619831144692</v>
      </c>
      <c r="D163" s="1173">
        <f ca="1">SUMPRODUCT('Cost multipliers by country'!B164:$K164,'Demand shares by tech, WWS'!$B165:$K165,'Cost of electricity'!$N$22:$W$22)/10</f>
        <v>6.1393724469935362</v>
      </c>
      <c r="E163" s="1173">
        <f ca="1">SUMPRODUCT('Cost multipliers by country'!$M164:$V164,'Demand shares by tech, WWS'!$B165:$K165,'Cost of electricity'!$N$23:$W$23)/10</f>
        <v>8.3369972744597174</v>
      </c>
      <c r="F163" s="1173">
        <f t="shared" ca="1" si="87"/>
        <v>7.2381848607266264</v>
      </c>
      <c r="G163" s="1185">
        <f ca="1">SUMPRODUCT('Cost of electricity'!$N$24:$W$24,$AO163:$AX163)</f>
        <v>65107.546405498659</v>
      </c>
      <c r="H163" s="1174">
        <f ca="1">'Table 1 details'!I163</f>
        <v>250.11800078237368</v>
      </c>
      <c r="I163" s="1174">
        <f ca="1">'Table 1 details'!R163</f>
        <v>104.43847954541484</v>
      </c>
      <c r="J163" s="1185">
        <f ca="1">L163/VLOOKUP(A163,TD_loss_BAU_country,MATCH(Target_year,TD_loss_BAU_country_rows,0),FALSE)/'Capacity factors BAU'!CZ166*1000000/8760</f>
        <v>7074.0994309857069</v>
      </c>
      <c r="K163" s="1185">
        <f ca="1">'Demand shares by tech, WWS'!BI165-J163</f>
        <v>42501.357264527054</v>
      </c>
      <c r="L163" s="1174">
        <f ca="1"/>
        <v>33.973848054178049</v>
      </c>
      <c r="M163" s="1174">
        <f ca="1"/>
        <v>26.642804275135319</v>
      </c>
      <c r="N163" s="1187">
        <f t="shared" ca="1" si="88"/>
        <v>-0.5824431699488668</v>
      </c>
      <c r="O163" s="1168">
        <f ca="1">(C163*$L163-F163*M163-C163*'Amortized cost of efficiency'!B169)/(100)</f>
        <v>1.1027123559270238</v>
      </c>
      <c r="P163" s="1168">
        <f ca="1">O163*1000000000/Population!CO164</f>
        <v>43.815804661939204</v>
      </c>
      <c r="Q163" s="1168">
        <f>'Tables for Paper'!C1760</f>
        <v>75.684962049253983</v>
      </c>
      <c r="R163" s="1168">
        <f>'Tables for Paper'!D1760</f>
        <v>35.556065176015998</v>
      </c>
      <c r="S163" s="1168">
        <f>'Tables for Paper'!E1760</f>
        <v>20.044675770254557</v>
      </c>
      <c r="T163" s="1190">
        <f>Q163*1000000000/Population!$CO164</f>
        <v>3007.3096534848805</v>
      </c>
      <c r="U163" s="1190">
        <f>R163*1000000000/Population!$CO164</f>
        <v>1412.8050691785274</v>
      </c>
      <c r="V163" s="1190">
        <f>S163*1000000000/Population!$CO164</f>
        <v>796.46663369708585</v>
      </c>
      <c r="W163" s="1190">
        <f ca="1">'Air Pollution Costs'!AA137/1000</f>
        <v>151.21320485409754</v>
      </c>
      <c r="X163" s="1190">
        <f ca="1">'Air Pollution Costs'!AB137/1000</f>
        <v>94.027478876915424</v>
      </c>
      <c r="Y163" s="1190">
        <f ca="1">'Air Pollution Costs'!AC137/1000</f>
        <v>57.289426317693511</v>
      </c>
      <c r="Z163" s="1190">
        <f ca="1">W163*10^9/Population!$CO164</f>
        <v>6008.3921347040778</v>
      </c>
      <c r="AA163" s="1190">
        <f ca="1">X163*10^9/Population!$CO164</f>
        <v>3736.1417283313635</v>
      </c>
      <c r="AB163" s="1190">
        <f ca="1">Y163*10^9/Population!$CO164</f>
        <v>2276.3708951282833</v>
      </c>
      <c r="AC163" s="1169">
        <f t="shared" ca="1" si="89"/>
        <v>228.00087925927855</v>
      </c>
      <c r="AD163" s="1169">
        <f t="shared" ca="1" si="90"/>
        <v>130.68625640885844</v>
      </c>
      <c r="AE163" s="1169">
        <f t="shared" ca="1" si="91"/>
        <v>78.436814443875093</v>
      </c>
      <c r="AF163" s="1170">
        <f t="shared" ca="1" si="92"/>
        <v>9059.5175928508979</v>
      </c>
      <c r="AG163" s="1170">
        <f t="shared" ca="1" si="93"/>
        <v>5192.7626021718297</v>
      </c>
      <c r="AH163" s="1170">
        <f t="shared" ca="1" si="94"/>
        <v>3116.6533334873084</v>
      </c>
      <c r="AI163" s="1170">
        <f t="shared" ca="1" si="99"/>
        <v>59.043091387839141</v>
      </c>
      <c r="AJ163" s="1175">
        <f t="shared" ca="1" si="95"/>
        <v>0.2855583128320287</v>
      </c>
      <c r="AK163" s="1175">
        <f t="shared" ca="1" si="96"/>
        <v>0.49819734832564549</v>
      </c>
      <c r="AL163" s="1175">
        <f t="shared" ca="1" si="97"/>
        <v>0.8300636234033435</v>
      </c>
      <c r="AM163" s="1520">
        <f ca="1">SUMPRODUCT(AO163:AX163,'Country and technology list'!$I$20:$R$20)/'Population density'!B164</f>
        <v>1.2829562893260444E-2</v>
      </c>
      <c r="AN163" s="1520">
        <f ca="1">SUMPRODUCT(AO163:AX163,'Country and technology list'!$I$21:$R$21)/'Population density'!B164</f>
        <v>1.8074138908713859E-3</v>
      </c>
      <c r="AO163" s="1190">
        <f ca="1">'Demand shares by tech, WWS'!AY165-'Existing WWS Capacity'!B165</f>
        <v>11344.04063541271</v>
      </c>
      <c r="AP163" s="1190">
        <f ca="1">'Demand shares by tech, WWS'!AZ165-'Existing WWS Capacity'!C165</f>
        <v>5561.0169769269141</v>
      </c>
      <c r="AQ163" s="1190">
        <f ca="1">'Demand shares by tech, WWS'!BA165-'Existing WWS Capacity'!D165</f>
        <v>179.25704267798685</v>
      </c>
      <c r="AR163" s="1190">
        <f>'Demand shares by tech, WWS'!BB165-'Existing WWS Capacity'!E165</f>
        <v>0</v>
      </c>
      <c r="AS163" s="1190">
        <f>'Demand shares by tech, WWS'!BC165-'Existing WWS Capacity'!F165</f>
        <v>0</v>
      </c>
      <c r="AT163" s="1190">
        <f ca="1">'Demand shares by tech, WWS'!BD165-'Existing WWS Capacity'!G165</f>
        <v>24.133378203143064</v>
      </c>
      <c r="AU163" s="1190">
        <f ca="1">'Demand shares by tech, WWS'!BE165-'Existing WWS Capacity'!H165</f>
        <v>6842.6660877547511</v>
      </c>
      <c r="AV163" s="1190">
        <f ca="1">'Demand shares by tech, WWS'!BF165-'Existing WWS Capacity'!I165</f>
        <v>14969.899962781059</v>
      </c>
      <c r="AW163" s="1190">
        <f ca="1">'Demand shares by tech, WWS'!BG165-'Existing WWS Capacity'!J165</f>
        <v>7716.2004551834461</v>
      </c>
      <c r="AX163" s="1190">
        <f ca="1">'Demand shares by tech, WWS'!BH165-'Existing WWS Capacity'!K165</f>
        <v>647.24215657274806</v>
      </c>
      <c r="AY163" s="1190">
        <f t="shared" ca="1" si="98"/>
        <v>47284.456695512759</v>
      </c>
    </row>
    <row r="164" spans="1:51" ht="18" customHeight="1">
      <c r="A164" s="1181" t="str">
        <f>'Country and technology list'!A163</f>
        <v>Sudan</v>
      </c>
      <c r="B164" s="1169">
        <f>AVERAGE(VLOOKUP(A164,'BAU LCOE'!$A$247:$P$480,16,FALSE),VLOOKUP(A164,'BAU LCOE'!$A$247:$Y$480,24,FALSE))/10</f>
        <v>7.9157529637966899</v>
      </c>
      <c r="C164" s="1169">
        <f>AVERAGE(VLOOKUP(A164,'BAU LCOE'!$A$6:$P$235,16,FALSE),VLOOKUP(A164,'BAU LCOE'!$A$6:$Y$235,24,FALSE))/10</f>
        <v>8.484504941666108</v>
      </c>
      <c r="D164" s="1173">
        <f ca="1">SUMPRODUCT('Cost multipliers by country'!B165:$K165,'Demand shares by tech, WWS'!$B166:$K166,'Cost of electricity'!$N$22:$W$22)/10</f>
        <v>6.5102858427382291</v>
      </c>
      <c r="E164" s="1173">
        <f ca="1">SUMPRODUCT('Cost multipliers by country'!$M165:$V165,'Demand shares by tech, WWS'!$B166:$K166,'Cost of electricity'!$N$23:$W$23)/10</f>
        <v>8.9292164130842746</v>
      </c>
      <c r="F164" s="1173">
        <f t="shared" ca="1" si="87"/>
        <v>7.7197511279112518</v>
      </c>
      <c r="G164" s="1185">
        <f ca="1">SUMPRODUCT('Cost of electricity'!$N$24:$W$24,$AO164:$AX164)</f>
        <v>61352.684992318696</v>
      </c>
      <c r="H164" s="1174">
        <f ca="1">'Table 1 details'!I164</f>
        <v>280.63726121165632</v>
      </c>
      <c r="I164" s="1174">
        <f ca="1">'Table 1 details'!R164</f>
        <v>100.14299966642501</v>
      </c>
      <c r="J164" s="1185">
        <f ca="1">L164/VLOOKUP(A164,TD_loss_BAU_country,MATCH(Target_year,TD_loss_BAU_country_rows,0),FALSE)/'Capacity factors BAU'!CZ167*1000000/8760</f>
        <v>8346.7985388890138</v>
      </c>
      <c r="K164" s="1185">
        <f ca="1">'Demand shares by tech, WWS'!BI166-J164</f>
        <v>38612.553335510886</v>
      </c>
      <c r="L164" s="1174">
        <f ca="1"/>
        <v>38.593018506891845</v>
      </c>
      <c r="M164" s="1174">
        <f ca="1"/>
        <v>29.858591775485266</v>
      </c>
      <c r="N164" s="1187">
        <f t="shared" ca="1" si="88"/>
        <v>-0.6431585768972522</v>
      </c>
      <c r="O164" s="1168">
        <f ca="1">(C164*$L164-F164*M164-C164*'Amortized cost of efficiency'!B170)/(100)</f>
        <v>0.96941758698891423</v>
      </c>
      <c r="P164" s="1168">
        <f ca="1">O164*1000000000/Population!CO165</f>
        <v>9.9770245148861658</v>
      </c>
      <c r="Q164" s="1168">
        <f>'Tables for Paper'!C1761</f>
        <v>57.539940499891124</v>
      </c>
      <c r="R164" s="1168">
        <f>'Tables for Paper'!D1761</f>
        <v>27.031709064038274</v>
      </c>
      <c r="S164" s="1168">
        <f>'Tables for Paper'!E1761</f>
        <v>15.239083431256413</v>
      </c>
      <c r="T164" s="1190">
        <f>Q164*1000000000/Population!$CO165</f>
        <v>592.18793289652774</v>
      </c>
      <c r="U164" s="1190">
        <f>R164*1000000000/Population!$CO165</f>
        <v>278.20417911838905</v>
      </c>
      <c r="V164" s="1190">
        <f>S164*1000000000/Population!$CO165</f>
        <v>156.83716802610417</v>
      </c>
      <c r="W164" s="1190">
        <f ca="1">'Air Pollution Costs'!AA138/1000</f>
        <v>343.94505786816057</v>
      </c>
      <c r="X164" s="1190">
        <f ca="1">'Air Pollution Costs'!AB138/1000</f>
        <v>215.24860123505638</v>
      </c>
      <c r="Y164" s="1190">
        <f ca="1">'Air Pollution Costs'!AC138/1000</f>
        <v>195.0645118774564</v>
      </c>
      <c r="Z164" s="1190">
        <f ca="1">W164*10^9/Population!$CO165</f>
        <v>3539.8040227258848</v>
      </c>
      <c r="AA164" s="1190">
        <f ca="1">X164*10^9/Population!$CO165</f>
        <v>2215.2894687907828</v>
      </c>
      <c r="AB164" s="1190">
        <f ca="1">Y164*10^9/Population!$CO165</f>
        <v>2007.5594285746554</v>
      </c>
      <c r="AC164" s="1169">
        <f t="shared" ca="1" si="89"/>
        <v>402.45441595504059</v>
      </c>
      <c r="AD164" s="1169">
        <f t="shared" ca="1" si="90"/>
        <v>243.24972788608358</v>
      </c>
      <c r="AE164" s="1169">
        <f t="shared" ca="1" si="91"/>
        <v>211.27301289570173</v>
      </c>
      <c r="AF164" s="1170">
        <f t="shared" ca="1" si="92"/>
        <v>4141.9689801372988</v>
      </c>
      <c r="AG164" s="1170">
        <f t="shared" ca="1" si="93"/>
        <v>2503.4706724240582</v>
      </c>
      <c r="AH164" s="1170">
        <f t="shared" ca="1" si="94"/>
        <v>2174.3736211156456</v>
      </c>
      <c r="AI164" s="1170">
        <f t="shared" ca="1" si="99"/>
        <v>63.288190575214209</v>
      </c>
      <c r="AJ164" s="1175">
        <f t="shared" ca="1" si="95"/>
        <v>0.15244629592826384</v>
      </c>
      <c r="AK164" s="1175">
        <f t="shared" ca="1" si="96"/>
        <v>0.25222098098728735</v>
      </c>
      <c r="AL164" s="1175">
        <f t="shared" ca="1" si="97"/>
        <v>0.29039527647862168</v>
      </c>
      <c r="AM164" s="1520">
        <f ca="1">SUMPRODUCT(AO164:AX164,'Country and technology list'!$I$20:$R$20)/'Population density'!B165</f>
        <v>3.1382362680854335E-4</v>
      </c>
      <c r="AN164" s="1520">
        <f ca="1">SUMPRODUCT(AO164:AX164,'Country and technology list'!$I$21:$R$21)/'Population density'!B165</f>
        <v>6.5135593689234458E-5</v>
      </c>
      <c r="AO164" s="1190">
        <f ca="1">'Demand shares by tech, WWS'!AY166-'Existing WWS Capacity'!B166</f>
        <v>8345.3861782688691</v>
      </c>
      <c r="AP164" s="1190">
        <f ca="1">'Demand shares by tech, WWS'!AZ166-'Existing WWS Capacity'!C166</f>
        <v>3820.1919206526613</v>
      </c>
      <c r="AQ164" s="1190">
        <f ca="1">'Demand shares by tech, WWS'!BA166-'Existing WWS Capacity'!D166</f>
        <v>0</v>
      </c>
      <c r="AR164" s="1190">
        <f>'Demand shares by tech, WWS'!BB166-'Existing WWS Capacity'!E166</f>
        <v>0</v>
      </c>
      <c r="AS164" s="1190">
        <f>'Demand shares by tech, WWS'!BC166-'Existing WWS Capacity'!F166</f>
        <v>0</v>
      </c>
      <c r="AT164" s="1190">
        <f ca="1">'Demand shares by tech, WWS'!BD166-'Existing WWS Capacity'!G166</f>
        <v>17.993550631166247</v>
      </c>
      <c r="AU164" s="1190">
        <f ca="1">'Demand shares by tech, WWS'!BE166-'Existing WWS Capacity'!H166</f>
        <v>7403.8897859945055</v>
      </c>
      <c r="AV164" s="1190">
        <f ca="1">'Demand shares by tech, WWS'!BF166-'Existing WWS Capacity'!I166</f>
        <v>16302.776041043135</v>
      </c>
      <c r="AW164" s="1190">
        <f ca="1">'Demand shares by tech, WWS'!BG166-'Existing WWS Capacity'!J166</f>
        <v>8469.4504715220337</v>
      </c>
      <c r="AX164" s="1190">
        <f ca="1">'Demand shares by tech, WWS'!BH166-'Existing WWS Capacity'!K166</f>
        <v>657.66392628753215</v>
      </c>
      <c r="AY164" s="1190">
        <f t="shared" ca="1" si="98"/>
        <v>45017.351874399901</v>
      </c>
    </row>
    <row r="165" spans="1:51" ht="18" customHeight="1">
      <c r="A165" s="1181" t="str">
        <f>'Country and technology list'!A164</f>
        <v>Suriname</v>
      </c>
      <c r="B165" s="1169">
        <f>AVERAGE(VLOOKUP(A165,'BAU LCOE'!$A$247:$P$480,16,FALSE),VLOOKUP(A165,'BAU LCOE'!$A$247:$Y$480,24,FALSE))/10</f>
        <v>8.0915370969548892</v>
      </c>
      <c r="C165" s="1169">
        <f>AVERAGE(VLOOKUP(A165,'BAU LCOE'!$A$6:$P$235,16,FALSE),VLOOKUP(A165,'BAU LCOE'!$A$6:$Y$235,24,FALSE))/10</f>
        <v>8.9176375447992147</v>
      </c>
      <c r="D165" s="1173">
        <f ca="1">SUMPRODUCT('Cost multipliers by country'!B166:$K166,'Demand shares by tech, WWS'!$B167:$K167,'Cost of electricity'!$N$22:$W$22)/10</f>
        <v>5.2102906290311388</v>
      </c>
      <c r="E165" s="1173">
        <f ca="1">SUMPRODUCT('Cost multipliers by country'!$M166:$V166,'Demand shares by tech, WWS'!$B167:$K167,'Cost of electricity'!$N$23:$W$23)/10</f>
        <v>7.0790434595926772</v>
      </c>
      <c r="F165" s="1173">
        <f t="shared" ref="F165" ca="1" si="113">AVERAGE(D165:E165)</f>
        <v>6.144667044311908</v>
      </c>
      <c r="G165" s="1185">
        <f ca="1">SUMPRODUCT('Cost of electricity'!$N$24:$W$24,$AO165:$AX165)</f>
        <v>2780.3866740063622</v>
      </c>
      <c r="H165" s="1174">
        <f ca="1">'Table 1 details'!I165</f>
        <v>10.537013092031442</v>
      </c>
      <c r="I165" s="1174">
        <f ca="1">'Table 1 details'!R165</f>
        <v>4.3412675191035479</v>
      </c>
      <c r="J165" s="1185">
        <f ca="1">L165/VLOOKUP(A165,TD_loss_BAU_country,MATCH(Target_year,TD_loss_BAU_country_rows,0),FALSE)/'Capacity factors BAU'!CZ168*1000000/8760</f>
        <v>726.231261781439</v>
      </c>
      <c r="K165" s="1185">
        <f ca="1">'Demand shares by tech, WWS'!BI167-J165</f>
        <v>1581.8029263311146</v>
      </c>
      <c r="L165" s="1174">
        <f ca="1"/>
        <v>2.9719457941871652</v>
      </c>
      <c r="M165" s="1174">
        <f ca="1"/>
        <v>2.3471558420959062</v>
      </c>
      <c r="N165" s="1187">
        <f t="shared" ref="N165" ca="1" si="114">(I165-H165)/H165</f>
        <v>-0.5879982798553598</v>
      </c>
      <c r="O165" s="1168">
        <f ca="1">(C165*$L165-F165*M165-C165*'Amortized cost of efficiency'!B171)/(100)</f>
        <v>0.12080244244560706</v>
      </c>
      <c r="P165" s="1168">
        <f ca="1">O165*1000000000/Population!CO166</f>
        <v>168.24852708301819</v>
      </c>
      <c r="Q165" s="1168">
        <f>'Tables for Paper'!C1762</f>
        <v>4.3544248159675183</v>
      </c>
      <c r="R165" s="1168">
        <f>'Tables for Paper'!D1762</f>
        <v>2.0456667793510328</v>
      </c>
      <c r="S165" s="1168">
        <f>'Tables for Paper'!E1762</f>
        <v>1.1532414265494055</v>
      </c>
      <c r="T165" s="1190">
        <f>Q165*1000000000/Population!$CO166</f>
        <v>6064.6585180606098</v>
      </c>
      <c r="U165" s="1190">
        <f>R165*1000000000/Population!$CO166</f>
        <v>2849.1180770905748</v>
      </c>
      <c r="V165" s="1190">
        <f>S165*1000000000/Population!$CO166</f>
        <v>1606.1858308487542</v>
      </c>
      <c r="W165" s="1190">
        <f ca="1">'Air Pollution Costs'!AA139/1000</f>
        <v>2.5853692711579224</v>
      </c>
      <c r="X165" s="1190">
        <f ca="1">'Air Pollution Costs'!AB139/1000</f>
        <v>1.5607666084415306</v>
      </c>
      <c r="Y165" s="1190">
        <f ca="1">'Air Pollution Costs'!AC139/1000</f>
        <v>0.92409304219385657</v>
      </c>
      <c r="Z165" s="1190">
        <f ca="1">W165*10^9/Population!$CO166</f>
        <v>3600.7928567659083</v>
      </c>
      <c r="AA165" s="1190">
        <f ca="1">X165*10^9/Population!$CO166</f>
        <v>2173.7696496400149</v>
      </c>
      <c r="AB165" s="1190">
        <f ca="1">Y165*10^9/Population!$CO166</f>
        <v>1287.0376632226414</v>
      </c>
      <c r="AC165" s="1169">
        <f t="shared" ref="AC165" ca="1" si="115">$O165+Q165+W165</f>
        <v>7.0605965295710469</v>
      </c>
      <c r="AD165" s="1169">
        <f t="shared" ref="AD165" ca="1" si="116">$O165+R165+X165</f>
        <v>3.7272358302381705</v>
      </c>
      <c r="AE165" s="1169">
        <f t="shared" ref="AE165" ca="1" si="117">$O165+S165+Y165</f>
        <v>2.1981369111888691</v>
      </c>
      <c r="AF165" s="1170">
        <f t="shared" ref="AF165" ca="1" si="118">$P165+T165+Z165</f>
        <v>9833.6999019095365</v>
      </c>
      <c r="AG165" s="1170">
        <f t="shared" ref="AG165" ca="1" si="119">$P165+U165+AA165</f>
        <v>5191.1362538136082</v>
      </c>
      <c r="AH165" s="1170">
        <f t="shared" ref="AH165" ca="1" si="120">$P165+V165+AB165</f>
        <v>3061.4720211544136</v>
      </c>
      <c r="AI165" s="1170">
        <f t="shared" ref="AI165" ca="1" si="121">IF($G165*0.001/O165&gt;0,$G165*0.001/O165,)</f>
        <v>23.015980618589474</v>
      </c>
      <c r="AJ165" s="1175">
        <f t="shared" ref="AJ165" ca="1" si="122">$G165*0.001/AC165</f>
        <v>0.39378920213916818</v>
      </c>
      <c r="AK165" s="1175">
        <f t="shared" ref="AK165" ca="1" si="123">$G165*0.001/AD165</f>
        <v>0.74596478480104533</v>
      </c>
      <c r="AL165" s="1175">
        <f t="shared" ref="AL165" ca="1" si="124">$G165*0.001/AE165</f>
        <v>1.264883301787868</v>
      </c>
      <c r="AM165" s="1520">
        <f ca="1">SUMPRODUCT(AO165:AX165,'Country and technology list'!$I$20:$R$20)/'Population density'!B166</f>
        <v>3.682962965482508E-4</v>
      </c>
      <c r="AN165" s="1520">
        <f ca="1">SUMPRODUCT(AO165:AX165,'Country and technology list'!$I$21:$R$21)/'Population density'!B166</f>
        <v>2.6228513092569507E-5</v>
      </c>
      <c r="AO165" s="1190">
        <f ca="1">'Demand shares by tech, WWS'!AY167-'Existing WWS Capacity'!B167</f>
        <v>810.1045338875324</v>
      </c>
      <c r="AP165" s="1190">
        <f ca="1">'Demand shares by tech, WWS'!AZ167-'Existing WWS Capacity'!C167</f>
        <v>197.77972788980111</v>
      </c>
      <c r="AQ165" s="1190">
        <f ca="1">'Demand shares by tech, WWS'!BA167-'Existing WWS Capacity'!D167</f>
        <v>6.3655776930022121</v>
      </c>
      <c r="AR165" s="1190">
        <f>'Demand shares by tech, WWS'!BB167-'Existing WWS Capacity'!E167</f>
        <v>0</v>
      </c>
      <c r="AS165" s="1190">
        <f>'Demand shares by tech, WWS'!BC167-'Existing WWS Capacity'!F167</f>
        <v>0</v>
      </c>
      <c r="AT165" s="1190">
        <f ca="1">'Demand shares by tech, WWS'!BD167-'Existing WWS Capacity'!G167</f>
        <v>10.746863877715718</v>
      </c>
      <c r="AU165" s="1190">
        <f ca="1">'Demand shares by tech, WWS'!BE167-'Existing WWS Capacity'!H167</f>
        <v>244.40423646224562</v>
      </c>
      <c r="AV165" s="1190">
        <f ca="1">'Demand shares by tech, WWS'!BF167-'Existing WWS Capacity'!I167</f>
        <v>539.44239643360459</v>
      </c>
      <c r="AW165" s="1190">
        <f ca="1">'Demand shares by tech, WWS'!BG167-'Existing WWS Capacity'!J167</f>
        <v>279.09568916576751</v>
      </c>
      <c r="AX165" s="1190">
        <f ca="1">'Demand shares by tech, WWS'!BH167-'Existing WWS Capacity'!K167</f>
        <v>23.095162702884899</v>
      </c>
      <c r="AY165" s="1190">
        <f t="shared" ref="AY165" ca="1" si="125">SUM(AO165:AX165)</f>
        <v>2111.0341881125537</v>
      </c>
    </row>
    <row r="166" spans="1:51" ht="18" customHeight="1">
      <c r="A166" s="1181" t="str">
        <f>'Country and technology list'!A165</f>
        <v>Swaziland</v>
      </c>
      <c r="B166" s="1169">
        <v>0</v>
      </c>
      <c r="C166" s="1169"/>
      <c r="D166" s="1173"/>
      <c r="E166" s="1173"/>
      <c r="F166" s="1173"/>
      <c r="G166" s="1185"/>
      <c r="H166" s="1174"/>
      <c r="I166" s="1174"/>
      <c r="J166" s="1185"/>
      <c r="K166" s="1185"/>
      <c r="L166" s="1174">
        <f ca="1"/>
        <v>0</v>
      </c>
      <c r="M166" s="1174">
        <v>0</v>
      </c>
      <c r="N166" s="1187"/>
      <c r="O166" s="1168"/>
      <c r="P166" s="1168"/>
      <c r="Q166" s="1168"/>
      <c r="R166" s="1168"/>
      <c r="S166" s="1168"/>
      <c r="T166" s="1190"/>
      <c r="U166" s="1190"/>
      <c r="V166" s="1190"/>
      <c r="W166" s="1190"/>
      <c r="X166" s="1190"/>
      <c r="Y166" s="1190"/>
      <c r="Z166" s="1190"/>
      <c r="AA166" s="1190"/>
      <c r="AB166" s="1190"/>
      <c r="AC166" s="1169"/>
      <c r="AD166" s="1169"/>
      <c r="AE166" s="1169"/>
      <c r="AF166" s="1170"/>
      <c r="AG166" s="1170"/>
      <c r="AH166" s="1170"/>
      <c r="AI166" s="1170"/>
      <c r="AJ166" s="1175"/>
      <c r="AK166" s="1175"/>
      <c r="AL166" s="1175"/>
      <c r="AM166" s="1520"/>
      <c r="AN166" s="1520"/>
      <c r="AO166" s="1190"/>
      <c r="AP166" s="1190"/>
      <c r="AQ166" s="1190"/>
      <c r="AR166" s="1190"/>
      <c r="AS166" s="1190"/>
      <c r="AT166" s="1190"/>
      <c r="AU166" s="1190"/>
      <c r="AV166" s="1190"/>
      <c r="AW166" s="1190"/>
      <c r="AX166" s="1190"/>
      <c r="AY166" s="1190"/>
    </row>
    <row r="167" spans="1:51" ht="18" customHeight="1">
      <c r="A167" s="1181" t="str">
        <f>'Country and technology list'!A166</f>
        <v>Sweden</v>
      </c>
      <c r="B167" s="1169">
        <f>AVERAGE(VLOOKUP(A167,'BAU LCOE'!$A$247:$P$480,16,FALSE),VLOOKUP(A167,'BAU LCOE'!$A$247:$Y$480,24,FALSE))/10</f>
        <v>10.150862719332466</v>
      </c>
      <c r="C167" s="1169">
        <f>AVERAGE(VLOOKUP(A167,'BAU LCOE'!$A$6:$P$235,16,FALSE),VLOOKUP(A167,'BAU LCOE'!$A$6:$Y$235,24,FALSE))/10</f>
        <v>8.6771865740417731</v>
      </c>
      <c r="D167" s="1173">
        <f ca="1">SUMPRODUCT('Cost multipliers by country'!B168:$K168,'Demand shares by tech, WWS'!$B169:$K169,'Cost of electricity'!$N$22:$W$22)/10</f>
        <v>5.8415155517460855</v>
      </c>
      <c r="E167" s="1173">
        <f ca="1">SUMPRODUCT('Cost multipliers by country'!$M168:$V168,'Demand shares by tech, WWS'!$B169:$K169,'Cost of electricity'!$N$23:$W$23)/10</f>
        <v>7.8808220535185356</v>
      </c>
      <c r="F167" s="1173">
        <f t="shared" ca="1" si="87"/>
        <v>6.8611688026323101</v>
      </c>
      <c r="G167" s="1185">
        <f ca="1">SUMPRODUCT('Cost of electricity'!$N$24:$W$24,$AO167:$AX167)</f>
        <v>88399.30057065381</v>
      </c>
      <c r="H167" s="1174">
        <f ca="1">'Table 1 details'!I167</f>
        <v>485.40637598291113</v>
      </c>
      <c r="I167" s="1174">
        <f ca="1">'Table 1 details'!R167</f>
        <v>261.53662809273123</v>
      </c>
      <c r="J167" s="1185">
        <f ca="1">L167/VLOOKUP(A167,TD_loss_BAU_country,MATCH(Target_year,TD_loss_BAU_country_rows,0),FALSE)/'Capacity factors BAU'!CZ170*1000000/8760</f>
        <v>51747.616368109411</v>
      </c>
      <c r="K167" s="1185">
        <f ca="1">'Demand shares by tech, WWS'!BI169-J167</f>
        <v>49235.720221339558</v>
      </c>
      <c r="L167" s="1174">
        <f ca="1"/>
        <v>196.04370068367265</v>
      </c>
      <c r="M167" s="1174">
        <f ca="1"/>
        <v>153.61912000485461</v>
      </c>
      <c r="N167" s="1187">
        <f t="shared" ca="1" si="88"/>
        <v>-0.46120067425332151</v>
      </c>
      <c r="O167" s="1168">
        <f ca="1">(C167*$L167-F167*M167-C167*'Amortized cost of efficiency'!B173)/(100)</f>
        <v>6.471010538326909</v>
      </c>
      <c r="P167" s="1168">
        <f ca="1">O167*1000000000/Population!CO168</f>
        <v>712.27413740527345</v>
      </c>
      <c r="Q167" s="1168">
        <f>'Tables for Paper'!C1764</f>
        <v>70.126311746402322</v>
      </c>
      <c r="R167" s="1168">
        <f>'Tables for Paper'!D1764</f>
        <v>32.94466487789267</v>
      </c>
      <c r="S167" s="1168">
        <f>'Tables for Paper'!E1764</f>
        <v>18.572502963080808</v>
      </c>
      <c r="T167" s="1190">
        <f>Q167*1000000000/Population!$CO168</f>
        <v>7718.9115846342684</v>
      </c>
      <c r="U167" s="1190">
        <f>R167*1000000000/Population!$CO168</f>
        <v>3626.2702122061278</v>
      </c>
      <c r="V167" s="1190">
        <f>S167*1000000000/Population!$CO168</f>
        <v>2044.3041236192412</v>
      </c>
      <c r="W167" s="1190">
        <f ca="1">'Air Pollution Costs'!AA140/1000</f>
        <v>28.757000127833134</v>
      </c>
      <c r="X167" s="1190">
        <f ca="1">'Air Pollution Costs'!AB140/1000</f>
        <v>11.572658503194514</v>
      </c>
      <c r="Y167" s="1190">
        <f ca="1">'Air Pollution Costs'!AC140/1000</f>
        <v>4.2796664222028724</v>
      </c>
      <c r="Z167" s="1190">
        <f ca="1">W167*10^9/Population!$CO168</f>
        <v>3165.3274769216437</v>
      </c>
      <c r="AA167" s="1190">
        <f ca="1">X167*10^9/Population!$CO168</f>
        <v>1273.8204186235018</v>
      </c>
      <c r="AB167" s="1190">
        <f ca="1">Y167*10^9/Population!$CO168</f>
        <v>471.06950161836789</v>
      </c>
      <c r="AC167" s="1169">
        <f t="shared" ca="1" si="89"/>
        <v>105.35432241256237</v>
      </c>
      <c r="AD167" s="1169">
        <f t="shared" ca="1" si="90"/>
        <v>50.988333919414089</v>
      </c>
      <c r="AE167" s="1169">
        <f t="shared" ca="1" si="91"/>
        <v>29.323179923610589</v>
      </c>
      <c r="AF167" s="1170">
        <f t="shared" ca="1" si="92"/>
        <v>11596.513198961185</v>
      </c>
      <c r="AG167" s="1170">
        <f t="shared" ca="1" si="93"/>
        <v>5612.3647682349028</v>
      </c>
      <c r="AH167" s="1170">
        <f t="shared" ca="1" si="94"/>
        <v>3227.6477626428823</v>
      </c>
      <c r="AI167" s="1170">
        <f t="shared" ca="1" si="99"/>
        <v>13.660818514678173</v>
      </c>
      <c r="AJ167" s="1175">
        <f t="shared" ca="1" si="95"/>
        <v>0.83906667089069653</v>
      </c>
      <c r="AK167" s="1175">
        <f t="shared" ca="1" si="96"/>
        <v>1.7337162008542366</v>
      </c>
      <c r="AL167" s="1175">
        <f t="shared" ca="1" si="97"/>
        <v>3.0146560093735264</v>
      </c>
      <c r="AM167" s="1520">
        <f ca="1">SUMPRODUCT(AO167:AX167,'Country and technology list'!$I$20:$R$20)/'Population density'!B168</f>
        <v>3.8508788349844209E-3</v>
      </c>
      <c r="AN167" s="1520">
        <f ca="1">SUMPRODUCT(AO167:AX167,'Country and technology list'!$I$21:$R$21)/'Population density'!B168</f>
        <v>8.1783744755709975E-4</v>
      </c>
      <c r="AO167" s="1190">
        <f ca="1">'Demand shares by tech, WWS'!AY169-'Existing WWS Capacity'!B169</f>
        <v>22117.499483460007</v>
      </c>
      <c r="AP167" s="1190">
        <f ca="1">'Demand shares by tech, WWS'!AZ169-'Existing WWS Capacity'!C169</f>
        <v>11890.352263375657</v>
      </c>
      <c r="AQ167" s="1190">
        <f ca="1">'Demand shares by tech, WWS'!BA169-'Existing WWS Capacity'!D169</f>
        <v>0</v>
      </c>
      <c r="AR167" s="1190">
        <f>'Demand shares by tech, WWS'!BB169-'Existing WWS Capacity'!E169</f>
        <v>0</v>
      </c>
      <c r="AS167" s="1190">
        <f>'Demand shares by tech, WWS'!BC169-'Existing WWS Capacity'!F169</f>
        <v>0</v>
      </c>
      <c r="AT167" s="1190">
        <f ca="1">'Demand shares by tech, WWS'!BD169-'Existing WWS Capacity'!G169</f>
        <v>100</v>
      </c>
      <c r="AU167" s="1190">
        <f ca="1">'Demand shares by tech, WWS'!BE169-'Existing WWS Capacity'!H169</f>
        <v>7532.280023129666</v>
      </c>
      <c r="AV167" s="1190">
        <f ca="1">'Demand shares by tech, WWS'!BF169-'Existing WWS Capacity'!I169</f>
        <v>4293.9358804793892</v>
      </c>
      <c r="AW167" s="1190">
        <f ca="1">'Demand shares by tech, WWS'!BG169-'Existing WWS Capacity'!J169</f>
        <v>27250.268939004251</v>
      </c>
      <c r="AX167" s="1190">
        <f ca="1">'Demand shares by tech, WWS'!BH169-'Existing WWS Capacity'!K169</f>
        <v>0</v>
      </c>
      <c r="AY167" s="1190">
        <f t="shared" ca="1" si="98"/>
        <v>73184.336589448969</v>
      </c>
    </row>
    <row r="168" spans="1:51" ht="18" customHeight="1">
      <c r="A168" s="1181" t="str">
        <f>'Country and technology list'!A167</f>
        <v>Switzerland</v>
      </c>
      <c r="B168" s="1169">
        <f>AVERAGE(VLOOKUP(A168,'BAU LCOE'!$A$247:$P$480,16,FALSE),VLOOKUP(A168,'BAU LCOE'!$A$247:$Y$480,24,FALSE))/10</f>
        <v>9.2900443726868591</v>
      </c>
      <c r="C168" s="1169">
        <f>AVERAGE(VLOOKUP(A168,'BAU LCOE'!$A$6:$P$235,16,FALSE),VLOOKUP(A168,'BAU LCOE'!$A$6:$Y$235,24,FALSE))/10</f>
        <v>8.0237203259351801</v>
      </c>
      <c r="D168" s="1173">
        <f ca="1">SUMPRODUCT('Cost multipliers by country'!B169:$K169,'Demand shares by tech, WWS'!$B170:$K170,'Cost of electricity'!$N$22:$W$22)/10</f>
        <v>5.2278844049998563</v>
      </c>
      <c r="E168" s="1173">
        <f ca="1">SUMPRODUCT('Cost multipliers by country'!$M169:$V169,'Demand shares by tech, WWS'!$B170:$K170,'Cost of electricity'!$N$23:$W$23)/10</f>
        <v>7.065312040626635</v>
      </c>
      <c r="F168" s="1173">
        <f t="shared" ca="1" si="87"/>
        <v>6.1465982228132461</v>
      </c>
      <c r="G168" s="1185">
        <f ca="1">SUMPRODUCT('Cost of electricity'!$N$24:$W$24,$AO168:$AX168)</f>
        <v>43052.939508056043</v>
      </c>
      <c r="H168" s="1174">
        <f ca="1">'Table 1 details'!I168</f>
        <v>280.77084214891897</v>
      </c>
      <c r="I168" s="1174">
        <f ca="1">'Table 1 details'!R168</f>
        <v>131.29554484003634</v>
      </c>
      <c r="J168" s="1185">
        <f ca="1">L168/VLOOKUP(A168,TD_loss_BAU_country,MATCH(Target_year,TD_loss_BAU_country_rows,0),FALSE)/'Capacity factors BAU'!CZ171*1000000/8760</f>
        <v>26131.985477732396</v>
      </c>
      <c r="K168" s="1185">
        <f ca="1">'Demand shares by tech, WWS'!BI170-J168</f>
        <v>28027.103691031607</v>
      </c>
      <c r="L168" s="1174">
        <f ca="1"/>
        <v>97.001061392566712</v>
      </c>
      <c r="M168" s="1174">
        <f ca="1"/>
        <v>77.277434679753881</v>
      </c>
      <c r="N168" s="1187">
        <f t="shared" ca="1" si="88"/>
        <v>-0.5323747158531581</v>
      </c>
      <c r="O168" s="1168">
        <f ca="1">(C168*$L168-F168*M168-C168*'Amortized cost of efficiency'!B174)/(100)</f>
        <v>3.0331604526668188</v>
      </c>
      <c r="P168" s="1168">
        <f ca="1">O168*1000000000/Population!CO169</f>
        <v>415.72922870981614</v>
      </c>
      <c r="Q168" s="1168">
        <f>'Tables for Paper'!C1765</f>
        <v>61.698429456917601</v>
      </c>
      <c r="R168" s="1168">
        <f>'Tables for Paper'!D1765</f>
        <v>28.985327066694502</v>
      </c>
      <c r="S168" s="1168">
        <f>'Tables for Paper'!E1765</f>
        <v>16.340432504848255</v>
      </c>
      <c r="T168" s="1190">
        <f>Q168*1000000000/Population!$CO169</f>
        <v>8456.4733356520828</v>
      </c>
      <c r="U168" s="1190">
        <f>R168*1000000000/Population!$CO169</f>
        <v>3972.7696089219439</v>
      </c>
      <c r="V168" s="1190">
        <f>S168*1000000000/Population!$CO169</f>
        <v>2239.6426130548593</v>
      </c>
      <c r="W168" s="1190">
        <f ca="1">'Air Pollution Costs'!AA141/1000</f>
        <v>30.857180104967771</v>
      </c>
      <c r="X168" s="1190">
        <f ca="1">'Air Pollution Costs'!AB141/1000</f>
        <v>13.864459619231281</v>
      </c>
      <c r="Y168" s="1190">
        <f ca="1">'Air Pollution Costs'!AC141/1000</f>
        <v>5.3373998745989253</v>
      </c>
      <c r="Z168" s="1190">
        <f ca="1">W168*10^9/Population!$CO169</f>
        <v>4229.3284135098365</v>
      </c>
      <c r="AA168" s="1190">
        <f ca="1">X168*10^9/Population!$CO169</f>
        <v>1900.282294302533</v>
      </c>
      <c r="AB168" s="1190">
        <f ca="1">Y168*10^9/Population!$CO169</f>
        <v>731.55151790007199</v>
      </c>
      <c r="AC168" s="1169">
        <f t="shared" ca="1" si="89"/>
        <v>95.588770014552182</v>
      </c>
      <c r="AD168" s="1169">
        <f t="shared" ca="1" si="90"/>
        <v>45.882947138592606</v>
      </c>
      <c r="AE168" s="1169">
        <f t="shared" ca="1" si="91"/>
        <v>24.710992832114002</v>
      </c>
      <c r="AF168" s="1170">
        <f t="shared" ca="1" si="92"/>
        <v>13101.530977871735</v>
      </c>
      <c r="AG168" s="1170">
        <f t="shared" ca="1" si="93"/>
        <v>6288.7811319342927</v>
      </c>
      <c r="AH168" s="1170">
        <f t="shared" ca="1" si="94"/>
        <v>3386.9233596647473</v>
      </c>
      <c r="AI168" s="1170">
        <f t="shared" ca="1" si="99"/>
        <v>14.194085733315884</v>
      </c>
      <c r="AJ168" s="1175">
        <f t="shared" ca="1" si="95"/>
        <v>0.4503974630231331</v>
      </c>
      <c r="AK168" s="1175">
        <f t="shared" ca="1" si="96"/>
        <v>0.93832114528327204</v>
      </c>
      <c r="AL168" s="1175">
        <f t="shared" ca="1" si="97"/>
        <v>1.742258589145198</v>
      </c>
      <c r="AM168" s="1520">
        <f ca="1">SUMPRODUCT(AO168:AX168,'Country and technology list'!$I$20:$R$20)/'Population density'!B169</f>
        <v>2.109998601360525E-2</v>
      </c>
      <c r="AN168" s="1520">
        <f ca="1">SUMPRODUCT(AO168:AX168,'Country and technology list'!$I$21:$R$21)/'Population density'!B169</f>
        <v>2.8282921242693796E-3</v>
      </c>
      <c r="AO168" s="1190">
        <f ca="1">'Demand shares by tech, WWS'!AY170-'Existing WWS Capacity'!B170</f>
        <v>11756.397367122112</v>
      </c>
      <c r="AP168" s="1190">
        <f ca="1">'Demand shares by tech, WWS'!AZ170-'Existing WWS Capacity'!C170</f>
        <v>0</v>
      </c>
      <c r="AQ168" s="1190">
        <f ca="1">'Demand shares by tech, WWS'!BA170-'Existing WWS Capacity'!D170</f>
        <v>0</v>
      </c>
      <c r="AR168" s="1190">
        <f>'Demand shares by tech, WWS'!BB170-'Existing WWS Capacity'!E170</f>
        <v>0</v>
      </c>
      <c r="AS168" s="1190">
        <f>'Demand shares by tech, WWS'!BC170-'Existing WWS Capacity'!F170</f>
        <v>0</v>
      </c>
      <c r="AT168" s="1190">
        <f ca="1">'Demand shares by tech, WWS'!BD170-'Existing WWS Capacity'!G170</f>
        <v>0</v>
      </c>
      <c r="AU168" s="1190">
        <f ca="1">'Demand shares by tech, WWS'!BE170-'Existing WWS Capacity'!H170</f>
        <v>4228.6449845303468</v>
      </c>
      <c r="AV168" s="1190">
        <f ca="1">'Demand shares by tech, WWS'!BF170-'Existing WWS Capacity'!I170</f>
        <v>11976.131045658902</v>
      </c>
      <c r="AW168" s="1190">
        <f ca="1">'Demand shares by tech, WWS'!BG170-'Existing WWS Capacity'!J170</f>
        <v>9140.9157714526427</v>
      </c>
      <c r="AX168" s="1190">
        <f ca="1">'Demand shares by tech, WWS'!BH170-'Existing WWS Capacity'!K170</f>
        <v>0</v>
      </c>
      <c r="AY168" s="1190">
        <f t="shared" ca="1" si="98"/>
        <v>37102.089168764003</v>
      </c>
    </row>
    <row r="169" spans="1:51" ht="18" customHeight="1">
      <c r="A169" s="1181" t="str">
        <f>'Country and technology list'!A168</f>
        <v>Syrian Arab Republic</v>
      </c>
      <c r="B169" s="1169">
        <f>AVERAGE(VLOOKUP(A169,'BAU LCOE'!$A$247:$P$480,16,FALSE),VLOOKUP(A169,'BAU LCOE'!$A$247:$Y$480,24,FALSE))/10</f>
        <v>9.016153925005165</v>
      </c>
      <c r="C169" s="1169">
        <f>AVERAGE(VLOOKUP(A169,'BAU LCOE'!$A$6:$P$235,16,FALSE),VLOOKUP(A169,'BAU LCOE'!$A$6:$Y$235,24,FALSE))/10</f>
        <v>11.493408101075129</v>
      </c>
      <c r="D169" s="1173">
        <f ca="1">SUMPRODUCT('Cost multipliers by country'!B170:$K170,'Demand shares by tech, WWS'!$B171:$K171,'Cost of electricity'!$N$22:$W$22)/10</f>
        <v>6.5395110717921954</v>
      </c>
      <c r="E169" s="1173">
        <f ca="1">SUMPRODUCT('Cost multipliers by country'!$M170:$V170,'Demand shares by tech, WWS'!$B171:$K171,'Cost of electricity'!$N$23:$W$23)/10</f>
        <v>9.0194055622134126</v>
      </c>
      <c r="F169" s="1173">
        <f t="shared" ca="1" si="87"/>
        <v>7.7794583170028044</v>
      </c>
      <c r="G169" s="1185">
        <f ca="1">SUMPRODUCT('Cost of electricity'!$N$24:$W$24,$AO169:$AX169)</f>
        <v>32710.951720568341</v>
      </c>
      <c r="H169" s="1174">
        <f ca="1">'Table 1 details'!I169</f>
        <v>125.88354600996348</v>
      </c>
      <c r="I169" s="1174">
        <f ca="1">'Table 1 details'!R169</f>
        <v>56.331585027659898</v>
      </c>
      <c r="J169" s="1185">
        <f ca="1">L169/VLOOKUP(A169,TD_loss_BAU_country,MATCH(Target_year,TD_loss_BAU_country_rows,0),FALSE)/'Capacity factors BAU'!CZ172*1000000/8760</f>
        <v>7872.7371023747273</v>
      </c>
      <c r="K169" s="1185">
        <f ca="1">'Demand shares by tech, WWS'!BI171-J169</f>
        <v>17327.422263151253</v>
      </c>
      <c r="L169" s="1174">
        <f ca="1"/>
        <v>32.654293235608293</v>
      </c>
      <c r="M169" s="1174">
        <f ca="1"/>
        <v>23.79018858907687</v>
      </c>
      <c r="N169" s="1187">
        <f t="shared" ca="1" si="88"/>
        <v>-0.55251034139758548</v>
      </c>
      <c r="O169" s="1168">
        <f ca="1">(C169*$L169-F169*M169-C169*'Amortized cost of efficiency'!B175)/(100)</f>
        <v>1.9023433792666387</v>
      </c>
      <c r="P169" s="1168">
        <f ca="1">O169*1000000000/Population!CO170</f>
        <v>56.519798540217444</v>
      </c>
      <c r="Q169" s="1168">
        <f>'Tables for Paper'!C1766</f>
        <v>73.313694603891861</v>
      </c>
      <c r="R169" s="1168">
        <f>'Tables for Paper'!D1766</f>
        <v>34.442066601474963</v>
      </c>
      <c r="S169" s="1168">
        <f>'Tables for Paper'!E1766</f>
        <v>19.416660827525099</v>
      </c>
      <c r="T169" s="1190">
        <f>Q169*1000000000/Population!$CO170</f>
        <v>2178.195216706039</v>
      </c>
      <c r="U169" s="1190">
        <f>R169*1000000000/Population!$CO170</f>
        <v>1023.2951037338809</v>
      </c>
      <c r="V169" s="1190">
        <f>S169*1000000000/Population!$CO170</f>
        <v>576.88100384827089</v>
      </c>
      <c r="W169" s="1190">
        <f ca="1">'Air Pollution Costs'!AA142/1000</f>
        <v>74.291206029639838</v>
      </c>
      <c r="X169" s="1190">
        <f ca="1">'Air Pollution Costs'!AB142/1000</f>
        <v>47.498273028184713</v>
      </c>
      <c r="Y169" s="1190">
        <f ca="1">'Air Pollution Costs'!AC142/1000</f>
        <v>34.180633001677478</v>
      </c>
      <c r="Z169" s="1190">
        <f ca="1">W169*10^9/Population!$CO170</f>
        <v>2207.2376858292182</v>
      </c>
      <c r="AA169" s="1190">
        <f ca="1">X169*10^9/Population!$CO170</f>
        <v>1411.203072915346</v>
      </c>
      <c r="AB169" s="1190">
        <f ca="1">Y169*10^9/Population!$CO170</f>
        <v>1015.527749767588</v>
      </c>
      <c r="AC169" s="1169">
        <f t="shared" ca="1" si="89"/>
        <v>149.50724401279834</v>
      </c>
      <c r="AD169" s="1169">
        <f t="shared" ca="1" si="90"/>
        <v>83.842683008926315</v>
      </c>
      <c r="AE169" s="1169">
        <f t="shared" ca="1" si="91"/>
        <v>55.499637208469217</v>
      </c>
      <c r="AF169" s="1170">
        <f t="shared" ca="1" si="92"/>
        <v>4441.9527010754746</v>
      </c>
      <c r="AG169" s="1170">
        <f t="shared" ca="1" si="93"/>
        <v>2491.0179751894443</v>
      </c>
      <c r="AH169" s="1170">
        <f t="shared" ca="1" si="94"/>
        <v>1648.9285521560764</v>
      </c>
      <c r="AI169" s="1170">
        <f t="shared" ca="1" si="99"/>
        <v>17.195082694891049</v>
      </c>
      <c r="AJ169" s="1175">
        <f t="shared" ca="1" si="95"/>
        <v>0.21879175110584051</v>
      </c>
      <c r="AK169" s="1175">
        <f t="shared" ca="1" si="96"/>
        <v>0.39014676709577345</v>
      </c>
      <c r="AL169" s="1175">
        <f t="shared" ca="1" si="97"/>
        <v>0.58939037020545904</v>
      </c>
      <c r="AM169" s="1520">
        <f ca="1">SUMPRODUCT(AO169:AX169,'Country and technology list'!$I$20:$R$20)/'Population density'!B170</f>
        <v>1.5528943836966658E-3</v>
      </c>
      <c r="AN169" s="1520">
        <f ca="1">SUMPRODUCT(AO169:AX169,'Country and technology list'!$I$21:$R$21)/'Population density'!B170</f>
        <v>3.3323022539088565E-4</v>
      </c>
      <c r="AO169" s="1190">
        <f ca="1">'Demand shares by tech, WWS'!AY171-'Existing WWS Capacity'!B171</f>
        <v>4020.7277390628842</v>
      </c>
      <c r="AP169" s="1190">
        <f ca="1">'Demand shares by tech, WWS'!AZ171-'Existing WWS Capacity'!C171</f>
        <v>2672.7950433564242</v>
      </c>
      <c r="AQ169" s="1190">
        <f ca="1">'Demand shares by tech, WWS'!BA171-'Existing WWS Capacity'!D171</f>
        <v>0</v>
      </c>
      <c r="AR169" s="1190">
        <f>'Demand shares by tech, WWS'!BB171-'Existing WWS Capacity'!E171</f>
        <v>0</v>
      </c>
      <c r="AS169" s="1190">
        <f>'Demand shares by tech, WWS'!BC171-'Existing WWS Capacity'!F171</f>
        <v>0</v>
      </c>
      <c r="AT169" s="1190">
        <f ca="1">'Demand shares by tech, WWS'!BD171-'Existing WWS Capacity'!G171</f>
        <v>6.8487647828480327</v>
      </c>
      <c r="AU169" s="1190">
        <f ca="1">'Demand shares by tech, WWS'!BE171-'Existing WWS Capacity'!H171</f>
        <v>3666.718767151508</v>
      </c>
      <c r="AV169" s="1190">
        <f ca="1">'Demand shares by tech, WWS'!BF171-'Existing WWS Capacity'!I171</f>
        <v>8770.2804005092858</v>
      </c>
      <c r="AW169" s="1190">
        <f ca="1">'Demand shares by tech, WWS'!BG171-'Existing WWS Capacity'!J171</f>
        <v>4233.2054045374189</v>
      </c>
      <c r="AX169" s="1190">
        <f ca="1">'Demand shares by tech, WWS'!BH171-'Existing WWS Capacity'!K171</f>
        <v>321.58324612560875</v>
      </c>
      <c r="AY169" s="1190">
        <f t="shared" ca="1" si="98"/>
        <v>23692.159365525975</v>
      </c>
    </row>
    <row r="170" spans="1:51" ht="18" customHeight="1">
      <c r="A170" s="1181" t="str">
        <f>'Country and technology list'!A169</f>
        <v>Tajikistan</v>
      </c>
      <c r="B170" s="1169">
        <f>AVERAGE(VLOOKUP(A170,'BAU LCOE'!$A$247:$P$480,16,FALSE),VLOOKUP(A170,'BAU LCOE'!$A$247:$Y$480,24,FALSE))/10</f>
        <v>7.4214460756284311</v>
      </c>
      <c r="C170" s="1169">
        <f>AVERAGE(VLOOKUP(A170,'BAU LCOE'!$A$6:$P$235,16,FALSE),VLOOKUP(A170,'BAU LCOE'!$A$6:$Y$235,24,FALSE))/10</f>
        <v>6.5378621323405168</v>
      </c>
      <c r="D170" s="1173">
        <f ca="1">SUMPRODUCT('Cost multipliers by country'!B171:$K171,'Demand shares by tech, WWS'!$B172:$K172,'Cost of electricity'!$N$22:$W$22)/10</f>
        <v>5.1052466229632403</v>
      </c>
      <c r="E170" s="1173">
        <f ca="1">SUMPRODUCT('Cost multipliers by country'!$M171:$V171,'Demand shares by tech, WWS'!$B172:$K172,'Cost of electricity'!$N$23:$W$23)/10</f>
        <v>7.2916953734153171</v>
      </c>
      <c r="F170" s="1173">
        <f t="shared" ca="1" si="87"/>
        <v>6.1984709981892792</v>
      </c>
      <c r="G170" s="1185">
        <f ca="1">SUMPRODUCT('Cost of electricity'!$N$24:$W$24,$AO170:$AX170)</f>
        <v>4132.5786788967062</v>
      </c>
      <c r="H170" s="1174">
        <f ca="1">'Table 1 details'!I170</f>
        <v>50.600809810471723</v>
      </c>
      <c r="I170" s="1174">
        <f ca="1">'Table 1 details'!R170</f>
        <v>30.320445831350153</v>
      </c>
      <c r="J170" s="1185">
        <f ca="1">L170/VLOOKUP(A170,TD_loss_BAU_country,MATCH(Target_year,TD_loss_BAU_country_rows,0),FALSE)/'Capacity factors BAU'!CZ173*1000000/8760</f>
        <v>6791.8039438570449</v>
      </c>
      <c r="K170" s="1185">
        <f ca="1">'Demand shares by tech, WWS'!BI172-J170</f>
        <v>3018.2168801446423</v>
      </c>
      <c r="L170" s="1174">
        <f ca="1"/>
        <v>26.77027498268804</v>
      </c>
      <c r="M170" s="1174">
        <f ca="1"/>
        <v>20.957735774617152</v>
      </c>
      <c r="N170" s="1187">
        <f t="shared" ca="1" si="88"/>
        <v>-0.40079129276948045</v>
      </c>
      <c r="O170" s="1168">
        <f ca="1">(C170*$L170-F170*M170-C170*'Amortized cost of efficiency'!B176)/(100)</f>
        <v>0.45114449694980491</v>
      </c>
      <c r="P170" s="1168">
        <f ca="1">O170*1000000000/Population!CO171</f>
        <v>37.186325168958533</v>
      </c>
      <c r="Q170" s="1168">
        <f>'Tables for Paper'!C1767</f>
        <v>16.132386765282298</v>
      </c>
      <c r="R170" s="1168">
        <f>'Tables for Paper'!D1767</f>
        <v>7.5788397026319085</v>
      </c>
      <c r="S170" s="1168">
        <f>'Tables for Paper'!E1767</f>
        <v>4.2725589516711242</v>
      </c>
      <c r="T170" s="1190">
        <f>Q170*1000000000/Population!$CO171</f>
        <v>1329.7384409233678</v>
      </c>
      <c r="U170" s="1190">
        <f>R170*1000000000/Population!$CO171</f>
        <v>624.69829398548541</v>
      </c>
      <c r="V170" s="1190">
        <f>S170*1000000000/Population!$CO171</f>
        <v>352.17267982782096</v>
      </c>
      <c r="W170" s="1190">
        <f ca="1">'Air Pollution Costs'!AA143/1000</f>
        <v>34.939865450624758</v>
      </c>
      <c r="X170" s="1190">
        <f ca="1">'Air Pollution Costs'!AB143/1000</f>
        <v>19.611843305271108</v>
      </c>
      <c r="Y170" s="1190">
        <f ca="1">'Air Pollution Costs'!AC143/1000</f>
        <v>15.115985267839001</v>
      </c>
      <c r="Z170" s="1190">
        <f ca="1">W170*10^9/Population!$CO171</f>
        <v>2879.9757212845989</v>
      </c>
      <c r="AA170" s="1190">
        <f ca="1">X170*10^9/Population!$CO171</f>
        <v>1616.5383535502067</v>
      </c>
      <c r="AB170" s="1190">
        <f ca="1">Y170*10^9/Population!$CO171</f>
        <v>1245.9598803032477</v>
      </c>
      <c r="AC170" s="1169">
        <f t="shared" ca="1" si="89"/>
        <v>51.523396712856865</v>
      </c>
      <c r="AD170" s="1169">
        <f t="shared" ca="1" si="90"/>
        <v>27.64182750485282</v>
      </c>
      <c r="AE170" s="1169">
        <f t="shared" ca="1" si="91"/>
        <v>19.839688716459932</v>
      </c>
      <c r="AF170" s="1170">
        <f t="shared" ca="1" si="92"/>
        <v>4246.9004873769254</v>
      </c>
      <c r="AG170" s="1170">
        <f t="shared" ca="1" si="93"/>
        <v>2278.4229727046504</v>
      </c>
      <c r="AH170" s="1170">
        <f t="shared" ca="1" si="94"/>
        <v>1635.3188853000272</v>
      </c>
      <c r="AI170" s="1170">
        <f t="shared" ca="1" si="99"/>
        <v>9.160210768029172</v>
      </c>
      <c r="AJ170" s="1175">
        <f t="shared" ca="1" si="95"/>
        <v>8.0207807375896195E-2</v>
      </c>
      <c r="AK170" s="1175">
        <f t="shared" ca="1" si="96"/>
        <v>0.14950453902409991</v>
      </c>
      <c r="AL170" s="1175">
        <f t="shared" ca="1" si="97"/>
        <v>0.20829856445621178</v>
      </c>
      <c r="AM170" s="1520">
        <f ca="1">SUMPRODUCT(AO170:AX170,'Country and technology list'!$I$20:$R$20)/'Population density'!B171</f>
        <v>4.6268739307241932E-4</v>
      </c>
      <c r="AN170" s="1520">
        <f ca="1">SUMPRODUCT(AO170:AX170,'Country and technology list'!$I$21:$R$21)/'Population density'!B171</f>
        <v>9.6340424312798035E-5</v>
      </c>
      <c r="AO170" s="1190">
        <f ca="1">'Demand shares by tech, WWS'!AY172-'Existing WWS Capacity'!B172</f>
        <v>913.0839582352628</v>
      </c>
      <c r="AP170" s="1190">
        <f ca="1">'Demand shares by tech, WWS'!AZ172-'Existing WWS Capacity'!C172</f>
        <v>0</v>
      </c>
      <c r="AQ170" s="1190">
        <f ca="1">'Demand shares by tech, WWS'!BA172-'Existing WWS Capacity'!D172</f>
        <v>0</v>
      </c>
      <c r="AR170" s="1190">
        <f>'Demand shares by tech, WWS'!BB172-'Existing WWS Capacity'!E172</f>
        <v>0</v>
      </c>
      <c r="AS170" s="1190">
        <f>'Demand shares by tech, WWS'!BC172-'Existing WWS Capacity'!F172</f>
        <v>0</v>
      </c>
      <c r="AT170" s="1190">
        <f ca="1">'Demand shares by tech, WWS'!BD172-'Existing WWS Capacity'!G172</f>
        <v>0</v>
      </c>
      <c r="AU170" s="1190">
        <f ca="1">'Demand shares by tech, WWS'!BE172-'Existing WWS Capacity'!H172</f>
        <v>425.6582972495172</v>
      </c>
      <c r="AV170" s="1190">
        <f ca="1">'Demand shares by tech, WWS'!BF172-'Existing WWS Capacity'!I172</f>
        <v>1044.6432157386021</v>
      </c>
      <c r="AW170" s="1190">
        <f ca="1">'Demand shares by tech, WWS'!BG172-'Existing WWS Capacity'!J172</f>
        <v>980.73414160155585</v>
      </c>
      <c r="AX170" s="1190">
        <f ca="1">'Demand shares by tech, WWS'!BH172-'Existing WWS Capacity'!K172</f>
        <v>50.901211176749115</v>
      </c>
      <c r="AY170" s="1190">
        <f t="shared" ca="1" si="98"/>
        <v>3415.0208240016868</v>
      </c>
    </row>
    <row r="171" spans="1:51" ht="18" customHeight="1">
      <c r="A171" s="1181" t="str">
        <f>'Country and technology list'!A170</f>
        <v>Tanzania, United Republic of</v>
      </c>
      <c r="B171" s="1169">
        <f>AVERAGE(VLOOKUP(A171,'BAU LCOE'!$A$247:$P$480,16,FALSE),VLOOKUP(A171,'BAU LCOE'!$A$247:$Y$480,24,FALSE))/10</f>
        <v>8.5555858517042296</v>
      </c>
      <c r="C171" s="1169">
        <f>AVERAGE(VLOOKUP(A171,'BAU LCOE'!$A$6:$P$235,16,FALSE),VLOOKUP(A171,'BAU LCOE'!$A$6:$Y$235,24,FALSE))/10</f>
        <v>10.006397934995968</v>
      </c>
      <c r="D171" s="1173">
        <f ca="1">SUMPRODUCT('Cost multipliers by country'!B172:$K172,'Demand shares by tech, WWS'!$B173:$K173,'Cost of electricity'!$N$22:$W$22)/10</f>
        <v>5.7395530357081856</v>
      </c>
      <c r="E171" s="1173">
        <f ca="1">SUMPRODUCT('Cost multipliers by country'!$M172:$V172,'Demand shares by tech, WWS'!$B173:$K173,'Cost of electricity'!$N$23:$W$23)/10</f>
        <v>7.7470732426634203</v>
      </c>
      <c r="F171" s="1173">
        <f t="shared" ca="1" si="87"/>
        <v>6.743313139185803</v>
      </c>
      <c r="G171" s="1185">
        <f ca="1">SUMPRODUCT('Cost of electricity'!$N$24:$W$24,$AO171:$AX171)</f>
        <v>75470.074793411171</v>
      </c>
      <c r="H171" s="1174">
        <f ca="1">'Table 1 details'!I171</f>
        <v>334.12948407693199</v>
      </c>
      <c r="I171" s="1174">
        <f ca="1">'Table 1 details'!R171</f>
        <v>101.92035133611643</v>
      </c>
      <c r="J171" s="1185">
        <f ca="1">L171/VLOOKUP(A171,TD_loss_BAU_country,MATCH(Target_year,TD_loss_BAU_country_rows,0),FALSE)/'Capacity factors BAU'!CZ174*1000000/8760</f>
        <v>3854.8442080787354</v>
      </c>
      <c r="K171" s="1185">
        <f ca="1">'Demand shares by tech, WWS'!BI173-J171</f>
        <v>52151.383096052399</v>
      </c>
      <c r="L171" s="1174">
        <f ca="1"/>
        <v>17.262520504688069</v>
      </c>
      <c r="M171" s="1174">
        <f ca="1"/>
        <v>13.719265602539991</v>
      </c>
      <c r="N171" s="1187">
        <f t="shared" ca="1" si="88"/>
        <v>-0.69496750154305553</v>
      </c>
      <c r="O171" s="1168">
        <f ca="1">(C171*$L171-F171*M171-C171*'Amortized cost of efficiency'!B177)/(100)</f>
        <v>0.80222345533348505</v>
      </c>
      <c r="P171" s="1168">
        <f ca="1">O171*1000000000/Population!CO172</f>
        <v>12.001607577958575</v>
      </c>
      <c r="Q171" s="1168">
        <f>'Tables for Paper'!C1768</f>
        <v>35.953705445820326</v>
      </c>
      <c r="R171" s="1168">
        <f>'Tables for Paper'!D1768</f>
        <v>16.890704038656118</v>
      </c>
      <c r="S171" s="1168">
        <f>'Tables for Paper'!E1768</f>
        <v>9.5221078122719085</v>
      </c>
      <c r="T171" s="1190">
        <f>Q171*1000000000/Population!$CO172</f>
        <v>537.88288146582784</v>
      </c>
      <c r="U171" s="1190">
        <f>R171*1000000000/Population!$CO172</f>
        <v>252.69218973798482</v>
      </c>
      <c r="V171" s="1190">
        <f>S171*1000000000/Population!$CO172</f>
        <v>142.45482417413803</v>
      </c>
      <c r="W171" s="1190">
        <f ca="1">'Air Pollution Costs'!AA144/1000</f>
        <v>127.04473124804511</v>
      </c>
      <c r="X171" s="1190">
        <f ca="1">'Air Pollution Costs'!AB144/1000</f>
        <v>73.638375127767574</v>
      </c>
      <c r="Y171" s="1190">
        <f ca="1">'Air Pollution Costs'!AC144/1000</f>
        <v>82.003022420355634</v>
      </c>
      <c r="Z171" s="1190">
        <f ca="1">W171*10^9/Population!$CO172</f>
        <v>1900.6437659597132</v>
      </c>
      <c r="AA171" s="1190">
        <f ca="1">X171*10^9/Population!$CO172</f>
        <v>1101.6617316363356</v>
      </c>
      <c r="AB171" s="1190">
        <f ca="1">Y171*10^9/Population!$CO172</f>
        <v>1226.800449117419</v>
      </c>
      <c r="AC171" s="1169">
        <f t="shared" ca="1" si="89"/>
        <v>163.8006601491989</v>
      </c>
      <c r="AD171" s="1169">
        <f t="shared" ca="1" si="90"/>
        <v>91.331302621757175</v>
      </c>
      <c r="AE171" s="1169">
        <f t="shared" ca="1" si="91"/>
        <v>92.327353687961022</v>
      </c>
      <c r="AF171" s="1170">
        <f t="shared" ca="1" si="92"/>
        <v>2450.5282550034995</v>
      </c>
      <c r="AG171" s="1170">
        <f t="shared" ca="1" si="93"/>
        <v>1366.355528952279</v>
      </c>
      <c r="AH171" s="1170">
        <f t="shared" ca="1" si="94"/>
        <v>1381.2568808695155</v>
      </c>
      <c r="AI171" s="1170">
        <f t="shared" ca="1" si="99"/>
        <v>94.076125911873504</v>
      </c>
      <c r="AJ171" s="1175">
        <f t="shared" ca="1" si="95"/>
        <v>0.46074341046408945</v>
      </c>
      <c r="AK171" s="1175">
        <f t="shared" ca="1" si="96"/>
        <v>0.82633306026484399</v>
      </c>
      <c r="AL171" s="1175">
        <f t="shared" ca="1" si="97"/>
        <v>0.81741836821704605</v>
      </c>
      <c r="AM171" s="1520">
        <f ca="1">SUMPRODUCT(AO171:AX171,'Country and technology list'!$I$20:$R$20)/'Population density'!B172</f>
        <v>1.1879695305708575E-3</v>
      </c>
      <c r="AN171" s="1520">
        <f ca="1">SUMPRODUCT(AO171:AX171,'Country and technology list'!$I$21:$R$21)/'Population density'!B172</f>
        <v>1.4682361619598435E-4</v>
      </c>
      <c r="AO171" s="1190">
        <f ca="1">'Demand shares by tech, WWS'!AY173-'Existing WWS Capacity'!B173</f>
        <v>14837.478083533286</v>
      </c>
      <c r="AP171" s="1190">
        <f ca="1">'Demand shares by tech, WWS'!AZ173-'Existing WWS Capacity'!C173</f>
        <v>5312.7527142567405</v>
      </c>
      <c r="AQ171" s="1190">
        <f ca="1">'Demand shares by tech, WWS'!BA173-'Existing WWS Capacity'!D173</f>
        <v>194.12846675717677</v>
      </c>
      <c r="AR171" s="1190">
        <f>'Demand shares by tech, WWS'!BB173-'Existing WWS Capacity'!E173</f>
        <v>0</v>
      </c>
      <c r="AS171" s="1190">
        <f>'Demand shares by tech, WWS'!BC173-'Existing WWS Capacity'!F173</f>
        <v>0</v>
      </c>
      <c r="AT171" s="1190">
        <f ca="1">'Demand shares by tech, WWS'!BD173-'Existing WWS Capacity'!G173</f>
        <v>332.84868671350313</v>
      </c>
      <c r="AU171" s="1190">
        <f ca="1">'Demand shares by tech, WWS'!BE173-'Existing WWS Capacity'!H173</f>
        <v>7859.5634760753483</v>
      </c>
      <c r="AV171" s="1190">
        <f ca="1">'Demand shares by tech, WWS'!BF173-'Existing WWS Capacity'!I173</f>
        <v>17197.692658643584</v>
      </c>
      <c r="AW171" s="1190">
        <f ca="1">'Demand shares by tech, WWS'!BG173-'Existing WWS Capacity'!J173</f>
        <v>8945.2884577336772</v>
      </c>
      <c r="AX171" s="1190">
        <f ca="1">'Demand shares by tech, WWS'!BH173-'Existing WWS Capacity'!K173</f>
        <v>704.47476041781226</v>
      </c>
      <c r="AY171" s="1190">
        <f t="shared" ca="1" si="98"/>
        <v>55384.227304131127</v>
      </c>
    </row>
    <row r="172" spans="1:51" ht="18" customHeight="1">
      <c r="A172" s="1181" t="str">
        <f>'Country and technology list'!A171</f>
        <v>Thailand</v>
      </c>
      <c r="B172" s="1169">
        <f>AVERAGE(VLOOKUP(A172,'BAU LCOE'!$A$247:$P$480,16,FALSE),VLOOKUP(A172,'BAU LCOE'!$A$247:$Y$480,24,FALSE))/10</f>
        <v>9.939623303158756</v>
      </c>
      <c r="C172" s="1169">
        <f>AVERAGE(VLOOKUP(A172,'BAU LCOE'!$A$6:$P$235,16,FALSE),VLOOKUP(A172,'BAU LCOE'!$A$6:$Y$235,24,FALSE))/10</f>
        <v>11.008071384261154</v>
      </c>
      <c r="D172" s="1173">
        <f ca="1">SUMPRODUCT('Cost multipliers by country'!B173:$K173,'Demand shares by tech, WWS'!$B174:$K174,'Cost of electricity'!$N$22:$W$22)/10</f>
        <v>5.9519780398980986</v>
      </c>
      <c r="E172" s="1173">
        <f ca="1">SUMPRODUCT('Cost multipliers by country'!$M173:$V173,'Demand shares by tech, WWS'!$B174:$K174,'Cost of electricity'!$N$23:$W$23)/10</f>
        <v>8.0894386758299373</v>
      </c>
      <c r="F172" s="1173">
        <f t="shared" ca="1" si="87"/>
        <v>7.0207083578640184</v>
      </c>
      <c r="G172" s="1185">
        <f ca="1">SUMPRODUCT('Cost of electricity'!$N$24:$W$24,$AO172:$AX172)</f>
        <v>732660.07150907244</v>
      </c>
      <c r="H172" s="1174">
        <f ca="1">'Table 1 details'!I172</f>
        <v>2255.719469120605</v>
      </c>
      <c r="I172" s="1174">
        <f ca="1">'Table 1 details'!R172</f>
        <v>1037.5734146401053</v>
      </c>
      <c r="J172" s="1185">
        <f ca="1">L172/VLOOKUP(A172,TD_loss_BAU_country,MATCH(Target_year,TD_loss_BAU_country_rows,0),FALSE)/'Capacity factors BAU'!CZ175*1000000/8760</f>
        <v>83827.224156324461</v>
      </c>
      <c r="K172" s="1185">
        <f ca="1">'Demand shares by tech, WWS'!BI174-J172</f>
        <v>445322.07770214399</v>
      </c>
      <c r="L172" s="1174">
        <f ca="1"/>
        <v>426.32285592382908</v>
      </c>
      <c r="M172" s="1174">
        <f ca="1"/>
        <v>350.72519525158151</v>
      </c>
      <c r="N172" s="1187">
        <f t="shared" ca="1" si="88"/>
        <v>-0.54002550900329616</v>
      </c>
      <c r="O172" s="1168">
        <f ca="1">(C172*$L172-F172*M172-C172*'Amortized cost of efficiency'!B178)/(100)</f>
        <v>22.30653121135326</v>
      </c>
      <c r="P172" s="1168">
        <f ca="1">O172*1000000000/Population!CO173</f>
        <v>320.44549297314018</v>
      </c>
      <c r="Q172" s="1168">
        <f>'Tables for Paper'!C1769</f>
        <v>755.21599383581395</v>
      </c>
      <c r="R172" s="1168">
        <f>'Tables for Paper'!D1769</f>
        <v>354.7931897134456</v>
      </c>
      <c r="S172" s="1168">
        <f>'Tables for Paper'!E1769</f>
        <v>200.01410218185706</v>
      </c>
      <c r="T172" s="1190">
        <f>Q172*1000000000/Population!$CO173</f>
        <v>10849.089854129577</v>
      </c>
      <c r="U172" s="1190">
        <f>R172*1000000000/Population!$CO173</f>
        <v>5096.7977720970193</v>
      </c>
      <c r="V172" s="1190">
        <f>S172*1000000000/Population!$CO173</f>
        <v>2873.3117205880831</v>
      </c>
      <c r="W172" s="1190">
        <f ca="1">'Air Pollution Costs'!AA145/1000</f>
        <v>526.14321646766427</v>
      </c>
      <c r="X172" s="1190">
        <f ca="1">'Air Pollution Costs'!AB145/1000</f>
        <v>289.62439601584862</v>
      </c>
      <c r="Y172" s="1190">
        <f ca="1">'Air Pollution Costs'!AC145/1000</f>
        <v>145.6290291646489</v>
      </c>
      <c r="Z172" s="1190">
        <f ca="1">W172*10^9/Population!$CO173</f>
        <v>7558.3344078904802</v>
      </c>
      <c r="AA172" s="1190">
        <f ca="1">X172*10^9/Population!$CO173</f>
        <v>4160.6124896330839</v>
      </c>
      <c r="AB172" s="1190">
        <f ca="1">Y172*10^9/Population!$CO173</f>
        <v>2092.0404701074385</v>
      </c>
      <c r="AC172" s="1169">
        <f t="shared" ca="1" si="89"/>
        <v>1303.6657415148316</v>
      </c>
      <c r="AD172" s="1169">
        <f t="shared" ca="1" si="90"/>
        <v>666.72411694064749</v>
      </c>
      <c r="AE172" s="1169">
        <f t="shared" ca="1" si="91"/>
        <v>367.9496625578592</v>
      </c>
      <c r="AF172" s="1170">
        <f t="shared" ca="1" si="92"/>
        <v>18727.869754993197</v>
      </c>
      <c r="AG172" s="1170">
        <f t="shared" ca="1" si="93"/>
        <v>9577.8557547032433</v>
      </c>
      <c r="AH172" s="1170">
        <f t="shared" ca="1" si="94"/>
        <v>5285.7976836686612</v>
      </c>
      <c r="AI172" s="1170">
        <f t="shared" ca="1" si="99"/>
        <v>32.845092074924388</v>
      </c>
      <c r="AJ172" s="1175">
        <f t="shared" ca="1" si="95"/>
        <v>0.56199994229942507</v>
      </c>
      <c r="AK172" s="1175">
        <f t="shared" ca="1" si="96"/>
        <v>1.0988954095000807</v>
      </c>
      <c r="AL172" s="1175">
        <f t="shared" ca="1" si="97"/>
        <v>1.9911964762132741</v>
      </c>
      <c r="AM172" s="1520">
        <f ca="1">SUMPRODUCT(AO172:AX172,'Country and technology list'!$I$20:$R$20)/'Population density'!B173</f>
        <v>2.8555435206778397E-3</v>
      </c>
      <c r="AN172" s="1520">
        <f ca="1">SUMPRODUCT(AO172:AX172,'Country and technology list'!$I$21:$R$21)/'Population density'!B173</f>
        <v>4.9192621438664966E-3</v>
      </c>
      <c r="AO172" s="1190">
        <f ca="1">'Demand shares by tech, WWS'!AY174-'Existing WWS Capacity'!B174</f>
        <v>20570.047672835328</v>
      </c>
      <c r="AP172" s="1190">
        <f ca="1">'Demand shares by tech, WWS'!AZ174-'Existing WWS Capacity'!C174</f>
        <v>72578.46320346318</v>
      </c>
      <c r="AQ172" s="1190">
        <f ca="1">'Demand shares by tech, WWS'!BA174-'Existing WWS Capacity'!D174</f>
        <v>0</v>
      </c>
      <c r="AR172" s="1190">
        <f>'Demand shares by tech, WWS'!BB174-'Existing WWS Capacity'!E174</f>
        <v>119.7</v>
      </c>
      <c r="AS172" s="1190">
        <f>'Demand shares by tech, WWS'!BC174-'Existing WWS Capacity'!F174</f>
        <v>0</v>
      </c>
      <c r="AT172" s="1190">
        <f ca="1">'Demand shares by tech, WWS'!BD174-'Existing WWS Capacity'!G174</f>
        <v>42.659782300385146</v>
      </c>
      <c r="AU172" s="1190">
        <f ca="1">'Demand shares by tech, WWS'!BE174-'Existing WWS Capacity'!H174</f>
        <v>132971.39215004197</v>
      </c>
      <c r="AV172" s="1190">
        <f ca="1">'Demand shares by tech, WWS'!BF174-'Existing WWS Capacity'!I174</f>
        <v>98541.422125027631</v>
      </c>
      <c r="AW172" s="1190">
        <f ca="1">'Demand shares by tech, WWS'!BG174-'Existing WWS Capacity'!J174</f>
        <v>189651.04684608162</v>
      </c>
      <c r="AX172" s="1190">
        <f ca="1">'Demand shares by tech, WWS'!BH174-'Existing WWS Capacity'!K174</f>
        <v>6635.2700787183949</v>
      </c>
      <c r="AY172" s="1190">
        <f t="shared" ca="1" si="98"/>
        <v>521110.00185846846</v>
      </c>
    </row>
    <row r="173" spans="1:51" ht="18" customHeight="1">
      <c r="A173" s="1181" t="str">
        <f>'Country and technology list'!A172</f>
        <v>Timor-Leste (East Timor)</v>
      </c>
      <c r="B173" s="1169">
        <v>0</v>
      </c>
      <c r="C173" s="1169"/>
      <c r="D173" s="1173"/>
      <c r="E173" s="1173"/>
      <c r="F173" s="1173"/>
      <c r="G173" s="1185"/>
      <c r="H173" s="1174"/>
      <c r="I173" s="1174"/>
      <c r="J173" s="1185"/>
      <c r="K173" s="1185"/>
      <c r="L173" s="1174">
        <f ca="1"/>
        <v>0</v>
      </c>
      <c r="M173" s="1174">
        <v>0</v>
      </c>
      <c r="N173" s="1187"/>
      <c r="O173" s="1168"/>
      <c r="P173" s="1168"/>
      <c r="Q173" s="1168"/>
      <c r="R173" s="1168"/>
      <c r="S173" s="1168"/>
      <c r="T173" s="1190"/>
      <c r="U173" s="1190"/>
      <c r="V173" s="1190"/>
      <c r="W173" s="1190"/>
      <c r="X173" s="1190"/>
      <c r="Y173" s="1190"/>
      <c r="Z173" s="1190"/>
      <c r="AA173" s="1190"/>
      <c r="AB173" s="1190"/>
      <c r="AC173" s="1169"/>
      <c r="AD173" s="1169"/>
      <c r="AE173" s="1169"/>
      <c r="AF173" s="1170"/>
      <c r="AG173" s="1170"/>
      <c r="AH173" s="1170"/>
      <c r="AI173" s="1170"/>
      <c r="AJ173" s="1175"/>
      <c r="AK173" s="1175"/>
      <c r="AL173" s="1175"/>
      <c r="AM173" s="1520"/>
      <c r="AN173" s="1520"/>
      <c r="AO173" s="1190"/>
      <c r="AP173" s="1190"/>
      <c r="AQ173" s="1190"/>
      <c r="AR173" s="1190"/>
      <c r="AS173" s="1190"/>
      <c r="AT173" s="1190"/>
      <c r="AU173" s="1190"/>
      <c r="AV173" s="1190"/>
      <c r="AW173" s="1190"/>
      <c r="AX173" s="1190"/>
      <c r="AY173" s="1190"/>
    </row>
    <row r="174" spans="1:51" ht="18" customHeight="1">
      <c r="A174" s="1181" t="str">
        <f>'Country and technology list'!A173</f>
        <v>Togo</v>
      </c>
      <c r="B174" s="1169">
        <f>AVERAGE(VLOOKUP(A174,'BAU LCOE'!$A$247:$P$480,16,FALSE),VLOOKUP(A174,'BAU LCOE'!$A$247:$Y$480,24,FALSE))/10</f>
        <v>9.1032113434261142</v>
      </c>
      <c r="C174" s="1169">
        <f>AVERAGE(VLOOKUP(A174,'BAU LCOE'!$A$6:$P$235,16,FALSE),VLOOKUP(A174,'BAU LCOE'!$A$6:$Y$235,24,FALSE))/10</f>
        <v>11.653525074058219</v>
      </c>
      <c r="D174" s="1173">
        <f ca="1">SUMPRODUCT('Cost multipliers by country'!B175:$K175,'Demand shares by tech, WWS'!$B176:$K176,'Cost of electricity'!$N$22:$W$22)/10</f>
        <v>5.2249291975167242</v>
      </c>
      <c r="E174" s="1173">
        <f ca="1">SUMPRODUCT('Cost multipliers by country'!$M175:$V175,'Demand shares by tech, WWS'!$B176:$K176,'Cost of electricity'!$N$23:$W$23)/10</f>
        <v>6.884507202245099</v>
      </c>
      <c r="F174" s="1173">
        <f t="shared" ca="1" si="87"/>
        <v>6.0547181998809112</v>
      </c>
      <c r="G174" s="1185">
        <f ca="1">SUMPRODUCT('Cost of electricity'!$N$24:$W$24,$AO174:$AX174)</f>
        <v>10313.228393610656</v>
      </c>
      <c r="H174" s="1174">
        <f ca="1">'Table 1 details'!I174</f>
        <v>39.483917623097049</v>
      </c>
      <c r="I174" s="1174">
        <f ca="1">'Table 1 details'!R174</f>
        <v>10.665973770472922</v>
      </c>
      <c r="J174" s="1185">
        <f ca="1">L174/VLOOKUP(A174,TD_loss_BAU_country,MATCH(Target_year,TD_loss_BAU_country_rows,0),FALSE)/'Capacity factors BAU'!CZ177*1000000/8760</f>
        <v>833.97382208180431</v>
      </c>
      <c r="K174" s="1185">
        <f ca="1">'Demand shares by tech, WWS'!BI176-J174</f>
        <v>6945.4517306106609</v>
      </c>
      <c r="L174" s="1174">
        <f ca="1"/>
        <v>3.1911934135540321</v>
      </c>
      <c r="M174" s="1174">
        <f ca="1"/>
        <v>2.6292400702204657</v>
      </c>
      <c r="N174" s="1187">
        <f t="shared" ca="1" si="88"/>
        <v>-0.72986536259427282</v>
      </c>
      <c r="O174" s="1168">
        <f ca="1">(C174*$L174-F174*M174-C174*'Amortized cost of efficiency'!B180)/(100)</f>
        <v>0.21269344756001338</v>
      </c>
      <c r="P174" s="1168">
        <f ca="1">O174*1000000000/Population!CO175</f>
        <v>12.825219944525649</v>
      </c>
      <c r="Q174" s="1168">
        <f>'Tables for Paper'!C1771</f>
        <v>7.6930097465200502</v>
      </c>
      <c r="R174" s="1168">
        <f>'Tables for Paper'!D1771</f>
        <v>3.6141017784878366</v>
      </c>
      <c r="S174" s="1168">
        <f>'Tables for Paper'!E1771</f>
        <v>2.0374441882662291</v>
      </c>
      <c r="T174" s="1190">
        <f>Q174*1000000000/Population!$CO175</f>
        <v>463.88143671732092</v>
      </c>
      <c r="U174" s="1190">
        <f>R174*1000000000/Population!$CO175</f>
        <v>217.92702475204032</v>
      </c>
      <c r="V174" s="1190">
        <f>S174*1000000000/Population!$CO175</f>
        <v>122.85601714099307</v>
      </c>
      <c r="W174" s="1190">
        <f ca="1">'Air Pollution Costs'!AA146/1000</f>
        <v>40.455755282181869</v>
      </c>
      <c r="X174" s="1190">
        <f ca="1">'Air Pollution Costs'!AB146/1000</f>
        <v>18.131127195706842</v>
      </c>
      <c r="Y174" s="1190">
        <f ca="1">'Air Pollution Costs'!AC146/1000</f>
        <v>25.310200179590403</v>
      </c>
      <c r="Z174" s="1190">
        <f ca="1">W174*10^9/Population!$CO175</f>
        <v>2439.4449639521144</v>
      </c>
      <c r="AA174" s="1190">
        <f ca="1">X174*10^9/Population!$CO175</f>
        <v>1093.2903518877738</v>
      </c>
      <c r="AB174" s="1190">
        <f ca="1">Y174*10^9/Population!$CO175</f>
        <v>1526.1818728648338</v>
      </c>
      <c r="AC174" s="1169">
        <f t="shared" ca="1" si="89"/>
        <v>48.36145847626193</v>
      </c>
      <c r="AD174" s="1169">
        <f t="shared" ca="1" si="90"/>
        <v>21.957922421754692</v>
      </c>
      <c r="AE174" s="1169">
        <f t="shared" ca="1" si="91"/>
        <v>27.560337815416645</v>
      </c>
      <c r="AF174" s="1170">
        <f t="shared" ca="1" si="92"/>
        <v>2916.1516206139609</v>
      </c>
      <c r="AG174" s="1170">
        <f t="shared" ca="1" si="93"/>
        <v>1324.0425965843397</v>
      </c>
      <c r="AH174" s="1170">
        <f t="shared" ca="1" si="94"/>
        <v>1661.8631099503525</v>
      </c>
      <c r="AI174" s="1170">
        <f t="shared" ca="1" si="99"/>
        <v>48.488698227060731</v>
      </c>
      <c r="AJ174" s="1175">
        <f t="shared" ca="1" si="95"/>
        <v>0.21325304733464295</v>
      </c>
      <c r="AK174" s="1175">
        <f t="shared" ca="1" si="96"/>
        <v>0.46968142957791315</v>
      </c>
      <c r="AL174" s="1175">
        <f t="shared" ca="1" si="97"/>
        <v>0.37420544198996225</v>
      </c>
      <c r="AM174" s="1520">
        <f ca="1">SUMPRODUCT(AO174:AX174,'Country and technology list'!$I$20:$R$20)/'Population density'!B175</f>
        <v>3.2182415729101873E-3</v>
      </c>
      <c r="AN174" s="1520">
        <f ca="1">SUMPRODUCT(AO174:AX174,'Country and technology list'!$I$21:$R$21)/'Population density'!B175</f>
        <v>3.8662981132156764E-4</v>
      </c>
      <c r="AO174" s="1190">
        <f ca="1">'Demand shares by tech, WWS'!AY176-'Existing WWS Capacity'!B176</f>
        <v>2468.0662440232495</v>
      </c>
      <c r="AP174" s="1190">
        <f ca="1">'Demand shares by tech, WWS'!AZ176-'Existing WWS Capacity'!C176</f>
        <v>711.73095968911957</v>
      </c>
      <c r="AQ174" s="1190">
        <f ca="1">'Demand shares by tech, WWS'!BA176-'Existing WWS Capacity'!D176</f>
        <v>24.270221744123013</v>
      </c>
      <c r="AR174" s="1190">
        <f>'Demand shares by tech, WWS'!BB176-'Existing WWS Capacity'!E176</f>
        <v>0</v>
      </c>
      <c r="AS174" s="1190">
        <f>'Demand shares by tech, WWS'!BC176-'Existing WWS Capacity'!F176</f>
        <v>0</v>
      </c>
      <c r="AT174" s="1190">
        <f ca="1">'Demand shares by tech, WWS'!BD176-'Existing WWS Capacity'!G176</f>
        <v>3.0642360493980445</v>
      </c>
      <c r="AU174" s="1190">
        <f ca="1">'Demand shares by tech, WWS'!BE176-'Existing WWS Capacity'!H176</f>
        <v>1297.3557215325466</v>
      </c>
      <c r="AV174" s="1190">
        <f ca="1">'Demand shares by tech, WWS'!BF176-'Existing WWS Capacity'!I176</f>
        <v>1644.421870283421</v>
      </c>
      <c r="AW174" s="1190">
        <f ca="1">'Demand shares by tech, WWS'!BG176-'Existing WWS Capacity'!J176</f>
        <v>1477.6462795700309</v>
      </c>
      <c r="AX174" s="1190">
        <f ca="1">'Demand shares by tech, WWS'!BH176-'Existing WWS Capacity'!K176</f>
        <v>100.87001980057691</v>
      </c>
      <c r="AY174" s="1190">
        <f t="shared" ca="1" si="98"/>
        <v>7727.4255526924653</v>
      </c>
    </row>
    <row r="175" spans="1:51" ht="18" customHeight="1">
      <c r="A175" s="1181" t="str">
        <f>'Country and technology list'!A174</f>
        <v>Tonga</v>
      </c>
      <c r="B175" s="1169">
        <v>0</v>
      </c>
      <c r="C175" s="1169"/>
      <c r="D175" s="1173"/>
      <c r="E175" s="1173"/>
      <c r="F175" s="1173"/>
      <c r="G175" s="1185"/>
      <c r="H175" s="1174"/>
      <c r="I175" s="1174"/>
      <c r="J175" s="1185"/>
      <c r="K175" s="1185"/>
      <c r="L175" s="1174">
        <f ca="1"/>
        <v>0</v>
      </c>
      <c r="M175" s="1174">
        <v>0</v>
      </c>
      <c r="N175" s="1187"/>
      <c r="O175" s="1168"/>
      <c r="P175" s="1168"/>
      <c r="Q175" s="1168"/>
      <c r="R175" s="1168"/>
      <c r="S175" s="1168"/>
      <c r="T175" s="1190"/>
      <c r="U175" s="1190"/>
      <c r="V175" s="1190"/>
      <c r="W175" s="1190"/>
      <c r="X175" s="1190"/>
      <c r="Y175" s="1190"/>
      <c r="Z175" s="1190"/>
      <c r="AA175" s="1190"/>
      <c r="AB175" s="1190"/>
      <c r="AC175" s="1169"/>
      <c r="AD175" s="1169"/>
      <c r="AE175" s="1169"/>
      <c r="AF175" s="1170"/>
      <c r="AG175" s="1170"/>
      <c r="AH175" s="1170"/>
      <c r="AI175" s="1170"/>
      <c r="AJ175" s="1175"/>
      <c r="AK175" s="1175"/>
      <c r="AL175" s="1175"/>
      <c r="AM175" s="1520"/>
      <c r="AN175" s="1520"/>
      <c r="AO175" s="1190"/>
      <c r="AP175" s="1190"/>
      <c r="AQ175" s="1190"/>
      <c r="AR175" s="1190"/>
      <c r="AS175" s="1190"/>
      <c r="AT175" s="1190"/>
      <c r="AU175" s="1190"/>
      <c r="AV175" s="1190"/>
      <c r="AW175" s="1190"/>
      <c r="AX175" s="1190"/>
      <c r="AY175" s="1190"/>
    </row>
    <row r="176" spans="1:51" ht="18" customHeight="1">
      <c r="A176" s="1181" t="str">
        <f>'Country and technology list'!A175</f>
        <v>Trinidad and Tobago</v>
      </c>
      <c r="B176" s="1169">
        <f>AVERAGE(VLOOKUP(A176,'BAU LCOE'!$A$247:$P$480,16,FALSE),VLOOKUP(A176,'BAU LCOE'!$A$247:$Y$480,24,FALSE))/10</f>
        <v>9.1003672362784709</v>
      </c>
      <c r="C176" s="1169">
        <f>AVERAGE(VLOOKUP(A176,'BAU LCOE'!$A$6:$P$235,16,FALSE),VLOOKUP(A176,'BAU LCOE'!$A$6:$Y$235,24,FALSE))/10</f>
        <v>11.718102942219902</v>
      </c>
      <c r="D176" s="1173">
        <f ca="1">SUMPRODUCT('Cost multipliers by country'!B177:$K177,'Demand shares by tech, WWS'!$B178:$K178,'Cost of electricity'!$N$22:$W$22)/10</f>
        <v>5.7449833532039056</v>
      </c>
      <c r="E176" s="1173">
        <f ca="1">SUMPRODUCT('Cost multipliers by country'!$M177:$V177,'Demand shares by tech, WWS'!$B178:$K178,'Cost of electricity'!$N$23:$W$23)/10</f>
        <v>7.6698325284724387</v>
      </c>
      <c r="F176" s="1173">
        <f t="shared" ca="1" si="87"/>
        <v>6.7074079408381717</v>
      </c>
      <c r="G176" s="1185">
        <f ca="1">SUMPRODUCT('Cost of electricity'!$N$24:$W$24,$AO176:$AX176)</f>
        <v>31953.943562541059</v>
      </c>
      <c r="H176" s="1174">
        <f ca="1">'Table 1 details'!I176</f>
        <v>134.72627840597679</v>
      </c>
      <c r="I176" s="1174">
        <f ca="1">'Table 1 details'!R176</f>
        <v>43.364975784136824</v>
      </c>
      <c r="J176" s="1185">
        <f ca="1">L176/VLOOKUP(A176,TD_loss_BAU_country,MATCH(Target_year,TD_loss_BAU_country_rows,0),FALSE)/'Capacity factors BAU'!CZ179*1000000/8760</f>
        <v>3416.2848975091947</v>
      </c>
      <c r="K176" s="1185">
        <f ca="1">'Demand shares by tech, WWS'!BI178-J176</f>
        <v>17687.692882897591</v>
      </c>
      <c r="L176" s="1174">
        <f ca="1"/>
        <v>14.344065943082089</v>
      </c>
      <c r="M176" s="1174">
        <f ca="1"/>
        <v>11.715755605881974</v>
      </c>
      <c r="N176" s="1187">
        <f t="shared" ca="1" si="88"/>
        <v>-0.67812533458793256</v>
      </c>
      <c r="O176" s="1168">
        <f ca="1">(C176*$L176-F176*M176-C176*'Amortized cost of efficiency'!B182)/(100)</f>
        <v>0.89502889147214459</v>
      </c>
      <c r="P176" s="1168">
        <f ca="1">O176*1000000000/Population!CO177</f>
        <v>874.05165182826624</v>
      </c>
      <c r="Q176" s="1168">
        <f>'Tables for Paper'!C1773</f>
        <v>69.247832041787476</v>
      </c>
      <c r="R176" s="1168">
        <f>'Tables for Paper'!D1773</f>
        <v>32.531963585755328</v>
      </c>
      <c r="S176" s="1168">
        <f>'Tables for Paper'!E1773</f>
        <v>18.339843259317014</v>
      </c>
      <c r="T176" s="1190">
        <f>Q176*1000000000/Population!$CO177</f>
        <v>67624.835978308081</v>
      </c>
      <c r="U176" s="1190">
        <f>R176*1000000000/Population!$CO177</f>
        <v>31769.495689214189</v>
      </c>
      <c r="V176" s="1190">
        <f>S176*1000000000/Population!$CO177</f>
        <v>17910.003182926772</v>
      </c>
      <c r="W176" s="1190">
        <f ca="1">'Air Pollution Costs'!AA147/1000</f>
        <v>4.4500563312633892</v>
      </c>
      <c r="X176" s="1190">
        <f ca="1">'Air Pollution Costs'!AB147/1000</f>
        <v>2.5831311626118953</v>
      </c>
      <c r="Y176" s="1190">
        <f ca="1">'Air Pollution Costs'!AC147/1000</f>
        <v>1.3546209648410654</v>
      </c>
      <c r="Z176" s="1190">
        <f ca="1">W176*10^9/Population!$CO177</f>
        <v>4345.7581359994037</v>
      </c>
      <c r="AA176" s="1190">
        <f ca="1">X176*10^9/Population!$CO177</f>
        <v>2522.5890259881794</v>
      </c>
      <c r="AB176" s="1190">
        <f ca="1">Y176*10^9/Population!$CO177</f>
        <v>1322.872035977603</v>
      </c>
      <c r="AC176" s="1169">
        <f t="shared" ca="1" si="89"/>
        <v>74.59291726452301</v>
      </c>
      <c r="AD176" s="1169">
        <f t="shared" ca="1" si="90"/>
        <v>36.010123639839364</v>
      </c>
      <c r="AE176" s="1169">
        <f t="shared" ca="1" si="91"/>
        <v>20.589493115630223</v>
      </c>
      <c r="AF176" s="1170">
        <f t="shared" ca="1" si="92"/>
        <v>72844.645766135756</v>
      </c>
      <c r="AG176" s="1170">
        <f t="shared" ca="1" si="93"/>
        <v>35166.136367030638</v>
      </c>
      <c r="AH176" s="1170">
        <f t="shared" ca="1" si="94"/>
        <v>20106.926870732641</v>
      </c>
      <c r="AI176" s="1170">
        <f t="shared" ca="1" si="99"/>
        <v>35.701577755756212</v>
      </c>
      <c r="AJ176" s="1175">
        <f t="shared" ca="1" si="95"/>
        <v>0.42837771646904887</v>
      </c>
      <c r="AK176" s="1175">
        <f t="shared" ca="1" si="96"/>
        <v>0.88736000692841832</v>
      </c>
      <c r="AL176" s="1175">
        <f t="shared" ca="1" si="97"/>
        <v>1.5519538719621842</v>
      </c>
      <c r="AM176" s="1520">
        <f ca="1">SUMPRODUCT(AO176:AX176,'Country and technology list'!$I$20:$R$20)/'Population density'!B177</f>
        <v>2.9921203333399347E-3</v>
      </c>
      <c r="AN176" s="1520">
        <f ca="1">SUMPRODUCT(AO176:AX176,'Country and technology list'!$I$21:$R$21)/'Population density'!B177</f>
        <v>1.9837249459072646E-2</v>
      </c>
      <c r="AO176" s="1190">
        <f ca="1">'Demand shares by tech, WWS'!AY178-'Existing WWS Capacity'!B178</f>
        <v>216.42904007147749</v>
      </c>
      <c r="AP176" s="1190">
        <f ca="1">'Demand shares by tech, WWS'!AZ178-'Existing WWS Capacity'!C178</f>
        <v>6546.1965352272655</v>
      </c>
      <c r="AQ176" s="1190">
        <f ca="1">'Demand shares by tech, WWS'!BA178-'Existing WWS Capacity'!D178</f>
        <v>73.86953516987532</v>
      </c>
      <c r="AR176" s="1190">
        <f>'Demand shares by tech, WWS'!BB178-'Existing WWS Capacity'!E178</f>
        <v>0</v>
      </c>
      <c r="AS176" s="1190">
        <f>'Demand shares by tech, WWS'!BC178-'Existing WWS Capacity'!F178</f>
        <v>0</v>
      </c>
      <c r="AT176" s="1190">
        <f ca="1">'Demand shares by tech, WWS'!BD178-'Existing WWS Capacity'!G178</f>
        <v>10.30767153514917</v>
      </c>
      <c r="AU176" s="1190">
        <f ca="1">'Demand shares by tech, WWS'!BE178-'Existing WWS Capacity'!H178</f>
        <v>4676.4438218942714</v>
      </c>
      <c r="AV176" s="1190">
        <f ca="1">'Demand shares by tech, WWS'!BF178-'Existing WWS Capacity'!I178</f>
        <v>1611.4098577554366</v>
      </c>
      <c r="AW176" s="1190">
        <f ca="1">'Demand shares by tech, WWS'!BG178-'Existing WWS Capacity'!J178</f>
        <v>7709.1119608061117</v>
      </c>
      <c r="AX176" s="1190">
        <f ca="1">'Demand shares by tech, WWS'!BH178-'Existing WWS Capacity'!K178</f>
        <v>256.90935794719758</v>
      </c>
      <c r="AY176" s="1190">
        <f t="shared" ca="1" si="98"/>
        <v>21100.677780406786</v>
      </c>
    </row>
    <row r="177" spans="1:51" ht="18" customHeight="1">
      <c r="A177" s="1181" t="str">
        <f>'Country and technology list'!A176</f>
        <v>Tunisia</v>
      </c>
      <c r="B177" s="1169">
        <f>AVERAGE(VLOOKUP(A177,'BAU LCOE'!$A$247:$P$480,16,FALSE),VLOOKUP(A177,'BAU LCOE'!$A$247:$Y$480,24,FALSE))/10</f>
        <v>9.2380390189060542</v>
      </c>
      <c r="C177" s="1169">
        <f>AVERAGE(VLOOKUP(A177,'BAU LCOE'!$A$6:$P$235,16,FALSE),VLOOKUP(A177,'BAU LCOE'!$A$6:$Y$235,24,FALSE))/10</f>
        <v>11.65555463369698</v>
      </c>
      <c r="D177" s="1173">
        <f ca="1">SUMPRODUCT('Cost multipliers by country'!B178:$K178,'Demand shares by tech, WWS'!$B179:$K179,'Cost of electricity'!$N$22:$W$22)/10</f>
        <v>6.1167779474694104</v>
      </c>
      <c r="E177" s="1173">
        <f ca="1">SUMPRODUCT('Cost multipliers by country'!$M178:$V178,'Demand shares by tech, WWS'!$B179:$K179,'Cost of electricity'!$N$23:$W$23)/10</f>
        <v>8.2190740821428001</v>
      </c>
      <c r="F177" s="1173">
        <f t="shared" ca="1" si="87"/>
        <v>7.1679260148061053</v>
      </c>
      <c r="G177" s="1185">
        <f ca="1">SUMPRODUCT('Cost of electricity'!$N$24:$W$24,$AO177:$AX177)</f>
        <v>62591.104313525073</v>
      </c>
      <c r="H177" s="1174">
        <f ca="1">'Table 1 details'!I177</f>
        <v>262.71001511421844</v>
      </c>
      <c r="I177" s="1174">
        <f ca="1">'Table 1 details'!R177</f>
        <v>94.689212503087262</v>
      </c>
      <c r="J177" s="1185">
        <f ca="1">L177/VLOOKUP(A177,TD_loss_BAU_country,MATCH(Target_year,TD_loss_BAU_country_rows,0),FALSE)/'Capacity factors BAU'!CZ180*1000000/8760</f>
        <v>9567.1288797605866</v>
      </c>
      <c r="K177" s="1185">
        <f ca="1">'Demand shares by tech, WWS'!BI179-J177</f>
        <v>39371.653963095072</v>
      </c>
      <c r="L177" s="1174">
        <f ca="1"/>
        <v>44.019605244426877</v>
      </c>
      <c r="M177" s="1174">
        <f ca="1"/>
        <v>34.762260543948095</v>
      </c>
      <c r="N177" s="1187">
        <f t="shared" ca="1" si="88"/>
        <v>-0.63956755717166225</v>
      </c>
      <c r="O177" s="1168">
        <f ca="1">(C177*$L177-F177*M177-C177*'Amortized cost of efficiency'!B183)/(100)</f>
        <v>2.6389960219375812</v>
      </c>
      <c r="P177" s="1168">
        <f ca="1">O177*1000000000/Population!CO178</f>
        <v>216.66634006055673</v>
      </c>
      <c r="Q177" s="1168">
        <f>'Tables for Paper'!C1774</f>
        <v>86.420388297860285</v>
      </c>
      <c r="R177" s="1168">
        <f>'Tables for Paper'!D1774</f>
        <v>40.599464882543579</v>
      </c>
      <c r="S177" s="1168">
        <f>'Tables for Paper'!E1774</f>
        <v>22.887884415437657</v>
      </c>
      <c r="T177" s="1190">
        <f>Q177*1000000000/Population!$CO178</f>
        <v>7095.2699751937844</v>
      </c>
      <c r="U177" s="1190">
        <f>R177*1000000000/Population!$CO178</f>
        <v>3333.2893992236109</v>
      </c>
      <c r="V177" s="1190">
        <f>S177*1000000000/Population!$CO178</f>
        <v>1879.1366515137649</v>
      </c>
      <c r="W177" s="1190">
        <f ca="1">'Air Pollution Costs'!AA148/1000</f>
        <v>40.621642056813165</v>
      </c>
      <c r="X177" s="1190">
        <f ca="1">'Air Pollution Costs'!AB148/1000</f>
        <v>25.462219880775123</v>
      </c>
      <c r="Y177" s="1190">
        <f ca="1">'Air Pollution Costs'!AC148/1000</f>
        <v>17.260505224446373</v>
      </c>
      <c r="Z177" s="1190">
        <f ca="1">W177*10^9/Population!$CO178</f>
        <v>3335.1101852884372</v>
      </c>
      <c r="AA177" s="1190">
        <f ca="1">X177*10^9/Population!$CO178</f>
        <v>2090.4942430849856</v>
      </c>
      <c r="AB177" s="1190">
        <f ca="1">Y177*10^9/Population!$CO178</f>
        <v>1417.1186555374691</v>
      </c>
      <c r="AC177" s="1169">
        <f t="shared" ca="1" si="89"/>
        <v>129.68102637661104</v>
      </c>
      <c r="AD177" s="1169">
        <f t="shared" ca="1" si="90"/>
        <v>68.700680785256282</v>
      </c>
      <c r="AE177" s="1169">
        <f t="shared" ca="1" si="91"/>
        <v>42.787385661821617</v>
      </c>
      <c r="AF177" s="1170">
        <f t="shared" ca="1" si="92"/>
        <v>10647.046500542778</v>
      </c>
      <c r="AG177" s="1170">
        <f t="shared" ca="1" si="93"/>
        <v>5640.4499823691531</v>
      </c>
      <c r="AH177" s="1170">
        <f t="shared" ca="1" si="94"/>
        <v>3512.9216471117907</v>
      </c>
      <c r="AI177" s="1170">
        <f t="shared" ca="1" si="99"/>
        <v>23.717771377150452</v>
      </c>
      <c r="AJ177" s="1175">
        <f t="shared" ca="1" si="95"/>
        <v>0.4826542946363806</v>
      </c>
      <c r="AK177" s="1175">
        <f t="shared" ca="1" si="96"/>
        <v>0.91106963712880162</v>
      </c>
      <c r="AL177" s="1175">
        <f t="shared" ca="1" si="97"/>
        <v>1.4628401185392812</v>
      </c>
      <c r="AM177" s="1520">
        <f ca="1">SUMPRODUCT(AO177:AX177,'Country and technology list'!$I$20:$R$20)/'Population density'!B178</f>
        <v>2.7917167392930552E-3</v>
      </c>
      <c r="AN177" s="1520">
        <f ca="1">SUMPRODUCT(AO177:AX177,'Country and technology list'!$I$21:$R$21)/'Population density'!B178</f>
        <v>1.3956272524879687E-3</v>
      </c>
      <c r="AO177" s="1190">
        <f ca="1">'Demand shares by tech, WWS'!AY179-'Existing WWS Capacity'!B179</f>
        <v>6115.4676878936234</v>
      </c>
      <c r="AP177" s="1190">
        <f ca="1">'Demand shares by tech, WWS'!AZ179-'Existing WWS Capacity'!C179</f>
        <v>2340.1394009655892</v>
      </c>
      <c r="AQ177" s="1190">
        <f ca="1">'Demand shares by tech, WWS'!BA179-'Existing WWS Capacity'!D179</f>
        <v>0</v>
      </c>
      <c r="AR177" s="1190">
        <f>'Demand shares by tech, WWS'!BB179-'Existing WWS Capacity'!E179</f>
        <v>0</v>
      </c>
      <c r="AS177" s="1190">
        <f>'Demand shares by tech, WWS'!BC179-'Existing WWS Capacity'!F179</f>
        <v>0</v>
      </c>
      <c r="AT177" s="1190">
        <f ca="1">'Demand shares by tech, WWS'!BD179-'Existing WWS Capacity'!G179</f>
        <v>21.825400771787166</v>
      </c>
      <c r="AU177" s="1190">
        <f ca="1">'Demand shares by tech, WWS'!BE179-'Existing WWS Capacity'!H179</f>
        <v>8780.3240782135763</v>
      </c>
      <c r="AV177" s="1190">
        <f ca="1">'Demand shares by tech, WWS'!BF179-'Existing WWS Capacity'!I179</f>
        <v>14425.155448726222</v>
      </c>
      <c r="AW177" s="1190">
        <f ca="1">'Demand shares by tech, WWS'!BG179-'Existing WWS Capacity'!J179</f>
        <v>16215.877712508751</v>
      </c>
      <c r="AX177" s="1190">
        <f ca="1">'Demand shares by tech, WWS'!BH179-'Existing WWS Capacity'!K179</f>
        <v>633.99311377611127</v>
      </c>
      <c r="AY177" s="1190">
        <f t="shared" ca="1" si="98"/>
        <v>48532.78284285566</v>
      </c>
    </row>
    <row r="178" spans="1:51" ht="18" customHeight="1">
      <c r="A178" s="1181" t="str">
        <f>'Country and technology list'!A177</f>
        <v>Turkey</v>
      </c>
      <c r="B178" s="1169">
        <f>AVERAGE(VLOOKUP(A178,'BAU LCOE'!$A$247:$P$480,16,FALSE),VLOOKUP(A178,'BAU LCOE'!$A$247:$Y$480,24,FALSE))/10</f>
        <v>10.091246039910887</v>
      </c>
      <c r="C178" s="1169">
        <f>AVERAGE(VLOOKUP(A178,'BAU LCOE'!$A$6:$P$235,16,FALSE),VLOOKUP(A178,'BAU LCOE'!$A$6:$Y$235,24,FALSE))/10</f>
        <v>9.8857196392069451</v>
      </c>
      <c r="D178" s="1173">
        <f ca="1">SUMPRODUCT('Cost multipliers by country'!B179:$K179,'Demand shares by tech, WWS'!$B180:$K180,'Cost of electricity'!$N$22:$W$22)/10</f>
        <v>5.9733919985378128</v>
      </c>
      <c r="E178" s="1173">
        <f ca="1">SUMPRODUCT('Cost multipliers by country'!$M179:$V179,'Demand shares by tech, WWS'!$B180:$K180,'Cost of electricity'!$N$23:$W$23)/10</f>
        <v>7.973878135747813</v>
      </c>
      <c r="F178" s="1173">
        <f t="shared" ca="1" si="87"/>
        <v>6.9736350671428129</v>
      </c>
      <c r="G178" s="1185">
        <f ca="1">SUMPRODUCT('Cost of electricity'!$N$24:$W$24,$AO178:$AX178)</f>
        <v>363112.36357318849</v>
      </c>
      <c r="H178" s="1174">
        <f ca="1">'Table 1 details'!I178</f>
        <v>1521.2584562550264</v>
      </c>
      <c r="I178" s="1174">
        <f ca="1">'Table 1 details'!R178</f>
        <v>706.12248506254014</v>
      </c>
      <c r="J178" s="1185">
        <f ca="1">L178/VLOOKUP(A178,TD_loss_BAU_country,MATCH(Target_year,TD_loss_BAU_country_rows,0),FALSE)/'Capacity factors BAU'!CZ181*1000000/8760</f>
        <v>113374.11893617509</v>
      </c>
      <c r="K178" s="1185">
        <f ca="1">'Demand shares by tech, WWS'!BI180-J178</f>
        <v>225885.95096605283</v>
      </c>
      <c r="L178" s="1174">
        <f ca="1"/>
        <v>384.22756946226031</v>
      </c>
      <c r="M178" s="1174">
        <f ca="1"/>
        <v>294.67144485517696</v>
      </c>
      <c r="N178" s="1187">
        <f t="shared" ca="1" si="88"/>
        <v>-0.53583003456175071</v>
      </c>
      <c r="O178" s="1168">
        <f ca="1">(C178*$L178-F178*M178-C178*'Amortized cost of efficiency'!B184)/(100)</f>
        <v>17.434349082301154</v>
      </c>
      <c r="P178" s="1168">
        <f ca="1">O178*1000000000/Population!CO179</f>
        <v>172.69426063395727</v>
      </c>
      <c r="Q178" s="1168">
        <f>'Tables for Paper'!C1775</f>
        <v>651.57496875582467</v>
      </c>
      <c r="R178" s="1168">
        <f>'Tables for Paper'!D1775</f>
        <v>306.10363576671767</v>
      </c>
      <c r="S178" s="1168">
        <f>'Tables for Paper'!E1775</f>
        <v>172.56544279198707</v>
      </c>
      <c r="T178" s="1190">
        <f>Q178*1000000000/Population!$CO179</f>
        <v>6454.1129092746742</v>
      </c>
      <c r="U178" s="1190">
        <f>R178*1000000000/Population!$CO179</f>
        <v>3032.0799937270831</v>
      </c>
      <c r="V178" s="1190">
        <f>S178*1000000000/Population!$CO179</f>
        <v>1709.3303233320496</v>
      </c>
      <c r="W178" s="1190">
        <f ca="1">'Air Pollution Costs'!AA149/1000</f>
        <v>383.28894054393299</v>
      </c>
      <c r="X178" s="1190">
        <f ca="1">'Air Pollution Costs'!AB149/1000</f>
        <v>229.73039248245323</v>
      </c>
      <c r="Y178" s="1190">
        <f ca="1">'Air Pollution Costs'!AC149/1000</f>
        <v>133.31204011816169</v>
      </c>
      <c r="Z178" s="1190">
        <f ca="1">W178*10^9/Population!$CO179</f>
        <v>3796.6315739085035</v>
      </c>
      <c r="AA178" s="1190">
        <f ca="1">X178*10^9/Population!$CO179</f>
        <v>2275.5722102169602</v>
      </c>
      <c r="AB178" s="1190">
        <f ca="1">Y178*10^9/Population!$CO179</f>
        <v>1320.5095351212094</v>
      </c>
      <c r="AC178" s="1169">
        <f t="shared" ca="1" si="89"/>
        <v>1052.298258382059</v>
      </c>
      <c r="AD178" s="1169">
        <f t="shared" ca="1" si="90"/>
        <v>553.26837733147204</v>
      </c>
      <c r="AE178" s="1169">
        <f t="shared" ca="1" si="91"/>
        <v>323.31183199244992</v>
      </c>
      <c r="AF178" s="1170">
        <f t="shared" ca="1" si="92"/>
        <v>10423.438743817134</v>
      </c>
      <c r="AG178" s="1170">
        <f t="shared" ca="1" si="93"/>
        <v>5480.3464645780005</v>
      </c>
      <c r="AH178" s="1170">
        <f t="shared" ca="1" si="94"/>
        <v>3202.5341190872164</v>
      </c>
      <c r="AI178" s="1170">
        <f t="shared" ca="1" si="99"/>
        <v>20.82741155744149</v>
      </c>
      <c r="AJ178" s="1175">
        <f t="shared" ca="1" si="95"/>
        <v>0.34506601211284427</v>
      </c>
      <c r="AK178" s="1175">
        <f t="shared" ca="1" si="96"/>
        <v>0.65630420687434654</v>
      </c>
      <c r="AL178" s="1175">
        <f t="shared" ca="1" si="97"/>
        <v>1.1231026137690747</v>
      </c>
      <c r="AM178" s="1520">
        <f ca="1">SUMPRODUCT(AO178:AX178,'Country and technology list'!$I$20:$R$20)/'Population density'!B179</f>
        <v>5.3930501753887018E-3</v>
      </c>
      <c r="AN178" s="1520">
        <f ca="1">SUMPRODUCT(AO178:AX178,'Country and technology list'!$I$21:$R$21)/'Population density'!B179</f>
        <v>1.4667129835364045E-3</v>
      </c>
      <c r="AO178" s="1190">
        <f ca="1">'Demand shares by tech, WWS'!AY180-'Existing WWS Capacity'!B180</f>
        <v>58524.210211430138</v>
      </c>
      <c r="AP178" s="1190">
        <f ca="1">'Demand shares by tech, WWS'!AZ180-'Existing WWS Capacity'!C180</f>
        <v>4479.9999999999991</v>
      </c>
      <c r="AQ178" s="1190">
        <f ca="1">'Demand shares by tech, WWS'!BA180-'Existing WWS Capacity'!D180</f>
        <v>0</v>
      </c>
      <c r="AR178" s="1190">
        <f>'Demand shares by tech, WWS'!BB180-'Existing WWS Capacity'!E180</f>
        <v>0</v>
      </c>
      <c r="AS178" s="1190">
        <f>'Demand shares by tech, WWS'!BC180-'Existing WWS Capacity'!F180</f>
        <v>0</v>
      </c>
      <c r="AT178" s="1190">
        <f ca="1">'Demand shares by tech, WWS'!BD180-'Existing WWS Capacity'!G180</f>
        <v>71.988996993739548</v>
      </c>
      <c r="AU178" s="1190">
        <f ca="1">'Demand shares by tech, WWS'!BE180-'Existing WWS Capacity'!H180</f>
        <v>40331.168828331065</v>
      </c>
      <c r="AV178" s="1190">
        <f ca="1">'Demand shares by tech, WWS'!BF180-'Existing WWS Capacity'!I180</f>
        <v>100847.25330829478</v>
      </c>
      <c r="AW178" s="1190">
        <f ca="1">'Demand shares by tech, WWS'!BG180-'Existing WWS Capacity'!J180</f>
        <v>82220.617123942036</v>
      </c>
      <c r="AX178" s="1190">
        <f ca="1">'Demand shares by tech, WWS'!BH180-'Existing WWS Capacity'!K180</f>
        <v>4214.8314332361597</v>
      </c>
      <c r="AY178" s="1190">
        <f t="shared" ca="1" si="98"/>
        <v>290690.0699022279</v>
      </c>
    </row>
    <row r="179" spans="1:51" ht="18" customHeight="1">
      <c r="A179" s="1181" t="str">
        <f>'Country and technology list'!A178</f>
        <v>Turkmenistan</v>
      </c>
      <c r="B179" s="1169">
        <f>AVERAGE(VLOOKUP(A179,'BAU LCOE'!$A$247:$P$480,16,FALSE),VLOOKUP(A179,'BAU LCOE'!$A$247:$Y$480,24,FALSE))/10</f>
        <v>9.0985982573776987</v>
      </c>
      <c r="C179" s="1169">
        <f>AVERAGE(VLOOKUP(A179,'BAU LCOE'!$A$6:$P$235,16,FALSE),VLOOKUP(A179,'BAU LCOE'!$A$6:$Y$235,24,FALSE))/10</f>
        <v>11.718841393934721</v>
      </c>
      <c r="D179" s="1173">
        <f ca="1">SUMPRODUCT('Cost multipliers by country'!B180:$K180,'Demand shares by tech, WWS'!$B181:$K181,'Cost of electricity'!$N$22:$W$22)/10</f>
        <v>6.2320788087665564</v>
      </c>
      <c r="E179" s="1173">
        <f ca="1">SUMPRODUCT('Cost multipliers by country'!$M180:$V180,'Demand shares by tech, WWS'!$B181:$K181,'Cost of electricity'!$N$23:$W$23)/10</f>
        <v>8.1536166888920896</v>
      </c>
      <c r="F179" s="1173">
        <f t="shared" ca="1" si="87"/>
        <v>7.1928477488293225</v>
      </c>
      <c r="G179" s="1185">
        <f ca="1">SUMPRODUCT('Cost of electricity'!$N$24:$W$24,$AO179:$AX179)</f>
        <v>44206.663364843378</v>
      </c>
      <c r="H179" s="1174">
        <f ca="1">'Table 1 details'!I179</f>
        <v>350.16136264104733</v>
      </c>
      <c r="I179" s="1174">
        <f ca="1">'Table 1 details'!R179</f>
        <v>76.566561498848131</v>
      </c>
      <c r="J179" s="1185">
        <f ca="1">L179/VLOOKUP(A179,TD_loss_BAU_country,MATCH(Target_year,TD_loss_BAU_country_rows,0),FALSE)/'Capacity factors BAU'!CZ182*1000000/8760</f>
        <v>5928.7526785568625</v>
      </c>
      <c r="K179" s="1185">
        <f ca="1">'Demand shares by tech, WWS'!BI181-J179</f>
        <v>30384.745492398702</v>
      </c>
      <c r="L179" s="1174">
        <f ca="1"/>
        <v>24.360966397050362</v>
      </c>
      <c r="M179" s="1174">
        <f ca="1"/>
        <v>14.799246043931163</v>
      </c>
      <c r="N179" s="1187">
        <f t="shared" ca="1" si="88"/>
        <v>-0.78133920624093245</v>
      </c>
      <c r="O179" s="1168">
        <f ca="1">(C179*$L179-F179*M179-C179*'Amortized cost of efficiency'!B185)/(100)</f>
        <v>1.7903357781854501</v>
      </c>
      <c r="P179" s="1168">
        <f ca="1">O179*1000000000/Population!CO180</f>
        <v>270.97559833289694</v>
      </c>
      <c r="Q179" s="1168">
        <f>'Tables for Paper'!C1776</f>
        <v>163.7349531509866</v>
      </c>
      <c r="R179" s="1168">
        <f>'Tables for Paper'!D1776</f>
        <v>76.921101738014158</v>
      </c>
      <c r="S179" s="1168">
        <f>'Tables for Paper'!E1776</f>
        <v>43.364150014813902</v>
      </c>
      <c r="T179" s="1190">
        <f>Q179*1000000000/Population!$CO180</f>
        <v>24782.042250792583</v>
      </c>
      <c r="U179" s="1190">
        <f>R179*1000000000/Population!$CO180</f>
        <v>11642.364422281544</v>
      </c>
      <c r="V179" s="1190">
        <f>S179*1000000000/Population!$CO180</f>
        <v>6563.3646155310889</v>
      </c>
      <c r="W179" s="1190">
        <f ca="1">'Air Pollution Costs'!AA150/1000</f>
        <v>36.068770123043024</v>
      </c>
      <c r="X179" s="1190">
        <f ca="1">'Air Pollution Costs'!AB150/1000</f>
        <v>20.19379905764054</v>
      </c>
      <c r="Y179" s="1190">
        <f ca="1">'Air Pollution Costs'!AC150/1000</f>
        <v>10.328094407665771</v>
      </c>
      <c r="Z179" s="1190">
        <f ca="1">W179*10^9/Population!$CO180</f>
        <v>5459.1751359229638</v>
      </c>
      <c r="AA179" s="1190">
        <f ca="1">X179*10^9/Population!$CO180</f>
        <v>3056.424861153404</v>
      </c>
      <c r="AB179" s="1190">
        <f ca="1">Y179*10^9/Population!$CO180</f>
        <v>1563.2048445082141</v>
      </c>
      <c r="AC179" s="1169">
        <f t="shared" ca="1" si="89"/>
        <v>201.59405905221507</v>
      </c>
      <c r="AD179" s="1169">
        <f t="shared" ca="1" si="90"/>
        <v>98.905236573840142</v>
      </c>
      <c r="AE179" s="1169">
        <f t="shared" ca="1" si="91"/>
        <v>55.482580200665126</v>
      </c>
      <c r="AF179" s="1170">
        <f t="shared" ca="1" si="92"/>
        <v>30512.192985048445</v>
      </c>
      <c r="AG179" s="1170">
        <f t="shared" ca="1" si="93"/>
        <v>14969.764881767846</v>
      </c>
      <c r="AH179" s="1170">
        <f t="shared" ca="1" si="94"/>
        <v>8397.5450583721995</v>
      </c>
      <c r="AI179" s="1170">
        <f t="shared" ca="1" si="99"/>
        <v>24.691828149492679</v>
      </c>
      <c r="AJ179" s="1175">
        <f t="shared" ca="1" si="95"/>
        <v>0.21928554627392749</v>
      </c>
      <c r="AK179" s="1175">
        <f t="shared" ca="1" si="96"/>
        <v>0.44695978591426555</v>
      </c>
      <c r="AL179" s="1175">
        <f t="shared" ca="1" si="97"/>
        <v>0.79676653834338851</v>
      </c>
      <c r="AM179" s="1520">
        <f ca="1">SUMPRODUCT(AO179:AX179,'Country and technology list'!$I$20:$R$20)/'Population density'!B180</f>
        <v>1.3504112630156988E-3</v>
      </c>
      <c r="AN179" s="1520">
        <f ca="1">SUMPRODUCT(AO179:AX179,'Country and technology list'!$I$21:$R$21)/'Population density'!B180</f>
        <v>3.0475934419120742E-4</v>
      </c>
      <c r="AO179" s="1190">
        <f ca="1">'Demand shares by tech, WWS'!AY181-'Existing WWS Capacity'!B181</f>
        <v>8947.8425840884393</v>
      </c>
      <c r="AP179" s="1190">
        <f ca="1">'Demand shares by tech, WWS'!AZ181-'Existing WWS Capacity'!C181</f>
        <v>0</v>
      </c>
      <c r="AQ179" s="1190">
        <f ca="1">'Demand shares by tech, WWS'!BA181-'Existing WWS Capacity'!D181</f>
        <v>0</v>
      </c>
      <c r="AR179" s="1190">
        <f>'Demand shares by tech, WWS'!BB181-'Existing WWS Capacity'!E181</f>
        <v>0</v>
      </c>
      <c r="AS179" s="1190">
        <f>'Demand shares by tech, WWS'!BC181-'Existing WWS Capacity'!F181</f>
        <v>0</v>
      </c>
      <c r="AT179" s="1190">
        <f ca="1">'Demand shares by tech, WWS'!BD181-'Existing WWS Capacity'!G181</f>
        <v>0</v>
      </c>
      <c r="AU179" s="1190">
        <f ca="1">'Demand shares by tech, WWS'!BE181-'Existing WWS Capacity'!H181</f>
        <v>4750.0447901785101</v>
      </c>
      <c r="AV179" s="1190">
        <f ca="1">'Demand shares by tech, WWS'!BF181-'Existing WWS Capacity'!I181</f>
        <v>11625.150236820476</v>
      </c>
      <c r="AW179" s="1190">
        <f ca="1">'Demand shares by tech, WWS'!BG181-'Existing WWS Capacity'!J181</f>
        <v>10464.774252762865</v>
      </c>
      <c r="AX179" s="1190">
        <f ca="1">'Demand shares by tech, WWS'!BH181-'Existing WWS Capacity'!K181</f>
        <v>520.68630710527043</v>
      </c>
      <c r="AY179" s="1190">
        <f t="shared" ca="1" si="98"/>
        <v>36308.498170955565</v>
      </c>
    </row>
    <row r="180" spans="1:51" ht="18" customHeight="1">
      <c r="A180" s="1181" t="str">
        <f>'Country and technology list'!A179</f>
        <v>Uganda</v>
      </c>
      <c r="B180" s="1169">
        <v>0</v>
      </c>
      <c r="C180" s="1169"/>
      <c r="D180" s="1173"/>
      <c r="E180" s="1173"/>
      <c r="F180" s="1173"/>
      <c r="G180" s="1185"/>
      <c r="H180" s="1174"/>
      <c r="I180" s="1174"/>
      <c r="J180" s="1185"/>
      <c r="K180" s="1185"/>
      <c r="L180" s="1174">
        <f ca="1"/>
        <v>0</v>
      </c>
      <c r="M180" s="1174">
        <v>0</v>
      </c>
      <c r="N180" s="1187"/>
      <c r="O180" s="1168"/>
      <c r="P180" s="1168"/>
      <c r="Q180" s="1168"/>
      <c r="R180" s="1168"/>
      <c r="S180" s="1168"/>
      <c r="T180" s="1190"/>
      <c r="U180" s="1190"/>
      <c r="V180" s="1190"/>
      <c r="W180" s="1190"/>
      <c r="X180" s="1190"/>
      <c r="Y180" s="1190"/>
      <c r="Z180" s="1190"/>
      <c r="AA180" s="1190"/>
      <c r="AB180" s="1190"/>
      <c r="AC180" s="1169"/>
      <c r="AD180" s="1169"/>
      <c r="AE180" s="1169"/>
      <c r="AF180" s="1170"/>
      <c r="AG180" s="1170"/>
      <c r="AH180" s="1170"/>
      <c r="AI180" s="1170"/>
      <c r="AJ180" s="1175"/>
      <c r="AK180" s="1175"/>
      <c r="AL180" s="1175"/>
      <c r="AM180" s="1520"/>
      <c r="AN180" s="1520"/>
      <c r="AO180" s="1190"/>
      <c r="AP180" s="1190"/>
      <c r="AQ180" s="1190"/>
      <c r="AR180" s="1190"/>
      <c r="AS180" s="1190"/>
      <c r="AT180" s="1190"/>
      <c r="AU180" s="1190"/>
      <c r="AV180" s="1190"/>
      <c r="AW180" s="1190"/>
      <c r="AX180" s="1190"/>
      <c r="AY180" s="1190"/>
    </row>
    <row r="181" spans="1:51" ht="18" customHeight="1">
      <c r="A181" s="1181" t="str">
        <f>'Country and technology list'!A180</f>
        <v>Ukraine</v>
      </c>
      <c r="B181" s="1169">
        <f>AVERAGE(VLOOKUP(A181,'BAU LCOE'!$A$247:$P$480,16,FALSE),VLOOKUP(A181,'BAU LCOE'!$A$247:$Y$480,24,FALSE))/10</f>
        <v>11.286079742847408</v>
      </c>
      <c r="C181" s="1169">
        <f>AVERAGE(VLOOKUP(A181,'BAU LCOE'!$A$6:$P$235,16,FALSE),VLOOKUP(A181,'BAU LCOE'!$A$6:$Y$235,24,FALSE))/10</f>
        <v>9.9210022745515687</v>
      </c>
      <c r="D181" s="1173">
        <f ca="1">SUMPRODUCT('Cost multipliers by country'!B182:$K182,'Demand shares by tech, WWS'!$B183:$K183,'Cost of electricity'!$N$22:$W$22)/10</f>
        <v>6.7009908183177318</v>
      </c>
      <c r="E181" s="1173">
        <f ca="1">SUMPRODUCT('Cost multipliers by country'!$M182:$V182,'Demand shares by tech, WWS'!$B183:$K183,'Cost of electricity'!$N$23:$W$23)/10</f>
        <v>8.9441350719185149</v>
      </c>
      <c r="F181" s="1173">
        <f t="shared" ref="F181:F192" ca="1" si="126">AVERAGE(D181:E181)</f>
        <v>7.8225629451181238</v>
      </c>
      <c r="G181" s="1185">
        <f ca="1">SUMPRODUCT('Cost of electricity'!$N$24:$W$24,$AO181:$AX181)</f>
        <v>195843.63704946567</v>
      </c>
      <c r="H181" s="1174">
        <f ca="1">'Table 1 details'!I181</f>
        <v>912.46325132687127</v>
      </c>
      <c r="I181" s="1174">
        <f ca="1">'Table 1 details'!R181</f>
        <v>368.7002174482854</v>
      </c>
      <c r="J181" s="1185">
        <f ca="1">L181/VLOOKUP(A181,TD_loss_BAU_country,MATCH(Target_year,TD_loss_BAU_country_rows,0),FALSE)/'Capacity factors BAU'!CZ184*1000000/8760</f>
        <v>55801.0381088625</v>
      </c>
      <c r="K181" s="1185">
        <f ca="1">'Demand shares by tech, WWS'!BI183-J181</f>
        <v>104566.37578429154</v>
      </c>
      <c r="L181" s="1174">
        <f ca="1"/>
        <v>232.90856708854912</v>
      </c>
      <c r="M181" s="1174">
        <f ca="1"/>
        <v>170.25589321879679</v>
      </c>
      <c r="N181" s="1187">
        <f t="shared" ref="N181:N193" ca="1" si="127">(I181-H181)/H181</f>
        <v>-0.59592869421082462</v>
      </c>
      <c r="O181" s="1168">
        <f ca="1">(C181*$L181-F181*M181-C181*'Amortized cost of efficiency'!B187)/(100)</f>
        <v>9.7884898236669482</v>
      </c>
      <c r="P181" s="1168">
        <f ca="1">O181*1000000000/Population!CO182</f>
        <v>291.5497058338878</v>
      </c>
      <c r="Q181" s="1168">
        <f>'Tables for Paper'!C1778</f>
        <v>355.24351307189238</v>
      </c>
      <c r="R181" s="1168">
        <f>'Tables for Paper'!D1778</f>
        <v>166.88997605523144</v>
      </c>
      <c r="S181" s="1168">
        <f>'Tables for Paper'!E1778</f>
        <v>94.083961281215423</v>
      </c>
      <c r="T181" s="1190">
        <f>Q181*1000000000/Population!$CO182</f>
        <v>10580.911213197485</v>
      </c>
      <c r="U181" s="1190">
        <f>R181*1000000000/Population!$CO182</f>
        <v>4970.8100332171161</v>
      </c>
      <c r="V181" s="1190">
        <f>S181*1000000000/Population!$CO182</f>
        <v>2802.2863311257347</v>
      </c>
      <c r="W181" s="1190">
        <f ca="1">'Air Pollution Costs'!AA151/1000</f>
        <v>320.42240729123881</v>
      </c>
      <c r="X181" s="1190">
        <f ca="1">'Air Pollution Costs'!AB151/1000</f>
        <v>183.24006586272458</v>
      </c>
      <c r="Y181" s="1190">
        <f ca="1">'Air Pollution Costs'!AC151/1000</f>
        <v>103.20948010230578</v>
      </c>
      <c r="Z181" s="1190">
        <f ca="1">W181*10^9/Population!$CO182</f>
        <v>9543.7662265812487</v>
      </c>
      <c r="AA181" s="1190">
        <f ca="1">X181*10^9/Population!$CO182</f>
        <v>5457.7966838245247</v>
      </c>
      <c r="AB181" s="1190">
        <f ca="1">Y181*10^9/Population!$CO182</f>
        <v>3074.089477044909</v>
      </c>
      <c r="AC181" s="1169">
        <f t="shared" ref="AC181:AC192" ca="1" si="128">$O181+Q181+W181</f>
        <v>685.45441018679821</v>
      </c>
      <c r="AD181" s="1169">
        <f t="shared" ref="AD181:AD192" ca="1" si="129">$O181+R181+X181</f>
        <v>359.91853174162293</v>
      </c>
      <c r="AE181" s="1169">
        <f t="shared" ref="AE181:AE192" ca="1" si="130">$O181+S181+Y181</f>
        <v>207.08193120718815</v>
      </c>
      <c r="AF181" s="1170">
        <f t="shared" ref="AF181:AF192" ca="1" si="131">$P181+T181+Z181</f>
        <v>20416.227145612622</v>
      </c>
      <c r="AG181" s="1170">
        <f t="shared" ref="AG181:AG192" ca="1" si="132">$P181+U181+AA181</f>
        <v>10720.156422875529</v>
      </c>
      <c r="AH181" s="1170">
        <f t="shared" ref="AH181:AH192" ca="1" si="133">$P181+V181+AB181</f>
        <v>6167.9255140045316</v>
      </c>
      <c r="AI181" s="1170">
        <f t="shared" ca="1" si="99"/>
        <v>20.007543612697862</v>
      </c>
      <c r="AJ181" s="1175">
        <f t="shared" ref="AJ181:AJ192" ca="1" si="134">$G181*0.001/AC181</f>
        <v>0.28571358523478591</v>
      </c>
      <c r="AK181" s="1175">
        <f t="shared" ref="AK181:AK192" ca="1" si="135">$G181*0.001/AD181</f>
        <v>0.54413324065807545</v>
      </c>
      <c r="AL181" s="1175">
        <f t="shared" ref="AL181:AL192" ca="1" si="136">$G181*0.001/AE181</f>
        <v>0.94573020402017405</v>
      </c>
      <c r="AM181" s="1520">
        <f ca="1">SUMPRODUCT(AO181:AX181,'Country and technology list'!$I$20:$R$20)/'Population density'!B182</f>
        <v>4.9046322689487876E-3</v>
      </c>
      <c r="AN181" s="1520">
        <f ca="1">SUMPRODUCT(AO181:AX181,'Country and technology list'!$I$21:$R$21)/'Population density'!B182</f>
        <v>6.7105365366653986E-4</v>
      </c>
      <c r="AO181" s="1190">
        <f ca="1">'Demand shares by tech, WWS'!AY183-'Existing WWS Capacity'!B183</f>
        <v>40063.057081268504</v>
      </c>
      <c r="AP181" s="1190">
        <f ca="1">'Demand shares by tech, WWS'!AZ183-'Existing WWS Capacity'!C183</f>
        <v>16904.328293705832</v>
      </c>
      <c r="AQ181" s="1190">
        <f ca="1">'Demand shares by tech, WWS'!BA183-'Existing WWS Capacity'!D183</f>
        <v>0</v>
      </c>
      <c r="AR181" s="1190">
        <f>'Demand shares by tech, WWS'!BB183-'Existing WWS Capacity'!E183</f>
        <v>0</v>
      </c>
      <c r="AS181" s="1190">
        <f>'Demand shares by tech, WWS'!BC183-'Existing WWS Capacity'!F183</f>
        <v>0</v>
      </c>
      <c r="AT181" s="1190">
        <f ca="1">'Demand shares by tech, WWS'!BD183-'Existing WWS Capacity'!G183</f>
        <v>38.800036279524136</v>
      </c>
      <c r="AU181" s="1190">
        <f ca="1">'Demand shares by tech, WWS'!BE183-'Existing WWS Capacity'!H183</f>
        <v>32502.807142494992</v>
      </c>
      <c r="AV181" s="1190">
        <f ca="1">'Demand shares by tech, WWS'!BF183-'Existing WWS Capacity'!I183</f>
        <v>25663.514091945537</v>
      </c>
      <c r="AW181" s="1190">
        <f ca="1">'Demand shares by tech, WWS'!BG183-'Existing WWS Capacity'!J183</f>
        <v>31795.907247459661</v>
      </c>
      <c r="AX181" s="1190">
        <f ca="1">'Demand shares by tech, WWS'!BH183-'Existing WWS Capacity'!K183</f>
        <v>0</v>
      </c>
      <c r="AY181" s="1190">
        <f t="shared" ref="AY181:AY192" ca="1" si="137">SUM(AO181:AX181)</f>
        <v>146968.41389315404</v>
      </c>
    </row>
    <row r="182" spans="1:51" ht="18" customHeight="1">
      <c r="A182" s="1181" t="str">
        <f>'Country and technology list'!A181</f>
        <v>United Arab Emirates</v>
      </c>
      <c r="B182" s="1169">
        <f>AVERAGE(VLOOKUP(A182,'BAU LCOE'!$A$247:$P$480,16,FALSE),VLOOKUP(A182,'BAU LCOE'!$A$247:$Y$480,24,FALSE))/10</f>
        <v>9.1299167035482949</v>
      </c>
      <c r="C182" s="1169">
        <f>AVERAGE(VLOOKUP(A182,'BAU LCOE'!$A$6:$P$235,16,FALSE),VLOOKUP(A182,'BAU LCOE'!$A$6:$Y$235,24,FALSE))/10</f>
        <v>11.705767659550395</v>
      </c>
      <c r="D182" s="1173">
        <f ca="1">SUMPRODUCT('Cost multipliers by country'!B183:$K183,'Demand shares by tech, WWS'!$B184:$K184,'Cost of electricity'!$N$22:$W$22)/10</f>
        <v>5.5553071896453661</v>
      </c>
      <c r="E182" s="1173">
        <f ca="1">SUMPRODUCT('Cost multipliers by country'!$M183:$V183,'Demand shares by tech, WWS'!$B184:$K184,'Cost of electricity'!$N$23:$W$23)/10</f>
        <v>7.2175748774304482</v>
      </c>
      <c r="F182" s="1173">
        <f t="shared" ca="1" si="126"/>
        <v>6.3864410335379072</v>
      </c>
      <c r="G182" s="1185">
        <f ca="1">SUMPRODUCT('Cost of electricity'!$N$24:$W$24,$AO182:$AX182)</f>
        <v>447273.78304227383</v>
      </c>
      <c r="H182" s="1174">
        <f ca="1">'Table 1 details'!I182</f>
        <v>1800.8242830597912</v>
      </c>
      <c r="I182" s="1174">
        <f ca="1">'Table 1 details'!R182</f>
        <v>995.86580692969369</v>
      </c>
      <c r="J182" s="1185">
        <f ca="1">L182/VLOOKUP(A182,TD_loss_BAU_country,MATCH(Target_year,TD_loss_BAU_country_rows,0),FALSE)/'Capacity factors BAU'!CZ185*1000000/8760</f>
        <v>61759.849369834548</v>
      </c>
      <c r="K182" s="1185">
        <f ca="1">'Demand shares by tech, WWS'!BI184-J182</f>
        <v>385416.84724255966</v>
      </c>
      <c r="L182" s="1174">
        <f ca="1"/>
        <v>278.18103053938444</v>
      </c>
      <c r="M182" s="1174">
        <f ca="1"/>
        <v>212.89774012029571</v>
      </c>
      <c r="N182" s="1187">
        <f t="shared" ca="1" si="127"/>
        <v>-0.44699445898318729</v>
      </c>
      <c r="O182" s="1168">
        <f ca="1">(C182*$L182-F182*M182-C182*'Amortized cost of efficiency'!B188)/(100)</f>
        <v>18.966636473365806</v>
      </c>
      <c r="P182" s="1168">
        <f ca="1">O182*1000000000/Population!CO183</f>
        <v>2365.2121802426495</v>
      </c>
      <c r="Q182" s="1168">
        <f>'Tables for Paper'!C1779</f>
        <v>559.66901626012725</v>
      </c>
      <c r="R182" s="1168">
        <f>'Tables for Paper'!D1779</f>
        <v>262.92710573325832</v>
      </c>
      <c r="S182" s="1168">
        <f>'Tables for Paper'!E1779</f>
        <v>148.22474195456317</v>
      </c>
      <c r="T182" s="1190">
        <f>Q182*1000000000/Population!$CO183</f>
        <v>69792.868968715207</v>
      </c>
      <c r="U182" s="1190">
        <f>R182*1000000000/Population!$CO183</f>
        <v>32788.016677049294</v>
      </c>
      <c r="V182" s="1190">
        <f>S182*1000000000/Population!$CO183</f>
        <v>18484.192786452571</v>
      </c>
      <c r="W182" s="1190">
        <f ca="1">'Air Pollution Costs'!AA152/1000</f>
        <v>22.503366636998347</v>
      </c>
      <c r="X182" s="1190">
        <f ca="1">'Air Pollution Costs'!AB152/1000</f>
        <v>11.091885900293432</v>
      </c>
      <c r="Y182" s="1190">
        <f ca="1">'Air Pollution Costs'!AC152/1000</f>
        <v>4.898030285070921</v>
      </c>
      <c r="Z182" s="1190">
        <f ca="1">W182*10^9/Population!$CO183</f>
        <v>2806.255971692025</v>
      </c>
      <c r="AA182" s="1190">
        <f ca="1">X182*10^9/Population!$CO183</f>
        <v>1383.2006360261171</v>
      </c>
      <c r="AB182" s="1190">
        <f ca="1">Y182*10^9/Population!$CO183</f>
        <v>610.80312820437973</v>
      </c>
      <c r="AC182" s="1169">
        <f t="shared" ca="1" si="128"/>
        <v>601.13901937049138</v>
      </c>
      <c r="AD182" s="1169">
        <f t="shared" ca="1" si="129"/>
        <v>292.98562810691755</v>
      </c>
      <c r="AE182" s="1169">
        <f t="shared" ca="1" si="130"/>
        <v>172.0894087129999</v>
      </c>
      <c r="AF182" s="1170">
        <f t="shared" ca="1" si="131"/>
        <v>74964.337120649885</v>
      </c>
      <c r="AG182" s="1170">
        <f t="shared" ca="1" si="132"/>
        <v>36536.429493318057</v>
      </c>
      <c r="AH182" s="1170">
        <f t="shared" ca="1" si="133"/>
        <v>21460.208094899601</v>
      </c>
      <c r="AI182" s="1170">
        <f t="shared" ref="AI182:AI192" ca="1" si="138">IF($G182*0.001/O182&gt;0,$G182*0.001/O182,)</f>
        <v>23.582135064926511</v>
      </c>
      <c r="AJ182" s="1175">
        <f t="shared" ca="1" si="134"/>
        <v>0.7440438378308164</v>
      </c>
      <c r="AK182" s="1175">
        <f t="shared" ca="1" si="135"/>
        <v>1.5266065640566262</v>
      </c>
      <c r="AL182" s="1175">
        <f t="shared" ca="1" si="136"/>
        <v>2.5990779234311248</v>
      </c>
      <c r="AM182" s="1520">
        <f ca="1">SUMPRODUCT(AO182:AX182,'Country and technology list'!$I$20:$R$20)/'Population density'!B183</f>
        <v>1.617083978850439E-2</v>
      </c>
      <c r="AN182" s="1520">
        <f ca="1">SUMPRODUCT(AO182:AX182,'Country and technology list'!$I$21:$R$21)/'Population density'!B183</f>
        <v>5.4548519298164996E-2</v>
      </c>
      <c r="AO182" s="1190">
        <f ca="1">'Demand shares by tech, WWS'!AY184-'Existing WWS Capacity'!B184</f>
        <v>19061.539109097434</v>
      </c>
      <c r="AP182" s="1190">
        <f ca="1">'Demand shares by tech, WWS'!AZ184-'Existing WWS Capacity'!C184</f>
        <v>29716.810966810965</v>
      </c>
      <c r="AQ182" s="1190">
        <f ca="1">'Demand shares by tech, WWS'!BA184-'Existing WWS Capacity'!D184</f>
        <v>0</v>
      </c>
      <c r="AR182" s="1190">
        <f>'Demand shares by tech, WWS'!BB184-'Existing WWS Capacity'!E184</f>
        <v>0</v>
      </c>
      <c r="AS182" s="1190">
        <f>'Demand shares by tech, WWS'!BC184-'Existing WWS Capacity'!F184</f>
        <v>0</v>
      </c>
      <c r="AT182" s="1190">
        <f ca="1">'Demand shares by tech, WWS'!BD184-'Existing WWS Capacity'!G184</f>
        <v>23.87508996063637</v>
      </c>
      <c r="AU182" s="1190">
        <f ca="1">'Demand shares by tech, WWS'!BE184-'Existing WWS Capacity'!H184</f>
        <v>19251.051659436078</v>
      </c>
      <c r="AV182" s="1190">
        <f ca="1">'Demand shares by tech, WWS'!BF184-'Existing WWS Capacity'!I184</f>
        <v>11420.811640161157</v>
      </c>
      <c r="AW182" s="1190">
        <f ca="1">'Demand shares by tech, WWS'!BG184-'Existing WWS Capacity'!J184</f>
        <v>359500.4882979329</v>
      </c>
      <c r="AX182" s="1190">
        <f ca="1">'Demand shares by tech, WWS'!BH184-'Existing WWS Capacity'!K184</f>
        <v>5663.0198489950135</v>
      </c>
      <c r="AY182" s="1190">
        <f t="shared" ca="1" si="137"/>
        <v>444637.59661239421</v>
      </c>
    </row>
    <row r="183" spans="1:51" ht="18" customHeight="1">
      <c r="A183" s="1181" t="str">
        <f>'Country and technology list'!A182</f>
        <v>United Kingdom</v>
      </c>
      <c r="B183" s="1169">
        <f>AVERAGE(VLOOKUP(A183,'BAU LCOE'!$A$247:$P$480,16,FALSE),VLOOKUP(A183,'BAU LCOE'!$A$247:$Y$480,24,FALSE))/10</f>
        <v>10.815685957057928</v>
      </c>
      <c r="C183" s="1169">
        <f>AVERAGE(VLOOKUP(A183,'BAU LCOE'!$A$6:$P$235,16,FALSE),VLOOKUP(A183,'BAU LCOE'!$A$6:$Y$235,24,FALSE))/10</f>
        <v>10.729035906850331</v>
      </c>
      <c r="D183" s="1173">
        <f ca="1">SUMPRODUCT('Cost multipliers by country'!B184:$K184,'Demand shares by tech, WWS'!$B185:$K185,'Cost of electricity'!$N$22:$W$22)/10</f>
        <v>7.2895865587316964</v>
      </c>
      <c r="E183" s="1173">
        <f ca="1">SUMPRODUCT('Cost multipliers by country'!$M184:$V184,'Demand shares by tech, WWS'!$B185:$K185,'Cost of electricity'!$N$23:$W$23)/10</f>
        <v>10.260343930072207</v>
      </c>
      <c r="F183" s="1173">
        <f t="shared" ca="1" si="126"/>
        <v>8.774965244401951</v>
      </c>
      <c r="G183" s="1185">
        <f ca="1">SUMPRODUCT('Cost of electricity'!$N$24:$W$24,$AO183:$AX183)</f>
        <v>385836.5472847714</v>
      </c>
      <c r="H183" s="1174">
        <f ca="1">'Table 1 details'!I183</f>
        <v>2036.011974765865</v>
      </c>
      <c r="I183" s="1174">
        <f ca="1">'Table 1 details'!R183</f>
        <v>769.33265582704985</v>
      </c>
      <c r="J183" s="1185">
        <f ca="1">L183/VLOOKUP(A183,TD_loss_BAU_country,MATCH(Target_year,TD_loss_BAU_country_rows,0),FALSE)/'Capacity factors BAU'!CZ186*1000000/8760</f>
        <v>133304.01100971893</v>
      </c>
      <c r="K183" s="1185">
        <f ca="1">'Demand shares by tech, WWS'!BI185-J183</f>
        <v>181165.39631601592</v>
      </c>
      <c r="L183" s="1174">
        <f ca="1"/>
        <v>486.04082355235761</v>
      </c>
      <c r="M183" s="1174">
        <f ca="1"/>
        <v>365.81366782396941</v>
      </c>
      <c r="N183" s="1187">
        <f t="shared" ca="1" si="127"/>
        <v>-0.62213746021040928</v>
      </c>
      <c r="O183" s="1168">
        <f ca="1">(C183*$L183-F183*M183-C183*'Amortized cost of efficiency'!B189)/(100)</f>
        <v>20.047472270058186</v>
      </c>
      <c r="P183" s="1168">
        <f ca="1">O183*1000000000/Population!CO184</f>
        <v>281.74764974643989</v>
      </c>
      <c r="Q183" s="1168">
        <f>'Tables for Paper'!C1780</f>
        <v>571.84544714144863</v>
      </c>
      <c r="R183" s="1168">
        <f>'Tables for Paper'!D1780</f>
        <v>268.64747551749321</v>
      </c>
      <c r="S183" s="1168">
        <f>'Tables for Paper'!E1780</f>
        <v>151.44959141536049</v>
      </c>
      <c r="T183" s="1190">
        <f>Q183*1000000000/Population!$CO184</f>
        <v>8036.7294479783095</v>
      </c>
      <c r="U183" s="1190">
        <f>R183*1000000000/Population!$CO184</f>
        <v>3775.5779789961662</v>
      </c>
      <c r="V183" s="1190">
        <f>S183*1000000000/Population!$CO184</f>
        <v>2128.4761421052995</v>
      </c>
      <c r="W183" s="1190">
        <f ca="1">'Air Pollution Costs'!AA153/1000</f>
        <v>323.673397076198</v>
      </c>
      <c r="X183" s="1190">
        <f ca="1">'Air Pollution Costs'!AB153/1000</f>
        <v>153.29444337061153</v>
      </c>
      <c r="Y183" s="1190">
        <f ca="1">'Air Pollution Costs'!AC153/1000</f>
        <v>65.598085854792956</v>
      </c>
      <c r="Z183" s="1190">
        <f ca="1">W183*10^9/Population!$CO184</f>
        <v>4548.9135828793605</v>
      </c>
      <c r="AA183" s="1190">
        <f ca="1">X183*10^9/Population!$CO184</f>
        <v>2154.4037351464644</v>
      </c>
      <c r="AB183" s="1190">
        <f ca="1">Y183*10^9/Population!$CO184</f>
        <v>921.91705111157421</v>
      </c>
      <c r="AC183" s="1169">
        <f t="shared" ca="1" si="128"/>
        <v>915.56631648770485</v>
      </c>
      <c r="AD183" s="1169">
        <f t="shared" ca="1" si="129"/>
        <v>441.9893911581629</v>
      </c>
      <c r="AE183" s="1169">
        <f t="shared" ca="1" si="130"/>
        <v>237.09514954021165</v>
      </c>
      <c r="AF183" s="1170">
        <f t="shared" ca="1" si="131"/>
        <v>12867.39068060411</v>
      </c>
      <c r="AG183" s="1170">
        <f t="shared" ca="1" si="132"/>
        <v>6211.7293638890706</v>
      </c>
      <c r="AH183" s="1170">
        <f t="shared" ca="1" si="133"/>
        <v>3332.1408429633138</v>
      </c>
      <c r="AI183" s="1170">
        <f t="shared" ca="1" si="138"/>
        <v>19.246144455879154</v>
      </c>
      <c r="AJ183" s="1175">
        <f t="shared" ca="1" si="134"/>
        <v>0.42141846017764989</v>
      </c>
      <c r="AK183" s="1175">
        <f t="shared" ca="1" si="135"/>
        <v>0.87295431746392849</v>
      </c>
      <c r="AL183" s="1175">
        <f t="shared" ca="1" si="136"/>
        <v>1.6273489695297754</v>
      </c>
      <c r="AM183" s="1520">
        <f ca="1">SUMPRODUCT(AO183:AX183,'Country and technology list'!$I$20:$R$20)/'Population density'!B184</f>
        <v>9.7649111534579957E-3</v>
      </c>
      <c r="AN183" s="1520">
        <f ca="1">SUMPRODUCT(AO183:AX183,'Country and technology list'!$I$21:$R$21)/'Population density'!B184</f>
        <v>4.8267639593920861E-3</v>
      </c>
      <c r="AO183" s="1190">
        <f ca="1">'Demand shares by tech, WWS'!AY185-'Existing WWS Capacity'!B185</f>
        <v>33310.19187052091</v>
      </c>
      <c r="AP183" s="1190">
        <f ca="1">'Demand shares by tech, WWS'!AZ185-'Existing WWS Capacity'!C185</f>
        <v>92632.661501603172</v>
      </c>
      <c r="AQ183" s="1190">
        <f ca="1">'Demand shares by tech, WWS'!BA185-'Existing WWS Capacity'!D185</f>
        <v>598.37516056847346</v>
      </c>
      <c r="AR183" s="1190">
        <f>'Demand shares by tech, WWS'!BB185-'Existing WWS Capacity'!E185</f>
        <v>0</v>
      </c>
      <c r="AS183" s="1190">
        <f>'Demand shares by tech, WWS'!BC185-'Existing WWS Capacity'!F185</f>
        <v>0</v>
      </c>
      <c r="AT183" s="1190">
        <f ca="1">'Demand shares by tech, WWS'!BD185-'Existing WWS Capacity'!G185</f>
        <v>2362.9655634388005</v>
      </c>
      <c r="AU183" s="1190">
        <f ca="1">'Demand shares by tech, WWS'!BE185-'Existing WWS Capacity'!H185</f>
        <v>25614.01982936843</v>
      </c>
      <c r="AV183" s="1190">
        <f ca="1">'Demand shares by tech, WWS'!BF185-'Existing WWS Capacity'!I185</f>
        <v>24787.936607210941</v>
      </c>
      <c r="AW183" s="1190">
        <f ca="1">'Demand shares by tech, WWS'!BG185-'Existing WWS Capacity'!J185</f>
        <v>95531.256793024149</v>
      </c>
      <c r="AX183" s="1190">
        <f ca="1">'Demand shares by tech, WWS'!BH185-'Existing WWS Capacity'!K185</f>
        <v>0</v>
      </c>
      <c r="AY183" s="1190">
        <f t="shared" ca="1" si="137"/>
        <v>274837.40732573485</v>
      </c>
    </row>
    <row r="184" spans="1:51" ht="18" customHeight="1">
      <c r="A184" s="1181" t="str">
        <f>'Country and technology list'!A183</f>
        <v>United States of America</v>
      </c>
      <c r="B184" s="1169">
        <f>AVERAGE(VLOOKUP(A184,'BAU LCOE'!$A$247:$P$480,16,FALSE),VLOOKUP(A184,'BAU LCOE'!$A$247:$Y$480,24,FALSE))/10</f>
        <v>10.571037839101653</v>
      </c>
      <c r="C184" s="1169">
        <f>AVERAGE(VLOOKUP(A184,'BAU LCOE'!$A$6:$P$235,16,FALSE),VLOOKUP(A184,'BAU LCOE'!$A$6:$Y$235,24,FALSE))/10</f>
        <v>10.422450473583734</v>
      </c>
      <c r="D184" s="1173">
        <f ca="1">SUMPRODUCT('Cost multipliers by country'!B185:$K185,'Demand shares by tech, WWS'!$B186:$K186,'Cost of electricity'!$N$22:$W$22)/10</f>
        <v>6.2404001161511067</v>
      </c>
      <c r="E184" s="1173">
        <f ca="1">SUMPRODUCT('Cost multipliers by country'!$M185:$V185,'Demand shares by tech, WWS'!$B186:$K186,'Cost of electricity'!$N$23:$W$23)/10</f>
        <v>8.3783813990965434</v>
      </c>
      <c r="F184" s="1173">
        <f t="shared" ca="1" si="126"/>
        <v>7.3093907576238255</v>
      </c>
      <c r="G184" s="1185">
        <f ca="1">SUMPRODUCT('Cost of electricity'!$N$24:$W$24,$AO184:$AX184)</f>
        <v>4586616.2014923776</v>
      </c>
      <c r="H184" s="1174">
        <f ca="1">'Table 1 details'!I184</f>
        <v>21004.253788185408</v>
      </c>
      <c r="I184" s="1174">
        <f ca="1">'Table 1 details'!R184</f>
        <v>8575.6983843923572</v>
      </c>
      <c r="J184" s="1185">
        <f ca="1">L184/VLOOKUP(A184,TD_loss_BAU_country,MATCH(Target_year,TD_loss_BAU_country_rows,0),FALSE)/'Capacity factors BAU'!CZ187*1000000/8760</f>
        <v>1464531.0427307799</v>
      </c>
      <c r="K184" s="1185">
        <f ca="1">'Demand shares by tech, WWS'!BI186-J184</f>
        <v>2308225.5273135728</v>
      </c>
      <c r="L184" s="1174">
        <f ca="1"/>
        <v>5370.0669128744876</v>
      </c>
      <c r="M184" s="1174">
        <f ca="1"/>
        <v>3831.7408969290705</v>
      </c>
      <c r="N184" s="1187">
        <f t="shared" ca="1" si="127"/>
        <v>-0.59171611279920522</v>
      </c>
      <c r="O184" s="1168">
        <f ca="1">(C184*$L184-F184*M184-C184*'Amortized cost of efficiency'!B190)/(100)</f>
        <v>279.61564941642462</v>
      </c>
      <c r="P184" s="1168">
        <f ca="1">O184*1000000000/Population!CO185</f>
        <v>661.72761213105218</v>
      </c>
      <c r="Q184" s="1168">
        <f>'Tables for Paper'!C1781</f>
        <v>7198.2571519151479</v>
      </c>
      <c r="R184" s="1168">
        <f>'Tables for Paper'!D1781</f>
        <v>3381.6717815179386</v>
      </c>
      <c r="S184" s="1168">
        <f>'Tables for Paper'!E1781</f>
        <v>1906.4121433681471</v>
      </c>
      <c r="T184" s="1190">
        <f>Q184*1000000000/Population!$CO185</f>
        <v>17035.117764629249</v>
      </c>
      <c r="U184" s="1190">
        <f>R184*1000000000/Population!$CO185</f>
        <v>8002.9340191264037</v>
      </c>
      <c r="V184" s="1190">
        <f>S184*1000000000/Population!$CO185</f>
        <v>4511.6414549812498</v>
      </c>
      <c r="W184" s="1190">
        <f ca="1">'Air Pollution Costs'!AA154/1000</f>
        <v>1853.8108320273193</v>
      </c>
      <c r="X184" s="1190">
        <f ca="1">'Air Pollution Costs'!AB154/1000</f>
        <v>830.28267651440001</v>
      </c>
      <c r="Y184" s="1190">
        <f ca="1">'Air Pollution Costs'!AC154/1000</f>
        <v>305.54813213247888</v>
      </c>
      <c r="Z184" s="1190">
        <f ca="1">W184*10^9/Population!$CO185</f>
        <v>4387.157220206931</v>
      </c>
      <c r="AA184" s="1190">
        <f ca="1">X184*10^9/Population!$CO185</f>
        <v>1964.9149611988055</v>
      </c>
      <c r="AB184" s="1190">
        <f ca="1">Y184*10^9/Population!$CO185</f>
        <v>723.0984256035415</v>
      </c>
      <c r="AC184" s="1169">
        <f t="shared" ca="1" si="128"/>
        <v>9331.6836333588908</v>
      </c>
      <c r="AD184" s="1169">
        <f t="shared" ca="1" si="129"/>
        <v>4491.5701074487633</v>
      </c>
      <c r="AE184" s="1169">
        <f t="shared" ca="1" si="130"/>
        <v>2491.5759249170505</v>
      </c>
      <c r="AF184" s="1170">
        <f t="shared" ca="1" si="131"/>
        <v>22084.002596967235</v>
      </c>
      <c r="AG184" s="1170">
        <f t="shared" ca="1" si="132"/>
        <v>10629.57659245626</v>
      </c>
      <c r="AH184" s="1170">
        <f t="shared" ca="1" si="133"/>
        <v>5896.4674927158439</v>
      </c>
      <c r="AI184" s="1170">
        <f t="shared" ca="1" si="138"/>
        <v>16.403288625171491</v>
      </c>
      <c r="AJ184" s="1175">
        <f t="shared" ca="1" si="134"/>
        <v>0.4915100405993349</v>
      </c>
      <c r="AK184" s="1175">
        <f t="shared" ca="1" si="135"/>
        <v>1.0211609953245506</v>
      </c>
      <c r="AL184" s="1175">
        <f t="shared" ca="1" si="136"/>
        <v>1.8408494622314489</v>
      </c>
      <c r="AM184" s="1520">
        <f ca="1">SUMPRODUCT(AO184:AX184,'Country and technology list'!$I$20:$R$20)/'Population density'!B185</f>
        <v>6.5545777932274818E-3</v>
      </c>
      <c r="AN184" s="1520">
        <f ca="1">SUMPRODUCT(AO184:AX184,'Country and technology list'!$I$21:$R$21)/'Population density'!B185</f>
        <v>1.317004441639693E-3</v>
      </c>
      <c r="AO184" s="1190">
        <f ca="1">'Demand shares by tech, WWS'!AY186-'Existing WWS Capacity'!B186</f>
        <v>845400.41156228143</v>
      </c>
      <c r="AP184" s="1190">
        <f ca="1">'Demand shares by tech, WWS'!AZ186-'Existing WWS Capacity'!C186</f>
        <v>405532.79537746124</v>
      </c>
      <c r="AQ184" s="1190">
        <f ca="1">'Demand shares by tech, WWS'!BA186-'Existing WWS Capacity'!D186</f>
        <v>6894.9381420909276</v>
      </c>
      <c r="AR184" s="1190">
        <f>'Demand shares by tech, WWS'!BB186-'Existing WWS Capacity'!E186</f>
        <v>3933</v>
      </c>
      <c r="AS184" s="1190">
        <f>'Demand shares by tech, WWS'!BC186-'Existing WWS Capacity'!F186</f>
        <v>0</v>
      </c>
      <c r="AT184" s="1190">
        <f ca="1">'Demand shares by tech, WWS'!BD186-'Existing WWS Capacity'!G186</f>
        <v>350.00000000000006</v>
      </c>
      <c r="AU184" s="1190">
        <f ca="1">'Demand shares by tech, WWS'!BE186-'Existing WWS Capacity'!H186</f>
        <v>516691.71554317704</v>
      </c>
      <c r="AV184" s="1190">
        <f ca="1">'Demand shares by tech, WWS'!BF186-'Existing WWS Capacity'!I186</f>
        <v>774497.18639467296</v>
      </c>
      <c r="AW184" s="1190">
        <f ca="1">'Demand shares by tech, WWS'!BG186-'Existing WWS Capacity'!J186</f>
        <v>908047.42761695979</v>
      </c>
      <c r="AX184" s="1190">
        <f ca="1">'Demand shares by tech, WWS'!BH186-'Existing WWS Capacity'!K186</f>
        <v>31788.095407709065</v>
      </c>
      <c r="AY184" s="1190">
        <f t="shared" ca="1" si="137"/>
        <v>3493135.5700443527</v>
      </c>
    </row>
    <row r="185" spans="1:51" ht="18" customHeight="1">
      <c r="A185" s="1181" t="str">
        <f>'Country and technology list'!A184</f>
        <v>Uruguay</v>
      </c>
      <c r="B185" s="1169">
        <f>AVERAGE(VLOOKUP(A185,'BAU LCOE'!$A$247:$P$480,16,FALSE),VLOOKUP(A185,'BAU LCOE'!$A$247:$Y$480,24,FALSE))/10</f>
        <v>9.92464321951784</v>
      </c>
      <c r="C185" s="1169">
        <f>AVERAGE(VLOOKUP(A185,'BAU LCOE'!$A$6:$P$235,16,FALSE),VLOOKUP(A185,'BAU LCOE'!$A$6:$Y$235,24,FALSE))/10</f>
        <v>8.5597897959885874</v>
      </c>
      <c r="D185" s="1173">
        <f ca="1">SUMPRODUCT('Cost multipliers by country'!B186:$K186,'Demand shares by tech, WWS'!$B187:$K187,'Cost of electricity'!$N$22:$W$22)/10</f>
        <v>6.1785626164029726</v>
      </c>
      <c r="E185" s="1173">
        <f ca="1">SUMPRODUCT('Cost multipliers by country'!$M186:$V186,'Demand shares by tech, WWS'!$B187:$K187,'Cost of electricity'!$N$23:$W$23)/10</f>
        <v>8.3468230001417609</v>
      </c>
      <c r="F185" s="1173">
        <f t="shared" ca="1" si="126"/>
        <v>7.2626928082723667</v>
      </c>
      <c r="G185" s="1185">
        <f ca="1">SUMPRODUCT('Cost of electricity'!$N$24:$W$24,$AO185:$AX185)</f>
        <v>20118.968437472053</v>
      </c>
      <c r="H185" s="1174">
        <f ca="1">'Table 1 details'!I185</f>
        <v>87.18152187083777</v>
      </c>
      <c r="I185" s="1174">
        <f ca="1">'Table 1 details'!R185</f>
        <v>45.510370141622879</v>
      </c>
      <c r="J185" s="1185">
        <f ca="1">L185/VLOOKUP(A185,TD_loss_BAU_country,MATCH(Target_year,TD_loss_BAU_country_rows,0),FALSE)/'Capacity factors BAU'!CZ188*1000000/8760</f>
        <v>5107.4517733437351</v>
      </c>
      <c r="K185" s="1185">
        <f ca="1">'Demand shares by tech, WWS'!BI187-J185</f>
        <v>13265.799875623296</v>
      </c>
      <c r="L185" s="1174">
        <f ca="1"/>
        <v>20.736332619671259</v>
      </c>
      <c r="M185" s="1174">
        <f ca="1"/>
        <v>16.240665371709159</v>
      </c>
      <c r="N185" s="1187">
        <f t="shared" ca="1" si="127"/>
        <v>-0.47798146711584188</v>
      </c>
      <c r="O185" s="1168">
        <f ca="1">(C185*$L185-F185*M185-C185*'Amortized cost of efficiency'!B191)/(100)</f>
        <v>0.59547684767417153</v>
      </c>
      <c r="P185" s="1168">
        <f ca="1">O185*1000000000/Population!CO186</f>
        <v>170.37964168073577</v>
      </c>
      <c r="Q185" s="1168">
        <f>'Tables for Paper'!C1782</f>
        <v>13.88382657446661</v>
      </c>
      <c r="R185" s="1168">
        <f>'Tables for Paper'!D1782</f>
        <v>6.5224878127438215</v>
      </c>
      <c r="S185" s="1168">
        <f>'Tables for Paper'!E1782</f>
        <v>3.6770422366667534</v>
      </c>
      <c r="T185" s="1190">
        <f>Q185*1000000000/Population!$CO186</f>
        <v>3972.482567801605</v>
      </c>
      <c r="U185" s="1190">
        <f>R185*1000000000/Population!$CO186</f>
        <v>1866.2339950626097</v>
      </c>
      <c r="V185" s="1190">
        <f>S185*1000000000/Population!$CO186</f>
        <v>1052.0864768717463</v>
      </c>
      <c r="W185" s="1190">
        <f ca="1">'Air Pollution Costs'!AA155/1000</f>
        <v>10.545319383648335</v>
      </c>
      <c r="X185" s="1190">
        <f ca="1">'Air Pollution Costs'!AB155/1000</f>
        <v>5.2429829063461932</v>
      </c>
      <c r="Y185" s="1190">
        <f ca="1">'Air Pollution Costs'!AC155/1000</f>
        <v>2.572972295386422</v>
      </c>
      <c r="Z185" s="1190">
        <f ca="1">W185*10^9/Population!$CO186</f>
        <v>3017.2587649923703</v>
      </c>
      <c r="AA185" s="1190">
        <f ca="1">X185*10^9/Population!$CO186</f>
        <v>1500.1381706283814</v>
      </c>
      <c r="AB185" s="1190">
        <f ca="1">Y185*10^9/Population!$CO186</f>
        <v>736.18663673431251</v>
      </c>
      <c r="AC185" s="1169">
        <f t="shared" ca="1" si="128"/>
        <v>25.024622805789118</v>
      </c>
      <c r="AD185" s="1169">
        <f t="shared" ca="1" si="129"/>
        <v>12.360947566764185</v>
      </c>
      <c r="AE185" s="1169">
        <f t="shared" ca="1" si="130"/>
        <v>6.8454913797273473</v>
      </c>
      <c r="AF185" s="1170">
        <f t="shared" ca="1" si="131"/>
        <v>7160.1209744747102</v>
      </c>
      <c r="AG185" s="1170">
        <f t="shared" ca="1" si="132"/>
        <v>3536.751807371727</v>
      </c>
      <c r="AH185" s="1170">
        <f t="shared" ca="1" si="133"/>
        <v>1958.6527552867947</v>
      </c>
      <c r="AI185" s="1170">
        <f t="shared" ca="1" si="138"/>
        <v>33.786315145673967</v>
      </c>
      <c r="AJ185" s="1175">
        <f t="shared" ca="1" si="134"/>
        <v>0.80396690066464427</v>
      </c>
      <c r="AK185" s="1175">
        <f t="shared" ca="1" si="135"/>
        <v>1.6276234753691088</v>
      </c>
      <c r="AL185" s="1175">
        <f t="shared" ca="1" si="136"/>
        <v>2.9390101194274503</v>
      </c>
      <c r="AM185" s="1520">
        <f ca="1">SUMPRODUCT(AO185:AX185,'Country and technology list'!$I$20:$R$20)/'Population density'!B186</f>
        <v>2.0122389615103223E-3</v>
      </c>
      <c r="AN185" s="1520">
        <f ca="1">SUMPRODUCT(AO185:AX185,'Country and technology list'!$I$21:$R$21)/'Population density'!B186</f>
        <v>1.8689758032414423E-4</v>
      </c>
      <c r="AO185" s="1190">
        <f ca="1">'Demand shares by tech, WWS'!AY187-'Existing WWS Capacity'!B187</f>
        <v>4965.7670889138662</v>
      </c>
      <c r="AP185" s="1190">
        <f ca="1">'Demand shares by tech, WWS'!AZ187-'Existing WWS Capacity'!C187</f>
        <v>1184.6550256998728</v>
      </c>
      <c r="AQ185" s="1190">
        <f ca="1">'Demand shares by tech, WWS'!BA187-'Existing WWS Capacity'!D187</f>
        <v>69.414500095637209</v>
      </c>
      <c r="AR185" s="1190">
        <f>'Demand shares by tech, WWS'!BB187-'Existing WWS Capacity'!E187</f>
        <v>0</v>
      </c>
      <c r="AS185" s="1190">
        <f>'Demand shares by tech, WWS'!BC187-'Existing WWS Capacity'!F187</f>
        <v>0</v>
      </c>
      <c r="AT185" s="1190">
        <f ca="1">'Demand shares by tech, WWS'!BD187-'Existing WWS Capacity'!G187</f>
        <v>15.230128167235202</v>
      </c>
      <c r="AU185" s="1190">
        <f ca="1">'Demand shares by tech, WWS'!BE187-'Existing WWS Capacity'!H187</f>
        <v>1911.7115923780088</v>
      </c>
      <c r="AV185" s="1190">
        <f ca="1">'Demand shares by tech, WWS'!BF187-'Existing WWS Capacity'!I187</f>
        <v>4572.3889400354819</v>
      </c>
      <c r="AW185" s="1190">
        <f ca="1">'Demand shares by tech, WWS'!BG187-'Existing WWS Capacity'!J187</f>
        <v>2111.3548309180055</v>
      </c>
      <c r="AX185" s="1190">
        <f ca="1">'Demand shares by tech, WWS'!BH187-'Existing WWS Capacity'!K187</f>
        <v>234.72954275892511</v>
      </c>
      <c r="AY185" s="1190">
        <f t="shared" ca="1" si="137"/>
        <v>15065.251648967032</v>
      </c>
    </row>
    <row r="186" spans="1:51" ht="18" customHeight="1">
      <c r="A186" s="1181" t="str">
        <f>'Country and technology list'!A185</f>
        <v>Uzbekistan</v>
      </c>
      <c r="B186" s="1169">
        <f>AVERAGE(VLOOKUP(A186,'BAU LCOE'!$A$247:$P$480,16,FALSE),VLOOKUP(A186,'BAU LCOE'!$A$247:$Y$480,24,FALSE))/10</f>
        <v>8.999390581838572</v>
      </c>
      <c r="C186" s="1169">
        <f>AVERAGE(VLOOKUP(A186,'BAU LCOE'!$A$6:$P$235,16,FALSE),VLOOKUP(A186,'BAU LCOE'!$A$6:$Y$235,24,FALSE))/10</f>
        <v>11.155205426725308</v>
      </c>
      <c r="D186" s="1173">
        <f ca="1">SUMPRODUCT('Cost multipliers by country'!B187:$K187,'Demand shares by tech, WWS'!$B188:$K188,'Cost of electricity'!$N$22:$W$22)/10</f>
        <v>6.1496986756208836</v>
      </c>
      <c r="E186" s="1173">
        <f ca="1">SUMPRODUCT('Cost multipliers by country'!$M187:$V187,'Demand shares by tech, WWS'!$B188:$K188,'Cost of electricity'!$N$23:$W$23)/10</f>
        <v>8.0758851830484009</v>
      </c>
      <c r="F186" s="1173">
        <f t="shared" ca="1" si="126"/>
        <v>7.1127919293346427</v>
      </c>
      <c r="G186" s="1185">
        <f ca="1">SUMPRODUCT('Cost of electricity'!$N$24:$W$24,$AO186:$AX186)</f>
        <v>95885.857945604497</v>
      </c>
      <c r="H186" s="1174">
        <f ca="1">'Table 1 details'!I186</f>
        <v>640.93525202672538</v>
      </c>
      <c r="I186" s="1174">
        <f ca="1">'Table 1 details'!R186</f>
        <v>179.60654640986823</v>
      </c>
      <c r="J186" s="1185">
        <f ca="1">L186/VLOOKUP(A186,TD_loss_BAU_country,MATCH(Target_year,TD_loss_BAU_country_rows,0),FALSE)/'Capacity factors BAU'!CZ189*1000000/8760</f>
        <v>21628.467264793228</v>
      </c>
      <c r="K186" s="1185">
        <f ca="1">'Demand shares by tech, WWS'!BI188-J186</f>
        <v>59143.371794951556</v>
      </c>
      <c r="L186" s="1174">
        <f ca="1"/>
        <v>91.916972959583433</v>
      </c>
      <c r="M186" s="1174">
        <f ca="1"/>
        <v>68.980219340352676</v>
      </c>
      <c r="N186" s="1187">
        <f t="shared" ca="1" si="127"/>
        <v>-0.71977427385694948</v>
      </c>
      <c r="O186" s="1168">
        <f ca="1">(C186*$L186-F186*M186-C186*'Amortized cost of efficiency'!B192)/(100)</f>
        <v>5.3471076815911456</v>
      </c>
      <c r="P186" s="1168">
        <f ca="1">O186*1000000000/Population!CO187</f>
        <v>152.26983943476324</v>
      </c>
      <c r="Q186" s="1168">
        <f>'Tables for Paper'!C1783</f>
        <v>171.81832981362217</v>
      </c>
      <c r="R186" s="1168">
        <f>'Tables for Paper'!D1783</f>
        <v>80.718594128535742</v>
      </c>
      <c r="S186" s="1168">
        <f>'Tables for Paper'!E1783</f>
        <v>45.504980371918762</v>
      </c>
      <c r="T186" s="1190">
        <f>Q186*1000000000/Population!$CO187</f>
        <v>4892.8787394242554</v>
      </c>
      <c r="U186" s="1190">
        <f>R186*1000000000/Population!$CO187</f>
        <v>2298.6272391085472</v>
      </c>
      <c r="V186" s="1190">
        <f>S186*1000000000/Population!$CO187</f>
        <v>1295.8474875247398</v>
      </c>
      <c r="W186" s="1190">
        <f ca="1">'Air Pollution Costs'!AA156/1000</f>
        <v>120.2066463296436</v>
      </c>
      <c r="X186" s="1190">
        <f ca="1">'Air Pollution Costs'!AB156/1000</f>
        <v>68.281850478902527</v>
      </c>
      <c r="Y186" s="1190">
        <f ca="1">'Air Pollution Costs'!AC156/1000</f>
        <v>42.500275909497319</v>
      </c>
      <c r="Z186" s="1190">
        <f ca="1">W186*10^9/Population!$CO187</f>
        <v>3423.1303773107302</v>
      </c>
      <c r="AA186" s="1190">
        <f ca="1">X186*10^9/Population!$CO187</f>
        <v>1944.4654994561604</v>
      </c>
      <c r="AB186" s="1190">
        <f ca="1">Y186*10^9/Population!$CO187</f>
        <v>1210.2823758257582</v>
      </c>
      <c r="AC186" s="1169">
        <f t="shared" ca="1" si="128"/>
        <v>297.37208382485693</v>
      </c>
      <c r="AD186" s="1169">
        <f t="shared" ca="1" si="129"/>
        <v>154.34755228902941</v>
      </c>
      <c r="AE186" s="1169">
        <f t="shared" ca="1" si="130"/>
        <v>93.352363963007235</v>
      </c>
      <c r="AF186" s="1170">
        <f t="shared" ca="1" si="131"/>
        <v>8468.27895616975</v>
      </c>
      <c r="AG186" s="1170">
        <f t="shared" ca="1" si="132"/>
        <v>4395.3625779994709</v>
      </c>
      <c r="AH186" s="1170">
        <f t="shared" ca="1" si="133"/>
        <v>2658.3997027852611</v>
      </c>
      <c r="AI186" s="1170">
        <f t="shared" ca="1" si="138"/>
        <v>17.932284826751726</v>
      </c>
      <c r="AJ186" s="1175">
        <f t="shared" ca="1" si="134"/>
        <v>0.32244404623427375</v>
      </c>
      <c r="AK186" s="1175">
        <f t="shared" ca="1" si="135"/>
        <v>0.62123342109144541</v>
      </c>
      <c r="AL186" s="1175">
        <f t="shared" ca="1" si="136"/>
        <v>1.0271390447445039</v>
      </c>
      <c r="AM186" s="1520">
        <f ca="1">SUMPRODUCT(AO186:AX186,'Country and technology list'!$I$20:$R$20)/'Population density'!B187</f>
        <v>3.2176000306724617E-3</v>
      </c>
      <c r="AN186" s="1520">
        <f ca="1">SUMPRODUCT(AO186:AX186,'Country and technology list'!$I$21:$R$21)/'Population density'!B187</f>
        <v>7.2751296470069632E-4</v>
      </c>
      <c r="AO186" s="1190">
        <f ca="1">'Demand shares by tech, WWS'!AY188-'Existing WWS Capacity'!B188</f>
        <v>19299.615447977718</v>
      </c>
      <c r="AP186" s="1190">
        <f ca="1">'Demand shares by tech, WWS'!AZ188-'Existing WWS Capacity'!C188</f>
        <v>0</v>
      </c>
      <c r="AQ186" s="1190">
        <f ca="1">'Demand shares by tech, WWS'!BA188-'Existing WWS Capacity'!D188</f>
        <v>0</v>
      </c>
      <c r="AR186" s="1190">
        <f>'Demand shares by tech, WWS'!BB188-'Existing WWS Capacity'!E188</f>
        <v>0</v>
      </c>
      <c r="AS186" s="1190">
        <f>'Demand shares by tech, WWS'!BC188-'Existing WWS Capacity'!F188</f>
        <v>0</v>
      </c>
      <c r="AT186" s="1190">
        <f ca="1">'Demand shares by tech, WWS'!BD188-'Existing WWS Capacity'!G188</f>
        <v>0</v>
      </c>
      <c r="AU186" s="1190">
        <f ca="1">'Demand shares by tech, WWS'!BE188-'Existing WWS Capacity'!H188</f>
        <v>10225.935200545788</v>
      </c>
      <c r="AV186" s="1190">
        <f ca="1">'Demand shares by tech, WWS'!BF188-'Existing WWS Capacity'!I188</f>
        <v>25491.438343164413</v>
      </c>
      <c r="AW186" s="1190">
        <f ca="1">'Demand shares by tech, WWS'!BG188-'Existing WWS Capacity'!J188</f>
        <v>22624.024641870194</v>
      </c>
      <c r="AX186" s="1190">
        <f ca="1">'Demand shares by tech, WWS'!BH188-'Existing WWS Capacity'!K188</f>
        <v>1121.0254261866762</v>
      </c>
      <c r="AY186" s="1190">
        <f t="shared" ca="1" si="137"/>
        <v>78762.039059744799</v>
      </c>
    </row>
    <row r="187" spans="1:51" ht="18" customHeight="1">
      <c r="A187" s="1181" t="str">
        <f>'Country and technology list'!A186</f>
        <v>Vanuatu</v>
      </c>
      <c r="B187" s="1169">
        <v>0</v>
      </c>
      <c r="C187" s="1169"/>
      <c r="D187" s="1173"/>
      <c r="E187" s="1173"/>
      <c r="F187" s="1173"/>
      <c r="G187" s="1185"/>
      <c r="H187" s="1174"/>
      <c r="I187" s="1174"/>
      <c r="J187" s="1185"/>
      <c r="K187" s="1185"/>
      <c r="L187" s="1174">
        <f ca="1"/>
        <v>0</v>
      </c>
      <c r="M187" s="1174">
        <v>0</v>
      </c>
      <c r="N187" s="1187"/>
      <c r="O187" s="1168"/>
      <c r="P187" s="1168"/>
      <c r="Q187" s="1168"/>
      <c r="R187" s="1168"/>
      <c r="S187" s="1168"/>
      <c r="T187" s="1190"/>
      <c r="U187" s="1190"/>
      <c r="V187" s="1190"/>
      <c r="W187" s="1190"/>
      <c r="X187" s="1190"/>
      <c r="Y187" s="1190"/>
      <c r="Z187" s="1190"/>
      <c r="AA187" s="1190"/>
      <c r="AB187" s="1190"/>
      <c r="AC187" s="1169"/>
      <c r="AD187" s="1169"/>
      <c r="AE187" s="1169"/>
      <c r="AF187" s="1170"/>
      <c r="AG187" s="1170"/>
      <c r="AH187" s="1170"/>
      <c r="AI187" s="1170"/>
      <c r="AJ187" s="1175"/>
      <c r="AK187" s="1175"/>
      <c r="AL187" s="1175"/>
      <c r="AM187" s="1520"/>
      <c r="AN187" s="1520"/>
      <c r="AO187" s="1190"/>
      <c r="AP187" s="1190"/>
      <c r="AQ187" s="1190"/>
      <c r="AR187" s="1190"/>
      <c r="AS187" s="1190"/>
      <c r="AT187" s="1190"/>
      <c r="AU187" s="1190"/>
      <c r="AV187" s="1190"/>
      <c r="AW187" s="1190"/>
      <c r="AX187" s="1190"/>
      <c r="AY187" s="1190"/>
    </row>
    <row r="188" spans="1:51" ht="18" customHeight="1">
      <c r="A188" s="1181" t="str">
        <f>'Country and technology list'!A187</f>
        <v>Venezuela</v>
      </c>
      <c r="B188" s="1169">
        <f>AVERAGE(VLOOKUP(A188,'BAU LCOE'!$A$247:$P$480,16,FALSE),VLOOKUP(A188,'BAU LCOE'!$A$247:$Y$480,24,FALSE))/10</f>
        <v>7.9402676347422103</v>
      </c>
      <c r="C188" s="1169">
        <f>AVERAGE(VLOOKUP(A188,'BAU LCOE'!$A$6:$P$235,16,FALSE),VLOOKUP(A188,'BAU LCOE'!$A$6:$Y$235,24,FALSE))/10</f>
        <v>8.5434923466198711</v>
      </c>
      <c r="D188" s="1173">
        <f ca="1">SUMPRODUCT('Cost multipliers by country'!B189:$K189,'Demand shares by tech, WWS'!$B190:$K190,'Cost of electricity'!$N$22:$W$22)/10</f>
        <v>4.8439654537205863</v>
      </c>
      <c r="E188" s="1173">
        <f ca="1">SUMPRODUCT('Cost multipliers by country'!$M189:$V189,'Demand shares by tech, WWS'!$B190:$K190,'Cost of electricity'!$N$23:$W$23)/10</f>
        <v>6.4166129154787397</v>
      </c>
      <c r="F188" s="1173">
        <f t="shared" ca="1" si="126"/>
        <v>5.630289184599663</v>
      </c>
      <c r="G188" s="1185">
        <f ca="1">SUMPRODUCT('Cost of electricity'!$N$24:$W$24,$AO188:$AX188)</f>
        <v>195093.32560691779</v>
      </c>
      <c r="H188" s="1174">
        <f ca="1">'Table 1 details'!I188</f>
        <v>689.80962797362747</v>
      </c>
      <c r="I188" s="1174">
        <f ca="1">'Table 1 details'!R188</f>
        <v>253.57211987634687</v>
      </c>
      <c r="J188" s="1185">
        <f ca="1">L188/VLOOKUP(A188,TD_loss_BAU_country,MATCH(Target_year,TD_loss_BAU_country_rows,0),FALSE)/'Capacity factors BAU'!CZ191*1000000/8760</f>
        <v>35531.654555819878</v>
      </c>
      <c r="K188" s="1185">
        <f ca="1">'Demand shares by tech, WWS'!BI190-J188</f>
        <v>137203.98800853844</v>
      </c>
      <c r="L188" s="1174">
        <f ca="1"/>
        <v>118.13641997733856</v>
      </c>
      <c r="M188" s="1174">
        <f ca="1"/>
        <v>93.093879022289372</v>
      </c>
      <c r="N188" s="1187">
        <f t="shared" ca="1" si="127"/>
        <v>-0.63240275346513242</v>
      </c>
      <c r="O188" s="1168">
        <f ca="1">(C188*$L188-F188*M188-C188*'Amortized cost of efficiency'!B194)/(100)</f>
        <v>4.8515213972183755</v>
      </c>
      <c r="P188" s="1168">
        <f ca="1">O188*1000000000/Population!CO189</f>
        <v>120.51672787207808</v>
      </c>
      <c r="Q188" s="1168">
        <f>'Tables for Paper'!C1785</f>
        <v>232.75130255995003</v>
      </c>
      <c r="R188" s="1168">
        <f>'Tables for Paper'!D1785</f>
        <v>109.34431701555931</v>
      </c>
      <c r="S188" s="1168">
        <f>'Tables for Paper'!E1785</f>
        <v>61.642686586570143</v>
      </c>
      <c r="T188" s="1190">
        <f>Q188*1000000000/Population!$CO189</f>
        <v>5781.7791772642595</v>
      </c>
      <c r="U188" s="1190">
        <f>R188*1000000000/Population!$CO189</f>
        <v>2716.2240912052689</v>
      </c>
      <c r="V188" s="1190">
        <f>S188*1000000000/Population!$CO189</f>
        <v>1531.267055508996</v>
      </c>
      <c r="W188" s="1190">
        <f ca="1">'Air Pollution Costs'!AA157/1000</f>
        <v>87.205680681132904</v>
      </c>
      <c r="X188" s="1190">
        <f ca="1">'Air Pollution Costs'!AB157/1000</f>
        <v>49.809396596692515</v>
      </c>
      <c r="Y188" s="1190">
        <f ca="1">'Air Pollution Costs'!AC157/1000</f>
        <v>29.709915850573317</v>
      </c>
      <c r="Z188" s="1190">
        <f ca="1">W188*10^9/Population!$CO189</f>
        <v>2166.2778388596212</v>
      </c>
      <c r="AA188" s="1190">
        <f ca="1">X188*10^9/Population!$CO189</f>
        <v>1237.3160919289674</v>
      </c>
      <c r="AB188" s="1190">
        <f ca="1">Y188*10^9/Population!$CO189</f>
        <v>738.02453921336746</v>
      </c>
      <c r="AC188" s="1169">
        <f t="shared" ca="1" si="128"/>
        <v>324.80850463830132</v>
      </c>
      <c r="AD188" s="1169">
        <f t="shared" ca="1" si="129"/>
        <v>164.0052350094702</v>
      </c>
      <c r="AE188" s="1169">
        <f t="shared" ca="1" si="130"/>
        <v>96.204123834361837</v>
      </c>
      <c r="AF188" s="1170">
        <f t="shared" ca="1" si="131"/>
        <v>8068.5737439959594</v>
      </c>
      <c r="AG188" s="1170">
        <f t="shared" ca="1" si="132"/>
        <v>4074.0569110063143</v>
      </c>
      <c r="AH188" s="1170">
        <f t="shared" ca="1" si="133"/>
        <v>2389.8083225944415</v>
      </c>
      <c r="AI188" s="1170">
        <f t="shared" ca="1" si="138"/>
        <v>40.212813596735806</v>
      </c>
      <c r="AJ188" s="1175">
        <f t="shared" ca="1" si="134"/>
        <v>0.60064106333720813</v>
      </c>
      <c r="AK188" s="1175">
        <f t="shared" ca="1" si="135"/>
        <v>1.1895554772727375</v>
      </c>
      <c r="AL188" s="1175">
        <f t="shared" ca="1" si="136"/>
        <v>2.0279102166432814</v>
      </c>
      <c r="AM188" s="1520">
        <f ca="1">SUMPRODUCT(AO188:AX188,'Country and technology list'!$I$20:$R$20)/'Population density'!B189</f>
        <v>6.847890404514629E-3</v>
      </c>
      <c r="AN188" s="1520">
        <f ca="1">SUMPRODUCT(AO188:AX188,'Country and technology list'!$I$21:$R$21)/'Population density'!B189</f>
        <v>2.7089249372390796E-4</v>
      </c>
      <c r="AO188" s="1190">
        <f ca="1">'Demand shares by tech, WWS'!AY190-'Existing WWS Capacity'!B190</f>
        <v>85166.562411360006</v>
      </c>
      <c r="AP188" s="1190">
        <f ca="1">'Demand shares by tech, WWS'!AZ190-'Existing WWS Capacity'!C190</f>
        <v>10900.467493456359</v>
      </c>
      <c r="AQ188" s="1190">
        <f ca="1">'Demand shares by tech, WWS'!BA190-'Existing WWS Capacity'!D190</f>
        <v>446.51548303926643</v>
      </c>
      <c r="AR188" s="1190">
        <f>'Demand shares by tech, WWS'!BB190-'Existing WWS Capacity'!E190</f>
        <v>0</v>
      </c>
      <c r="AS188" s="1190">
        <f>'Demand shares by tech, WWS'!BC190-'Existing WWS Capacity'!F190</f>
        <v>0</v>
      </c>
      <c r="AT188" s="1190">
        <f ca="1">'Demand shares by tech, WWS'!BD190-'Existing WWS Capacity'!G190</f>
        <v>38.963029775411115</v>
      </c>
      <c r="AU188" s="1190">
        <f ca="1">'Demand shares by tech, WWS'!BE190-'Existing WWS Capacity'!H190</f>
        <v>13638.016725186946</v>
      </c>
      <c r="AV188" s="1190">
        <f ca="1">'Demand shares by tech, WWS'!BF190-'Existing WWS Capacity'!I190</f>
        <v>29834.522452772177</v>
      </c>
      <c r="AW188" s="1190">
        <f ca="1">'Demand shares by tech, WWS'!BG190-'Existing WWS Capacity'!J190</f>
        <v>15610.609563202377</v>
      </c>
      <c r="AX188" s="1190">
        <f ca="1">'Demand shares by tech, WWS'!BH190-'Existing WWS Capacity'!K190</f>
        <v>1630.9854055658041</v>
      </c>
      <c r="AY188" s="1190">
        <f t="shared" ca="1" si="137"/>
        <v>157266.64256435831</v>
      </c>
    </row>
    <row r="189" spans="1:51" ht="18" customHeight="1">
      <c r="A189" s="1181" t="str">
        <f>'Country and technology list'!A188</f>
        <v>Vietnam</v>
      </c>
      <c r="B189" s="1169">
        <f>AVERAGE(VLOOKUP(A189,'BAU LCOE'!$A$247:$P$480,16,FALSE),VLOOKUP(A189,'BAU LCOE'!$A$247:$Y$480,24,FALSE))/10</f>
        <v>9.6476917064193657</v>
      </c>
      <c r="C189" s="1169">
        <f>AVERAGE(VLOOKUP(A189,'BAU LCOE'!$A$6:$P$235,16,FALSE),VLOOKUP(A189,'BAU LCOE'!$A$6:$Y$235,24,FALSE))/10</f>
        <v>9.0629217416601993</v>
      </c>
      <c r="D189" s="1173">
        <f ca="1">SUMPRODUCT('Cost multipliers by country'!B190:$K190,'Demand shares by tech, WWS'!$B191:$K191,'Cost of electricity'!$N$22:$W$22)/10</f>
        <v>6.4139410733785738</v>
      </c>
      <c r="E189" s="1173">
        <f ca="1">SUMPRODUCT('Cost multipliers by country'!$M190:$V190,'Demand shares by tech, WWS'!$B191:$K191,'Cost of electricity'!$N$23:$W$23)/10</f>
        <v>8.8927474887648419</v>
      </c>
      <c r="F189" s="1173">
        <f t="shared" ca="1" si="126"/>
        <v>7.6533442810717078</v>
      </c>
      <c r="G189" s="1185">
        <f ca="1">SUMPRODUCT('Cost of electricity'!$N$24:$W$24,$AO189:$AX189)</f>
        <v>558755.20074898889</v>
      </c>
      <c r="H189" s="1174">
        <f ca="1">'Table 1 details'!I189</f>
        <v>1393.3387899860222</v>
      </c>
      <c r="I189" s="1174">
        <f ca="1">'Table 1 details'!R189</f>
        <v>849.75446815701537</v>
      </c>
      <c r="J189" s="1185">
        <f ca="1">L189/VLOOKUP(A189,TD_loss_BAU_country,MATCH(Target_year,TD_loss_BAU_country_rows,0),FALSE)/'Capacity factors BAU'!CZ192*1000000/8760</f>
        <v>84439.892892061544</v>
      </c>
      <c r="K189" s="1185">
        <f ca="1">'Demand shares by tech, WWS'!BI191-J189</f>
        <v>316500.18434076227</v>
      </c>
      <c r="L189" s="1174">
        <f ca="1"/>
        <v>415.1862492192837</v>
      </c>
      <c r="M189" s="1174">
        <f ca="1"/>
        <v>343.95247145012513</v>
      </c>
      <c r="N189" s="1187">
        <f t="shared" ca="1" si="127"/>
        <v>-0.39013076054134688</v>
      </c>
      <c r="O189" s="1168">
        <f ca="1">(C189*$L189-F189*M189-C189*'Amortized cost of efficiency'!B195)/(100)</f>
        <v>11.304138045545015</v>
      </c>
      <c r="P189" s="1168">
        <f ca="1">O189*1000000000/Population!CO190</f>
        <v>101.67969170440045</v>
      </c>
      <c r="Q189" s="1168">
        <f>'Tables for Paper'!C1786</f>
        <v>838.08891317466203</v>
      </c>
      <c r="R189" s="1168">
        <f>'Tables for Paper'!D1786</f>
        <v>393.72608789500509</v>
      </c>
      <c r="S189" s="1168">
        <f>'Tables for Paper'!E1786</f>
        <v>221.96246224314137</v>
      </c>
      <c r="T189" s="1190">
        <f>Q189*1000000000/Population!$CO190</f>
        <v>7538.5334086626544</v>
      </c>
      <c r="U189" s="1190">
        <f>R189*1000000000/Population!$CO190</f>
        <v>3541.5302849137843</v>
      </c>
      <c r="V189" s="1190">
        <f>S189*1000000000/Population!$CO190</f>
        <v>1996.5321230066506</v>
      </c>
      <c r="W189" s="1190">
        <f ca="1">'Air Pollution Costs'!AA158/1000</f>
        <v>333.79420136227372</v>
      </c>
      <c r="X189" s="1190">
        <f ca="1">'Air Pollution Costs'!AB158/1000</f>
        <v>209.14045904959761</v>
      </c>
      <c r="Y189" s="1190">
        <f ca="1">'Air Pollution Costs'!AC158/1000</f>
        <v>154.2130630097021</v>
      </c>
      <c r="Z189" s="1190">
        <f ca="1">W189*10^9/Population!$CO190</f>
        <v>3002.4484264510925</v>
      </c>
      <c r="AA189" s="1190">
        <f ca="1">X189*10^9/Population!$CO190</f>
        <v>1881.1993726014859</v>
      </c>
      <c r="AB189" s="1190">
        <f ca="1">Y189*10^9/Population!$CO190</f>
        <v>1387.1324501205506</v>
      </c>
      <c r="AC189" s="1169">
        <f t="shared" ca="1" si="128"/>
        <v>1183.1872525824806</v>
      </c>
      <c r="AD189" s="1169">
        <f t="shared" ca="1" si="129"/>
        <v>614.17068499014772</v>
      </c>
      <c r="AE189" s="1169">
        <f t="shared" ca="1" si="130"/>
        <v>387.47966329838846</v>
      </c>
      <c r="AF189" s="1170">
        <f t="shared" ca="1" si="131"/>
        <v>10642.661526818147</v>
      </c>
      <c r="AG189" s="1170">
        <f t="shared" ca="1" si="132"/>
        <v>5524.4093492196707</v>
      </c>
      <c r="AH189" s="1170">
        <f t="shared" ca="1" si="133"/>
        <v>3485.3442648316013</v>
      </c>
      <c r="AI189" s="1170">
        <f t="shared" ca="1" si="138"/>
        <v>49.429261965638823</v>
      </c>
      <c r="AJ189" s="1175">
        <f t="shared" ca="1" si="134"/>
        <v>0.47224579163562097</v>
      </c>
      <c r="AK189" s="1175">
        <f t="shared" ca="1" si="135"/>
        <v>0.90977185073226396</v>
      </c>
      <c r="AL189" s="1175">
        <f t="shared" ca="1" si="136"/>
        <v>1.4420245852198583</v>
      </c>
      <c r="AM189" s="1520">
        <f ca="1">SUMPRODUCT(AO189:AX189,'Country and technology list'!$I$20:$R$20)/'Population density'!B190</f>
        <v>3.786140648373945E-4</v>
      </c>
      <c r="AN189" s="1520">
        <f ca="1">SUMPRODUCT(AO189:AX189,'Country and technology list'!$I$21:$R$21)/'Population density'!B190</f>
        <v>4.893478016988452E-3</v>
      </c>
      <c r="AO189" s="1190">
        <f ca="1">'Demand shares by tech, WWS'!AY191-'Existing WWS Capacity'!B191</f>
        <v>1655.2957694862457</v>
      </c>
      <c r="AP189" s="1190">
        <f ca="1">'Demand shares by tech, WWS'!AZ191-'Existing WWS Capacity'!C191</f>
        <v>78413.791930120002</v>
      </c>
      <c r="AQ189" s="1190">
        <f ca="1">'Demand shares by tech, WWS'!BA191-'Existing WWS Capacity'!D191</f>
        <v>1448.5931117610471</v>
      </c>
      <c r="AR189" s="1190">
        <f>'Demand shares by tech, WWS'!BB191-'Existing WWS Capacity'!E191</f>
        <v>0</v>
      </c>
      <c r="AS189" s="1190">
        <f>'Demand shares by tech, WWS'!BC191-'Existing WWS Capacity'!F191</f>
        <v>0</v>
      </c>
      <c r="AT189" s="1190">
        <f ca="1">'Demand shares by tech, WWS'!BD191-'Existing WWS Capacity'!G191</f>
        <v>44.574968280914675</v>
      </c>
      <c r="AU189" s="1190">
        <f ca="1">'Demand shares by tech, WWS'!BE191-'Existing WWS Capacity'!H191</f>
        <v>103295.31964712749</v>
      </c>
      <c r="AV189" s="1190">
        <f ca="1">'Demand shares by tech, WWS'!BF191-'Existing WWS Capacity'!I191</f>
        <v>64703.510706937304</v>
      </c>
      <c r="AW189" s="1190">
        <f ca="1">'Demand shares by tech, WWS'!BG191-'Existing WWS Capacity'!J191</f>
        <v>112163.77821388215</v>
      </c>
      <c r="AX189" s="1190">
        <f ca="1">'Demand shares by tech, WWS'!BH191-'Existing WWS Capacity'!K191</f>
        <v>4988.2128852286742</v>
      </c>
      <c r="AY189" s="1190">
        <f t="shared" ca="1" si="137"/>
        <v>366713.07723282382</v>
      </c>
    </row>
    <row r="190" spans="1:51" ht="18" customHeight="1">
      <c r="A190" s="1181" t="str">
        <f>'Country and technology list'!A189</f>
        <v>Yemen</v>
      </c>
      <c r="B190" s="1169">
        <f>AVERAGE(VLOOKUP(A190,'BAU LCOE'!$A$247:$P$480,16,FALSE),VLOOKUP(A190,'BAU LCOE'!$A$247:$Y$480,24,FALSE))/10</f>
        <v>9.512786359605979</v>
      </c>
      <c r="C190" s="1169">
        <f>AVERAGE(VLOOKUP(A190,'BAU LCOE'!$A$6:$P$235,16,FALSE),VLOOKUP(A190,'BAU LCOE'!$A$6:$Y$235,24,FALSE))/10</f>
        <v>11.545940567240351</v>
      </c>
      <c r="D190" s="1173">
        <f ca="1">SUMPRODUCT('Cost multipliers by country'!B191:$K191,'Demand shares by tech, WWS'!$B192:$K192,'Cost of electricity'!$N$22:$W$22)/10</f>
        <v>6.6264625674600239</v>
      </c>
      <c r="E190" s="1173">
        <f ca="1">SUMPRODUCT('Cost multipliers by country'!$M191:$V191,'Demand shares by tech, WWS'!$B192:$K192,'Cost of electricity'!$N$23:$W$23)/10</f>
        <v>9.039775270962485</v>
      </c>
      <c r="F190" s="1173">
        <f t="shared" ca="1" si="126"/>
        <v>7.8331189192112545</v>
      </c>
      <c r="G190" s="1185">
        <f ca="1">SUMPRODUCT('Cost of electricity'!$N$24:$W$24,$AO190:$AX190)</f>
        <v>11512.667449195769</v>
      </c>
      <c r="H190" s="1174">
        <f ca="1">'Table 1 details'!I190</f>
        <v>41.843384885904996</v>
      </c>
      <c r="I190" s="1174">
        <f ca="1">'Table 1 details'!R190</f>
        <v>15.951418284983459</v>
      </c>
      <c r="J190" s="1185">
        <f ca="1">L190/VLOOKUP(A190,TD_loss_BAU_country,MATCH(Target_year,TD_loss_BAU_country_rows,0),FALSE)/'Capacity factors BAU'!CZ193*1000000/8760</f>
        <v>1615.9921290483603</v>
      </c>
      <c r="K190" s="1185">
        <f ca="1">'Demand shares by tech, WWS'!BI192-J190</f>
        <v>6932.7573129010525</v>
      </c>
      <c r="L190" s="1174">
        <f ca="1"/>
        <v>6.1533867128335986</v>
      </c>
      <c r="M190" s="1174">
        <f ca="1"/>
        <v>4.1769322810016805</v>
      </c>
      <c r="N190" s="1187">
        <f t="shared" ca="1" si="127"/>
        <v>-0.61878279378022505</v>
      </c>
      <c r="O190" s="1168">
        <f ca="1">(C190*$L190-F190*M190-C190*'Amortized cost of efficiency'!B196)/(100)</f>
        <v>0.38328229999044711</v>
      </c>
      <c r="P190" s="1168">
        <f ca="1">O190*1000000000/Population!CO191</f>
        <v>8.372082304677642</v>
      </c>
      <c r="Q190" s="1168">
        <f>'Tables for Paper'!C1787</f>
        <v>27.373529949150392</v>
      </c>
      <c r="R190" s="1168">
        <f>'Tables for Paper'!D1787</f>
        <v>12.859820347617006</v>
      </c>
      <c r="S190" s="1168">
        <f>'Tables for Paper'!E1787</f>
        <v>7.2497034769072837</v>
      </c>
      <c r="T190" s="1190">
        <f>Q190*1000000000/Population!$CO191</f>
        <v>597.92337321487935</v>
      </c>
      <c r="U190" s="1190">
        <f>R190*1000000000/Population!$CO191</f>
        <v>280.89863366062355</v>
      </c>
      <c r="V190" s="1190">
        <f>S190*1000000000/Population!$CO191</f>
        <v>158.35616253265076</v>
      </c>
      <c r="W190" s="1190">
        <f ca="1">'Air Pollution Costs'!AA159/1000</f>
        <v>143.53493822980303</v>
      </c>
      <c r="X190" s="1190">
        <f ca="1">'Air Pollution Costs'!AB159/1000</f>
        <v>88.709637393012713</v>
      </c>
      <c r="Y190" s="1190">
        <f ca="1">'Air Pollution Costs'!AC159/1000</f>
        <v>78.383257990151009</v>
      </c>
      <c r="Z190" s="1190">
        <f ca="1">W190*10^9/Population!$CO191</f>
        <v>3135.2512664599517</v>
      </c>
      <c r="AA190" s="1190">
        <f ca="1">X190*10^9/Population!$CO191</f>
        <v>1937.6954936111642</v>
      </c>
      <c r="AB190" s="1190">
        <f ca="1">Y190*10^9/Population!$CO191</f>
        <v>1712.1351213418452</v>
      </c>
      <c r="AC190" s="1169">
        <f t="shared" ca="1" si="128"/>
        <v>171.29175047894387</v>
      </c>
      <c r="AD190" s="1169">
        <f t="shared" ca="1" si="129"/>
        <v>101.95274004062017</v>
      </c>
      <c r="AE190" s="1169">
        <f t="shared" ca="1" si="130"/>
        <v>86.016243767048735</v>
      </c>
      <c r="AF190" s="1170">
        <f t="shared" ca="1" si="131"/>
        <v>3741.5467219795087</v>
      </c>
      <c r="AG190" s="1170">
        <f t="shared" ca="1" si="132"/>
        <v>2226.9662095764652</v>
      </c>
      <c r="AH190" s="1170">
        <f t="shared" ca="1" si="133"/>
        <v>1878.8633661791737</v>
      </c>
      <c r="AI190" s="1170">
        <f t="shared" ca="1" si="138"/>
        <v>30.037044365165595</v>
      </c>
      <c r="AJ190" s="1175">
        <f t="shared" ca="1" si="134"/>
        <v>6.7210869274238458E-2</v>
      </c>
      <c r="AK190" s="1175">
        <f t="shared" ca="1" si="135"/>
        <v>0.11292160901814777</v>
      </c>
      <c r="AL190" s="1175">
        <f t="shared" ca="1" si="136"/>
        <v>0.13384294576236846</v>
      </c>
      <c r="AM190" s="1520">
        <f ca="1">SUMPRODUCT(AO190:AX190,'Country and technology list'!$I$20:$R$20)/'Population density'!B191</f>
        <v>1.197928961777722E-4</v>
      </c>
      <c r="AN190" s="1520">
        <f ca="1">SUMPRODUCT(AO190:AX190,'Country and technology list'!$I$21:$R$21)/'Population density'!B191</f>
        <v>5.6397433726359782E-5</v>
      </c>
      <c r="AO190" s="1190">
        <f ca="1">'Demand shares by tech, WWS'!AY192-'Existing WWS Capacity'!B192</f>
        <v>891.7834810691952</v>
      </c>
      <c r="AP190" s="1190">
        <f ca="1">'Demand shares by tech, WWS'!AZ192-'Existing WWS Capacity'!C192</f>
        <v>487.86128662713088</v>
      </c>
      <c r="AQ190" s="1190">
        <f ca="1">'Demand shares by tech, WWS'!BA192-'Existing WWS Capacity'!D192</f>
        <v>31.842134331045198</v>
      </c>
      <c r="AR190" s="1190">
        <f>'Demand shares by tech, WWS'!BB192-'Existing WWS Capacity'!E192</f>
        <v>100</v>
      </c>
      <c r="AS190" s="1190">
        <f>'Demand shares by tech, WWS'!BC192-'Existing WWS Capacity'!F192</f>
        <v>0</v>
      </c>
      <c r="AT190" s="1190">
        <f ca="1">'Demand shares by tech, WWS'!BD192-'Existing WWS Capacity'!G192</f>
        <v>30.344492787723269</v>
      </c>
      <c r="AU190" s="1190">
        <f ca="1">'Demand shares by tech, WWS'!BE192-'Existing WWS Capacity'!H192</f>
        <v>1385.6320983994883</v>
      </c>
      <c r="AV190" s="1190">
        <f ca="1">'Demand shares by tech, WWS'!BF192-'Existing WWS Capacity'!I192</f>
        <v>3110.4147163785533</v>
      </c>
      <c r="AW190" s="1190">
        <f ca="1">'Demand shares by tech, WWS'!BG192-'Existing WWS Capacity'!J192</f>
        <v>2150.0009741293261</v>
      </c>
      <c r="AX190" s="1190">
        <f ca="1">'Demand shares by tech, WWS'!BH192-'Existing WWS Capacity'!K192</f>
        <v>107.87025822694879</v>
      </c>
      <c r="AY190" s="1190">
        <f t="shared" ca="1" si="137"/>
        <v>8295.7494419494105</v>
      </c>
    </row>
    <row r="191" spans="1:51" ht="18" customHeight="1">
      <c r="A191" s="1181" t="str">
        <f>'Country and technology list'!A190</f>
        <v>Zambia</v>
      </c>
      <c r="B191" s="1169">
        <f>AVERAGE(VLOOKUP(A191,'BAU LCOE'!$A$247:$P$480,16,FALSE),VLOOKUP(A191,'BAU LCOE'!$A$247:$Y$480,24,FALSE))/10</f>
        <v>7.7429946470291258</v>
      </c>
      <c r="C191" s="1169">
        <f>AVERAGE(VLOOKUP(A191,'BAU LCOE'!$A$6:$P$235,16,FALSE),VLOOKUP(A191,'BAU LCOE'!$A$6:$Y$235,24,FALSE))/10</f>
        <v>6.9140079147721041</v>
      </c>
      <c r="D191" s="1173">
        <f ca="1">SUMPRODUCT('Cost multipliers by country'!B192:$K192,'Demand shares by tech, WWS'!$B193:$K193,'Cost of electricity'!$N$22:$W$22)/10</f>
        <v>5.1924741193456772</v>
      </c>
      <c r="E191" s="1173">
        <f ca="1">SUMPRODUCT('Cost multipliers by country'!$M192:$V192,'Demand shares by tech, WWS'!$B193:$K193,'Cost of electricity'!$N$23:$W$23)/10</f>
        <v>6.7272490849203024</v>
      </c>
      <c r="F191" s="1173">
        <f t="shared" ca="1" si="126"/>
        <v>5.9598616021329898</v>
      </c>
      <c r="G191" s="1185">
        <f ca="1">SUMPRODUCT('Cost of electricity'!$N$24:$W$24,$AO191:$AX191)</f>
        <v>53055.924059109413</v>
      </c>
      <c r="H191" s="1174">
        <f ca="1">'Table 1 details'!I191</f>
        <v>191.63723464230623</v>
      </c>
      <c r="I191" s="1174">
        <f ca="1">'Table 1 details'!R191</f>
        <v>90.073239620823259</v>
      </c>
      <c r="J191" s="1185">
        <f ca="1">L191/VLOOKUP(A191,TD_loss_BAU_country,MATCH(Target_year,TD_loss_BAU_country_rows,0),FALSE)/'Capacity factors BAU'!CZ194*1000000/8760</f>
        <v>7075.4420349615084</v>
      </c>
      <c r="K191" s="1185">
        <f ca="1">'Demand shares by tech, WWS'!BI193-J191</f>
        <v>40278.237695981406</v>
      </c>
      <c r="L191" s="1174">
        <f ca="1"/>
        <v>32.505590810098496</v>
      </c>
      <c r="M191" s="1174">
        <f ca="1"/>
        <v>26.826602107653034</v>
      </c>
      <c r="N191" s="1187">
        <f t="shared" ca="1" si="127"/>
        <v>-0.52998048740921189</v>
      </c>
      <c r="O191" s="1168">
        <f ca="1">(C191*$L191-F191*M191-C191*'Amortized cost of efficiency'!B197)/(100)</f>
        <v>0.64861076318263111</v>
      </c>
      <c r="P191" s="1168">
        <f ca="1">O191*1000000000/Population!CO192</f>
        <v>16.903230563500237</v>
      </c>
      <c r="Q191" s="1168">
        <f>'Tables for Paper'!C1788</f>
        <v>20.21739128831522</v>
      </c>
      <c r="R191" s="1168">
        <f>'Tables for Paper'!D1788</f>
        <v>9.4979354269682101</v>
      </c>
      <c r="S191" s="1168">
        <f>'Tables for Paper'!E1788</f>
        <v>5.3544461452054355</v>
      </c>
      <c r="T191" s="1190">
        <f>Q191*1000000000/Population!$CO192</f>
        <v>526.87874721972321</v>
      </c>
      <c r="U191" s="1190">
        <f>R191*1000000000/Population!$CO192</f>
        <v>247.52255360596817</v>
      </c>
      <c r="V191" s="1190">
        <f>S191*1000000000/Population!$CO192</f>
        <v>139.54044994280818</v>
      </c>
      <c r="W191" s="1190">
        <f ca="1">'Air Pollution Costs'!AA160/1000</f>
        <v>80.659431110411106</v>
      </c>
      <c r="X191" s="1190">
        <f ca="1">'Air Pollution Costs'!AB160/1000</f>
        <v>49.275534666552836</v>
      </c>
      <c r="Y191" s="1190">
        <f ca="1">'Air Pollution Costs'!AC160/1000</f>
        <v>47.134347813655886</v>
      </c>
      <c r="Z191" s="1190">
        <f ca="1">W191*10^9/Population!$CO192</f>
        <v>2102.0387550925443</v>
      </c>
      <c r="AA191" s="1190">
        <f ca="1">X191*10^9/Population!$CO192</f>
        <v>1284.1534104699476</v>
      </c>
      <c r="AB191" s="1190">
        <f ca="1">Y191*10^9/Population!$CO192</f>
        <v>1228.352648119876</v>
      </c>
      <c r="AC191" s="1169">
        <f t="shared" ca="1" si="128"/>
        <v>101.52543316190895</v>
      </c>
      <c r="AD191" s="1169">
        <f t="shared" ca="1" si="129"/>
        <v>59.42208085670368</v>
      </c>
      <c r="AE191" s="1169">
        <f t="shared" ca="1" si="130"/>
        <v>53.137404722043954</v>
      </c>
      <c r="AF191" s="1170">
        <f t="shared" ca="1" si="131"/>
        <v>2645.8207328757676</v>
      </c>
      <c r="AG191" s="1170">
        <f t="shared" ca="1" si="132"/>
        <v>1548.5791946394161</v>
      </c>
      <c r="AH191" s="1170">
        <f t="shared" ca="1" si="133"/>
        <v>1384.7963286261845</v>
      </c>
      <c r="AI191" s="1170">
        <f t="shared" ca="1" si="138"/>
        <v>81.799327224809417</v>
      </c>
      <c r="AJ191" s="1175">
        <f t="shared" ca="1" si="134"/>
        <v>0.52258751730217012</v>
      </c>
      <c r="AK191" s="1175">
        <f t="shared" ca="1" si="135"/>
        <v>0.89286546842837344</v>
      </c>
      <c r="AL191" s="1175">
        <f t="shared" ca="1" si="136"/>
        <v>0.99846660439363277</v>
      </c>
      <c r="AM191" s="1520">
        <f ca="1">SUMPRODUCT(AO191:AX191,'Country and technology list'!$I$20:$R$20)/'Population density'!B192</f>
        <v>1.6917380566159148E-3</v>
      </c>
      <c r="AN191" s="1520">
        <f ca="1">SUMPRODUCT(AO191:AX191,'Country and technology list'!$I$21:$R$21)/'Population density'!B192</f>
        <v>2.0414636743777502E-4</v>
      </c>
      <c r="AO191" s="1190">
        <f ca="1">'Demand shares by tech, WWS'!AY193-'Existing WWS Capacity'!B193</f>
        <v>17732.649098151425</v>
      </c>
      <c r="AP191" s="1190">
        <f ca="1">'Demand shares by tech, WWS'!AZ193-'Existing WWS Capacity'!C193</f>
        <v>0</v>
      </c>
      <c r="AQ191" s="1190">
        <f ca="1">'Demand shares by tech, WWS'!BA193-'Existing WWS Capacity'!D193</f>
        <v>0</v>
      </c>
      <c r="AR191" s="1190">
        <f>'Demand shares by tech, WWS'!BB193-'Existing WWS Capacity'!E193</f>
        <v>90</v>
      </c>
      <c r="AS191" s="1190">
        <f>'Demand shares by tech, WWS'!BC193-'Existing WWS Capacity'!F193</f>
        <v>0</v>
      </c>
      <c r="AT191" s="1190">
        <f ca="1">'Demand shares by tech, WWS'!BD193-'Existing WWS Capacity'!G193</f>
        <v>0</v>
      </c>
      <c r="AU191" s="1190">
        <f ca="1">'Demand shares by tech, WWS'!BE193-'Existing WWS Capacity'!H193</f>
        <v>4831.5807530357597</v>
      </c>
      <c r="AV191" s="1190">
        <f ca="1">'Demand shares by tech, WWS'!BF193-'Existing WWS Capacity'!I193</f>
        <v>10605.593726790301</v>
      </c>
      <c r="AW191" s="1190">
        <f ca="1">'Demand shares by tech, WWS'!BG193-'Existing WWS Capacity'!J193</f>
        <v>11028.996990608492</v>
      </c>
      <c r="AX191" s="1190">
        <f ca="1">'Demand shares by tech, WWS'!BH193-'Existing WWS Capacity'!K193</f>
        <v>565.85916235694356</v>
      </c>
      <c r="AY191" s="1190">
        <f t="shared" ca="1" si="137"/>
        <v>44854.679730942917</v>
      </c>
    </row>
    <row r="192" spans="1:51" ht="18" customHeight="1">
      <c r="A192" s="1181" t="str">
        <f>'Country and technology list'!A191</f>
        <v>Zimbabwe</v>
      </c>
      <c r="B192" s="1169">
        <f>AVERAGE(VLOOKUP(A192,'BAU LCOE'!$A$247:$P$480,16,FALSE),VLOOKUP(A192,'BAU LCOE'!$A$247:$Y$480,24,FALSE))/10</f>
        <v>9.2403572505607094</v>
      </c>
      <c r="C192" s="1169">
        <f>AVERAGE(VLOOKUP(A192,'BAU LCOE'!$A$6:$P$235,16,FALSE),VLOOKUP(A192,'BAU LCOE'!$A$6:$Y$235,24,FALSE))/10</f>
        <v>8.0774924420062639</v>
      </c>
      <c r="D192" s="1173">
        <f ca="1">SUMPRODUCT('Cost multipliers by country'!B193:$K193,'Demand shares by tech, WWS'!$B194:$K194,'Cost of electricity'!$N$22:$W$22)/10</f>
        <v>5.659128520340877</v>
      </c>
      <c r="E192" s="1173">
        <f ca="1">SUMPRODUCT('Cost multipliers by country'!$M193:$V193,'Demand shares by tech, WWS'!$B194:$K194,'Cost of electricity'!$N$23:$W$23)/10</f>
        <v>7.3788981775968754</v>
      </c>
      <c r="F192" s="1173">
        <f t="shared" ca="1" si="126"/>
        <v>6.5190133489688762</v>
      </c>
      <c r="G192" s="1185">
        <f ca="1">SUMPRODUCT('Cost of electricity'!$N$24:$W$24,$AO192:$AX192)</f>
        <v>31989.793586868422</v>
      </c>
      <c r="H192" s="1174">
        <f ca="1">'Table 1 details'!I192</f>
        <v>187.94749770006675</v>
      </c>
      <c r="I192" s="1174">
        <f ca="1">'Table 1 details'!R192</f>
        <v>56.009621614019984</v>
      </c>
      <c r="J192" s="1185">
        <f ca="1">L192/VLOOKUP(A192,TD_loss_BAU_country,MATCH(Target_year,TD_loss_BAU_country_rows,0),FALSE)/'Capacity factors BAU'!CZ195*1000000/8760</f>
        <v>4818.6626441789376</v>
      </c>
      <c r="K192" s="1185">
        <f ca="1">'Demand shares by tech, WWS'!BI194-J192</f>
        <v>23238.370959750453</v>
      </c>
      <c r="L192" s="1174">
        <f ca="1"/>
        <v>21.829354382822814</v>
      </c>
      <c r="M192" s="1174">
        <f ca="1"/>
        <v>17.746884374380578</v>
      </c>
      <c r="N192" s="1187">
        <f t="shared" ca="1" si="127"/>
        <v>-0.70199325716268857</v>
      </c>
      <c r="O192" s="1168">
        <f ca="1">(C192*$L192-F192*M192-C192*'Amortized cost of efficiency'!B198)/(100)</f>
        <v>0.60634268901933441</v>
      </c>
      <c r="P192" s="1168">
        <f ca="1">O192*1000000000/Population!CO193</f>
        <v>24.063127590258532</v>
      </c>
      <c r="Q192" s="1168">
        <f>'Tables for Paper'!C1789</f>
        <v>29.268466503222694</v>
      </c>
      <c r="R192" s="1168">
        <f>'Tables for Paper'!D1789</f>
        <v>13.750043263725003</v>
      </c>
      <c r="S192" s="1168">
        <f>'Tables for Paper'!E1789</f>
        <v>7.7515652444650716</v>
      </c>
      <c r="T192" s="1190">
        <f>Q192*1000000000/Population!$CO193</f>
        <v>1161.5392691174973</v>
      </c>
      <c r="U192" s="1190">
        <f>R192*1000000000/Population!$CO193</f>
        <v>545.67994538157802</v>
      </c>
      <c r="V192" s="1190">
        <f>S192*1000000000/Population!$CO193</f>
        <v>307.62621019386745</v>
      </c>
      <c r="W192" s="1190">
        <f ca="1">'Air Pollution Costs'!AA161/1000</f>
        <v>38.000868559562655</v>
      </c>
      <c r="X192" s="1190">
        <f ca="1">'Air Pollution Costs'!AB161/1000</f>
        <v>18.663945283980077</v>
      </c>
      <c r="Y192" s="1190">
        <f ca="1">'Air Pollution Costs'!AC161/1000</f>
        <v>23.413603802583882</v>
      </c>
      <c r="Z192" s="1190">
        <f ca="1">W192*10^9/Population!$CO193</f>
        <v>1508.0906643210831</v>
      </c>
      <c r="AA192" s="1190">
        <f ca="1">X192*10^9/Population!$CO193</f>
        <v>740.69153440670198</v>
      </c>
      <c r="AB192" s="1190">
        <f ca="1">Y192*10^9/Population!$CO193</f>
        <v>929.18500684911032</v>
      </c>
      <c r="AC192" s="1169">
        <f t="shared" ca="1" si="128"/>
        <v>67.875677751804687</v>
      </c>
      <c r="AD192" s="1169">
        <f t="shared" ca="1" si="129"/>
        <v>33.020331236724417</v>
      </c>
      <c r="AE192" s="1169">
        <f t="shared" ca="1" si="130"/>
        <v>31.771511736068287</v>
      </c>
      <c r="AF192" s="1170">
        <f t="shared" ca="1" si="131"/>
        <v>2693.6930610288391</v>
      </c>
      <c r="AG192" s="1170">
        <f t="shared" ca="1" si="132"/>
        <v>1310.4346073785387</v>
      </c>
      <c r="AH192" s="1170">
        <f t="shared" ca="1" si="133"/>
        <v>1260.8743446332364</v>
      </c>
      <c r="AI192" s="1170">
        <f t="shared" ca="1" si="138"/>
        <v>52.758603618371268</v>
      </c>
      <c r="AJ192" s="1175">
        <f t="shared" ca="1" si="134"/>
        <v>0.47129980350019968</v>
      </c>
      <c r="AK192" s="1175">
        <f t="shared" ca="1" si="135"/>
        <v>0.96879081428747582</v>
      </c>
      <c r="AL192" s="1175">
        <f t="shared" ca="1" si="136"/>
        <v>1.0068703640107981</v>
      </c>
      <c r="AM192" s="1520">
        <f ca="1">SUMPRODUCT(AO192:AX192,'Country and technology list'!$I$20:$R$20)/'Population density'!B193</f>
        <v>1.5131527943954737E-3</v>
      </c>
      <c r="AN192" s="1520">
        <f ca="1">SUMPRODUCT(AO192:AX192,'Country and technology list'!$I$21:$R$21)/'Population density'!B193</f>
        <v>3.009743977744112E-4</v>
      </c>
      <c r="AO192" s="1190">
        <f ca="1">'Demand shares by tech, WWS'!AY194-'Existing WWS Capacity'!B194</f>
        <v>8253.5565286544315</v>
      </c>
      <c r="AP192" s="1190">
        <f ca="1">'Demand shares by tech, WWS'!AZ194-'Existing WWS Capacity'!C194</f>
        <v>0</v>
      </c>
      <c r="AQ192" s="1190">
        <f ca="1">'Demand shares by tech, WWS'!BA194-'Existing WWS Capacity'!D194</f>
        <v>0</v>
      </c>
      <c r="AR192" s="1190">
        <f>'Demand shares by tech, WWS'!BB194-'Existing WWS Capacity'!E194</f>
        <v>0</v>
      </c>
      <c r="AS192" s="1190">
        <f>'Demand shares by tech, WWS'!BC194-'Existing WWS Capacity'!F194</f>
        <v>0</v>
      </c>
      <c r="AT192" s="1190">
        <f ca="1">'Demand shares by tech, WWS'!BD194-'Existing WWS Capacity'!G194</f>
        <v>0</v>
      </c>
      <c r="AU192" s="1190">
        <f ca="1">'Demand shares by tech, WWS'!BE194-'Existing WWS Capacity'!H194</f>
        <v>3774.7998855808214</v>
      </c>
      <c r="AV192" s="1190">
        <f ca="1">'Demand shares by tech, WWS'!BF194-'Existing WWS Capacity'!I194</f>
        <v>5898.4455111493689</v>
      </c>
      <c r="AW192" s="1190">
        <f ca="1">'Demand shares by tech, WWS'!BG194-'Existing WWS Capacity'!J194</f>
        <v>8664.2704546118039</v>
      </c>
      <c r="AX192" s="1190">
        <f ca="1">'Demand shares by tech, WWS'!BH194-'Existing WWS Capacity'!K194</f>
        <v>357.96122393296554</v>
      </c>
      <c r="AY192" s="1190">
        <f t="shared" ca="1" si="137"/>
        <v>26949.033603929391</v>
      </c>
    </row>
    <row r="193" spans="1:51" ht="18" customHeight="1">
      <c r="A193" s="1182" t="s">
        <v>371</v>
      </c>
      <c r="B193" s="1183">
        <f>MMULT('Energy use, BAU, base year, GW'!C63:GI63,B4:B192)/SUM('Energy use, BAU, base year, GW'!C63:GI63)</f>
        <v>10.248831224673763</v>
      </c>
      <c r="C193" s="1183">
        <f ca="1">SUMPRODUCT(C5:C192,H5:H192)/H193</f>
        <v>9.9828807205674437</v>
      </c>
      <c r="D193" s="1183">
        <f ca="1">SUMPRODUCT(D5:D192,$I$5:$I$192)/$I$193</f>
        <v>6.1441229625403393</v>
      </c>
      <c r="E193" s="1183">
        <f ca="1">SUMPRODUCT(E5:E192,$I$5:$I$192)/$I$193</f>
        <v>8.2188102684614481</v>
      </c>
      <c r="F193" s="1183">
        <f ca="1">SUMPRODUCT(F5:F192,$I$5:$I$192)/$I$193</f>
        <v>7.1814666155008933</v>
      </c>
      <c r="G193" s="1186">
        <f t="shared" ref="G193:M193" ca="1" si="139">SUM(G5:G192)</f>
        <v>45220795.158572674</v>
      </c>
      <c r="H193" s="1184">
        <f t="shared" ca="1" si="139"/>
        <v>178342.92390995004</v>
      </c>
      <c r="I193" s="1184">
        <f t="shared" ca="1" si="139"/>
        <v>77794.324318297804</v>
      </c>
      <c r="J193" s="1186">
        <f t="shared" ca="1" si="139"/>
        <v>10161447.520622047</v>
      </c>
      <c r="K193" s="1186">
        <f t="shared" ca="1" si="139"/>
        <v>26164047.692181166</v>
      </c>
      <c r="L193" s="1184">
        <f t="shared" ca="1" si="139"/>
        <v>41968.72485192788</v>
      </c>
      <c r="M193" s="1184">
        <f t="shared" ca="1" si="139"/>
        <v>31839.437767793981</v>
      </c>
      <c r="N193" s="1188">
        <f t="shared" ca="1" si="127"/>
        <v>-0.56379360272472501</v>
      </c>
      <c r="O193" s="1183">
        <f ca="1">AVERAGE(O5:O192)</f>
        <v>12.876737293785457</v>
      </c>
      <c r="P193" s="1183">
        <f ca="1">SUMPRODUCT(P5:P192,Population!CO6:CO193)/Population!CO194</f>
        <v>187.96155088011329</v>
      </c>
      <c r="Q193" s="1183">
        <f>'Tables for Paper'!C1790</f>
        <v>67593.352385656908</v>
      </c>
      <c r="R193" s="1183">
        <f>'Tables for Paper'!D1790</f>
        <v>31754.70500105141</v>
      </c>
      <c r="S193" s="1183">
        <f>'Tables for Paper'!E1790</f>
        <v>17901.664955758661</v>
      </c>
      <c r="T193" s="1186">
        <f>AVERAGE(T5:T192)</f>
        <v>12062.116064710648</v>
      </c>
      <c r="U193" s="1186">
        <f>AVERAGE(U5:U192)</f>
        <v>5666.6657859776124</v>
      </c>
      <c r="V193" s="1186">
        <f>AVERAGE(V5:V192)</f>
        <v>3194.573916321162</v>
      </c>
      <c r="W193" s="1186">
        <f ca="1">SUM(W5:W192)</f>
        <v>58998.418580473393</v>
      </c>
      <c r="X193" s="1186">
        <f ca="1">SUM(X5:X192)</f>
        <v>33581.100038445133</v>
      </c>
      <c r="Y193" s="1186">
        <f ca="1">SUM(Y5:Y192)</f>
        <v>20144.972010668778</v>
      </c>
      <c r="Z193" s="1186">
        <f ca="1">AVERAGE(Z5:Z192)</f>
        <v>5440.4720008441691</v>
      </c>
      <c r="AA193" s="1186">
        <f ca="1">AVERAGE(AA5:AA192)</f>
        <v>2693.8351543568806</v>
      </c>
      <c r="AB193" s="1186">
        <f ca="1">AVERAGE(AB5:AB192)</f>
        <v>1503.9288280030546</v>
      </c>
      <c r="AC193" s="1186">
        <f ca="1">SUM(AC5:AC192)</f>
        <v>128458.89787372916</v>
      </c>
      <c r="AD193" s="1186">
        <f ca="1">SUM(AD5:AD192)</f>
        <v>67202.93194709548</v>
      </c>
      <c r="AE193" s="1186">
        <f ca="1">SUM(AE5:AE192)</f>
        <v>39913.763874026372</v>
      </c>
      <c r="AF193" s="1186">
        <f t="shared" ref="AF193:AL193" ca="1" si="140">AVERAGE(AF5:AF192)</f>
        <v>17857.758967939237</v>
      </c>
      <c r="AG193" s="1186">
        <f t="shared" ca="1" si="140"/>
        <v>8715.6718427189153</v>
      </c>
      <c r="AH193" s="1186">
        <f t="shared" ca="1" si="140"/>
        <v>5053.6736467086384</v>
      </c>
      <c r="AI193" s="1186">
        <f t="shared" ca="1" si="140"/>
        <v>52.782048546274687</v>
      </c>
      <c r="AJ193" s="1191">
        <f t="shared" ca="1" si="140"/>
        <v>0.50467098633096974</v>
      </c>
      <c r="AK193" s="1191">
        <f t="shared" ca="1" si="140"/>
        <v>1.0376453272078814</v>
      </c>
      <c r="AL193" s="1191">
        <f t="shared" ca="1" si="140"/>
        <v>1.8411609748446514</v>
      </c>
      <c r="AM193" s="1189">
        <f ca="1">SUMPRODUCT(AO193:AX193,'Country and technology list'!$I$20:$R$20)/'Population density'!B194</f>
        <v>3.4514938722703626E-3</v>
      </c>
      <c r="AN193" s="1189">
        <f ca="1">SUMPRODUCT(AO193:AX193,'Country and technology list'!$I$21:$R$21)/'Population density'!B194</f>
        <v>1.0236962801939901E-3</v>
      </c>
      <c r="AO193" s="1486">
        <f ca="1">SUM(AO5:AO192)</f>
        <v>6270203.0268615922</v>
      </c>
      <c r="AP193" s="1486">
        <f ca="1">SUM(AP5:AP192)</f>
        <v>3910699.1549732019</v>
      </c>
      <c r="AQ193" s="1486">
        <f ca="1">SUM(AQ5:AQ192)</f>
        <v>50327.50965415535</v>
      </c>
      <c r="AR193" s="1486">
        <f>SUM(AR5:AR192)</f>
        <v>83295.399999999994</v>
      </c>
      <c r="AS193" s="1486">
        <f>SUM(AS5:AS192)</f>
        <v>0</v>
      </c>
      <c r="AT193" s="1486">
        <f t="shared" ref="AT193:AY193" ca="1" si="141">SUM(AT5:AT192)</f>
        <v>18712.793397861398</v>
      </c>
      <c r="AU193" s="1486">
        <f t="shared" ca="1" si="141"/>
        <v>5890887.578830108</v>
      </c>
      <c r="AV193" s="1486">
        <f t="shared" ca="1" si="141"/>
        <v>7239600.6645602491</v>
      </c>
      <c r="AW193" s="1486">
        <f t="shared" ca="1" si="141"/>
        <v>9834603.3402624875</v>
      </c>
      <c r="AX193" s="1486">
        <f t="shared" ca="1" si="141"/>
        <v>388329.34426355833</v>
      </c>
      <c r="AY193" s="1486">
        <f t="shared" ca="1" si="141"/>
        <v>33686658.812803216</v>
      </c>
    </row>
    <row r="194" spans="1:51" ht="18" customHeight="1">
      <c r="J194" s="1030" t="s">
        <v>372</v>
      </c>
      <c r="K194" s="1917">
        <f ca="1">AVERAGE(K5:K192)</f>
        <v>180441.70822193907</v>
      </c>
      <c r="O194" s="1171" t="s">
        <v>373</v>
      </c>
      <c r="T194" s="1171" t="s">
        <v>374</v>
      </c>
      <c r="U194" s="1171" t="s">
        <v>375</v>
      </c>
      <c r="V194" s="1171" t="s">
        <v>374</v>
      </c>
      <c r="Z194" s="1171" t="s">
        <v>374</v>
      </c>
      <c r="AA194" s="1171" t="s">
        <v>375</v>
      </c>
      <c r="AB194" s="1171" t="s">
        <v>374</v>
      </c>
      <c r="AF194" s="1171" t="s">
        <v>374</v>
      </c>
      <c r="AG194" s="1171" t="s">
        <v>375</v>
      </c>
      <c r="AH194" s="1171" t="s">
        <v>374</v>
      </c>
      <c r="AI194" s="1171" t="s">
        <v>374</v>
      </c>
      <c r="AJ194" s="1171" t="s">
        <v>374</v>
      </c>
      <c r="AK194" s="1171" t="s">
        <v>374</v>
      </c>
      <c r="AL194" s="1171" t="s">
        <v>374</v>
      </c>
      <c r="AM194" s="1171"/>
      <c r="AN194" s="1171"/>
    </row>
    <row r="195" spans="1:51" ht="18" customHeight="1">
      <c r="B195" s="1169"/>
      <c r="D195" s="1169"/>
      <c r="J195" s="1000"/>
      <c r="K195" s="1000"/>
    </row>
    <row r="196" spans="1:51" ht="18" customHeight="1">
      <c r="B196" s="2473"/>
      <c r="AM196" s="1473">
        <f ca="1">MAX(AM4:AM192)</f>
        <v>2.2432786492957251E-2</v>
      </c>
      <c r="AN196" s="1473">
        <f ca="1">MAX(AN4:AN192)</f>
        <v>0.4895741467282802</v>
      </c>
    </row>
    <row r="198" spans="1:51" ht="18" customHeight="1">
      <c r="J198" s="1147"/>
      <c r="K198" s="1147"/>
    </row>
    <row r="199" spans="1:51" ht="18" customHeight="1">
      <c r="J199" s="1147"/>
      <c r="K199" s="1147"/>
    </row>
    <row r="200" spans="1:51" ht="18" customHeight="1">
      <c r="J200" s="1147"/>
      <c r="K200" s="1147"/>
    </row>
  </sheetData>
  <mergeCells count="11">
    <mergeCell ref="AO2:AY2"/>
    <mergeCell ref="C2:F2"/>
    <mergeCell ref="AJ2:AL2"/>
    <mergeCell ref="AF2:AH2"/>
    <mergeCell ref="H2:I2"/>
    <mergeCell ref="L2:M2"/>
    <mergeCell ref="Q2:S2"/>
    <mergeCell ref="T2:V2"/>
    <mergeCell ref="AC2:AE2"/>
    <mergeCell ref="W2:Y2"/>
    <mergeCell ref="Z2:AB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50"/>
  <dimension ref="A1:BR396"/>
  <sheetViews>
    <sheetView workbookViewId="0"/>
  </sheetViews>
  <sheetFormatPr baseColWidth="10" defaultColWidth="10.83203125" defaultRowHeight="18" customHeight="1"/>
  <cols>
    <col min="1" max="1" width="26.6640625" style="1147" customWidth="1"/>
    <col min="2" max="18" width="10.83203125" style="1147"/>
    <col min="19" max="19" width="10.83203125" style="1147" customWidth="1"/>
    <col min="20" max="16384" width="10.83203125" style="1147"/>
  </cols>
  <sheetData>
    <row r="1" spans="1:25" ht="18" customHeight="1">
      <c r="A1" s="570" t="s">
        <v>2049</v>
      </c>
      <c r="B1" s="44" t="s">
        <v>2050</v>
      </c>
      <c r="D1" s="1147" t="s">
        <v>2051</v>
      </c>
      <c r="G1" s="570" t="s">
        <v>2052</v>
      </c>
      <c r="I1" s="1470" t="s">
        <v>2053</v>
      </c>
      <c r="J1" s="1470"/>
      <c r="K1" s="1470"/>
      <c r="L1" s="1470"/>
      <c r="M1" s="1470"/>
      <c r="N1" s="1470"/>
      <c r="W1" s="1147" t="s">
        <v>2054</v>
      </c>
      <c r="Y1" s="1147" t="s">
        <v>2055</v>
      </c>
    </row>
    <row r="2" spans="1:25" ht="36" customHeight="1">
      <c r="B2" s="2809" t="s">
        <v>2056</v>
      </c>
      <c r="C2" s="2809"/>
      <c r="D2" s="2809" t="s">
        <v>2057</v>
      </c>
      <c r="E2" s="2809"/>
      <c r="F2" s="2809" t="s">
        <v>60</v>
      </c>
      <c r="G2" s="2809"/>
      <c r="H2" s="2809" t="s">
        <v>2058</v>
      </c>
      <c r="I2" s="2809"/>
      <c r="J2" s="2809" t="s">
        <v>66</v>
      </c>
      <c r="K2" s="2809"/>
      <c r="L2" s="2809" t="s">
        <v>69</v>
      </c>
      <c r="M2" s="2809"/>
      <c r="N2" s="2809" t="s">
        <v>2059</v>
      </c>
      <c r="O2" s="2809"/>
      <c r="P2" s="2809" t="s">
        <v>2060</v>
      </c>
      <c r="Q2" s="2809"/>
      <c r="R2" s="2809" t="s">
        <v>2061</v>
      </c>
      <c r="S2" s="2809"/>
      <c r="T2" s="2809" t="s">
        <v>2062</v>
      </c>
      <c r="U2" s="2809"/>
      <c r="V2" s="1471"/>
    </row>
    <row r="3" spans="1:25" ht="18" customHeight="1">
      <c r="A3" s="570" t="s">
        <v>39</v>
      </c>
      <c r="B3" s="1472" t="s">
        <v>2063</v>
      </c>
      <c r="C3" s="1472" t="s">
        <v>2064</v>
      </c>
      <c r="D3" s="1472" t="s">
        <v>2063</v>
      </c>
      <c r="E3" s="1472" t="s">
        <v>2064</v>
      </c>
      <c r="F3" s="1472" t="s">
        <v>2063</v>
      </c>
      <c r="G3" s="1472" t="s">
        <v>2064</v>
      </c>
      <c r="H3" s="1472" t="s">
        <v>2063</v>
      </c>
      <c r="I3" s="1472" t="s">
        <v>2064</v>
      </c>
      <c r="J3" s="1472" t="s">
        <v>2063</v>
      </c>
      <c r="K3" s="1472" t="s">
        <v>2064</v>
      </c>
      <c r="L3" s="1472" t="s">
        <v>2063</v>
      </c>
      <c r="M3" s="1472" t="s">
        <v>2064</v>
      </c>
      <c r="N3" s="1472" t="s">
        <v>2063</v>
      </c>
      <c r="O3" s="1472" t="s">
        <v>2064</v>
      </c>
      <c r="P3" s="1472" t="s">
        <v>2063</v>
      </c>
      <c r="Q3" s="1472" t="s">
        <v>2064</v>
      </c>
      <c r="R3" s="1472" t="s">
        <v>2063</v>
      </c>
      <c r="S3" s="1472" t="s">
        <v>2064</v>
      </c>
      <c r="T3" s="1472" t="s">
        <v>2063</v>
      </c>
      <c r="U3" s="1472" t="s">
        <v>2064</v>
      </c>
      <c r="V3" s="1171"/>
    </row>
    <row r="4" spans="1:25" ht="18" customHeight="1">
      <c r="A4" s="1147" t="str">
        <f>'Country and technology list'!A3</f>
        <v>Afghanistan</v>
      </c>
      <c r="B4" s="1171"/>
      <c r="C4" s="1171"/>
      <c r="D4" s="1171"/>
      <c r="E4" s="1171"/>
      <c r="F4" s="1171"/>
      <c r="G4" s="1171"/>
      <c r="H4" s="1171"/>
      <c r="I4" s="1171"/>
      <c r="J4" s="1171"/>
      <c r="K4" s="1171"/>
      <c r="L4" s="1171"/>
      <c r="M4" s="1171"/>
      <c r="N4" s="1171"/>
      <c r="O4" s="1171"/>
      <c r="P4" s="1171"/>
      <c r="Q4" s="1171"/>
      <c r="R4" s="1171"/>
      <c r="S4" s="1171"/>
      <c r="T4" s="1171"/>
      <c r="U4" s="1171"/>
      <c r="V4" s="1171"/>
    </row>
    <row r="5" spans="1:25" ht="18" customHeight="1">
      <c r="A5" s="1147" t="str">
        <f>'Country and technology list'!A4</f>
        <v>Albania</v>
      </c>
      <c r="B5" s="1171">
        <v>7.57</v>
      </c>
      <c r="C5" s="1171">
        <v>5.73</v>
      </c>
      <c r="D5" s="1171">
        <v>8.6999999999999993</v>
      </c>
      <c r="E5" s="1171">
        <v>7.61</v>
      </c>
      <c r="R5" s="1147">
        <v>184.4</v>
      </c>
      <c r="S5" s="1147">
        <v>172.7</v>
      </c>
    </row>
    <row r="6" spans="1:25" ht="18" customHeight="1">
      <c r="A6" s="1147" t="str">
        <f>'Country and technology list'!A5</f>
        <v>Algeria</v>
      </c>
      <c r="B6" s="1171">
        <v>7.21</v>
      </c>
      <c r="C6" s="1171">
        <v>4.88</v>
      </c>
      <c r="D6" s="1171">
        <v>8.27</v>
      </c>
      <c r="E6" s="1171">
        <v>7.61</v>
      </c>
      <c r="R6" s="1147">
        <v>247.3</v>
      </c>
      <c r="S6" s="1147">
        <v>233.8</v>
      </c>
    </row>
    <row r="7" spans="1:25" ht="18" customHeight="1">
      <c r="A7" s="1147" t="str">
        <f>'Country and technology list'!A6</f>
        <v>Angola</v>
      </c>
      <c r="B7" s="1171">
        <v>6</v>
      </c>
      <c r="C7" s="1171">
        <v>4.88</v>
      </c>
      <c r="D7" s="1171">
        <v>8</v>
      </c>
      <c r="E7" s="1171">
        <v>7.06</v>
      </c>
      <c r="R7" s="557">
        <v>283.89999999999998</v>
      </c>
      <c r="S7" s="557">
        <v>236.5</v>
      </c>
    </row>
    <row r="8" spans="1:25" ht="18" customHeight="1">
      <c r="A8" s="1147" t="str">
        <f>'Country and technology list'!A7</f>
        <v>Antigua and Barbuda</v>
      </c>
      <c r="B8" s="1171"/>
      <c r="C8" s="1171"/>
      <c r="D8" s="1171"/>
      <c r="E8" s="1171"/>
      <c r="R8" s="557"/>
      <c r="S8" s="557"/>
    </row>
    <row r="9" spans="1:25" ht="18" customHeight="1">
      <c r="A9" s="1147" t="str">
        <f>'Country and technology list'!A8</f>
        <v>Argentina</v>
      </c>
      <c r="B9" s="1171">
        <v>9</v>
      </c>
      <c r="C9" s="1171">
        <v>8.4</v>
      </c>
      <c r="D9" s="1171">
        <v>8.6999999999999993</v>
      </c>
      <c r="E9" s="1171">
        <v>8.27</v>
      </c>
      <c r="R9" s="557">
        <v>206.8</v>
      </c>
      <c r="S9" s="557">
        <v>196.2</v>
      </c>
    </row>
    <row r="10" spans="1:25" ht="18" customHeight="1">
      <c r="A10" s="1147" t="str">
        <f>'Country and technology list'!A9</f>
        <v>Armenia</v>
      </c>
      <c r="B10" s="1171">
        <v>7.21</v>
      </c>
      <c r="C10" s="1171">
        <v>6.6</v>
      </c>
      <c r="D10" s="1171">
        <v>7.06</v>
      </c>
      <c r="E10" s="1171">
        <v>6.09</v>
      </c>
      <c r="R10" s="1147">
        <v>236.5</v>
      </c>
      <c r="S10" s="1147">
        <v>206.8</v>
      </c>
    </row>
    <row r="11" spans="1:25" ht="18" customHeight="1">
      <c r="A11" s="1147" t="str">
        <f>'Country and technology list'!A10</f>
        <v>Australia</v>
      </c>
      <c r="B11" s="1171">
        <v>7.2</v>
      </c>
      <c r="C11" s="1171">
        <v>6.6</v>
      </c>
      <c r="D11" s="1171">
        <v>9.57</v>
      </c>
      <c r="E11" s="1171">
        <v>8.6999999999999993</v>
      </c>
      <c r="R11" s="557">
        <v>283.89999999999998</v>
      </c>
      <c r="S11" s="557">
        <v>236.5</v>
      </c>
    </row>
    <row r="12" spans="1:25" ht="18" customHeight="1">
      <c r="A12" s="1147" t="str">
        <f>'Country and technology list'!A11</f>
        <v>Austria</v>
      </c>
      <c r="B12" s="1171">
        <v>9</v>
      </c>
      <c r="C12" s="1171">
        <v>8.4</v>
      </c>
      <c r="D12" s="1171" t="s">
        <v>2065</v>
      </c>
      <c r="E12" s="1171" t="s">
        <v>2065</v>
      </c>
      <c r="R12" s="557">
        <v>172.7</v>
      </c>
      <c r="S12" s="557">
        <v>160.1</v>
      </c>
    </row>
    <row r="13" spans="1:25" ht="18" customHeight="1">
      <c r="A13" s="1147" t="str">
        <f>'Country and technology list'!A12</f>
        <v>Azerbaijan</v>
      </c>
      <c r="B13" s="1171">
        <v>7.21</v>
      </c>
      <c r="C13" s="1171">
        <v>6.6</v>
      </c>
      <c r="D13" s="1171">
        <v>7.8</v>
      </c>
      <c r="E13" s="1171">
        <v>6.09</v>
      </c>
      <c r="R13" s="557">
        <v>196.2</v>
      </c>
      <c r="S13" s="557">
        <v>184.4</v>
      </c>
    </row>
    <row r="14" spans="1:25" ht="18" customHeight="1">
      <c r="A14" s="1147" t="str">
        <f>'Country and technology list'!A13</f>
        <v>Bahamas</v>
      </c>
      <c r="B14" s="1171"/>
      <c r="C14" s="1171"/>
      <c r="D14" s="1171"/>
      <c r="E14" s="1171"/>
      <c r="R14" s="557"/>
      <c r="S14" s="557"/>
    </row>
    <row r="15" spans="1:25" ht="18" customHeight="1">
      <c r="A15" s="1147" t="str">
        <f>'Country and technology list'!A14</f>
        <v>Bahrain</v>
      </c>
      <c r="B15" s="1171">
        <v>5.4</v>
      </c>
      <c r="C15" s="1171">
        <v>4.8</v>
      </c>
      <c r="D15" s="1171">
        <v>7.06</v>
      </c>
      <c r="E15" s="1171">
        <v>6.09</v>
      </c>
      <c r="R15" s="1147">
        <v>236.5</v>
      </c>
      <c r="S15" s="1147">
        <v>206.8</v>
      </c>
    </row>
    <row r="16" spans="1:25" ht="18" customHeight="1">
      <c r="A16" s="1147" t="str">
        <f>'Country and technology list'!A15</f>
        <v>Bangladesh</v>
      </c>
      <c r="B16" s="1171">
        <v>4.2</v>
      </c>
      <c r="C16" s="1171">
        <v>3.6</v>
      </c>
      <c r="D16" s="1171">
        <v>6.09</v>
      </c>
      <c r="E16" s="1171">
        <v>5.22</v>
      </c>
      <c r="R16" s="557">
        <v>206.8</v>
      </c>
      <c r="S16" s="557">
        <v>196.2</v>
      </c>
    </row>
    <row r="17" spans="1:19" ht="18" customHeight="1">
      <c r="A17" s="1147" t="str">
        <f>'Country and technology list'!A16</f>
        <v>Barbados</v>
      </c>
      <c r="B17" s="1171"/>
      <c r="C17" s="1171"/>
      <c r="D17" s="1171"/>
      <c r="E17" s="1171"/>
      <c r="R17" s="557"/>
      <c r="S17" s="557"/>
    </row>
    <row r="18" spans="1:19" ht="18" customHeight="1">
      <c r="A18" s="1147" t="str">
        <f>'Country and technology list'!A17</f>
        <v>Belarus</v>
      </c>
      <c r="B18" s="1171">
        <v>6</v>
      </c>
      <c r="C18" s="1171">
        <v>5.4</v>
      </c>
      <c r="D18" s="1171" t="s">
        <v>2065</v>
      </c>
      <c r="E18" s="1171" t="s">
        <v>2065</v>
      </c>
      <c r="R18" s="557">
        <v>145.30000000000001</v>
      </c>
      <c r="S18" s="557">
        <v>124.9</v>
      </c>
    </row>
    <row r="19" spans="1:19" ht="18" customHeight="1">
      <c r="A19" s="1147" t="str">
        <f>'Country and technology list'!A18</f>
        <v>Belgium</v>
      </c>
      <c r="B19" s="1171">
        <v>7.8</v>
      </c>
      <c r="C19" s="1171">
        <v>7.2</v>
      </c>
      <c r="D19" s="1171">
        <v>9.57</v>
      </c>
      <c r="E19" s="1171">
        <v>8.6999999999999993</v>
      </c>
      <c r="P19" s="557"/>
      <c r="Q19" s="557"/>
      <c r="R19" s="557">
        <v>145.30000000000001</v>
      </c>
      <c r="S19" s="557">
        <v>124.9</v>
      </c>
    </row>
    <row r="20" spans="1:19" ht="18" customHeight="1">
      <c r="A20" s="1147" t="str">
        <f>'Country and technology list'!A19</f>
        <v>Belize</v>
      </c>
      <c r="B20" s="1171"/>
      <c r="C20" s="1171"/>
      <c r="D20" s="1171"/>
      <c r="E20" s="1171"/>
      <c r="P20" s="557"/>
      <c r="Q20" s="557"/>
      <c r="R20" s="557"/>
      <c r="S20" s="557"/>
    </row>
    <row r="21" spans="1:19" ht="18" customHeight="1">
      <c r="A21" s="1147" t="str">
        <f>'Country and technology list'!A20</f>
        <v>Benin</v>
      </c>
      <c r="B21" s="1171">
        <v>5.4</v>
      </c>
      <c r="C21" s="1171">
        <v>3.6</v>
      </c>
      <c r="D21" s="1171">
        <v>6.09</v>
      </c>
      <c r="E21" s="1171">
        <v>5.22</v>
      </c>
      <c r="R21" s="557">
        <v>283.89999999999998</v>
      </c>
      <c r="S21" s="557">
        <v>236.5</v>
      </c>
    </row>
    <row r="22" spans="1:19" ht="18" customHeight="1">
      <c r="A22" s="1147" t="str">
        <f>'Country and technology list'!A21</f>
        <v>Bhutan</v>
      </c>
      <c r="B22" s="1171"/>
      <c r="C22" s="1171"/>
      <c r="D22" s="1171"/>
      <c r="E22" s="1171"/>
      <c r="R22" s="557"/>
      <c r="S22" s="557"/>
    </row>
    <row r="23" spans="1:19" ht="18" customHeight="1">
      <c r="A23" s="1147" t="str">
        <f>'Country and technology list'!A22</f>
        <v>Bolivia</v>
      </c>
      <c r="B23" s="1171">
        <v>7.8</v>
      </c>
      <c r="C23" s="1171">
        <v>7.2</v>
      </c>
      <c r="D23" s="1171" t="s">
        <v>2065</v>
      </c>
      <c r="E23" s="1171" t="s">
        <v>2065</v>
      </c>
      <c r="R23" s="557">
        <v>283.89999999999998</v>
      </c>
      <c r="S23" s="557">
        <v>236.5</v>
      </c>
    </row>
    <row r="24" spans="1:19" ht="18" customHeight="1">
      <c r="A24" s="1147" t="str">
        <f>'Country and technology list'!A23</f>
        <v>Bosnia and Herzegovina</v>
      </c>
      <c r="B24" s="1171">
        <v>7.8</v>
      </c>
      <c r="C24" s="1171">
        <v>7.2</v>
      </c>
      <c r="D24" s="1171">
        <v>7.06</v>
      </c>
      <c r="E24" s="1171">
        <v>6.09</v>
      </c>
      <c r="R24" s="1147">
        <v>172.7</v>
      </c>
      <c r="S24" s="1147">
        <v>160.1</v>
      </c>
    </row>
    <row r="25" spans="1:19" ht="18" customHeight="1">
      <c r="A25" s="1147" t="str">
        <f>'Country and technology list'!A24</f>
        <v>Botswana</v>
      </c>
      <c r="B25" s="1171">
        <v>6.6</v>
      </c>
      <c r="C25" s="1171">
        <v>5.4</v>
      </c>
      <c r="D25" s="1171" t="s">
        <v>2065</v>
      </c>
      <c r="E25" s="1171" t="s">
        <v>2065</v>
      </c>
      <c r="R25" s="557">
        <v>283.89999999999998</v>
      </c>
      <c r="S25" s="557">
        <v>236.5</v>
      </c>
    </row>
    <row r="26" spans="1:19" ht="18" customHeight="1">
      <c r="A26" s="1147" t="str">
        <f>'Country and technology list'!A25</f>
        <v>Brazil</v>
      </c>
      <c r="B26" s="1171">
        <v>7.2</v>
      </c>
      <c r="C26" s="1171">
        <v>6.6</v>
      </c>
      <c r="D26" s="1171">
        <v>8.6999999999999993</v>
      </c>
      <c r="E26" s="1171">
        <v>8.27</v>
      </c>
      <c r="R26" s="1147">
        <v>206.8</v>
      </c>
      <c r="S26" s="1147">
        <v>196.2</v>
      </c>
    </row>
    <row r="27" spans="1:19" ht="18" customHeight="1">
      <c r="A27" s="1147" t="str">
        <f>'Country and technology list'!A26</f>
        <v>Brunei Darussalam</v>
      </c>
      <c r="B27" s="1171">
        <v>5.4</v>
      </c>
      <c r="C27" s="1171">
        <v>4.8</v>
      </c>
      <c r="D27" s="1171">
        <v>7.06</v>
      </c>
      <c r="E27" s="1171">
        <v>6.09</v>
      </c>
      <c r="R27" s="1147">
        <v>236.5</v>
      </c>
      <c r="S27" s="1147">
        <v>206.8</v>
      </c>
    </row>
    <row r="28" spans="1:19" ht="18" customHeight="1">
      <c r="A28" s="1147" t="str">
        <f>'Country and technology list'!A27</f>
        <v>Bulgaria</v>
      </c>
      <c r="B28" s="1171">
        <v>7.2</v>
      </c>
      <c r="C28" s="1171">
        <v>6.6</v>
      </c>
      <c r="D28" s="1171">
        <v>7.06</v>
      </c>
      <c r="E28" s="1171">
        <v>6.09</v>
      </c>
      <c r="R28" s="1147">
        <v>184.4</v>
      </c>
      <c r="S28" s="1147">
        <v>172.7</v>
      </c>
    </row>
    <row r="29" spans="1:19" ht="18" customHeight="1">
      <c r="A29" s="1147" t="str">
        <f>'Country and technology list'!A28</f>
        <v>Burkina Faso</v>
      </c>
      <c r="B29" s="1171"/>
      <c r="C29" s="1171"/>
      <c r="D29" s="1171"/>
      <c r="E29" s="1171"/>
    </row>
    <row r="30" spans="1:19" ht="18" customHeight="1">
      <c r="A30" s="1147" t="str">
        <f>'Country and technology list'!A29</f>
        <v>Burundi</v>
      </c>
      <c r="B30" s="1171"/>
      <c r="C30" s="1171"/>
      <c r="D30" s="1171"/>
      <c r="E30" s="1171"/>
    </row>
    <row r="31" spans="1:19" ht="18" customHeight="1">
      <c r="A31" s="1147" t="str">
        <f>'Country and technology list'!A30</f>
        <v>Cambodia</v>
      </c>
      <c r="B31" s="1171">
        <v>6.6</v>
      </c>
      <c r="C31" s="1171">
        <v>6</v>
      </c>
      <c r="D31" s="1171">
        <v>7.06</v>
      </c>
      <c r="E31" s="1171">
        <v>6.09</v>
      </c>
      <c r="R31" s="1147">
        <v>236.5</v>
      </c>
      <c r="S31" s="1147">
        <v>206.8</v>
      </c>
    </row>
    <row r="32" spans="1:19" ht="18" customHeight="1">
      <c r="A32" s="1147" t="str">
        <f>'Country and technology list'!A31</f>
        <v>Cameroon</v>
      </c>
      <c r="B32" s="1171">
        <v>6</v>
      </c>
      <c r="C32" s="1171">
        <v>3.6</v>
      </c>
      <c r="D32" s="1171">
        <v>6.09</v>
      </c>
      <c r="E32" s="1171">
        <v>5.22</v>
      </c>
      <c r="R32" s="557">
        <v>283.89999999999998</v>
      </c>
      <c r="S32" s="557">
        <v>236.5</v>
      </c>
    </row>
    <row r="33" spans="1:19" ht="18" customHeight="1">
      <c r="A33" s="1147" t="str">
        <f>'Country and technology list'!A32</f>
        <v>Canada</v>
      </c>
      <c r="B33" s="1171">
        <v>6.6</v>
      </c>
      <c r="C33" s="1171">
        <v>6</v>
      </c>
      <c r="D33" s="1171">
        <v>8.6999999999999993</v>
      </c>
      <c r="E33" s="1171">
        <v>8.27</v>
      </c>
      <c r="R33" s="557">
        <v>160.1</v>
      </c>
      <c r="S33" s="557">
        <v>145.30000000000001</v>
      </c>
    </row>
    <row r="34" spans="1:19" ht="18" customHeight="1">
      <c r="A34" s="1147" t="str">
        <f>'Country and technology list'!A33</f>
        <v>Cape Verde</v>
      </c>
      <c r="B34" s="1171"/>
      <c r="C34" s="1171"/>
      <c r="D34" s="1171"/>
      <c r="E34" s="1171"/>
      <c r="R34" s="557"/>
      <c r="S34" s="557"/>
    </row>
    <row r="35" spans="1:19" ht="18" customHeight="1">
      <c r="A35" s="1147" t="str">
        <f>'Country and technology list'!A34</f>
        <v>Central African Republic</v>
      </c>
      <c r="B35" s="1171"/>
      <c r="C35" s="1171"/>
      <c r="D35" s="1171"/>
      <c r="E35" s="1171"/>
      <c r="R35" s="557"/>
      <c r="S35" s="557"/>
    </row>
    <row r="36" spans="1:19" ht="18" customHeight="1">
      <c r="A36" s="1147" t="str">
        <f>'Country and technology list'!A35</f>
        <v>Chad</v>
      </c>
      <c r="B36" s="1171"/>
      <c r="C36" s="1171"/>
      <c r="D36" s="1171"/>
      <c r="E36" s="1171"/>
      <c r="R36" s="557"/>
      <c r="S36" s="557"/>
    </row>
    <row r="37" spans="1:19" ht="18" customHeight="1">
      <c r="A37" s="1147" t="str">
        <f>'Country and technology list'!A36</f>
        <v>Chile</v>
      </c>
      <c r="B37" s="1171">
        <v>7.2</v>
      </c>
      <c r="C37" s="1171">
        <v>6.6</v>
      </c>
      <c r="D37" s="1171">
        <v>8.6999999999999993</v>
      </c>
      <c r="E37" s="1171">
        <v>8.27</v>
      </c>
      <c r="R37" s="557">
        <v>283.89999999999998</v>
      </c>
      <c r="S37" s="557">
        <v>236.5</v>
      </c>
    </row>
    <row r="38" spans="1:19" ht="18" customHeight="1">
      <c r="A38" s="1147" t="str">
        <f>'Country and technology list'!A37</f>
        <v>China</v>
      </c>
      <c r="B38" s="1171">
        <v>7.8</v>
      </c>
      <c r="C38" s="1171">
        <v>7.2</v>
      </c>
      <c r="D38" s="1171">
        <v>8.6999999999999993</v>
      </c>
      <c r="E38" s="1171">
        <v>8.27</v>
      </c>
      <c r="R38" s="557">
        <v>220</v>
      </c>
      <c r="S38" s="557">
        <v>184.4</v>
      </c>
    </row>
    <row r="39" spans="1:19" ht="18" customHeight="1">
      <c r="A39" s="1147" t="str">
        <f>'Country and technology list'!A38</f>
        <v>Taiwan</v>
      </c>
      <c r="B39" s="1171">
        <v>7.8</v>
      </c>
      <c r="C39" s="1171">
        <v>7.2</v>
      </c>
      <c r="D39" s="1171">
        <v>8.6999999999999993</v>
      </c>
      <c r="E39" s="1171">
        <v>8.27</v>
      </c>
      <c r="R39" s="557">
        <v>206.8</v>
      </c>
      <c r="S39" s="557">
        <v>196.2</v>
      </c>
    </row>
    <row r="40" spans="1:19" ht="18" customHeight="1">
      <c r="A40" s="1147" t="str">
        <f>'Country and technology list'!A39</f>
        <v>Colombia</v>
      </c>
      <c r="B40" s="1171">
        <v>7.2</v>
      </c>
      <c r="C40" s="1171">
        <v>6.6</v>
      </c>
      <c r="D40" s="1171">
        <v>7.2</v>
      </c>
      <c r="E40" s="1171">
        <v>6.6</v>
      </c>
      <c r="R40" s="557">
        <v>236.5</v>
      </c>
      <c r="S40" s="557">
        <v>206.8</v>
      </c>
    </row>
    <row r="41" spans="1:19" ht="18" customHeight="1">
      <c r="A41" s="1147" t="str">
        <f>'Country and technology list'!A40</f>
        <v>Comoros</v>
      </c>
      <c r="B41" s="1171"/>
      <c r="C41" s="1171"/>
      <c r="D41" s="1171"/>
      <c r="E41" s="1171"/>
      <c r="R41" s="557"/>
      <c r="S41" s="557"/>
    </row>
    <row r="42" spans="1:19" ht="18" customHeight="1">
      <c r="A42" s="1147" t="str">
        <f>'Country and technology list'!A41</f>
        <v>Congo</v>
      </c>
      <c r="B42" s="1171">
        <v>4.8</v>
      </c>
      <c r="C42" s="1171">
        <v>3.6</v>
      </c>
      <c r="D42" s="1171">
        <v>7.06</v>
      </c>
      <c r="E42" s="1171">
        <v>5.22</v>
      </c>
      <c r="R42" s="1147">
        <v>236.5</v>
      </c>
      <c r="S42" s="1147">
        <v>206.8</v>
      </c>
    </row>
    <row r="43" spans="1:19" ht="18" customHeight="1">
      <c r="A43" s="1147" t="str">
        <f>'Country and technology list'!A42</f>
        <v>Congo, Democratic Republic of</v>
      </c>
      <c r="B43" s="1171">
        <v>6.6</v>
      </c>
      <c r="C43" s="1171">
        <v>3.6</v>
      </c>
      <c r="D43" s="1171" t="s">
        <v>2065</v>
      </c>
      <c r="E43" s="1171" t="s">
        <v>2065</v>
      </c>
      <c r="R43" s="557">
        <v>283.89999999999998</v>
      </c>
      <c r="S43" s="557">
        <v>236.5</v>
      </c>
    </row>
    <row r="44" spans="1:19" ht="18" customHeight="1">
      <c r="A44" s="1147" t="str">
        <f>'Country and technology list'!A43</f>
        <v>Costa Rica</v>
      </c>
      <c r="B44" s="1171">
        <v>7.2</v>
      </c>
      <c r="C44" s="1171">
        <v>6.6</v>
      </c>
      <c r="D44" s="1171">
        <v>7.61</v>
      </c>
      <c r="E44" s="1171">
        <v>7.06</v>
      </c>
      <c r="R44" s="1147">
        <v>236.5</v>
      </c>
      <c r="S44" s="1147">
        <v>206.8</v>
      </c>
    </row>
    <row r="45" spans="1:19" ht="18" customHeight="1">
      <c r="A45" s="1147" t="str">
        <f>'Country and technology list'!A44</f>
        <v>Cote d'Ivoire</v>
      </c>
      <c r="B45" s="1171">
        <v>5.4</v>
      </c>
      <c r="C45" s="1171">
        <v>3.6</v>
      </c>
      <c r="D45" s="1171">
        <v>7.06</v>
      </c>
      <c r="E45" s="1171">
        <v>5.22</v>
      </c>
      <c r="R45" s="557">
        <v>283.89999999999998</v>
      </c>
      <c r="S45" s="557">
        <v>236.5</v>
      </c>
    </row>
    <row r="46" spans="1:19" ht="18" customHeight="1">
      <c r="A46" s="1147" t="str">
        <f>'Country and technology list'!A45</f>
        <v>Croatia</v>
      </c>
      <c r="B46" s="1171">
        <v>7.8</v>
      </c>
      <c r="C46" s="1171">
        <v>7.2</v>
      </c>
      <c r="D46" s="1171">
        <v>7.06</v>
      </c>
      <c r="E46" s="1171">
        <v>6.09</v>
      </c>
      <c r="R46" s="557">
        <v>184.4</v>
      </c>
      <c r="S46" s="557">
        <v>172.7</v>
      </c>
    </row>
    <row r="47" spans="1:19" ht="18" customHeight="1">
      <c r="A47" s="1147" t="str">
        <f>'Country and technology list'!A46</f>
        <v>Cuba</v>
      </c>
      <c r="B47" s="1171">
        <v>6</v>
      </c>
      <c r="C47" s="1171">
        <v>5.4</v>
      </c>
      <c r="D47" s="1171">
        <v>7.61</v>
      </c>
      <c r="E47" s="1171">
        <v>7.06</v>
      </c>
      <c r="P47" s="557"/>
      <c r="Q47" s="557"/>
      <c r="R47" s="1147">
        <v>236.5</v>
      </c>
      <c r="S47" s="1147">
        <v>206.8</v>
      </c>
    </row>
    <row r="48" spans="1:19" ht="18" customHeight="1">
      <c r="A48" s="1147" t="str">
        <f>'Country and technology list'!A47</f>
        <v>Cyprus</v>
      </c>
      <c r="B48" s="1171">
        <v>5.4</v>
      </c>
      <c r="C48" s="1171">
        <v>4.8</v>
      </c>
      <c r="D48" s="1171">
        <v>8.27</v>
      </c>
      <c r="E48" s="1171">
        <v>7.06</v>
      </c>
      <c r="R48" s="1147">
        <v>236.5</v>
      </c>
      <c r="S48" s="1147">
        <v>206.8</v>
      </c>
    </row>
    <row r="49" spans="1:19" ht="18" customHeight="1">
      <c r="A49" s="1147" t="str">
        <f>'Country and technology list'!A48</f>
        <v>Czech Republic</v>
      </c>
      <c r="B49" s="1171">
        <v>7.2</v>
      </c>
      <c r="C49" s="1171">
        <v>6.6</v>
      </c>
      <c r="D49" s="1171" t="s">
        <v>2065</v>
      </c>
      <c r="E49" s="1171" t="s">
        <v>2065</v>
      </c>
      <c r="R49" s="1147">
        <v>145.30000000000001</v>
      </c>
      <c r="S49" s="1147">
        <v>124.9</v>
      </c>
    </row>
    <row r="50" spans="1:19" ht="18" customHeight="1">
      <c r="A50" s="1147" t="str">
        <f>'Country and technology list'!A49</f>
        <v>Denmark</v>
      </c>
      <c r="B50" s="1171">
        <v>7.8</v>
      </c>
      <c r="C50" s="1171">
        <v>7.2</v>
      </c>
      <c r="D50" s="1171">
        <v>9.57</v>
      </c>
      <c r="E50" s="1171">
        <v>8.6999999999999993</v>
      </c>
      <c r="R50" s="557">
        <v>124.9</v>
      </c>
      <c r="S50" s="557">
        <v>124.9</v>
      </c>
    </row>
    <row r="51" spans="1:19" ht="18" customHeight="1">
      <c r="A51" s="1147" t="str">
        <f>'Country and technology list'!A50</f>
        <v>Djibouti</v>
      </c>
      <c r="B51" s="1171"/>
      <c r="C51" s="1171"/>
      <c r="D51" s="1171"/>
      <c r="E51" s="1171"/>
      <c r="R51" s="557"/>
      <c r="S51" s="557"/>
    </row>
    <row r="52" spans="1:19" ht="18" customHeight="1">
      <c r="A52" s="1147" t="str">
        <f>'Country and technology list'!A51</f>
        <v>Dominican Republic</v>
      </c>
      <c r="B52" s="1171">
        <v>7.2</v>
      </c>
      <c r="C52" s="1171">
        <v>6.6</v>
      </c>
      <c r="D52" s="1171">
        <v>8.27</v>
      </c>
      <c r="E52" s="1171">
        <v>7.61</v>
      </c>
      <c r="R52" s="1147">
        <v>236.5</v>
      </c>
      <c r="S52" s="1147">
        <v>206.8</v>
      </c>
    </row>
    <row r="53" spans="1:19" ht="18" customHeight="1">
      <c r="A53" s="1147" t="str">
        <f>'Country and technology list'!A52</f>
        <v>Ecuador</v>
      </c>
      <c r="B53" s="1171">
        <v>7.2</v>
      </c>
      <c r="C53" s="1171">
        <v>6.6</v>
      </c>
      <c r="D53" s="1171">
        <v>7.2</v>
      </c>
      <c r="E53" s="1171">
        <v>6.6</v>
      </c>
      <c r="R53" s="1147">
        <v>196.2</v>
      </c>
      <c r="S53" s="1147">
        <v>184.4</v>
      </c>
    </row>
    <row r="54" spans="1:19" ht="18" customHeight="1">
      <c r="A54" s="1147" t="str">
        <f>'Country and technology list'!A53</f>
        <v>Egypt</v>
      </c>
      <c r="B54" s="1171">
        <v>7.2</v>
      </c>
      <c r="C54" s="1171">
        <v>6</v>
      </c>
      <c r="D54" s="1171" t="s">
        <v>2066</v>
      </c>
      <c r="E54" s="1171">
        <v>7.61</v>
      </c>
      <c r="R54" s="1147">
        <v>247.3</v>
      </c>
      <c r="S54" s="1147">
        <v>233.8</v>
      </c>
    </row>
    <row r="55" spans="1:19" ht="18" customHeight="1">
      <c r="A55" s="1147" t="str">
        <f>'Country and technology list'!A54</f>
        <v>El Salvador</v>
      </c>
      <c r="B55" s="1171">
        <v>6.6</v>
      </c>
      <c r="C55" s="1171">
        <v>6</v>
      </c>
      <c r="D55" s="1171">
        <v>7.06</v>
      </c>
      <c r="E55" s="1171">
        <v>6.09</v>
      </c>
      <c r="R55" s="1147">
        <v>236.5</v>
      </c>
      <c r="S55" s="1147">
        <v>206.8</v>
      </c>
    </row>
    <row r="56" spans="1:19" ht="18" customHeight="1">
      <c r="A56" s="1147" t="str">
        <f>'Country and technology list'!A55</f>
        <v>Equatorial Guinea</v>
      </c>
      <c r="B56" s="2594">
        <f>B64</f>
        <v>4.8</v>
      </c>
      <c r="C56" s="2594">
        <f t="shared" ref="C56:E56" si="0">C64</f>
        <v>3.6</v>
      </c>
      <c r="D56" s="2594">
        <f t="shared" si="0"/>
        <v>7.06</v>
      </c>
      <c r="E56" s="2594">
        <f t="shared" si="0"/>
        <v>5.22</v>
      </c>
      <c r="R56" s="2594">
        <f t="shared" ref="R56:S56" si="1">R64</f>
        <v>283.89999999999998</v>
      </c>
      <c r="S56" s="2594">
        <f t="shared" si="1"/>
        <v>236.5</v>
      </c>
    </row>
    <row r="57" spans="1:19" ht="18" customHeight="1">
      <c r="A57" s="1147" t="str">
        <f>'Country and technology list'!A56</f>
        <v>Eritrea</v>
      </c>
      <c r="B57" s="1171">
        <v>7.1</v>
      </c>
      <c r="C57" s="1171">
        <v>6.1</v>
      </c>
      <c r="D57" s="1171">
        <v>7.1</v>
      </c>
      <c r="E57" s="1171">
        <v>6.1</v>
      </c>
      <c r="R57" s="557">
        <v>283.89999999999998</v>
      </c>
      <c r="S57" s="557">
        <v>236.5</v>
      </c>
    </row>
    <row r="58" spans="1:19" ht="18" customHeight="1">
      <c r="A58" s="1147" t="str">
        <f>'Country and technology list'!A57</f>
        <v>Estonia</v>
      </c>
      <c r="B58" s="1171">
        <v>6</v>
      </c>
      <c r="C58" s="1171">
        <v>5.4</v>
      </c>
      <c r="D58" s="1171">
        <v>8.27</v>
      </c>
      <c r="E58" s="1171">
        <v>7.61</v>
      </c>
      <c r="R58" s="557">
        <v>124.9</v>
      </c>
      <c r="S58" s="557">
        <v>124.9</v>
      </c>
    </row>
    <row r="59" spans="1:19" ht="18" customHeight="1">
      <c r="A59" s="1147" t="str">
        <f>'Country and technology list'!A58</f>
        <v>Ethiopia</v>
      </c>
      <c r="B59" s="1171">
        <v>8.4</v>
      </c>
      <c r="C59" s="1171">
        <v>7.8</v>
      </c>
      <c r="D59" s="1171">
        <v>7.61</v>
      </c>
      <c r="E59" s="1171">
        <v>7.06</v>
      </c>
      <c r="R59" s="1147">
        <v>283.89999999999998</v>
      </c>
      <c r="S59" s="1147">
        <v>236.5</v>
      </c>
    </row>
    <row r="60" spans="1:19" ht="18" customHeight="1">
      <c r="A60" s="1147" t="str">
        <f>'Country and technology list'!A59</f>
        <v>Fiji</v>
      </c>
      <c r="B60" s="1171"/>
      <c r="C60" s="1171"/>
      <c r="D60" s="1171"/>
      <c r="E60" s="1171"/>
    </row>
    <row r="61" spans="1:19" ht="18" customHeight="1">
      <c r="A61" s="1147" t="str">
        <f>'Country and technology list'!A60</f>
        <v>Finland</v>
      </c>
      <c r="B61" s="1171">
        <v>6</v>
      </c>
      <c r="C61" s="1171">
        <v>5.4</v>
      </c>
      <c r="D61" s="1171">
        <v>7.06</v>
      </c>
      <c r="E61" s="1171">
        <v>6.09</v>
      </c>
      <c r="R61" s="557">
        <v>124.9</v>
      </c>
      <c r="S61" s="557">
        <v>124.9</v>
      </c>
    </row>
    <row r="62" spans="1:19" ht="18" customHeight="1">
      <c r="A62" s="1147" t="str">
        <f>'Country and technology list'!A61</f>
        <v>France</v>
      </c>
      <c r="B62" s="1171">
        <v>7.8</v>
      </c>
      <c r="C62" s="1171">
        <v>7.2</v>
      </c>
      <c r="D62" s="1171">
        <v>9.57</v>
      </c>
      <c r="E62" s="1171">
        <v>8.6999999999999993</v>
      </c>
      <c r="R62" s="557">
        <v>184.4</v>
      </c>
      <c r="S62" s="557">
        <v>172.7</v>
      </c>
    </row>
    <row r="63" spans="1:19" ht="18" customHeight="1">
      <c r="A63" s="1147" t="str">
        <f>'Country and technology list'!A62</f>
        <v>French Guiana</v>
      </c>
      <c r="B63" s="1171"/>
      <c r="C63" s="1171"/>
      <c r="D63" s="1171"/>
      <c r="E63" s="1171"/>
      <c r="R63" s="557"/>
      <c r="S63" s="557"/>
    </row>
    <row r="64" spans="1:19" ht="18" customHeight="1">
      <c r="A64" s="1147" t="str">
        <f>'Country and technology list'!A63</f>
        <v>Gabon</v>
      </c>
      <c r="B64" s="1171">
        <v>4.8</v>
      </c>
      <c r="C64" s="1171">
        <v>3.6</v>
      </c>
      <c r="D64" s="1171">
        <v>7.06</v>
      </c>
      <c r="E64" s="1171">
        <v>5.22</v>
      </c>
      <c r="R64" s="557">
        <v>283.89999999999998</v>
      </c>
      <c r="S64" s="557">
        <v>236.5</v>
      </c>
    </row>
    <row r="65" spans="1:19" ht="18" customHeight="1">
      <c r="A65" s="1147" t="str">
        <f>'Country and technology list'!A64</f>
        <v>Gambia</v>
      </c>
      <c r="B65" s="1171"/>
      <c r="C65" s="1171"/>
      <c r="D65" s="1171"/>
      <c r="E65" s="1171"/>
      <c r="R65" s="557"/>
      <c r="S65" s="557"/>
    </row>
    <row r="66" spans="1:19" ht="18" customHeight="1">
      <c r="A66" s="1147" t="str">
        <f>'Country and technology list'!A65</f>
        <v>Georgia</v>
      </c>
      <c r="B66" s="1171">
        <v>8.4</v>
      </c>
      <c r="C66" s="1171">
        <v>7.8</v>
      </c>
      <c r="D66" s="1171">
        <v>7.06</v>
      </c>
      <c r="E66" s="1171">
        <v>5.22</v>
      </c>
      <c r="R66" s="557">
        <v>184.4</v>
      </c>
      <c r="S66" s="557">
        <v>172.7</v>
      </c>
    </row>
    <row r="67" spans="1:19" ht="18" customHeight="1">
      <c r="A67" s="1147" t="str">
        <f>'Country and technology list'!A66</f>
        <v>Germany</v>
      </c>
      <c r="B67" s="1171">
        <v>7.2</v>
      </c>
      <c r="C67" s="1171">
        <v>6.6</v>
      </c>
      <c r="D67" s="1171">
        <v>9.57</v>
      </c>
      <c r="E67" s="1171">
        <v>8.6999999999999993</v>
      </c>
      <c r="R67" s="557">
        <v>145.30000000000001</v>
      </c>
      <c r="S67" s="557">
        <v>124.9</v>
      </c>
    </row>
    <row r="68" spans="1:19" ht="18" customHeight="1">
      <c r="A68" s="1147" t="str">
        <f>'Country and technology list'!A67</f>
        <v>Ghana</v>
      </c>
      <c r="B68" s="1171">
        <v>5.4</v>
      </c>
      <c r="C68" s="1171">
        <v>3.6</v>
      </c>
      <c r="D68" s="1171">
        <v>6.09</v>
      </c>
      <c r="E68" s="1171">
        <v>5.22</v>
      </c>
      <c r="P68" s="557"/>
      <c r="Q68" s="557"/>
      <c r="R68" s="557">
        <v>283.89999999999998</v>
      </c>
      <c r="S68" s="557">
        <v>236.5</v>
      </c>
    </row>
    <row r="69" spans="1:19" ht="18" customHeight="1">
      <c r="A69" s="1147" t="str">
        <f>'Country and technology list'!A68</f>
        <v>Gibraltar</v>
      </c>
      <c r="B69" s="1171">
        <v>8.4</v>
      </c>
      <c r="C69" s="1171">
        <v>7.8</v>
      </c>
      <c r="D69" s="1171">
        <v>8.4</v>
      </c>
      <c r="E69" s="1171">
        <v>7.8</v>
      </c>
      <c r="P69" s="557"/>
      <c r="Q69" s="557"/>
      <c r="R69" s="557">
        <v>236.5</v>
      </c>
      <c r="S69" s="557">
        <v>206.8</v>
      </c>
    </row>
    <row r="70" spans="1:19" ht="18" customHeight="1">
      <c r="A70" s="1147" t="str">
        <f>'Country and technology list'!A69</f>
        <v>Greece</v>
      </c>
      <c r="B70" s="1171">
        <v>7.2</v>
      </c>
      <c r="C70" s="1171">
        <v>5.4</v>
      </c>
      <c r="D70" s="1171">
        <v>8.6999999999999993</v>
      </c>
      <c r="E70" s="1171">
        <v>8.27</v>
      </c>
      <c r="P70" s="557"/>
      <c r="Q70" s="557"/>
      <c r="R70" s="557">
        <v>184.4</v>
      </c>
      <c r="S70" s="557">
        <v>172.7</v>
      </c>
    </row>
    <row r="71" spans="1:19" ht="18" customHeight="1">
      <c r="A71" s="1147" t="str">
        <f>'Country and technology list'!A70</f>
        <v>Grenada</v>
      </c>
      <c r="B71" s="1171"/>
      <c r="C71" s="1171"/>
      <c r="D71" s="1171"/>
      <c r="E71" s="1171"/>
      <c r="P71" s="557"/>
      <c r="Q71" s="557"/>
      <c r="R71" s="557"/>
      <c r="S71" s="557"/>
    </row>
    <row r="72" spans="1:19" ht="18" customHeight="1">
      <c r="A72" s="1147" t="str">
        <f>'Country and technology list'!A71</f>
        <v>Guatemala</v>
      </c>
      <c r="B72" s="1171">
        <v>7.2</v>
      </c>
      <c r="C72" s="1171">
        <v>6.6</v>
      </c>
      <c r="D72" s="1171">
        <v>8.27</v>
      </c>
      <c r="E72" s="1171">
        <v>7.61</v>
      </c>
      <c r="P72" s="557"/>
      <c r="Q72" s="557"/>
      <c r="R72" s="557">
        <v>283.89999999999998</v>
      </c>
      <c r="S72" s="557">
        <v>236.5</v>
      </c>
    </row>
    <row r="73" spans="1:19" ht="18" customHeight="1">
      <c r="A73" s="1147" t="str">
        <f>'Country and technology list'!A72</f>
        <v>Guinea</v>
      </c>
      <c r="B73" s="1171"/>
      <c r="C73" s="1171"/>
      <c r="D73" s="1171"/>
      <c r="E73" s="1171"/>
      <c r="P73" s="557"/>
      <c r="Q73" s="557"/>
      <c r="R73" s="557"/>
      <c r="S73" s="557"/>
    </row>
    <row r="74" spans="1:19" ht="18" customHeight="1">
      <c r="A74" s="1147" t="str">
        <f>'Country and technology list'!A73</f>
        <v>Guinea-Bissau</v>
      </c>
      <c r="B74" s="1171"/>
      <c r="C74" s="1171"/>
      <c r="D74" s="1171"/>
      <c r="E74" s="1171"/>
      <c r="P74" s="557"/>
      <c r="Q74" s="557"/>
      <c r="R74" s="557"/>
      <c r="S74" s="557"/>
    </row>
    <row r="75" spans="1:19" ht="18" customHeight="1">
      <c r="A75" s="1147" t="str">
        <f>'Country and technology list'!A74</f>
        <v>Guyana</v>
      </c>
      <c r="B75" s="1171"/>
      <c r="C75" s="1171"/>
      <c r="D75" s="1171"/>
      <c r="E75" s="1171"/>
      <c r="P75" s="557"/>
      <c r="Q75" s="557"/>
      <c r="R75" s="557"/>
      <c r="S75" s="557"/>
    </row>
    <row r="76" spans="1:19" ht="18" customHeight="1">
      <c r="A76" s="1147" t="str">
        <f>'Country and technology list'!A75</f>
        <v>Haiti</v>
      </c>
      <c r="B76" s="1171">
        <v>7.2</v>
      </c>
      <c r="C76" s="1171">
        <v>6.6</v>
      </c>
      <c r="D76" s="1171">
        <v>8.27</v>
      </c>
      <c r="E76" s="1171">
        <v>7.61</v>
      </c>
      <c r="P76" s="557"/>
      <c r="Q76" s="557"/>
      <c r="R76" s="1147">
        <v>236.5</v>
      </c>
      <c r="S76" s="1147">
        <v>206.8</v>
      </c>
    </row>
    <row r="77" spans="1:19" ht="18" customHeight="1">
      <c r="A77" s="1147" t="str">
        <f>'Country and technology list'!A76</f>
        <v>Honduras</v>
      </c>
      <c r="B77" s="1171">
        <v>7.2</v>
      </c>
      <c r="C77" s="1171">
        <v>6.6</v>
      </c>
      <c r="D77" s="1171">
        <v>8.27</v>
      </c>
      <c r="E77" s="1171">
        <v>7.61</v>
      </c>
      <c r="P77" s="557"/>
      <c r="Q77" s="557"/>
      <c r="R77" s="1147">
        <v>236.5</v>
      </c>
      <c r="S77" s="1147">
        <v>206.8</v>
      </c>
    </row>
    <row r="78" spans="1:19" ht="18" customHeight="1">
      <c r="A78" s="1147" t="str">
        <f>'Country and technology list'!A77</f>
        <v>Hong Kong, China</v>
      </c>
      <c r="B78" s="1171">
        <v>6.6</v>
      </c>
      <c r="C78" s="1171">
        <v>6</v>
      </c>
      <c r="D78" s="1171">
        <v>8.6999999999999993</v>
      </c>
      <c r="E78" s="1171">
        <v>8.27</v>
      </c>
      <c r="P78" s="557"/>
      <c r="Q78" s="557"/>
      <c r="R78" s="557">
        <v>172.7</v>
      </c>
      <c r="S78" s="557">
        <v>160.1</v>
      </c>
    </row>
    <row r="79" spans="1:19" ht="18" customHeight="1">
      <c r="A79" s="1147" t="str">
        <f>'Country and technology list'!A78</f>
        <v>Hungary</v>
      </c>
      <c r="B79" s="1171">
        <v>5.4</v>
      </c>
      <c r="C79" s="1171">
        <v>4.8</v>
      </c>
      <c r="D79" s="1171" t="s">
        <v>2065</v>
      </c>
      <c r="E79" s="1171" t="s">
        <v>2065</v>
      </c>
      <c r="P79" s="557"/>
      <c r="Q79" s="557"/>
      <c r="R79" s="557">
        <v>172.7</v>
      </c>
      <c r="S79" s="557">
        <v>160.1</v>
      </c>
    </row>
    <row r="80" spans="1:19" ht="18" customHeight="1">
      <c r="A80" s="1147" t="str">
        <f>'Country and technology list'!A79</f>
        <v>Iceland</v>
      </c>
      <c r="B80" s="1171">
        <v>8.4</v>
      </c>
      <c r="C80" s="1171">
        <v>7.8</v>
      </c>
      <c r="D80" s="1171">
        <v>9.57</v>
      </c>
      <c r="E80" s="1171">
        <v>8.6999999999999993</v>
      </c>
      <c r="P80" s="557"/>
      <c r="Q80" s="557"/>
      <c r="R80" s="557">
        <v>100</v>
      </c>
      <c r="S80" s="557">
        <v>100</v>
      </c>
    </row>
    <row r="81" spans="1:19" ht="18" customHeight="1">
      <c r="A81" s="1147" t="str">
        <f>'Country and technology list'!A80</f>
        <v>India</v>
      </c>
      <c r="B81" s="1171">
        <v>6.6</v>
      </c>
      <c r="C81" s="1171">
        <v>6</v>
      </c>
      <c r="D81" s="1171">
        <v>7.61</v>
      </c>
      <c r="E81" s="1171">
        <v>7.06</v>
      </c>
      <c r="P81" s="557"/>
      <c r="Q81" s="557"/>
      <c r="R81" s="557">
        <v>236.5</v>
      </c>
      <c r="S81" s="557">
        <v>206.8</v>
      </c>
    </row>
    <row r="82" spans="1:19" ht="18" customHeight="1">
      <c r="A82" s="1147" t="str">
        <f>'Country and technology list'!A81</f>
        <v>Indonesia</v>
      </c>
      <c r="B82" s="1171">
        <v>7.2</v>
      </c>
      <c r="C82" s="1171">
        <v>6.6</v>
      </c>
      <c r="D82" s="1171">
        <v>7.2</v>
      </c>
      <c r="E82" s="1171">
        <v>6.6</v>
      </c>
      <c r="P82" s="557"/>
      <c r="Q82" s="557"/>
      <c r="R82" s="557">
        <v>236.5</v>
      </c>
      <c r="S82" s="557">
        <v>206.8</v>
      </c>
    </row>
    <row r="83" spans="1:19" ht="18" customHeight="1">
      <c r="A83" s="1147" t="str">
        <f>'Country and technology list'!A82</f>
        <v>Iran, Islamic Republic of</v>
      </c>
      <c r="B83" s="1171">
        <v>7.8</v>
      </c>
      <c r="C83" s="1171">
        <v>7.2</v>
      </c>
      <c r="D83" s="1171">
        <v>7.61</v>
      </c>
      <c r="E83" s="1171">
        <v>7.06</v>
      </c>
      <c r="R83" s="557">
        <v>236.5</v>
      </c>
      <c r="S83" s="557">
        <v>206.8</v>
      </c>
    </row>
    <row r="84" spans="1:19" ht="18" customHeight="1">
      <c r="A84" s="1147" t="str">
        <f>'Country and technology list'!A83</f>
        <v>Iraq</v>
      </c>
      <c r="B84" s="1171">
        <v>6</v>
      </c>
      <c r="C84" s="1171">
        <v>4.8</v>
      </c>
      <c r="D84" s="1171" t="s">
        <v>2065</v>
      </c>
      <c r="E84" s="1171" t="s">
        <v>2065</v>
      </c>
      <c r="R84" s="557">
        <v>283.89999999999998</v>
      </c>
      <c r="S84" s="557">
        <v>236.5</v>
      </c>
    </row>
    <row r="85" spans="1:19" ht="18" customHeight="1">
      <c r="A85" s="1147" t="str">
        <f>'Country and technology list'!A84</f>
        <v>Ireland</v>
      </c>
      <c r="B85" s="1171">
        <v>8.4</v>
      </c>
      <c r="C85" s="1171">
        <v>7.8</v>
      </c>
      <c r="D85" s="1171">
        <v>9.57</v>
      </c>
      <c r="E85" s="1171">
        <v>8.6999999999999993</v>
      </c>
      <c r="R85" s="557">
        <v>124.9</v>
      </c>
      <c r="S85" s="557">
        <v>124.9</v>
      </c>
    </row>
    <row r="86" spans="1:19" ht="18" customHeight="1">
      <c r="A86" s="1147" t="str">
        <f>'Country and technology list'!A85</f>
        <v>Israel</v>
      </c>
      <c r="B86" s="1171">
        <v>6</v>
      </c>
      <c r="C86" s="1171">
        <v>4.8</v>
      </c>
      <c r="D86" s="1171" t="s">
        <v>2065</v>
      </c>
      <c r="E86" s="1171" t="s">
        <v>2065</v>
      </c>
      <c r="R86" s="557">
        <v>236.5</v>
      </c>
      <c r="S86" s="557">
        <v>206.8</v>
      </c>
    </row>
    <row r="87" spans="1:19" ht="18" customHeight="1">
      <c r="A87" s="1147" t="str">
        <f>'Country and technology list'!A86</f>
        <v>Italy</v>
      </c>
      <c r="B87" s="1171">
        <v>7.2</v>
      </c>
      <c r="C87" s="1171">
        <v>5.0999999999999996</v>
      </c>
      <c r="D87" s="1171">
        <v>8.27</v>
      </c>
      <c r="E87" s="1171" t="str">
        <f>D86</f>
        <v>-</v>
      </c>
      <c r="R87" s="557">
        <v>184.4</v>
      </c>
      <c r="S87" s="557">
        <v>172.7</v>
      </c>
    </row>
    <row r="88" spans="1:19" ht="18" customHeight="1">
      <c r="A88" s="1147" t="str">
        <f>'Country and technology list'!A87</f>
        <v>Jamaica</v>
      </c>
      <c r="B88" s="1171">
        <v>7.8</v>
      </c>
      <c r="C88" s="1171">
        <v>7.2</v>
      </c>
      <c r="D88" s="1171">
        <v>8.6999999999999993</v>
      </c>
      <c r="E88" s="1171">
        <v>8.27</v>
      </c>
      <c r="P88" s="557"/>
      <c r="Q88" s="557"/>
      <c r="R88" s="557">
        <v>206.8</v>
      </c>
      <c r="S88" s="557">
        <v>196.2</v>
      </c>
    </row>
    <row r="89" spans="1:19" ht="18" customHeight="1">
      <c r="A89" s="1147" t="str">
        <f>'Country and technology list'!A88</f>
        <v>Japan</v>
      </c>
      <c r="B89" s="1171">
        <v>7.8</v>
      </c>
      <c r="C89" s="1171">
        <v>7.2</v>
      </c>
      <c r="D89" s="1171">
        <v>8.6999999999999993</v>
      </c>
      <c r="E89" s="1171">
        <v>8.27</v>
      </c>
      <c r="P89" s="557"/>
      <c r="Q89" s="557"/>
      <c r="R89" s="557">
        <v>172.7</v>
      </c>
      <c r="S89" s="557">
        <v>160.1</v>
      </c>
    </row>
    <row r="90" spans="1:19" ht="18" customHeight="1">
      <c r="A90" s="1147" t="str">
        <f>'Country and technology list'!A89</f>
        <v>Jordan</v>
      </c>
      <c r="B90" s="1171">
        <v>7.8</v>
      </c>
      <c r="C90" s="1171">
        <v>5.4</v>
      </c>
      <c r="D90" s="1171" t="s">
        <v>2065</v>
      </c>
      <c r="E90" s="1171" t="s">
        <v>2065</v>
      </c>
      <c r="P90" s="557"/>
      <c r="Q90" s="557"/>
      <c r="R90" s="557">
        <v>283.89999999999998</v>
      </c>
      <c r="S90" s="557">
        <v>236.5</v>
      </c>
    </row>
    <row r="91" spans="1:19" ht="18" customHeight="1">
      <c r="A91" s="1147" t="str">
        <f>'Country and technology list'!A90</f>
        <v>Kazakhstan</v>
      </c>
      <c r="B91" s="1171">
        <v>7.2</v>
      </c>
      <c r="C91" s="1171">
        <v>6.6</v>
      </c>
      <c r="D91" s="1171">
        <v>7.61</v>
      </c>
      <c r="E91" s="1171">
        <v>7.06</v>
      </c>
      <c r="P91" s="557"/>
      <c r="Q91" s="557"/>
      <c r="R91" s="557">
        <v>172.7</v>
      </c>
      <c r="S91" s="557">
        <v>160.1</v>
      </c>
    </row>
    <row r="92" spans="1:19" ht="18" customHeight="1">
      <c r="A92" s="1147" t="str">
        <f>'Country and technology list'!A91</f>
        <v>Kenya</v>
      </c>
      <c r="B92" s="1171">
        <v>9</v>
      </c>
      <c r="C92" s="1171">
        <v>7.8</v>
      </c>
      <c r="D92" s="1171">
        <v>8.6999999999999993</v>
      </c>
      <c r="E92" s="1171">
        <v>8.27</v>
      </c>
      <c r="P92" s="557"/>
      <c r="Q92" s="557"/>
      <c r="R92" s="557">
        <v>283.89999999999998</v>
      </c>
      <c r="S92" s="557">
        <v>236.5</v>
      </c>
    </row>
    <row r="93" spans="1:19" ht="18" customHeight="1">
      <c r="A93" s="1147" t="str">
        <f>'Country and technology list'!A92</f>
        <v>Kiribati</v>
      </c>
      <c r="B93" s="1171"/>
      <c r="C93" s="1171"/>
      <c r="D93" s="1171"/>
      <c r="E93" s="1171"/>
      <c r="P93" s="557"/>
      <c r="Q93" s="557"/>
      <c r="R93" s="557"/>
      <c r="S93" s="557"/>
    </row>
    <row r="94" spans="1:19" ht="18" customHeight="1">
      <c r="A94" s="1147" t="str">
        <f>'Country and technology list'!A93</f>
        <v>Korea, Democratic People's Republic of</v>
      </c>
      <c r="B94" s="1171">
        <v>7.8</v>
      </c>
      <c r="C94" s="1171">
        <v>7.2</v>
      </c>
      <c r="D94" s="1171">
        <v>8.27</v>
      </c>
      <c r="E94" s="1171">
        <v>7.61</v>
      </c>
      <c r="P94" s="557"/>
      <c r="Q94" s="557"/>
      <c r="R94" s="1147">
        <v>172.7</v>
      </c>
      <c r="S94" s="1147">
        <v>160.1</v>
      </c>
    </row>
    <row r="95" spans="1:19" ht="18" customHeight="1">
      <c r="A95" s="1147" t="str">
        <f>'Country and technology list'!A94</f>
        <v>Korea, Republic of</v>
      </c>
      <c r="B95" s="1171">
        <v>7.8</v>
      </c>
      <c r="C95" s="1171">
        <v>7.2</v>
      </c>
      <c r="D95" s="1171">
        <v>8.27</v>
      </c>
      <c r="E95" s="1171">
        <v>7.61</v>
      </c>
      <c r="P95" s="557"/>
      <c r="Q95" s="557"/>
      <c r="R95" s="1147">
        <v>172.7</v>
      </c>
      <c r="S95" s="1147">
        <v>160.1</v>
      </c>
    </row>
    <row r="96" spans="1:19" ht="18" customHeight="1">
      <c r="A96" s="1147" t="str">
        <f>'Country and technology list'!A95</f>
        <v>Kosovo</v>
      </c>
      <c r="B96" s="1171">
        <v>6</v>
      </c>
      <c r="C96" s="1171">
        <v>5.4</v>
      </c>
      <c r="D96" s="1171">
        <v>7.61</v>
      </c>
      <c r="E96" s="1171">
        <v>7.06</v>
      </c>
      <c r="P96" s="557"/>
      <c r="Q96" s="557"/>
      <c r="R96" s="557">
        <v>172.7</v>
      </c>
      <c r="S96" s="557">
        <v>160.1</v>
      </c>
    </row>
    <row r="97" spans="1:19" ht="18" customHeight="1">
      <c r="A97" s="1147" t="str">
        <f>'Country and technology list'!A96</f>
        <v>Kuwait</v>
      </c>
      <c r="B97" s="1171">
        <v>6</v>
      </c>
      <c r="C97" s="1171">
        <v>4.8</v>
      </c>
      <c r="D97" s="1171">
        <v>7.06</v>
      </c>
      <c r="E97" s="1171">
        <v>6.09</v>
      </c>
      <c r="P97" s="557"/>
      <c r="Q97" s="557"/>
      <c r="R97" s="557">
        <v>236.5</v>
      </c>
      <c r="S97" s="557">
        <v>206.8</v>
      </c>
    </row>
    <row r="98" spans="1:19" ht="18" customHeight="1">
      <c r="A98" s="1147" t="str">
        <f>'Country and technology list'!A97</f>
        <v>Kyrgyzstan</v>
      </c>
      <c r="B98" s="1171">
        <v>7.8</v>
      </c>
      <c r="C98" s="1171">
        <v>7.2</v>
      </c>
      <c r="D98" s="1171" t="s">
        <v>2065</v>
      </c>
      <c r="E98" s="1171" t="s">
        <v>2065</v>
      </c>
      <c r="P98" s="557"/>
      <c r="Q98" s="557"/>
      <c r="R98" s="557">
        <v>236.5</v>
      </c>
      <c r="S98" s="557">
        <v>206.8</v>
      </c>
    </row>
    <row r="99" spans="1:19" ht="18" customHeight="1">
      <c r="A99" s="1147" t="str">
        <f>'Country and technology list'!A98</f>
        <v>Lao PDR</v>
      </c>
      <c r="B99" s="2594">
        <f>B172</f>
        <v>6.6</v>
      </c>
      <c r="C99" s="2594">
        <f t="shared" ref="C99" si="2">C172</f>
        <v>6</v>
      </c>
      <c r="D99" s="2594" t="s">
        <v>2065</v>
      </c>
      <c r="E99" s="2594" t="s">
        <v>2065</v>
      </c>
      <c r="P99" s="557"/>
      <c r="Q99" s="557"/>
      <c r="R99" s="2594">
        <f t="shared" ref="R99:S99" si="3">R172</f>
        <v>236.5</v>
      </c>
      <c r="S99" s="2594">
        <f t="shared" si="3"/>
        <v>206.8</v>
      </c>
    </row>
    <row r="100" spans="1:19" ht="18" customHeight="1">
      <c r="A100" s="1147" t="str">
        <f>'Country and technology list'!A99</f>
        <v>Latvia</v>
      </c>
      <c r="B100" s="1171">
        <v>6</v>
      </c>
      <c r="C100" s="1171">
        <v>5.4</v>
      </c>
      <c r="D100" s="1171">
        <v>8.27</v>
      </c>
      <c r="E100" s="1171">
        <v>7.61</v>
      </c>
      <c r="P100" s="557"/>
      <c r="Q100" s="557"/>
      <c r="R100" s="557">
        <v>124.9</v>
      </c>
      <c r="S100" s="557">
        <v>124.9</v>
      </c>
    </row>
    <row r="101" spans="1:19" ht="18" customHeight="1">
      <c r="A101" s="1147" t="str">
        <f>'Country and technology list'!A100</f>
        <v>Lebanon</v>
      </c>
      <c r="B101" s="1171">
        <v>7.8</v>
      </c>
      <c r="C101" s="1171">
        <v>5.4</v>
      </c>
      <c r="D101" s="1171">
        <v>7.06</v>
      </c>
      <c r="E101" s="1171">
        <v>6.09</v>
      </c>
      <c r="R101" s="557">
        <v>206.8</v>
      </c>
      <c r="S101" s="557">
        <v>196.2</v>
      </c>
    </row>
    <row r="102" spans="1:19" ht="18" customHeight="1">
      <c r="A102" s="1147" t="str">
        <f>'Country and technology list'!A101</f>
        <v>Lesotho</v>
      </c>
      <c r="B102" s="1171"/>
      <c r="C102" s="1171"/>
      <c r="D102" s="1171"/>
      <c r="E102" s="1171"/>
      <c r="R102" s="557"/>
      <c r="S102" s="557"/>
    </row>
    <row r="103" spans="1:19" ht="18" customHeight="1">
      <c r="A103" s="1147" t="str">
        <f>'Country and technology list'!A102</f>
        <v>Liberia</v>
      </c>
      <c r="B103" s="1171"/>
      <c r="C103" s="1171"/>
      <c r="D103" s="1171"/>
      <c r="E103" s="1171"/>
      <c r="R103" s="557"/>
      <c r="S103" s="557"/>
    </row>
    <row r="104" spans="1:19" ht="18" customHeight="1">
      <c r="A104" s="1147" t="str">
        <f>'Country and technology list'!A103</f>
        <v>Libya</v>
      </c>
      <c r="B104" s="1171">
        <v>6.6</v>
      </c>
      <c r="C104" s="1171">
        <v>6</v>
      </c>
      <c r="D104" s="1171">
        <v>8.27</v>
      </c>
      <c r="E104" s="1171">
        <v>6.09</v>
      </c>
      <c r="R104" s="557">
        <v>236.5</v>
      </c>
      <c r="S104" s="557">
        <v>206.8</v>
      </c>
    </row>
    <row r="105" spans="1:19" ht="18" customHeight="1">
      <c r="A105" s="1147" t="str">
        <f>'Country and technology list'!A104</f>
        <v>Lithuania</v>
      </c>
      <c r="B105" s="1171">
        <v>6</v>
      </c>
      <c r="C105" s="1171">
        <v>5.4</v>
      </c>
      <c r="D105" s="1171">
        <v>8.27</v>
      </c>
      <c r="E105" s="1171">
        <v>7.61</v>
      </c>
      <c r="R105" s="557">
        <v>124.9</v>
      </c>
      <c r="S105" s="557">
        <v>124.9</v>
      </c>
    </row>
    <row r="106" spans="1:19" ht="18" customHeight="1">
      <c r="A106" s="1147" t="str">
        <f>'Country and technology list'!A105</f>
        <v>Luxembourg</v>
      </c>
      <c r="B106" s="1171">
        <v>7.8</v>
      </c>
      <c r="C106" s="1171">
        <v>7.2</v>
      </c>
      <c r="D106" s="1171" t="s">
        <v>2065</v>
      </c>
      <c r="E106" s="1171" t="s">
        <v>2065</v>
      </c>
      <c r="R106" s="557">
        <v>160.1</v>
      </c>
      <c r="S106" s="557">
        <v>145.30000000000001</v>
      </c>
    </row>
    <row r="107" spans="1:19" ht="18" customHeight="1">
      <c r="A107" s="1147" t="str">
        <f>'Country and technology list'!A106</f>
        <v>Macedonia, North</v>
      </c>
      <c r="B107" s="1171">
        <v>7.2</v>
      </c>
      <c r="C107" s="1171">
        <v>6.6</v>
      </c>
      <c r="D107" s="1171" t="s">
        <v>2065</v>
      </c>
      <c r="E107" s="1171" t="s">
        <v>2065</v>
      </c>
      <c r="R107" s="557">
        <v>184.4</v>
      </c>
      <c r="S107" s="557">
        <v>172.7</v>
      </c>
    </row>
    <row r="108" spans="1:19" ht="18" customHeight="1">
      <c r="A108" s="1147" t="str">
        <f>'Country and technology list'!A107</f>
        <v>Madagascar</v>
      </c>
      <c r="B108" s="1171"/>
      <c r="C108" s="1171"/>
      <c r="D108" s="1171"/>
      <c r="E108" s="1171"/>
      <c r="R108" s="557"/>
      <c r="S108" s="557"/>
    </row>
    <row r="109" spans="1:19" ht="18" customHeight="1">
      <c r="A109" s="1147" t="str">
        <f>'Country and technology list'!A108</f>
        <v>Malawi</v>
      </c>
      <c r="B109" s="1171"/>
      <c r="C109" s="1171"/>
      <c r="D109" s="1171"/>
      <c r="E109" s="1171"/>
      <c r="R109" s="557"/>
      <c r="S109" s="557"/>
    </row>
    <row r="110" spans="1:19" ht="18" customHeight="1">
      <c r="A110" s="1147" t="str">
        <f>'Country and technology list'!A109</f>
        <v>Malaysia</v>
      </c>
      <c r="B110" s="1171">
        <v>5.4</v>
      </c>
      <c r="C110" s="1171">
        <v>4.8</v>
      </c>
      <c r="D110" s="1171">
        <v>7.06</v>
      </c>
      <c r="E110" s="1171">
        <v>6.09</v>
      </c>
      <c r="R110" s="557">
        <v>206.8</v>
      </c>
      <c r="S110" s="557">
        <v>196.2</v>
      </c>
    </row>
    <row r="111" spans="1:19" ht="18" customHeight="1">
      <c r="A111" s="1147" t="str">
        <f>'Country and technology list'!A110</f>
        <v>Maldives</v>
      </c>
      <c r="B111" s="1171"/>
      <c r="C111" s="1171"/>
      <c r="D111" s="1171"/>
      <c r="E111" s="1171"/>
      <c r="R111" s="557"/>
      <c r="S111" s="557"/>
    </row>
    <row r="112" spans="1:19" ht="18" customHeight="1">
      <c r="A112" s="1147" t="str">
        <f>'Country and technology list'!A111</f>
        <v>Mali</v>
      </c>
      <c r="B112" s="1171"/>
      <c r="C112" s="1171"/>
      <c r="D112" s="1171"/>
      <c r="E112" s="1171"/>
      <c r="R112" s="557"/>
      <c r="S112" s="557"/>
    </row>
    <row r="113" spans="1:19" ht="18" customHeight="1">
      <c r="A113" s="1147" t="str">
        <f>'Country and technology list'!A112</f>
        <v>Malta</v>
      </c>
      <c r="B113" s="1171">
        <v>6.6</v>
      </c>
      <c r="C113" s="1171">
        <v>6</v>
      </c>
      <c r="D113" s="1171">
        <v>7.06</v>
      </c>
      <c r="E113" s="1171">
        <v>6.09</v>
      </c>
      <c r="R113" s="557">
        <v>206.8</v>
      </c>
      <c r="S113" s="557">
        <v>196.2</v>
      </c>
    </row>
    <row r="114" spans="1:19" ht="18" customHeight="1">
      <c r="A114" s="1147" t="str">
        <f>'Country and technology list'!A113</f>
        <v>Mauritania</v>
      </c>
      <c r="B114" s="1171"/>
      <c r="C114" s="1171"/>
      <c r="D114" s="1171"/>
      <c r="E114" s="1171"/>
      <c r="R114" s="557"/>
      <c r="S114" s="557"/>
    </row>
    <row r="115" spans="1:19" ht="18" customHeight="1">
      <c r="A115" s="1147" t="str">
        <f>'Country and technology list'!A114</f>
        <v>Mauritius</v>
      </c>
      <c r="B115" s="1171"/>
      <c r="C115" s="1171"/>
      <c r="D115" s="1171"/>
      <c r="E115" s="1171"/>
      <c r="R115" s="557"/>
      <c r="S115" s="557"/>
    </row>
    <row r="116" spans="1:19" ht="18" customHeight="1">
      <c r="A116" s="1147" t="str">
        <f>'Country and technology list'!A115</f>
        <v>Mexico</v>
      </c>
      <c r="B116" s="1171">
        <v>6.6</v>
      </c>
      <c r="C116" s="1171">
        <v>6</v>
      </c>
      <c r="D116" s="1171">
        <v>7.61</v>
      </c>
      <c r="E116" s="1171">
        <v>7.06</v>
      </c>
      <c r="R116" s="557">
        <v>283.89999999999998</v>
      </c>
      <c r="S116" s="557">
        <v>236.5</v>
      </c>
    </row>
    <row r="117" spans="1:19" ht="18" customHeight="1">
      <c r="A117" s="1147" t="str">
        <f>'Country and technology list'!A116</f>
        <v>Micronesia</v>
      </c>
      <c r="B117" s="1171"/>
      <c r="C117" s="1171"/>
      <c r="D117" s="1171"/>
      <c r="E117" s="1171"/>
      <c r="R117" s="557"/>
      <c r="S117" s="557"/>
    </row>
    <row r="118" spans="1:19" ht="18" customHeight="1">
      <c r="A118" s="1147" t="str">
        <f>'Country and technology list'!A117</f>
        <v>Moldova, Republic of</v>
      </c>
      <c r="B118" s="1171">
        <v>6.6</v>
      </c>
      <c r="C118" s="1171">
        <v>6</v>
      </c>
      <c r="D118" s="1171" t="s">
        <v>2065</v>
      </c>
      <c r="E118" s="1171" t="s">
        <v>2065</v>
      </c>
      <c r="R118" s="557">
        <v>184.4</v>
      </c>
      <c r="S118" s="557">
        <v>172.7</v>
      </c>
    </row>
    <row r="119" spans="1:19" ht="18" customHeight="1">
      <c r="A119" s="1147" t="str">
        <f>'Country and technology list'!A118</f>
        <v>Mongolia</v>
      </c>
      <c r="B119" s="1171">
        <v>8.4</v>
      </c>
      <c r="C119" s="1171">
        <v>7.8</v>
      </c>
      <c r="D119" s="1171" t="s">
        <v>2065</v>
      </c>
      <c r="E119" s="1171" t="s">
        <v>2065</v>
      </c>
      <c r="R119" s="1147">
        <v>184.4</v>
      </c>
      <c r="S119" s="1147">
        <v>172.7</v>
      </c>
    </row>
    <row r="120" spans="1:19" ht="18" customHeight="1">
      <c r="A120" s="1147" t="str">
        <f>'Country and technology list'!A119</f>
        <v>Montenegro</v>
      </c>
      <c r="B120" s="1171">
        <v>7.8</v>
      </c>
      <c r="C120" s="1171">
        <v>7.2</v>
      </c>
      <c r="D120" s="1171">
        <v>7.06</v>
      </c>
      <c r="E120" s="1171">
        <v>6.09</v>
      </c>
      <c r="P120" s="557"/>
      <c r="Q120" s="557"/>
      <c r="R120" s="557">
        <v>184.4</v>
      </c>
      <c r="S120" s="557">
        <v>172.7</v>
      </c>
    </row>
    <row r="121" spans="1:19" ht="18" customHeight="1">
      <c r="A121" s="1147" t="str">
        <f>'Country and technology list'!A120</f>
        <v>Morocco</v>
      </c>
      <c r="B121" s="1171">
        <v>8.4</v>
      </c>
      <c r="C121" s="1171">
        <v>6</v>
      </c>
      <c r="D121" s="1171">
        <v>9.57</v>
      </c>
      <c r="E121" s="1171">
        <v>7.61</v>
      </c>
      <c r="P121" s="557"/>
      <c r="Q121" s="557"/>
      <c r="R121" s="557">
        <v>283.89999999999998</v>
      </c>
      <c r="S121" s="557">
        <v>236.5</v>
      </c>
    </row>
    <row r="122" spans="1:19" ht="18" customHeight="1">
      <c r="A122" s="1147" t="str">
        <f>'Country and technology list'!A121</f>
        <v>Mozambique</v>
      </c>
      <c r="B122" s="1171">
        <v>7.2</v>
      </c>
      <c r="C122" s="1171">
        <v>5.4</v>
      </c>
      <c r="D122" s="1171">
        <v>8.6999999999999993</v>
      </c>
      <c r="E122" s="1171">
        <v>8.27</v>
      </c>
      <c r="P122" s="557"/>
      <c r="Q122" s="557"/>
      <c r="R122" s="557">
        <v>236.5</v>
      </c>
      <c r="S122" s="557">
        <v>206.8</v>
      </c>
    </row>
    <row r="123" spans="1:19" ht="18" customHeight="1">
      <c r="A123" s="1147" t="str">
        <f>'Country and technology list'!A122</f>
        <v>Myanmar</v>
      </c>
      <c r="B123" s="1171">
        <v>6.6</v>
      </c>
      <c r="C123" s="1171">
        <v>6</v>
      </c>
      <c r="D123" s="1171">
        <v>7.06</v>
      </c>
      <c r="E123" s="1171">
        <v>6.09</v>
      </c>
      <c r="P123" s="557"/>
      <c r="Q123" s="557"/>
      <c r="R123" s="1147">
        <v>236.5</v>
      </c>
      <c r="S123" s="1147">
        <v>206.8</v>
      </c>
    </row>
    <row r="124" spans="1:19" ht="18" customHeight="1">
      <c r="A124" s="1147" t="str">
        <f>'Country and technology list'!A123</f>
        <v>Namibia</v>
      </c>
      <c r="B124" s="1171">
        <v>7.8</v>
      </c>
      <c r="C124" s="1171">
        <v>6</v>
      </c>
      <c r="D124" s="1171">
        <v>9.57</v>
      </c>
      <c r="E124" s="1171">
        <v>7.61</v>
      </c>
      <c r="P124" s="557"/>
      <c r="Q124" s="557"/>
      <c r="R124" s="557">
        <v>283.89999999999998</v>
      </c>
      <c r="S124" s="557">
        <v>236.5</v>
      </c>
    </row>
    <row r="125" spans="1:19" ht="18" customHeight="1">
      <c r="A125" s="1147" t="str">
        <f>'Country and technology list'!A124</f>
        <v>Nepal</v>
      </c>
      <c r="B125" s="1171">
        <v>7.8</v>
      </c>
      <c r="C125" s="1171">
        <v>7.2</v>
      </c>
      <c r="D125" s="1171" t="s">
        <v>2065</v>
      </c>
      <c r="E125" s="1171" t="s">
        <v>2065</v>
      </c>
      <c r="P125" s="557"/>
      <c r="Q125" s="557"/>
      <c r="R125" s="557">
        <v>236.5</v>
      </c>
      <c r="S125" s="557">
        <v>206.8</v>
      </c>
    </row>
    <row r="126" spans="1:19" ht="18" customHeight="1">
      <c r="A126" s="1147" t="str">
        <f>'Country and technology list'!A125</f>
        <v>Netherlands</v>
      </c>
      <c r="B126" s="1171">
        <v>7.2</v>
      </c>
      <c r="C126" s="1171">
        <v>6.6</v>
      </c>
      <c r="D126" s="1171">
        <v>9.57</v>
      </c>
      <c r="E126" s="1171">
        <v>8.6999999999999993</v>
      </c>
      <c r="P126" s="557"/>
      <c r="Q126" s="557"/>
      <c r="R126" s="557">
        <v>145.30000000000001</v>
      </c>
      <c r="S126" s="557">
        <v>124.9</v>
      </c>
    </row>
    <row r="127" spans="1:19" ht="18" customHeight="1">
      <c r="A127" s="1147" t="str">
        <f>'Country and technology list'!A126</f>
        <v>Curacao</v>
      </c>
      <c r="B127" s="1171">
        <v>7.8</v>
      </c>
      <c r="C127" s="1171">
        <v>6</v>
      </c>
      <c r="D127" s="1171">
        <v>8.6999999999999993</v>
      </c>
      <c r="E127" s="1171">
        <v>8.27</v>
      </c>
      <c r="P127" s="557"/>
      <c r="Q127" s="557"/>
      <c r="R127" s="1147">
        <v>206.8</v>
      </c>
      <c r="S127" s="1147">
        <v>196.2</v>
      </c>
    </row>
    <row r="128" spans="1:19" ht="18" customHeight="1">
      <c r="A128" s="1147" t="str">
        <f>'Country and technology list'!A127</f>
        <v>New Zealand</v>
      </c>
      <c r="B128" s="1171">
        <v>9</v>
      </c>
      <c r="C128" s="1171">
        <v>8.4</v>
      </c>
      <c r="D128" s="1171">
        <v>9.57</v>
      </c>
      <c r="E128" s="1171">
        <v>8.6999999999999993</v>
      </c>
      <c r="P128" s="557"/>
      <c r="Q128" s="557"/>
      <c r="R128" s="1147">
        <v>160.1</v>
      </c>
      <c r="S128" s="1147">
        <v>145.30000000000001</v>
      </c>
    </row>
    <row r="129" spans="1:19" ht="18" customHeight="1">
      <c r="A129" s="1147" t="str">
        <f>'Country and technology list'!A128</f>
        <v>Nicaragua</v>
      </c>
      <c r="B129" s="1171">
        <v>7.8</v>
      </c>
      <c r="C129" s="1171">
        <v>7.2</v>
      </c>
      <c r="D129" s="1171">
        <v>8.6999999999999993</v>
      </c>
      <c r="E129" s="1171">
        <v>8.27</v>
      </c>
      <c r="P129" s="557"/>
      <c r="Q129" s="557"/>
      <c r="R129" s="1147">
        <v>236.5</v>
      </c>
      <c r="S129" s="1147">
        <v>206.8</v>
      </c>
    </row>
    <row r="130" spans="1:19" ht="18" customHeight="1">
      <c r="A130" s="1147" t="str">
        <f>'Country and technology list'!A129</f>
        <v>Niger</v>
      </c>
      <c r="B130" s="1171"/>
      <c r="C130" s="1171"/>
      <c r="D130" s="1171"/>
      <c r="E130" s="1171"/>
      <c r="P130" s="557"/>
      <c r="Q130" s="557"/>
    </row>
    <row r="131" spans="1:19" ht="18" customHeight="1">
      <c r="A131" s="1147" t="str">
        <f>'Country and technology list'!A130</f>
        <v>Nigeria</v>
      </c>
      <c r="B131" s="1171">
        <v>6</v>
      </c>
      <c r="C131" s="1171">
        <v>3.6</v>
      </c>
      <c r="D131" s="1171">
        <v>6.09</v>
      </c>
      <c r="E131" s="1171">
        <v>5.22</v>
      </c>
      <c r="P131" s="557"/>
      <c r="Q131" s="557"/>
      <c r="R131" s="557">
        <v>283.89999999999998</v>
      </c>
      <c r="S131" s="557">
        <v>236.5</v>
      </c>
    </row>
    <row r="132" spans="1:19" ht="18" customHeight="1">
      <c r="A132" s="1147" t="str">
        <f>'Country and technology list'!A131</f>
        <v>Norway</v>
      </c>
      <c r="B132" s="1171">
        <v>9</v>
      </c>
      <c r="C132" s="1171">
        <v>8.4</v>
      </c>
      <c r="D132" s="1171">
        <v>9.57</v>
      </c>
      <c r="E132" s="1171">
        <v>8.6999999999999993</v>
      </c>
      <c r="R132" s="557">
        <v>124.9</v>
      </c>
      <c r="S132" s="557">
        <v>124.9</v>
      </c>
    </row>
    <row r="133" spans="1:19" ht="18" customHeight="1">
      <c r="A133" s="1147" t="str">
        <f>'Country and technology list'!A132</f>
        <v>Oman</v>
      </c>
      <c r="B133" s="1171">
        <v>8.4</v>
      </c>
      <c r="C133" s="1171">
        <v>7.2</v>
      </c>
      <c r="D133" s="1171">
        <v>8.27</v>
      </c>
      <c r="E133" s="1171">
        <v>7.06</v>
      </c>
      <c r="R133" s="557">
        <v>236.5</v>
      </c>
      <c r="S133" s="557">
        <v>206.8</v>
      </c>
    </row>
    <row r="134" spans="1:19" ht="18" customHeight="1">
      <c r="A134" s="1147" t="str">
        <f>'Country and technology list'!A133</f>
        <v>Pakistan</v>
      </c>
      <c r="B134" s="1171">
        <v>7.8</v>
      </c>
      <c r="C134" s="1171">
        <v>7.2</v>
      </c>
      <c r="D134" s="1171">
        <v>8.27</v>
      </c>
      <c r="E134" s="1171">
        <v>7.61</v>
      </c>
      <c r="R134" s="557">
        <v>236.5</v>
      </c>
      <c r="S134" s="557">
        <v>206.8</v>
      </c>
    </row>
    <row r="135" spans="1:19" ht="18" customHeight="1">
      <c r="A135" s="1147" t="str">
        <f>'Country and technology list'!A134</f>
        <v>Panama</v>
      </c>
      <c r="B135" s="1171">
        <v>7.2</v>
      </c>
      <c r="C135" s="1171">
        <v>6.6</v>
      </c>
      <c r="D135" s="1171">
        <v>7.61</v>
      </c>
      <c r="E135" s="1171">
        <v>7.06</v>
      </c>
      <c r="R135" s="557">
        <v>206.8</v>
      </c>
      <c r="S135" s="557">
        <v>196.2</v>
      </c>
    </row>
    <row r="136" spans="1:19" ht="18" customHeight="1">
      <c r="A136" s="1147" t="str">
        <f>'Country and technology list'!A135</f>
        <v>Papua New Guinea</v>
      </c>
      <c r="B136" s="1171"/>
      <c r="C136" s="1171"/>
      <c r="D136" s="1171"/>
      <c r="E136" s="1171"/>
      <c r="R136" s="557"/>
      <c r="S136" s="557"/>
    </row>
    <row r="137" spans="1:19" ht="18" customHeight="1">
      <c r="A137" s="1147" t="str">
        <f>'Country and technology list'!A136</f>
        <v>Paraguay</v>
      </c>
      <c r="B137" s="1171">
        <v>5.4</v>
      </c>
      <c r="C137" s="1171">
        <v>4.8</v>
      </c>
      <c r="D137" s="1171" t="s">
        <v>2065</v>
      </c>
      <c r="E137" s="1171" t="s">
        <v>2065</v>
      </c>
      <c r="R137" s="557">
        <v>206.8</v>
      </c>
      <c r="S137" s="557">
        <v>196.2</v>
      </c>
    </row>
    <row r="138" spans="1:19" ht="18" customHeight="1">
      <c r="A138" s="1147" t="str">
        <f>'Country and technology list'!A137</f>
        <v>Peru</v>
      </c>
      <c r="B138" s="1171">
        <v>6.6</v>
      </c>
      <c r="C138" s="1171">
        <v>6</v>
      </c>
      <c r="D138" s="1171">
        <v>7.2</v>
      </c>
      <c r="E138" s="1171">
        <v>6.6</v>
      </c>
      <c r="R138" s="557">
        <v>368.1</v>
      </c>
      <c r="S138" s="557">
        <v>283.89999999999998</v>
      </c>
    </row>
    <row r="139" spans="1:19" ht="18" customHeight="1">
      <c r="A139" s="1147" t="str">
        <f>'Country and technology list'!A138</f>
        <v>Philippines</v>
      </c>
      <c r="B139" s="1171">
        <v>7.8</v>
      </c>
      <c r="C139" s="1171">
        <v>7.2</v>
      </c>
      <c r="D139" s="1171">
        <v>8.27</v>
      </c>
      <c r="E139" s="1171">
        <v>7.61</v>
      </c>
      <c r="R139" s="557">
        <v>206.8</v>
      </c>
      <c r="S139" s="557">
        <v>196.2</v>
      </c>
    </row>
    <row r="140" spans="1:19" ht="18" customHeight="1">
      <c r="A140" s="1147" t="str">
        <f>'Country and technology list'!A139</f>
        <v>Poland</v>
      </c>
      <c r="B140" s="1171">
        <v>7.8</v>
      </c>
      <c r="C140" s="1171">
        <v>7.2</v>
      </c>
      <c r="D140" s="1171">
        <v>8.6999999999999993</v>
      </c>
      <c r="E140" s="1171">
        <v>8.27</v>
      </c>
      <c r="R140" s="557">
        <v>145.30000000000001</v>
      </c>
      <c r="S140" s="557">
        <v>124.9</v>
      </c>
    </row>
    <row r="141" spans="1:19" ht="18" customHeight="1">
      <c r="A141" s="1147" t="str">
        <f>'Country and technology list'!A140</f>
        <v>Portugal</v>
      </c>
      <c r="B141" s="1171">
        <v>7.2</v>
      </c>
      <c r="C141" s="1171">
        <v>6.6</v>
      </c>
      <c r="D141" s="1171">
        <v>8.6999999999999993</v>
      </c>
      <c r="E141" s="1171">
        <v>8.27</v>
      </c>
      <c r="R141" s="557">
        <v>236.5</v>
      </c>
      <c r="S141" s="557">
        <v>206.8</v>
      </c>
    </row>
    <row r="142" spans="1:19" ht="18" customHeight="1">
      <c r="A142" s="1147" t="str">
        <f>'Country and technology list'!A141</f>
        <v>Qatar</v>
      </c>
      <c r="B142" s="1171">
        <v>5.4</v>
      </c>
      <c r="C142" s="1171">
        <v>4.8</v>
      </c>
      <c r="D142" s="1171">
        <v>7.06</v>
      </c>
      <c r="E142" s="1171">
        <v>6.09</v>
      </c>
      <c r="R142" s="1147">
        <v>236.5</v>
      </c>
      <c r="S142" s="1147">
        <v>206.8</v>
      </c>
    </row>
    <row r="143" spans="1:19" ht="18" customHeight="1">
      <c r="A143" s="1147" t="str">
        <f>'Country and technology list'!A142</f>
        <v>Romania</v>
      </c>
      <c r="B143" s="1171">
        <v>8.4</v>
      </c>
      <c r="C143" s="1171">
        <v>6</v>
      </c>
      <c r="D143" s="1171">
        <v>8.27</v>
      </c>
      <c r="E143" s="1171">
        <v>7.61</v>
      </c>
      <c r="R143" s="557">
        <v>184.4</v>
      </c>
      <c r="S143" s="557">
        <v>172.7</v>
      </c>
    </row>
    <row r="144" spans="1:19" ht="18" customHeight="1">
      <c r="A144" s="1147" t="str">
        <f>'Country and technology list'!A143</f>
        <v>Russian Federation</v>
      </c>
      <c r="B144" s="1171">
        <v>7.2</v>
      </c>
      <c r="C144" s="1171">
        <v>6.6</v>
      </c>
      <c r="D144" s="1171">
        <v>8.27</v>
      </c>
      <c r="E144" s="1171">
        <v>7.61</v>
      </c>
      <c r="P144" s="557"/>
      <c r="Q144" s="557"/>
      <c r="R144" s="557">
        <v>160.1</v>
      </c>
      <c r="S144" s="557">
        <v>145.30000000000001</v>
      </c>
    </row>
    <row r="145" spans="1:19" ht="18" customHeight="1">
      <c r="A145" s="1147" t="str">
        <f>'Country and technology list'!A144</f>
        <v>Rwanda</v>
      </c>
      <c r="B145" s="1171"/>
      <c r="C145" s="1171"/>
      <c r="D145" s="1171"/>
      <c r="E145" s="1171"/>
      <c r="P145" s="557"/>
      <c r="Q145" s="557"/>
      <c r="R145" s="557"/>
      <c r="S145" s="557"/>
    </row>
    <row r="146" spans="1:19" ht="18" customHeight="1">
      <c r="A146" s="1147" t="str">
        <f>'Country and technology list'!A145</f>
        <v>Saint Lucia</v>
      </c>
      <c r="B146" s="1171"/>
      <c r="C146" s="1171"/>
      <c r="D146" s="1171"/>
      <c r="E146" s="1171"/>
      <c r="P146" s="557"/>
      <c r="Q146" s="557"/>
      <c r="R146" s="557"/>
      <c r="S146" s="557"/>
    </row>
    <row r="147" spans="1:19" ht="18" customHeight="1">
      <c r="A147" s="1147" t="str">
        <f>'Country and technology list'!A146</f>
        <v>Saint Vincent and the Grenadines</v>
      </c>
      <c r="B147" s="1171"/>
      <c r="C147" s="1171"/>
      <c r="D147" s="1171"/>
      <c r="E147" s="1171"/>
      <c r="P147" s="557"/>
      <c r="Q147" s="557"/>
      <c r="R147" s="557"/>
      <c r="S147" s="557"/>
    </row>
    <row r="148" spans="1:19" ht="18" customHeight="1">
      <c r="A148" s="1147" t="str">
        <f>'Country and technology list'!A147</f>
        <v>Samoa</v>
      </c>
      <c r="B148" s="1171"/>
      <c r="C148" s="1171"/>
      <c r="D148" s="1171"/>
      <c r="E148" s="1171"/>
      <c r="P148" s="557"/>
      <c r="Q148" s="557"/>
      <c r="R148" s="557"/>
      <c r="S148" s="557"/>
    </row>
    <row r="149" spans="1:19" ht="18" customHeight="1">
      <c r="A149" s="1147" t="str">
        <f>'Country and technology list'!A148</f>
        <v>Sao Tome and Principe</v>
      </c>
      <c r="B149" s="1171"/>
      <c r="C149" s="1171"/>
      <c r="D149" s="1171"/>
      <c r="E149" s="1171"/>
      <c r="P149" s="557"/>
      <c r="Q149" s="557"/>
      <c r="R149" s="557"/>
      <c r="S149" s="557"/>
    </row>
    <row r="150" spans="1:19" ht="18" customHeight="1">
      <c r="A150" s="1147" t="str">
        <f>'Country and technology list'!A149</f>
        <v>Saudi Arabia</v>
      </c>
      <c r="B150" s="1171">
        <v>8.4</v>
      </c>
      <c r="C150" s="1171">
        <v>6</v>
      </c>
      <c r="D150" s="1171">
        <v>8.5</v>
      </c>
      <c r="E150" s="1171">
        <v>6.09</v>
      </c>
      <c r="P150" s="557"/>
      <c r="Q150" s="557"/>
      <c r="R150" s="557">
        <v>283.89999999999998</v>
      </c>
      <c r="S150" s="557">
        <v>236.5</v>
      </c>
    </row>
    <row r="151" spans="1:19" ht="18" customHeight="1">
      <c r="A151" s="1147" t="str">
        <f>'Country and technology list'!A150</f>
        <v>Senegal</v>
      </c>
      <c r="B151" s="1171">
        <v>5.4</v>
      </c>
      <c r="C151" s="1171">
        <v>3.6</v>
      </c>
      <c r="D151" s="1171">
        <v>7.06</v>
      </c>
      <c r="E151" s="1171">
        <v>5.22</v>
      </c>
      <c r="P151" s="557"/>
      <c r="Q151" s="557"/>
      <c r="R151" s="557">
        <v>283.89999999999998</v>
      </c>
      <c r="S151" s="557">
        <v>236.5</v>
      </c>
    </row>
    <row r="152" spans="1:19" ht="18" customHeight="1">
      <c r="A152" s="1147" t="str">
        <f>'Country and technology list'!A151</f>
        <v>Serbia</v>
      </c>
      <c r="B152" s="1171">
        <v>6.6</v>
      </c>
      <c r="C152" s="1171">
        <v>6</v>
      </c>
      <c r="D152" s="1171" t="s">
        <v>2065</v>
      </c>
      <c r="E152" s="1171" t="s">
        <v>2065</v>
      </c>
      <c r="P152" s="557"/>
      <c r="Q152" s="557"/>
      <c r="R152" s="557">
        <v>184.4</v>
      </c>
      <c r="S152" s="557">
        <v>172.7</v>
      </c>
    </row>
    <row r="153" spans="1:19" ht="18" customHeight="1">
      <c r="A153" s="1147" t="str">
        <f>'Country and technology list'!A152</f>
        <v>Seychelles</v>
      </c>
      <c r="B153" s="1171"/>
      <c r="C153" s="1171"/>
      <c r="D153" s="1171"/>
      <c r="E153" s="1171"/>
      <c r="P153" s="557"/>
      <c r="Q153" s="557"/>
      <c r="R153" s="557"/>
      <c r="S153" s="557"/>
    </row>
    <row r="154" spans="1:19" ht="18" customHeight="1">
      <c r="A154" s="1147" t="str">
        <f>'Country and technology list'!A153</f>
        <v>Sierra Leone</v>
      </c>
      <c r="B154" s="1171"/>
      <c r="C154" s="1171"/>
      <c r="D154" s="1171"/>
      <c r="E154" s="1171"/>
      <c r="P154" s="557"/>
      <c r="Q154" s="557"/>
      <c r="R154" s="557"/>
      <c r="S154" s="557"/>
    </row>
    <row r="155" spans="1:19" ht="18" customHeight="1">
      <c r="A155" s="1147" t="str">
        <f>'Country and technology list'!A154</f>
        <v>Singapore</v>
      </c>
      <c r="B155" s="1171">
        <v>5.4</v>
      </c>
      <c r="C155" s="1171">
        <v>4.8</v>
      </c>
      <c r="D155" s="1171">
        <v>6.09</v>
      </c>
      <c r="E155" s="1171">
        <v>5.22</v>
      </c>
      <c r="P155" s="557"/>
      <c r="Q155" s="557"/>
      <c r="R155" s="557">
        <v>206.8</v>
      </c>
      <c r="S155" s="557">
        <v>196.2</v>
      </c>
    </row>
    <row r="156" spans="1:19" ht="18" customHeight="1">
      <c r="A156" s="1147" t="str">
        <f>'Country and technology list'!A155</f>
        <v>Slovak Republic</v>
      </c>
      <c r="B156" s="1171">
        <v>7.8</v>
      </c>
      <c r="C156" s="1171">
        <v>7.2</v>
      </c>
      <c r="D156" s="1171" t="s">
        <v>2065</v>
      </c>
      <c r="E156" s="1171" t="s">
        <v>2065</v>
      </c>
      <c r="P156" s="557"/>
      <c r="Q156" s="557"/>
      <c r="R156" s="557">
        <v>172.7</v>
      </c>
      <c r="S156" s="557">
        <v>160.1</v>
      </c>
    </row>
    <row r="157" spans="1:19" ht="18" customHeight="1">
      <c r="A157" s="1147" t="str">
        <f>'Country and technology list'!A156</f>
        <v>Slovenia</v>
      </c>
      <c r="B157" s="1171">
        <v>7.2</v>
      </c>
      <c r="C157" s="1171">
        <v>6.6</v>
      </c>
      <c r="D157" s="1171">
        <v>6.09</v>
      </c>
      <c r="E157" s="1171">
        <v>5.22</v>
      </c>
      <c r="P157" s="557"/>
      <c r="Q157" s="557"/>
      <c r="R157" s="557">
        <v>172.7</v>
      </c>
      <c r="S157" s="557">
        <v>160.1</v>
      </c>
    </row>
    <row r="158" spans="1:19" ht="18" customHeight="1">
      <c r="A158" s="1147" t="str">
        <f>'Country and technology list'!A157</f>
        <v>Solomon Islands</v>
      </c>
      <c r="B158" s="1171"/>
      <c r="C158" s="1171"/>
      <c r="D158" s="1171"/>
      <c r="E158" s="1171"/>
      <c r="P158" s="557"/>
      <c r="Q158" s="557"/>
      <c r="R158" s="557"/>
      <c r="S158" s="557"/>
    </row>
    <row r="159" spans="1:19" ht="18" customHeight="1">
      <c r="A159" s="1147" t="str">
        <f>'Country and technology list'!A158</f>
        <v>Somalia</v>
      </c>
      <c r="B159" s="1171"/>
      <c r="C159" s="1171"/>
      <c r="D159" s="1171"/>
      <c r="E159" s="1171"/>
      <c r="P159" s="557"/>
      <c r="Q159" s="557"/>
      <c r="R159" s="557"/>
      <c r="S159" s="557"/>
    </row>
    <row r="160" spans="1:19" ht="18" customHeight="1">
      <c r="A160" s="1147" t="str">
        <f>'Country and technology list'!A159</f>
        <v>South Africa</v>
      </c>
      <c r="B160" s="1171">
        <v>8.4</v>
      </c>
      <c r="C160" s="1171">
        <v>7.2</v>
      </c>
      <c r="D160" s="1171">
        <v>9.57</v>
      </c>
      <c r="E160" s="1171">
        <v>8.6999999999999993</v>
      </c>
      <c r="P160" s="557"/>
      <c r="Q160" s="557"/>
      <c r="R160" s="557">
        <v>236.5</v>
      </c>
      <c r="S160" s="557">
        <v>206.8</v>
      </c>
    </row>
    <row r="161" spans="1:19" ht="18" customHeight="1">
      <c r="A161" s="1147" t="str">
        <f>'Country and technology list'!A160</f>
        <v>South Sudan</v>
      </c>
      <c r="B161" s="1171"/>
      <c r="C161" s="1171"/>
      <c r="D161" s="1171"/>
      <c r="E161" s="1171"/>
      <c r="P161" s="557"/>
      <c r="Q161" s="557"/>
      <c r="R161" s="557"/>
      <c r="S161" s="557"/>
    </row>
    <row r="162" spans="1:19" ht="18" customHeight="1">
      <c r="A162" s="1147" t="str">
        <f>'Country and technology list'!A161</f>
        <v>Spain</v>
      </c>
      <c r="B162" s="1171">
        <v>7.2</v>
      </c>
      <c r="C162" s="1171">
        <v>6.6</v>
      </c>
      <c r="D162" s="1171">
        <v>8.27</v>
      </c>
      <c r="E162" s="1171">
        <v>7.61</v>
      </c>
      <c r="P162" s="557"/>
      <c r="Q162" s="557"/>
      <c r="R162" s="557">
        <v>236.5</v>
      </c>
      <c r="S162" s="557">
        <v>206.8</v>
      </c>
    </row>
    <row r="163" spans="1:19" ht="18" customHeight="1">
      <c r="A163" s="1147" t="str">
        <f>'Country and technology list'!A162</f>
        <v>Sri Lanka</v>
      </c>
      <c r="B163" s="1171">
        <v>8.4</v>
      </c>
      <c r="C163" s="1171">
        <v>7.8</v>
      </c>
      <c r="D163" s="1171">
        <v>8.6999999999999993</v>
      </c>
      <c r="E163" s="1171">
        <v>8.27</v>
      </c>
      <c r="P163" s="557"/>
      <c r="Q163" s="557"/>
      <c r="R163" s="557">
        <v>236.5</v>
      </c>
      <c r="S163" s="557">
        <v>206.8</v>
      </c>
    </row>
    <row r="164" spans="1:19" ht="18" customHeight="1">
      <c r="A164" s="1147" t="str">
        <f>'Country and technology list'!A163</f>
        <v>Sudan</v>
      </c>
      <c r="B164" s="1171">
        <v>8.4</v>
      </c>
      <c r="C164" s="1171">
        <v>6.6</v>
      </c>
      <c r="D164" s="1171">
        <v>7.1</v>
      </c>
      <c r="E164" s="1171">
        <v>6.1</v>
      </c>
      <c r="P164" s="557"/>
      <c r="Q164" s="557"/>
      <c r="R164" s="557">
        <v>283.89999999999998</v>
      </c>
      <c r="S164" s="557">
        <v>236.5</v>
      </c>
    </row>
    <row r="165" spans="1:19" ht="18" customHeight="1">
      <c r="A165" s="1147" t="str">
        <f>'Country and technology list'!A164</f>
        <v>Suriname</v>
      </c>
      <c r="B165" s="1171"/>
      <c r="C165" s="1171"/>
      <c r="D165" s="1171"/>
      <c r="E165" s="1171"/>
      <c r="P165" s="557"/>
      <c r="Q165" s="557"/>
      <c r="R165" s="557"/>
      <c r="S165" s="557"/>
    </row>
    <row r="166" spans="1:19" ht="18" customHeight="1">
      <c r="A166" s="1147" t="str">
        <f>'Country and technology list'!A165</f>
        <v>Swaziland</v>
      </c>
      <c r="B166" s="1171"/>
      <c r="C166" s="1171"/>
      <c r="D166" s="1171"/>
      <c r="E166" s="1171"/>
      <c r="P166" s="557"/>
      <c r="Q166" s="557"/>
      <c r="R166" s="557"/>
      <c r="S166" s="557"/>
    </row>
    <row r="167" spans="1:19" ht="18" customHeight="1">
      <c r="A167" s="1147" t="str">
        <f>'Country and technology list'!A166</f>
        <v>Sweden</v>
      </c>
      <c r="B167" s="1171">
        <v>7.8</v>
      </c>
      <c r="C167" s="1171">
        <v>7.2</v>
      </c>
      <c r="D167" s="1171">
        <v>8.6999999999999993</v>
      </c>
      <c r="E167" s="1171">
        <v>8.27</v>
      </c>
      <c r="R167" s="557">
        <v>124.9</v>
      </c>
      <c r="S167" s="557">
        <v>124.9</v>
      </c>
    </row>
    <row r="168" spans="1:19" ht="18" customHeight="1">
      <c r="A168" s="1147" t="str">
        <f>'Country and technology list'!A167</f>
        <v>Switzerland</v>
      </c>
      <c r="B168" s="1171">
        <v>7.8</v>
      </c>
      <c r="C168" s="1171">
        <v>7.2</v>
      </c>
      <c r="D168" s="1171" t="s">
        <v>2065</v>
      </c>
      <c r="E168" s="1171" t="s">
        <v>2065</v>
      </c>
      <c r="R168" s="557">
        <v>172.7</v>
      </c>
      <c r="S168" s="557">
        <v>160.1</v>
      </c>
    </row>
    <row r="169" spans="1:19" ht="18" customHeight="1">
      <c r="A169" s="1147" t="str">
        <f>'Country and technology list'!A168</f>
        <v>Syrian Arab Republic</v>
      </c>
      <c r="B169" s="1171">
        <v>6.6</v>
      </c>
      <c r="C169" s="1171">
        <v>6</v>
      </c>
      <c r="D169" s="1171">
        <v>7.06</v>
      </c>
      <c r="E169" s="1171">
        <v>6.09</v>
      </c>
      <c r="R169" s="557">
        <v>206.8</v>
      </c>
      <c r="S169" s="557">
        <v>196.2</v>
      </c>
    </row>
    <row r="170" spans="1:19" ht="18" customHeight="1">
      <c r="A170" s="1147" t="str">
        <f>'Country and technology list'!A169</f>
        <v>Tajikistan</v>
      </c>
      <c r="B170" s="1171">
        <v>8.4</v>
      </c>
      <c r="C170" s="1171">
        <v>7.8</v>
      </c>
      <c r="D170" s="1171" t="s">
        <v>2065</v>
      </c>
      <c r="E170" s="1171" t="s">
        <v>2065</v>
      </c>
      <c r="R170" s="557">
        <v>236.5</v>
      </c>
      <c r="S170" s="557">
        <v>206.8</v>
      </c>
    </row>
    <row r="171" spans="1:19" ht="18" customHeight="1">
      <c r="A171" s="1147" t="str">
        <f>'Country and technology list'!A170</f>
        <v>Tanzania, United Republic of</v>
      </c>
      <c r="B171" s="1171">
        <v>7.8</v>
      </c>
      <c r="C171" s="1171">
        <v>5.4</v>
      </c>
      <c r="D171" s="1171">
        <v>7.61</v>
      </c>
      <c r="E171" s="1171">
        <v>7.61</v>
      </c>
      <c r="R171" s="557">
        <v>283.89999999999998</v>
      </c>
      <c r="S171" s="557">
        <v>236.5</v>
      </c>
    </row>
    <row r="172" spans="1:19" ht="18" customHeight="1">
      <c r="A172" s="1147" t="str">
        <f>'Country and technology list'!A171</f>
        <v>Thailand</v>
      </c>
      <c r="B172" s="1171">
        <v>6.6</v>
      </c>
      <c r="C172" s="1171">
        <v>6</v>
      </c>
      <c r="D172" s="1171">
        <v>7.06</v>
      </c>
      <c r="E172" s="1171">
        <v>6.09</v>
      </c>
      <c r="R172" s="1147">
        <v>236.5</v>
      </c>
      <c r="S172" s="1147">
        <v>206.8</v>
      </c>
    </row>
    <row r="173" spans="1:19" ht="18" customHeight="1">
      <c r="A173" s="1147" t="str">
        <f>'Country and technology list'!A172</f>
        <v>Timor-Leste (East Timor)</v>
      </c>
      <c r="B173" s="1171"/>
      <c r="C173" s="1171"/>
      <c r="D173" s="1171"/>
      <c r="E173" s="1171"/>
    </row>
    <row r="174" spans="1:19" ht="18" customHeight="1">
      <c r="A174" s="1147" t="str">
        <f>'Country and technology list'!A173</f>
        <v>Togo</v>
      </c>
      <c r="B174" s="1171">
        <v>5.4</v>
      </c>
      <c r="C174" s="1171">
        <v>3.6</v>
      </c>
      <c r="D174" s="1171">
        <v>6.09</v>
      </c>
      <c r="E174" s="1171">
        <v>5.22</v>
      </c>
      <c r="R174" s="557">
        <v>283.89999999999998</v>
      </c>
      <c r="S174" s="557">
        <v>236.5</v>
      </c>
    </row>
    <row r="175" spans="1:19" ht="18" customHeight="1">
      <c r="A175" s="1147" t="str">
        <f>'Country and technology list'!A174</f>
        <v>Tonga</v>
      </c>
      <c r="B175" s="1171"/>
      <c r="C175" s="1171"/>
      <c r="D175" s="1171"/>
      <c r="E175" s="1171"/>
      <c r="R175" s="557"/>
      <c r="S175" s="557"/>
    </row>
    <row r="176" spans="1:19" ht="18" customHeight="1">
      <c r="A176" s="1147" t="str">
        <f>'Country and technology list'!A175</f>
        <v>Trinidad and Tobago</v>
      </c>
      <c r="B176" s="1171">
        <v>7.2</v>
      </c>
      <c r="C176" s="1171">
        <v>6.6</v>
      </c>
      <c r="D176" s="1171">
        <v>8.6999999999999993</v>
      </c>
      <c r="E176" s="1171">
        <v>8.27</v>
      </c>
      <c r="R176" s="557">
        <v>236.5</v>
      </c>
      <c r="S176" s="557">
        <v>206.8</v>
      </c>
    </row>
    <row r="177" spans="1:19" ht="18" customHeight="1">
      <c r="A177" s="1147" t="str">
        <f>'Country and technology list'!A176</f>
        <v>Tunisia</v>
      </c>
      <c r="B177" s="1171">
        <v>7.8</v>
      </c>
      <c r="C177" s="1171">
        <v>6</v>
      </c>
      <c r="D177" s="1171">
        <v>9.57</v>
      </c>
      <c r="E177" s="1171">
        <v>7.61</v>
      </c>
      <c r="R177" s="557">
        <v>236.5</v>
      </c>
      <c r="S177" s="557">
        <v>206.8</v>
      </c>
    </row>
    <row r="178" spans="1:19" ht="18" customHeight="1">
      <c r="A178" s="1147" t="str">
        <f>'Country and technology list'!A177</f>
        <v>Turkey</v>
      </c>
      <c r="B178" s="1171">
        <v>8.4</v>
      </c>
      <c r="C178" s="1171">
        <v>7.2</v>
      </c>
      <c r="D178" s="1171">
        <v>9.57</v>
      </c>
      <c r="E178" s="1171">
        <v>8.27</v>
      </c>
      <c r="P178" s="557"/>
      <c r="Q178" s="557"/>
      <c r="R178" s="557">
        <v>196.2</v>
      </c>
      <c r="S178" s="557">
        <v>184.4</v>
      </c>
    </row>
    <row r="179" spans="1:19" ht="18" customHeight="1">
      <c r="A179" s="1147" t="str">
        <f>'Country and technology list'!A178</f>
        <v>Turkmenistan</v>
      </c>
      <c r="B179" s="1171">
        <v>7.2</v>
      </c>
      <c r="C179" s="1171">
        <v>6.6</v>
      </c>
      <c r="D179" s="1171">
        <v>7.2</v>
      </c>
      <c r="E179" s="1171">
        <v>6.6</v>
      </c>
      <c r="P179" s="557"/>
      <c r="Q179" s="557"/>
      <c r="R179" s="1147">
        <v>184.4</v>
      </c>
      <c r="S179" s="1147">
        <v>172.7</v>
      </c>
    </row>
    <row r="180" spans="1:19" ht="18" customHeight="1">
      <c r="A180" s="1147" t="str">
        <f>'Country and technology list'!A179</f>
        <v>Uganda</v>
      </c>
      <c r="B180" s="1171"/>
      <c r="C180" s="1171"/>
      <c r="D180" s="1171"/>
      <c r="E180" s="1171"/>
      <c r="P180" s="557"/>
      <c r="Q180" s="557"/>
    </row>
    <row r="181" spans="1:19" ht="18" customHeight="1">
      <c r="A181" s="1147" t="str">
        <f>'Country and technology list'!A180</f>
        <v>Ukraine</v>
      </c>
      <c r="B181" s="1171">
        <v>7.2</v>
      </c>
      <c r="C181" s="1171">
        <v>6</v>
      </c>
      <c r="D181" s="1171">
        <v>8.6999999999999993</v>
      </c>
      <c r="E181" s="1171">
        <v>8.1999999999999993</v>
      </c>
      <c r="P181" s="557"/>
      <c r="Q181" s="557"/>
      <c r="R181" s="1147">
        <v>160.1</v>
      </c>
      <c r="S181" s="1147">
        <v>145.30000000000001</v>
      </c>
    </row>
    <row r="182" spans="1:19" ht="18" customHeight="1">
      <c r="A182" s="1147" t="str">
        <f>'Country and technology list'!A181</f>
        <v>United Arab Emirates</v>
      </c>
      <c r="B182" s="1171">
        <v>5.4</v>
      </c>
      <c r="C182" s="1171">
        <v>4.8</v>
      </c>
      <c r="D182" s="1171">
        <v>7.06</v>
      </c>
      <c r="E182" s="1171">
        <v>6.09</v>
      </c>
      <c r="P182" s="557"/>
      <c r="Q182" s="557"/>
      <c r="R182" s="557">
        <v>236.5</v>
      </c>
      <c r="S182" s="557">
        <v>206.8</v>
      </c>
    </row>
    <row r="183" spans="1:19" ht="18" customHeight="1">
      <c r="A183" s="1147" t="str">
        <f>'Country and technology list'!A182</f>
        <v>United Kingdom</v>
      </c>
      <c r="B183" s="1171">
        <v>8.4</v>
      </c>
      <c r="C183" s="1171">
        <v>7.8</v>
      </c>
      <c r="D183" s="1171">
        <v>9.57</v>
      </c>
      <c r="E183" s="1171">
        <v>8.6999999999999993</v>
      </c>
      <c r="P183" s="557"/>
      <c r="Q183" s="557"/>
      <c r="R183" s="557">
        <v>124.9</v>
      </c>
      <c r="S183" s="557">
        <v>124.9</v>
      </c>
    </row>
    <row r="184" spans="1:19" ht="18" customHeight="1">
      <c r="A184" s="1147" t="str">
        <f>'Country and technology list'!A183</f>
        <v>United States of America</v>
      </c>
      <c r="B184" s="1171">
        <v>7.2</v>
      </c>
      <c r="C184" s="1171">
        <v>6.6</v>
      </c>
      <c r="D184" s="1171">
        <v>8.27</v>
      </c>
      <c r="E184" s="1171">
        <v>7.61</v>
      </c>
      <c r="P184" s="557"/>
      <c r="Q184" s="557"/>
      <c r="R184" s="1147">
        <v>236.5</v>
      </c>
      <c r="S184" s="1147">
        <v>196.2</v>
      </c>
    </row>
    <row r="185" spans="1:19" ht="18" customHeight="1">
      <c r="A185" s="1147" t="str">
        <f>'Country and technology list'!A184</f>
        <v>Uruguay</v>
      </c>
      <c r="B185" s="1171">
        <v>6.6</v>
      </c>
      <c r="C185" s="1171">
        <v>6</v>
      </c>
      <c r="D185" s="1171">
        <v>8.6999999999999993</v>
      </c>
      <c r="E185" s="1171">
        <v>8.27</v>
      </c>
      <c r="P185" s="557"/>
      <c r="Q185" s="557"/>
      <c r="R185" s="557">
        <v>206.8</v>
      </c>
      <c r="S185" s="557">
        <v>196.2</v>
      </c>
    </row>
    <row r="186" spans="1:19" ht="18" customHeight="1">
      <c r="A186" s="1147" t="str">
        <f>'Country and technology list'!A185</f>
        <v>Uzbekistan</v>
      </c>
      <c r="B186" s="1171">
        <v>7.2</v>
      </c>
      <c r="C186" s="1171">
        <v>6.6</v>
      </c>
      <c r="D186" s="1171" t="s">
        <v>2065</v>
      </c>
      <c r="E186" s="1171" t="s">
        <v>2065</v>
      </c>
      <c r="P186" s="557"/>
      <c r="Q186" s="557"/>
      <c r="R186" s="557">
        <v>184.4</v>
      </c>
      <c r="S186" s="557">
        <v>172.7</v>
      </c>
    </row>
    <row r="187" spans="1:19" ht="18" customHeight="1">
      <c r="A187" s="1147" t="str">
        <f>'Country and technology list'!A186</f>
        <v>Vanuatu</v>
      </c>
      <c r="B187" s="1171"/>
      <c r="C187" s="1171"/>
      <c r="D187" s="1171"/>
      <c r="E187" s="1171"/>
      <c r="P187" s="557"/>
      <c r="Q187" s="557"/>
      <c r="R187" s="557"/>
      <c r="S187" s="557"/>
    </row>
    <row r="188" spans="1:19" ht="18" customHeight="1">
      <c r="A188" s="1147" t="str">
        <f>'Country and technology list'!A187</f>
        <v>Venezuela</v>
      </c>
      <c r="B188" s="1171">
        <v>7.8</v>
      </c>
      <c r="C188" s="1171">
        <v>7.2</v>
      </c>
      <c r="D188" s="1171">
        <v>8.27</v>
      </c>
      <c r="E188" s="1171">
        <v>7.61</v>
      </c>
      <c r="P188" s="557"/>
      <c r="Q188" s="557"/>
      <c r="R188" s="557">
        <v>236.5</v>
      </c>
      <c r="S188" s="557">
        <v>206.8</v>
      </c>
    </row>
    <row r="189" spans="1:19" ht="18" customHeight="1">
      <c r="A189" s="1147" t="str">
        <f>'Country and technology list'!A188</f>
        <v>Vietnam</v>
      </c>
      <c r="B189" s="1171">
        <v>7.8</v>
      </c>
      <c r="C189" s="1171">
        <v>7.2</v>
      </c>
      <c r="D189" s="1171">
        <v>8.6999999999999993</v>
      </c>
      <c r="E189" s="1171">
        <v>8.27</v>
      </c>
      <c r="N189" s="1473"/>
      <c r="O189" s="1473"/>
      <c r="P189" s="1473"/>
      <c r="Q189" s="1473"/>
      <c r="R189" s="1147">
        <v>236.5</v>
      </c>
      <c r="S189" s="1147">
        <v>206.8</v>
      </c>
    </row>
    <row r="190" spans="1:19" ht="18" customHeight="1">
      <c r="A190" s="1147" t="str">
        <f>'Country and technology list'!A189</f>
        <v>Yemen</v>
      </c>
      <c r="B190" s="1171">
        <v>9</v>
      </c>
      <c r="C190" s="1171">
        <v>6</v>
      </c>
      <c r="D190" s="1171">
        <v>9.57</v>
      </c>
      <c r="E190" s="1171">
        <v>6.1</v>
      </c>
      <c r="P190" s="557"/>
      <c r="Q190" s="557"/>
      <c r="R190" s="557">
        <v>283.89999999999998</v>
      </c>
      <c r="S190" s="557">
        <v>236.5</v>
      </c>
    </row>
    <row r="191" spans="1:19" ht="18" customHeight="1">
      <c r="A191" s="1147" t="str">
        <f>'Country and technology list'!A190</f>
        <v>Zambia</v>
      </c>
      <c r="B191" s="1171">
        <v>7.2</v>
      </c>
      <c r="C191" s="1171">
        <v>5.4</v>
      </c>
      <c r="D191" s="1171" t="s">
        <v>2065</v>
      </c>
      <c r="E191" s="1171" t="s">
        <v>2065</v>
      </c>
      <c r="R191" s="557">
        <v>283.89999999999998</v>
      </c>
      <c r="S191" s="557">
        <v>236.5</v>
      </c>
    </row>
    <row r="192" spans="1:19" ht="18" customHeight="1">
      <c r="A192" s="1147" t="str">
        <f>'Country and technology list'!A191</f>
        <v>Zimbabwe</v>
      </c>
      <c r="B192" s="1171">
        <v>7.2</v>
      </c>
      <c r="C192" s="1171">
        <v>5.4</v>
      </c>
      <c r="D192" s="1171" t="s">
        <v>2065</v>
      </c>
      <c r="E192" s="1171" t="s">
        <v>2065</v>
      </c>
      <c r="R192" s="557">
        <v>236.5</v>
      </c>
      <c r="S192" s="557">
        <v>206.8</v>
      </c>
    </row>
    <row r="193" spans="1:70" ht="18" customHeight="1">
      <c r="A193" s="570" t="s">
        <v>2067</v>
      </c>
      <c r="B193" s="570" t="s">
        <v>2068</v>
      </c>
      <c r="C193" s="570" t="s">
        <v>2069</v>
      </c>
      <c r="D193" s="570" t="s">
        <v>2070</v>
      </c>
      <c r="E193" s="570" t="s">
        <v>2071</v>
      </c>
      <c r="R193" s="1147" t="s">
        <v>2072</v>
      </c>
    </row>
    <row r="194" spans="1:70" ht="18" customHeight="1">
      <c r="A194" s="1147">
        <v>0.03</v>
      </c>
      <c r="B194" s="1147">
        <v>0.16500000000000001</v>
      </c>
      <c r="C194" s="1147">
        <v>0.43</v>
      </c>
      <c r="D194" s="1147">
        <v>0.2</v>
      </c>
      <c r="E194" s="1147">
        <v>0.46</v>
      </c>
    </row>
    <row r="195" spans="1:70" ht="18" customHeight="1">
      <c r="B195" s="1147" t="s">
        <v>2073</v>
      </c>
      <c r="Y195" s="570" t="s">
        <v>2074</v>
      </c>
    </row>
    <row r="196" spans="1:70" ht="18" customHeight="1">
      <c r="H196" s="2811" t="s">
        <v>2075</v>
      </c>
      <c r="I196" s="2811"/>
      <c r="J196" s="2811"/>
      <c r="K196" s="2811"/>
      <c r="L196" s="2811"/>
      <c r="M196" s="2811"/>
      <c r="Y196" s="968" t="s">
        <v>2076</v>
      </c>
      <c r="Z196" s="968" t="s">
        <v>2077</v>
      </c>
      <c r="AA196" s="968"/>
    </row>
    <row r="197" spans="1:70" ht="18" customHeight="1">
      <c r="H197" s="2810" t="s">
        <v>2058</v>
      </c>
      <c r="I197" s="2810"/>
      <c r="J197" s="2810" t="s">
        <v>66</v>
      </c>
      <c r="K197" s="2810"/>
      <c r="L197" s="2810" t="s">
        <v>69</v>
      </c>
      <c r="M197" s="2810"/>
      <c r="P197" s="658" t="s">
        <v>2078</v>
      </c>
      <c r="Q197" s="1531"/>
      <c r="R197" s="658"/>
      <c r="S197" s="1531"/>
      <c r="T197" s="1531"/>
      <c r="Y197" s="1243">
        <v>18</v>
      </c>
      <c r="Z197" s="1243">
        <v>18</v>
      </c>
      <c r="AA197" s="1243"/>
      <c r="AB197" s="1147" t="s">
        <v>2079</v>
      </c>
    </row>
    <row r="198" spans="1:70" ht="18" customHeight="1">
      <c r="H198" s="1474">
        <v>0.97</v>
      </c>
      <c r="I198" s="1474">
        <v>0.84</v>
      </c>
      <c r="J198" s="1474">
        <v>0.5</v>
      </c>
      <c r="K198" s="1474">
        <v>0.5</v>
      </c>
      <c r="L198" s="1475">
        <v>0.25600000000000001</v>
      </c>
      <c r="M198" s="1476">
        <v>0.23699999999999999</v>
      </c>
      <c r="P198" s="1542">
        <v>0.01</v>
      </c>
      <c r="S198" s="1542">
        <v>0.01</v>
      </c>
      <c r="T198" s="1147" t="s">
        <v>2080</v>
      </c>
      <c r="Y198" s="1243">
        <v>0.85</v>
      </c>
      <c r="Z198" s="1243">
        <v>1.35</v>
      </c>
      <c r="AA198" s="1243"/>
      <c r="AB198" s="1147" t="s">
        <v>2081</v>
      </c>
    </row>
    <row r="199" spans="1:70" ht="18" customHeight="1">
      <c r="A199" s="582" t="s">
        <v>2082</v>
      </c>
      <c r="Q199" s="1937"/>
      <c r="R199" s="2807" t="s">
        <v>2083</v>
      </c>
      <c r="S199" s="2807"/>
      <c r="Y199" s="1243">
        <v>23.5</v>
      </c>
      <c r="Z199" s="1243">
        <v>23.5</v>
      </c>
      <c r="AA199" s="1243"/>
      <c r="AB199" s="1147" t="s">
        <v>2084</v>
      </c>
    </row>
    <row r="200" spans="1:70" ht="18" customHeight="1">
      <c r="N200" s="2807" t="s">
        <v>2085</v>
      </c>
      <c r="O200" s="2807"/>
      <c r="P200" s="2807"/>
      <c r="Q200" s="2807"/>
      <c r="R200" s="2807"/>
      <c r="S200" s="2807"/>
      <c r="AD200" s="1147" t="s">
        <v>2086</v>
      </c>
      <c r="AE200" s="1147" t="s">
        <v>2087</v>
      </c>
    </row>
    <row r="201" spans="1:70" ht="18" customHeight="1">
      <c r="A201" s="699" t="s">
        <v>2088</v>
      </c>
      <c r="B201" s="1147" t="s">
        <v>2089</v>
      </c>
      <c r="D201" s="1147" t="s">
        <v>2090</v>
      </c>
      <c r="F201" s="1147" t="s">
        <v>2091</v>
      </c>
      <c r="H201" s="1147" t="s">
        <v>2092</v>
      </c>
      <c r="J201" s="1147" t="s">
        <v>2091</v>
      </c>
      <c r="L201" s="1147" t="s">
        <v>2093</v>
      </c>
      <c r="N201" s="2807"/>
      <c r="O201" s="2807"/>
      <c r="P201" s="2807"/>
      <c r="Q201" s="2807"/>
      <c r="R201" s="2807"/>
      <c r="S201" s="2807"/>
      <c r="V201" s="1477" t="s">
        <v>2094</v>
      </c>
      <c r="W201" s="1398"/>
      <c r="AO201" s="570"/>
    </row>
    <row r="202" spans="1:70" ht="48" customHeight="1">
      <c r="B202" s="2702" t="str">
        <f>'Country and technology list'!I18</f>
        <v>Onshore wind</v>
      </c>
      <c r="C202" s="2702"/>
      <c r="D202" s="2702" t="str">
        <f>'Country and technology list'!J18</f>
        <v>Offshore wind</v>
      </c>
      <c r="E202" s="2702"/>
      <c r="F202" s="2702" t="str">
        <f>'Country and technology list'!K18</f>
        <v>Wave device</v>
      </c>
      <c r="G202" s="2702"/>
      <c r="H202" s="2702" t="str">
        <f>'Country and technology list'!L18</f>
        <v>Geothermal electric plant</v>
      </c>
      <c r="I202" s="2702"/>
      <c r="J202" s="2702" t="str">
        <f>'Country and technology list'!M18</f>
        <v>Hydroelectric plant</v>
      </c>
      <c r="K202" s="2702"/>
      <c r="L202" s="2702" t="str">
        <f>'Country and technology list'!N18</f>
        <v>Tidal turbine</v>
      </c>
      <c r="M202" s="2702"/>
      <c r="N202" s="2702" t="str">
        <f>'Country and technology list'!O18</f>
        <v>Res. roof PV system</v>
      </c>
      <c r="O202" s="2702"/>
      <c r="P202" s="2702" t="str">
        <f>'Country and technology list'!P18</f>
        <v>Com/gov/Indus roof PV system</v>
      </c>
      <c r="Q202" s="2702"/>
      <c r="R202" s="2702" t="str">
        <f>'Country and technology list'!Q18</f>
        <v>Solar PV plant</v>
      </c>
      <c r="S202" s="2702"/>
      <c r="T202" s="2702" t="str">
        <f>'Country and technology list'!$I13&amp;"-no storage"</f>
        <v>CSP plant -no storage</v>
      </c>
      <c r="U202" s="2702"/>
      <c r="V202" s="2702" t="str">
        <f>'Country and technology list'!$I13&amp;"-actual storage"</f>
        <v>CSP plant -actual storage</v>
      </c>
      <c r="W202" s="2702"/>
      <c r="Y202" s="2808" t="s">
        <v>2095</v>
      </c>
      <c r="Z202" s="2808"/>
      <c r="AA202" s="2808"/>
      <c r="AB202" s="2808" t="s">
        <v>2096</v>
      </c>
      <c r="AC202" s="2808"/>
      <c r="AD202" s="2808" t="s">
        <v>2097</v>
      </c>
      <c r="AE202" s="2808"/>
      <c r="AF202" s="2808" t="s">
        <v>2098</v>
      </c>
      <c r="AG202" s="2808"/>
      <c r="AM202" s="2807" t="s">
        <v>2099</v>
      </c>
      <c r="AN202" s="2807"/>
    </row>
    <row r="203" spans="1:70" ht="48" customHeight="1">
      <c r="A203" s="570" t="s">
        <v>39</v>
      </c>
      <c r="B203" s="659" t="s">
        <v>2063</v>
      </c>
      <c r="C203" s="659" t="s">
        <v>2064</v>
      </c>
      <c r="D203" s="659" t="s">
        <v>2063</v>
      </c>
      <c r="E203" s="659" t="s">
        <v>2064</v>
      </c>
      <c r="F203" s="659" t="s">
        <v>2063</v>
      </c>
      <c r="G203" s="659" t="s">
        <v>2064</v>
      </c>
      <c r="H203" s="659" t="s">
        <v>2063</v>
      </c>
      <c r="I203" s="659" t="s">
        <v>2064</v>
      </c>
      <c r="J203" s="659" t="s">
        <v>2063</v>
      </c>
      <c r="K203" s="659" t="s">
        <v>2064</v>
      </c>
      <c r="L203" s="659" t="s">
        <v>2063</v>
      </c>
      <c r="M203" s="659" t="s">
        <v>2064</v>
      </c>
      <c r="N203" s="659" t="s">
        <v>2063</v>
      </c>
      <c r="O203" s="659" t="s">
        <v>2064</v>
      </c>
      <c r="P203" s="659" t="s">
        <v>2063</v>
      </c>
      <c r="Q203" s="1536" t="s">
        <v>2064</v>
      </c>
      <c r="R203" s="659" t="s">
        <v>2063</v>
      </c>
      <c r="S203" s="659" t="s">
        <v>2064</v>
      </c>
      <c r="T203" s="659" t="s">
        <v>2063</v>
      </c>
      <c r="U203" s="659" t="s">
        <v>2064</v>
      </c>
      <c r="V203" s="659" t="s">
        <v>347</v>
      </c>
      <c r="W203" s="659" t="s">
        <v>347</v>
      </c>
      <c r="Y203" s="968" t="s">
        <v>2076</v>
      </c>
      <c r="Z203" s="659" t="str">
        <f>$N202</f>
        <v>Res. roof PV system</v>
      </c>
      <c r="AA203" s="659" t="str">
        <f>$P202</f>
        <v>Com/gov/Indus roof PV system</v>
      </c>
      <c r="AB203" s="968" t="s">
        <v>2076</v>
      </c>
      <c r="AC203" s="659" t="str">
        <f>Z196</f>
        <v>All rooftop PV</v>
      </c>
      <c r="AD203" s="659" t="str">
        <f>$N202</f>
        <v>Res. roof PV system</v>
      </c>
      <c r="AE203" s="659" t="str">
        <f>$P202</f>
        <v>Com/gov/Indus roof PV system</v>
      </c>
      <c r="AF203" s="659" t="str">
        <f>$N202</f>
        <v>Res. roof PV system</v>
      </c>
      <c r="AG203" s="659" t="str">
        <f>$P202</f>
        <v>Com/gov/Indus roof PV system</v>
      </c>
      <c r="AJ203" s="1147" t="s">
        <v>396</v>
      </c>
      <c r="AK203" s="1147" t="s">
        <v>2100</v>
      </c>
      <c r="AL203" s="1147" t="s">
        <v>2101</v>
      </c>
      <c r="AM203" s="1147" t="s">
        <v>2102</v>
      </c>
      <c r="AN203" s="1147" t="s">
        <v>2103</v>
      </c>
      <c r="AO203" s="1147" t="s">
        <v>2104</v>
      </c>
      <c r="AP203" s="1147" t="s">
        <v>2105</v>
      </c>
      <c r="AR203" s="1478" t="s">
        <v>2106</v>
      </c>
    </row>
    <row r="204" spans="1:70" ht="18" customHeight="1">
      <c r="A204" s="1147" t="str">
        <f>'Country and technology list'!A3</f>
        <v>Afghanistan</v>
      </c>
      <c r="B204" s="1479"/>
      <c r="C204" s="1479"/>
      <c r="D204" s="1479"/>
      <c r="E204" s="1479"/>
      <c r="F204" s="1480"/>
      <c r="G204" s="1480"/>
      <c r="H204" s="1481"/>
      <c r="I204" s="1481"/>
      <c r="J204" s="1481"/>
      <c r="K204" s="1481"/>
      <c r="L204" s="1481"/>
      <c r="M204" s="1481"/>
      <c r="N204" s="1537"/>
      <c r="O204" s="1537"/>
      <c r="P204" s="1537"/>
      <c r="Q204" s="1537"/>
      <c r="R204" s="1537"/>
      <c r="S204" s="1537"/>
      <c r="T204" s="1482"/>
      <c r="U204" s="1482"/>
      <c r="V204" s="1482"/>
      <c r="W204" s="1482"/>
      <c r="Y204" s="1242"/>
      <c r="Z204" s="1248"/>
      <c r="AA204" s="1248"/>
      <c r="AB204" s="1242"/>
      <c r="AC204" s="1242"/>
      <c r="AD204" s="1555"/>
      <c r="AE204" s="1555"/>
      <c r="AF204" s="1241"/>
      <c r="AG204" s="1241"/>
      <c r="AR204" s="1147" t="s">
        <v>2107</v>
      </c>
    </row>
    <row r="205" spans="1:70" ht="18" customHeight="1">
      <c r="A205" s="1147" t="str">
        <f>'Country and technology list'!A4</f>
        <v>Albania</v>
      </c>
      <c r="B205" s="1479">
        <f t="shared" ref="B205:B247" si="4">MAX(MIN(AK205,$C$194),$B$194)+$A$194</f>
        <v>0.42800000000000005</v>
      </c>
      <c r="C205" s="1479">
        <f t="shared" ref="C205:C247" si="5">B205-2*$A$194</f>
        <v>0.36800000000000005</v>
      </c>
      <c r="D205" s="1479">
        <f t="shared" ref="D205:D247" si="6">MAX(MIN(AL205,$E$194),$D$194)+$A$194</f>
        <v>0.42100000000000004</v>
      </c>
      <c r="E205" s="1479">
        <f t="shared" ref="E205:E247" si="7">D205-2*$A$194</f>
        <v>0.36100000000000004</v>
      </c>
      <c r="F205" s="1480">
        <f>'Wave power'!AJ17</f>
        <v>0.1</v>
      </c>
      <c r="G205" s="1480">
        <f>'Wave power'!AK17</f>
        <v>0.1</v>
      </c>
      <c r="H205" s="1481">
        <f t="shared" ref="H205:M216" si="8">H$198</f>
        <v>0.97</v>
      </c>
      <c r="I205" s="1481">
        <f t="shared" si="8"/>
        <v>0.84</v>
      </c>
      <c r="J205" s="1481">
        <f t="shared" si="8"/>
        <v>0.5</v>
      </c>
      <c r="K205" s="1481">
        <f t="shared" si="8"/>
        <v>0.5</v>
      </c>
      <c r="L205" s="1481">
        <f t="shared" si="8"/>
        <v>0.25600000000000001</v>
      </c>
      <c r="M205" s="1481">
        <f t="shared" si="8"/>
        <v>0.23699999999999999</v>
      </c>
      <c r="N205" s="1537">
        <f>$AM205*Z205+$P$198</f>
        <v>0.22398769433912838</v>
      </c>
      <c r="O205" s="1537">
        <f>MAX($S$198,N205-2*$P$198)</f>
        <v>0.20398769433912839</v>
      </c>
      <c r="P205" s="1537">
        <f>$AM205*AA205+$P$198</f>
        <v>0.20089626826759355</v>
      </c>
      <c r="Q205" s="1537">
        <f>MAX($S$198,P205-2*$P$198)</f>
        <v>0.18089626826759356</v>
      </c>
      <c r="R205" s="1537">
        <f t="shared" ref="R205:R247" si="9">MAX(AM205,AN205)*Y205+$P$198</f>
        <v>0.22755238709955411</v>
      </c>
      <c r="S205" s="1537">
        <f>MAX($S$198,R205-2*$P$198)</f>
        <v>0.20755238709955412</v>
      </c>
      <c r="T205" s="1482">
        <f>MAX(AO205/'Cost of electricity'!P$17+$P$198,N205)</f>
        <v>0.22398769433912838</v>
      </c>
      <c r="U205" s="1482">
        <f>MAX(AO205/'Cost of electricity'!Q$17-$P$198,O205)</f>
        <v>0.20398769433912839</v>
      </c>
      <c r="V205" s="1482">
        <f>T205*'Cost of electricity'!P$17</f>
        <v>0.5851557435821676</v>
      </c>
      <c r="W205" s="1482">
        <f>U205*'Cost of electricity'!Q$17</f>
        <v>0.53290682470216777</v>
      </c>
      <c r="Y205" s="1242">
        <f>1/COS(RADIANS(AB205))</f>
        <v>1.1888108584675088</v>
      </c>
      <c r="Z205" s="1248">
        <f>1*AD205+(1-AD205)*COS(RADIANS(ABS(AF205-$AC205)))/COS(RADIANS($AC205))</f>
        <v>1.1693316630553463</v>
      </c>
      <c r="AA205" s="1248">
        <f t="shared" ref="AA205:AA288" si="10">1*AE205+(1-AE205)*COS(RADIANS(ABS(AG205-$AC205)))/COS(RADIANS($AC205))</f>
        <v>1.0431490069267406</v>
      </c>
      <c r="AB205" s="1242">
        <f>MAX(0,VLOOKUP($A205,Latitude_by_country,MATCH('Latitude by country'!M$1,Latitude_by_country_cols,0),FALSE)-Y$197+10)</f>
        <v>32.735413922011176</v>
      </c>
      <c r="AC205" s="1242">
        <f>MAX(0,VLOOKUP($A205,Latitude_by_country,MATCH('Latitude by country'!N$1,Latitude_by_country_cols,0),FALSE)-Z$197+10)</f>
        <v>32.959595529191319</v>
      </c>
      <c r="AD205" s="1555">
        <f>(1-'Roof slope correction'!D11)/'Roof slope correction'!N11*'PV residential rooftop'!Y7+(1-'Roof slope correction'!F11)/'Roof slope correction'!O11*(1-'PV residential rooftop'!Y7)</f>
        <v>8.0032542865778725E-2</v>
      </c>
      <c r="AE205" s="1555">
        <f>(1-'Roof slope correction'!H11)/'Roof slope correction'!P11*'PV commercial rooftop'!K8+(1-'Roof slope correction'!J11)/'Roof slope correction'!Q11*(1-'PV commercial rooftop'!K8)</f>
        <v>0.75132040975643988</v>
      </c>
      <c r="AF205" s="1241">
        <f>'Roof slope correction'!E11*'PV residential rooftop'!Y7+'Roof slope correction'!G11*(1-'PV residential rooftop'!Y7)</f>
        <v>26.419820607796371</v>
      </c>
      <c r="AG205" s="1241">
        <f>'Roof slope correction'!I11*'PV commercial rooftop'!K8+'Roof slope correction'!K11*(1-'PV commercial rooftop'!K8)</f>
        <v>22.904668402149174</v>
      </c>
      <c r="AJ205" s="1147" t="s">
        <v>484</v>
      </c>
      <c r="AK205" s="1147">
        <v>0.39800000000000002</v>
      </c>
      <c r="AL205" s="1147">
        <v>0.39100000000000001</v>
      </c>
      <c r="AM205" s="1147">
        <v>0.183</v>
      </c>
      <c r="AN205" s="1147">
        <v>0.17599999999999999</v>
      </c>
      <c r="AO205" s="1147">
        <v>0</v>
      </c>
      <c r="AP205" s="1147">
        <v>8.6999999999999994E-2</v>
      </c>
    </row>
    <row r="206" spans="1:70" ht="18" customHeight="1">
      <c r="A206" s="1147" t="str">
        <f>'Country and technology list'!A5</f>
        <v>Algeria</v>
      </c>
      <c r="B206" s="1479">
        <f t="shared" si="4"/>
        <v>0.45999999999999996</v>
      </c>
      <c r="C206" s="1479">
        <f t="shared" si="5"/>
        <v>0.39999999999999997</v>
      </c>
      <c r="D206" s="1479">
        <f t="shared" si="6"/>
        <v>0.23</v>
      </c>
      <c r="E206" s="1479">
        <f t="shared" si="7"/>
        <v>0.17</v>
      </c>
      <c r="F206" s="1480">
        <f>'Wave power'!AJ18</f>
        <v>0.23238049997181659</v>
      </c>
      <c r="G206" s="1480">
        <f>'Wave power'!AK18</f>
        <v>0.1</v>
      </c>
      <c r="H206" s="1481">
        <f t="shared" si="8"/>
        <v>0.97</v>
      </c>
      <c r="I206" s="1481">
        <f t="shared" si="8"/>
        <v>0.84</v>
      </c>
      <c r="J206" s="1481">
        <f t="shared" si="8"/>
        <v>0.5</v>
      </c>
      <c r="K206" s="1481">
        <f t="shared" si="8"/>
        <v>0.5</v>
      </c>
      <c r="L206" s="1481">
        <f t="shared" si="8"/>
        <v>0.25600000000000001</v>
      </c>
      <c r="M206" s="1481">
        <f t="shared" si="8"/>
        <v>0.23699999999999999</v>
      </c>
      <c r="N206" s="1537">
        <f t="shared" ref="N206:N289" si="11">$AM206*Z206+$P$198</f>
        <v>0.22951576272670138</v>
      </c>
      <c r="O206" s="1537">
        <f t="shared" ref="O206:O289" si="12">MAX($S$198,N206-2*$P$198)</f>
        <v>0.20951576272670139</v>
      </c>
      <c r="P206" s="1537">
        <f t="shared" ref="P206:P289" si="13">$AM206*AA206+$P$198</f>
        <v>0.22187661391206534</v>
      </c>
      <c r="Q206" s="1537">
        <f t="shared" ref="Q206:Q289" si="14">MAX($S$198,P206-2*$P$198)</f>
        <v>0.20187661391206535</v>
      </c>
      <c r="R206" s="1537">
        <f t="shared" si="9"/>
        <v>0.25675103226510004</v>
      </c>
      <c r="S206" s="1537">
        <f t="shared" ref="S206:S289" si="15">MAX($S$198,R206-2*$P$198)</f>
        <v>0.23675103226510005</v>
      </c>
      <c r="T206" s="1482">
        <f>MAX(AO206/'Cost of electricity'!P$17+$P$198,N206)</f>
        <v>0.2484738338532298</v>
      </c>
      <c r="U206" s="1482">
        <f>MAX(AO206/'Cost of electricity'!Q$17-$P$198,O206)</f>
        <v>0.22847383385322975</v>
      </c>
      <c r="V206" s="1482">
        <f>T206*'Cost of electricity'!P$17</f>
        <v>0.64912445943999997</v>
      </c>
      <c r="W206" s="1482">
        <f>U206*'Cost of electricity'!Q$17</f>
        <v>0.59687554056000003</v>
      </c>
      <c r="Y206" s="1242">
        <f t="shared" ref="Y206:Y289" si="16">1/COS(RADIANS(AB206))</f>
        <v>1.0590173058587984</v>
      </c>
      <c r="Z206" s="1248">
        <f t="shared" ref="Z206:Z289" si="17">1*AD206+(1-AD206)*COS(RADIANS(ABS(AF206-$AC206)))/COS(RADIANS($AC206))</f>
        <v>1.0503146541947435</v>
      </c>
      <c r="AA206" s="1248">
        <f t="shared" si="10"/>
        <v>1.0137637029285422</v>
      </c>
      <c r="AB206" s="1242">
        <f>MAX(0,VLOOKUP($A206,Latitude_by_country,MATCH('Latitude by country'!M$1,Latitude_by_country_cols,0),FALSE)-Y$197+10)</f>
        <v>19.21823931466966</v>
      </c>
      <c r="AC206" s="1242">
        <f>MAX(0,VLOOKUP($A206,Latitude_by_country,MATCH('Latitude by country'!N$1,Latitude_by_country_cols,0),FALSE)-Z$197+10)</f>
        <v>19.841278493255682</v>
      </c>
      <c r="AD206" s="1555">
        <f>(1-'Roof slope correction'!D12)/'Roof slope correction'!N12*'PV residential rooftop'!Y8+(1-'Roof slope correction'!F12)/'Roof slope correction'!O12*(1-'PV residential rooftop'!Y8)</f>
        <v>0.17329606192244518</v>
      </c>
      <c r="AE206" s="1555">
        <f>(1-'Roof slope correction'!H12)/'Roof slope correction'!P12*'PV commercial rooftop'!K9+(1-'Roof slope correction'!J12)/'Roof slope correction'!Q12*(1-'PV commercial rooftop'!K9)</f>
        <v>0.78184974065209456</v>
      </c>
      <c r="AF206" s="1241">
        <f>'Roof slope correction'!E12*'PV residential rooftop'!Y8+'Roof slope correction'!G12*(1-'PV residential rooftop'!Y8)</f>
        <v>23.568124907903428</v>
      </c>
      <c r="AG206" s="1241">
        <f>'Roof slope correction'!I12*'PV commercial rooftop'!K9+'Roof slope correction'!K12*(1-'PV commercial rooftop'!K9)</f>
        <v>20.167023687087237</v>
      </c>
      <c r="AJ206" s="1147" t="s">
        <v>485</v>
      </c>
      <c r="AK206" s="1147">
        <v>0.58099999999999996</v>
      </c>
      <c r="AL206" s="1147">
        <v>0</v>
      </c>
      <c r="AM206" s="1147">
        <v>0.20899999999999999</v>
      </c>
      <c r="AN206" s="1147">
        <v>0.23300000000000001</v>
      </c>
      <c r="AO206" s="1147">
        <v>0.623</v>
      </c>
      <c r="AP206" s="1147">
        <v>0.10100000000000001</v>
      </c>
      <c r="AS206" s="570" t="s">
        <v>2108</v>
      </c>
    </row>
    <row r="207" spans="1:70" ht="18" customHeight="1">
      <c r="A207" s="1147" t="str">
        <f>'Country and technology list'!A6</f>
        <v>Angola</v>
      </c>
      <c r="B207" s="1479">
        <f t="shared" si="4"/>
        <v>0.214</v>
      </c>
      <c r="C207" s="1479">
        <f t="shared" si="5"/>
        <v>0.154</v>
      </c>
      <c r="D207" s="1479">
        <f t="shared" si="6"/>
        <v>0.23599999999999999</v>
      </c>
      <c r="E207" s="1479">
        <f t="shared" si="7"/>
        <v>0.17599999999999999</v>
      </c>
      <c r="F207" s="1480">
        <f>'Wave power'!AJ19</f>
        <v>0.25975655128285746</v>
      </c>
      <c r="G207" s="1480">
        <f>'Wave power'!AK19</f>
        <v>0.27019608475794293</v>
      </c>
      <c r="H207" s="1481">
        <f t="shared" si="8"/>
        <v>0.97</v>
      </c>
      <c r="I207" s="1481">
        <f t="shared" si="8"/>
        <v>0.84</v>
      </c>
      <c r="J207" s="1481">
        <f t="shared" si="8"/>
        <v>0.5</v>
      </c>
      <c r="K207" s="1481">
        <f t="shared" si="8"/>
        <v>0.5</v>
      </c>
      <c r="L207" s="1481">
        <f t="shared" si="8"/>
        <v>0.25600000000000001</v>
      </c>
      <c r="M207" s="1481">
        <f t="shared" si="8"/>
        <v>0.23699999999999999</v>
      </c>
      <c r="N207" s="1537">
        <f t="shared" si="11"/>
        <v>0.21675795538721443</v>
      </c>
      <c r="O207" s="1537">
        <f t="shared" si="12"/>
        <v>0.19675795538721444</v>
      </c>
      <c r="P207" s="1537">
        <f t="shared" si="13"/>
        <v>0.22039267906895213</v>
      </c>
      <c r="Q207" s="1537">
        <f t="shared" si="14"/>
        <v>0.20039267906895214</v>
      </c>
      <c r="R207" s="1537">
        <f t="shared" si="9"/>
        <v>0.32248968374119924</v>
      </c>
      <c r="S207" s="1537">
        <f t="shared" si="15"/>
        <v>0.30248968374119922</v>
      </c>
      <c r="T207" s="1482">
        <f>MAX(AO207/'Cost of electricity'!P$17+$P$198,N207)</f>
        <v>0.23852147481601635</v>
      </c>
      <c r="U207" s="1482">
        <f>MAX(AO207/'Cost of electricity'!Q$17-$P$198,O207)</f>
        <v>0.2185214748160163</v>
      </c>
      <c r="V207" s="1482">
        <f>T207*'Cost of electricity'!P$17</f>
        <v>0.62312445943999994</v>
      </c>
      <c r="W207" s="1482">
        <f>U207*'Cost of electricity'!Q$17</f>
        <v>0.57087554056000001</v>
      </c>
      <c r="Y207" s="1242">
        <f t="shared" si="16"/>
        <v>1.0015694991705104</v>
      </c>
      <c r="Z207" s="1248">
        <f t="shared" si="17"/>
        <v>0.97989552316215367</v>
      </c>
      <c r="AA207" s="1248">
        <f t="shared" si="10"/>
        <v>0.99712170174858827</v>
      </c>
      <c r="AB207" s="1242">
        <f>MAX(0,VLOOKUP($A207,Latitude_by_country,MATCH('Latitude by country'!M$1,Latitude_by_country_cols,0),FALSE)-Y$197+10)</f>
        <v>3.2080000000000002</v>
      </c>
      <c r="AC207" s="1242">
        <f>MAX(0,VLOOKUP($A207,Latitude_by_country,MATCH('Latitude by country'!N$1,Latitude_by_country_cols,0),FALSE)-Z$197+10)</f>
        <v>3.2080000000000002</v>
      </c>
      <c r="AD207" s="1555">
        <f>(1-'Roof slope correction'!D13)/'Roof slope correction'!N13*'PV residential rooftop'!Y9+(1-'Roof slope correction'!F13)/'Roof slope correction'!O13*(1-'PV residential rooftop'!Y9)</f>
        <v>0.36512168784519206</v>
      </c>
      <c r="AE207" s="1555">
        <f>(1-'Roof slope correction'!H13)/'Roof slope correction'!P13*'PV commercial rooftop'!K10+(1-'Roof slope correction'!J13)/'Roof slope correction'!Q13*(1-'PV commercial rooftop'!K10)</f>
        <v>0.84585530968036604</v>
      </c>
      <c r="AF207" s="1241">
        <f>'Roof slope correction'!E13*'PV residential rooftop'!Y9+'Roof slope correction'!G13*(1-'PV residential rooftop'!Y9)</f>
        <v>18.009674792809506</v>
      </c>
      <c r="AG207" s="1241">
        <f>'Roof slope correction'!I13*'PV commercial rooftop'!K10+'Roof slope correction'!K13*(1-'PV commercial rooftop'!K10)</f>
        <v>14.746786751238199</v>
      </c>
      <c r="AJ207" s="1147" t="s">
        <v>486</v>
      </c>
      <c r="AK207" s="1147">
        <v>0.184</v>
      </c>
      <c r="AL207" s="1147">
        <v>0.20599999999999999</v>
      </c>
      <c r="AM207" s="1147">
        <v>0.21099999999999999</v>
      </c>
      <c r="AN207" s="1147">
        <v>0.312</v>
      </c>
      <c r="AO207" s="1147">
        <v>0.59699999999999998</v>
      </c>
      <c r="AP207" s="1147">
        <v>0.11</v>
      </c>
    </row>
    <row r="208" spans="1:70" ht="18" customHeight="1">
      <c r="A208" s="1147" t="str">
        <f>'Country and technology list'!A7</f>
        <v>Antigua and Barbuda</v>
      </c>
      <c r="B208" s="1479"/>
      <c r="C208" s="1479"/>
      <c r="D208" s="1479"/>
      <c r="E208" s="1479"/>
      <c r="F208" s="1480"/>
      <c r="G208" s="1480"/>
      <c r="H208" s="1481"/>
      <c r="I208" s="1481"/>
      <c r="J208" s="1481"/>
      <c r="K208" s="1481"/>
      <c r="L208" s="1481"/>
      <c r="M208" s="1481"/>
      <c r="N208" s="1537"/>
      <c r="O208" s="1537"/>
      <c r="P208" s="1537"/>
      <c r="Q208" s="1537"/>
      <c r="R208" s="1537"/>
      <c r="S208" s="1537"/>
      <c r="T208" s="1482"/>
      <c r="U208" s="1482"/>
      <c r="V208" s="1482"/>
      <c r="W208" s="1482"/>
      <c r="Y208" s="1242"/>
      <c r="Z208" s="1248"/>
      <c r="AA208" s="1248"/>
      <c r="AB208" s="1242"/>
      <c r="AC208" s="1242"/>
      <c r="AD208" s="1555"/>
      <c r="AE208" s="1555"/>
      <c r="AF208" s="1241"/>
      <c r="AG208" s="1241"/>
      <c r="AS208" s="336" t="s">
        <v>2109</v>
      </c>
      <c r="AT208" s="2802" t="s">
        <v>2110</v>
      </c>
      <c r="AU208" s="2802"/>
      <c r="AV208" s="2802"/>
      <c r="AW208" s="2802"/>
      <c r="AX208" s="2802"/>
      <c r="AY208" s="2802"/>
      <c r="AZ208" s="2802"/>
      <c r="BA208" s="2802"/>
      <c r="BB208" s="2802"/>
      <c r="BC208" s="2802"/>
      <c r="BD208" s="2802"/>
      <c r="BE208" s="2802"/>
      <c r="BF208" s="2802"/>
      <c r="BG208" s="2802"/>
      <c r="BH208" s="2802"/>
      <c r="BI208" s="2802"/>
      <c r="BJ208" s="2802"/>
      <c r="BK208" s="2802"/>
      <c r="BL208" s="2802"/>
      <c r="BM208" s="2802"/>
      <c r="BN208" s="2802"/>
      <c r="BO208" s="2802"/>
      <c r="BP208" s="2802"/>
      <c r="BQ208" s="2802"/>
      <c r="BR208" s="2802"/>
    </row>
    <row r="209" spans="1:70" ht="18" customHeight="1">
      <c r="A209" s="1147" t="str">
        <f>'Country and technology list'!A8</f>
        <v>Argentina</v>
      </c>
      <c r="B209" s="1479">
        <f t="shared" si="4"/>
        <v>0.45799999999999996</v>
      </c>
      <c r="C209" s="1479">
        <f t="shared" si="5"/>
        <v>0.39799999999999996</v>
      </c>
      <c r="D209" s="1479">
        <f t="shared" si="6"/>
        <v>0.49</v>
      </c>
      <c r="E209" s="1479">
        <f t="shared" si="7"/>
        <v>0.43</v>
      </c>
      <c r="F209" s="1480">
        <f>'Wave power'!AJ21</f>
        <v>0.1</v>
      </c>
      <c r="G209" s="1480">
        <f>'Wave power'!AK21</f>
        <v>0.1</v>
      </c>
      <c r="H209" s="1481">
        <f t="shared" si="8"/>
        <v>0.97</v>
      </c>
      <c r="I209" s="1481">
        <f t="shared" si="8"/>
        <v>0.84</v>
      </c>
      <c r="J209" s="1481">
        <f t="shared" si="8"/>
        <v>0.5</v>
      </c>
      <c r="K209" s="1481">
        <f t="shared" si="8"/>
        <v>0.5</v>
      </c>
      <c r="L209" s="1481">
        <f t="shared" si="8"/>
        <v>0.25600000000000001</v>
      </c>
      <c r="M209" s="1481">
        <f t="shared" si="8"/>
        <v>0.23699999999999999</v>
      </c>
      <c r="N209" s="1537">
        <f t="shared" si="11"/>
        <v>0.26362604755352315</v>
      </c>
      <c r="O209" s="1537">
        <f t="shared" si="12"/>
        <v>0.24362604755352316</v>
      </c>
      <c r="P209" s="1537">
        <f t="shared" si="13"/>
        <v>0.24334891181592186</v>
      </c>
      <c r="Q209" s="1537">
        <f t="shared" si="14"/>
        <v>0.22334891181592187</v>
      </c>
      <c r="R209" s="1537">
        <f t="shared" si="9"/>
        <v>0.26206327371842614</v>
      </c>
      <c r="S209" s="1537">
        <f t="shared" si="15"/>
        <v>0.24206327371842615</v>
      </c>
      <c r="T209" s="1482">
        <f>MAX(AO209/'Cost of electricity'!P$17+$P$198,N209)</f>
        <v>0.26362604755352315</v>
      </c>
      <c r="U209" s="1482">
        <f>MAX(AO209/'Cost of electricity'!Q$17-$P$198,O209)</f>
        <v>0.24362604755352316</v>
      </c>
      <c r="V209" s="1482">
        <f>T209*'Cost of electricity'!P$17</f>
        <v>0.68870879866395252</v>
      </c>
      <c r="W209" s="1482">
        <f>U209*'Cost of electricity'!Q$17</f>
        <v>0.63645987978395269</v>
      </c>
      <c r="Y209" s="1242">
        <f t="shared" si="16"/>
        <v>1.115324219993036</v>
      </c>
      <c r="Z209" s="1248">
        <f t="shared" si="17"/>
        <v>1.1222391484669165</v>
      </c>
      <c r="AA209" s="1248">
        <f t="shared" si="10"/>
        <v>1.0325173089200081</v>
      </c>
      <c r="AB209" s="1242">
        <f>MAX(0,VLOOKUP($A209,Latitude_by_country,MATCH('Latitude by country'!M$1,Latitude_by_country_cols,0),FALSE)-Y$197+10)</f>
        <v>26.285274620856825</v>
      </c>
      <c r="AC209" s="1242">
        <f>MAX(0,VLOOKUP($A209,Latitude_by_country,MATCH('Latitude by country'!N$1,Latitude_by_country_cols,0),FALSE)-Z$197+10)</f>
        <v>28.602946535379957</v>
      </c>
      <c r="AD209" s="1555">
        <f>(1-'Roof slope correction'!D15)/'Roof slope correction'!N15*'PV residential rooftop'!Y11+(1-'Roof slope correction'!F15)/'Roof slope correction'!O15*(1-'PV residential rooftop'!Y11)</f>
        <v>0.10999893829379211</v>
      </c>
      <c r="AE209" s="1555">
        <f>(1-'Roof slope correction'!H15)/'Roof slope correction'!P15*'PV commercial rooftop'!K12+(1-'Roof slope correction'!J15)/'Roof slope correction'!Q15*(1-'PV commercial rooftop'!K12)</f>
        <v>0.75373922078013234</v>
      </c>
      <c r="AF209" s="1241">
        <f>'Roof slope correction'!E15*'PV residential rooftop'!Y11+'Roof slope correction'!G15*(1-'PV residential rooftop'!Y11)</f>
        <v>25.510162723894172</v>
      </c>
      <c r="AG209" s="1241">
        <f>'Roof slope correction'!I15*'PV commercial rooftop'!K12+'Roof slope correction'!K15*(1-'PV commercial rooftop'!K12)</f>
        <v>22.264797065682043</v>
      </c>
      <c r="AJ209" s="1147" t="s">
        <v>487</v>
      </c>
      <c r="AK209" s="1147">
        <v>0.42799999999999999</v>
      </c>
      <c r="AL209" s="1147">
        <v>0.66900000000000004</v>
      </c>
      <c r="AM209" s="1147">
        <v>0.22600000000000001</v>
      </c>
      <c r="AN209" s="1147">
        <v>0.223</v>
      </c>
      <c r="AO209" s="1147">
        <v>0.63700000000000001</v>
      </c>
      <c r="AP209" s="1147">
        <v>0.108</v>
      </c>
      <c r="AS209" s="1171"/>
      <c r="AT209" s="1252">
        <v>0.5</v>
      </c>
      <c r="AU209" s="1252">
        <f>AT209+0.05</f>
        <v>0.55000000000000004</v>
      </c>
      <c r="AV209" s="1252">
        <f t="shared" ref="AV209:BD209" si="18">AU209+0.05</f>
        <v>0.60000000000000009</v>
      </c>
      <c r="AW209" s="1252">
        <f t="shared" si="18"/>
        <v>0.65000000000000013</v>
      </c>
      <c r="AX209" s="1252">
        <f t="shared" si="18"/>
        <v>0.70000000000000018</v>
      </c>
      <c r="AY209" s="1252">
        <f t="shared" si="18"/>
        <v>0.75000000000000022</v>
      </c>
      <c r="AZ209" s="1252">
        <f t="shared" si="18"/>
        <v>0.80000000000000027</v>
      </c>
      <c r="BA209" s="1252">
        <f t="shared" si="18"/>
        <v>0.85000000000000031</v>
      </c>
      <c r="BB209" s="1252">
        <f t="shared" si="18"/>
        <v>0.90000000000000036</v>
      </c>
      <c r="BC209" s="1252">
        <f t="shared" si="18"/>
        <v>0.9500000000000004</v>
      </c>
      <c r="BD209" s="1252">
        <f t="shared" si="18"/>
        <v>1.0000000000000004</v>
      </c>
      <c r="BE209" s="1252">
        <f>BD209+0.2</f>
        <v>1.2000000000000004</v>
      </c>
      <c r="BF209" s="1252">
        <f t="shared" ref="BF209:BN209" si="19">BE209+0.2</f>
        <v>1.4000000000000004</v>
      </c>
      <c r="BG209" s="1252">
        <f t="shared" si="19"/>
        <v>1.6000000000000003</v>
      </c>
      <c r="BH209" s="1252">
        <f t="shared" si="19"/>
        <v>1.8000000000000003</v>
      </c>
      <c r="BI209" s="1252">
        <f t="shared" si="19"/>
        <v>2.0000000000000004</v>
      </c>
      <c r="BJ209" s="1252">
        <f t="shared" si="19"/>
        <v>2.2000000000000006</v>
      </c>
      <c r="BK209" s="1252">
        <f t="shared" si="19"/>
        <v>2.4000000000000008</v>
      </c>
      <c r="BL209" s="1252">
        <f t="shared" si="19"/>
        <v>2.600000000000001</v>
      </c>
      <c r="BM209" s="1252">
        <f t="shared" si="19"/>
        <v>2.8000000000000012</v>
      </c>
      <c r="BN209" s="1252">
        <f t="shared" si="19"/>
        <v>3.0000000000000013</v>
      </c>
      <c r="BO209" s="1252">
        <f>BN209+1</f>
        <v>4.0000000000000018</v>
      </c>
      <c r="BP209" s="1252">
        <f t="shared" ref="BP209:BR209" si="20">BO209+1</f>
        <v>5.0000000000000018</v>
      </c>
      <c r="BQ209" s="1252">
        <f t="shared" si="20"/>
        <v>6.0000000000000018</v>
      </c>
      <c r="BR209" s="1252">
        <f t="shared" si="20"/>
        <v>7.0000000000000018</v>
      </c>
    </row>
    <row r="210" spans="1:70" ht="18" customHeight="1">
      <c r="A210" s="1147" t="str">
        <f>'Country and technology list'!A9</f>
        <v>Armenia</v>
      </c>
      <c r="B210" s="1479">
        <f t="shared" si="4"/>
        <v>0.45099999999999996</v>
      </c>
      <c r="C210" s="1479">
        <f t="shared" si="5"/>
        <v>0.39099999999999996</v>
      </c>
      <c r="D210" s="1479">
        <f t="shared" si="6"/>
        <v>0.23</v>
      </c>
      <c r="E210" s="1479">
        <f t="shared" si="7"/>
        <v>0.17</v>
      </c>
      <c r="F210" s="1480">
        <f>'Wave power'!AJ22</f>
        <v>0.1</v>
      </c>
      <c r="G210" s="1480">
        <f>'Wave power'!AK22</f>
        <v>0.1</v>
      </c>
      <c r="H210" s="1481">
        <f t="shared" si="8"/>
        <v>0.97</v>
      </c>
      <c r="I210" s="1481">
        <f t="shared" si="8"/>
        <v>0.84</v>
      </c>
      <c r="J210" s="1481">
        <f t="shared" si="8"/>
        <v>0.5</v>
      </c>
      <c r="K210" s="1481">
        <f t="shared" si="8"/>
        <v>0.5</v>
      </c>
      <c r="L210" s="1481">
        <f t="shared" si="8"/>
        <v>0.25600000000000001</v>
      </c>
      <c r="M210" s="1481">
        <f t="shared" si="8"/>
        <v>0.23699999999999999</v>
      </c>
      <c r="N210" s="1537">
        <f t="shared" si="11"/>
        <v>0.19977072307133095</v>
      </c>
      <c r="O210" s="1537">
        <f t="shared" si="12"/>
        <v>0.17977072307133096</v>
      </c>
      <c r="P210" s="1537">
        <f t="shared" si="13"/>
        <v>0.18053011324215748</v>
      </c>
      <c r="Q210" s="1537">
        <f t="shared" si="14"/>
        <v>0.16053011324215749</v>
      </c>
      <c r="R210" s="1537">
        <f t="shared" si="9"/>
        <v>0.20281367002179998</v>
      </c>
      <c r="S210" s="1537">
        <f t="shared" si="15"/>
        <v>0.18281367002179999</v>
      </c>
      <c r="T210" s="1482">
        <f>MAX(AO210/'Cost of electricity'!P$17+$P$198,N210)</f>
        <v>0.19977072307133095</v>
      </c>
      <c r="U210" s="1482">
        <f>MAX(AO210/'Cost of electricity'!Q$17-$P$198,O210)</f>
        <v>0.17977072307133096</v>
      </c>
      <c r="V210" s="1482">
        <f>T210*'Cost of electricity'!P$17</f>
        <v>0.52189021521764567</v>
      </c>
      <c r="W210" s="1482">
        <f>U210*'Cost of electricity'!Q$17</f>
        <v>0.46964129633764579</v>
      </c>
      <c r="Y210" s="1242">
        <f t="shared" si="16"/>
        <v>1.1756931098890242</v>
      </c>
      <c r="Z210" s="1248">
        <f t="shared" si="17"/>
        <v>1.1571385553129936</v>
      </c>
      <c r="AA210" s="1248">
        <f t="shared" si="10"/>
        <v>1.0398177636716919</v>
      </c>
      <c r="AB210" s="1242">
        <f>MAX(0,VLOOKUP($A210,Latitude_by_country,MATCH('Latitude by country'!M$1,Latitude_by_country_cols,0),FALSE)-Y$197+10)</f>
        <v>31.727140845406574</v>
      </c>
      <c r="AC210" s="1242">
        <f>MAX(0,VLOOKUP($A210,Latitude_by_country,MATCH('Latitude by country'!N$1,Latitude_by_country_cols,0),FALSE)-Z$197+10)</f>
        <v>31.906192683020635</v>
      </c>
      <c r="AD210" s="1555">
        <f>(1-'Roof slope correction'!D16)/'Roof slope correction'!N16*'PV residential rooftop'!Y12+(1-'Roof slope correction'!F16)/'Roof slope correction'!O16*(1-'PV residential rooftop'!Y12)</f>
        <v>8.7169685374998473E-2</v>
      </c>
      <c r="AE210" s="1555">
        <f>(1-'Roof slope correction'!H16)/'Roof slope correction'!P16*'PV commercial rooftop'!K13+(1-'Roof slope correction'!J16)/'Roof slope correction'!Q16*(1-'PV commercial rooftop'!K13)</f>
        <v>0.75523009123662699</v>
      </c>
      <c r="AF210" s="1241">
        <f>'Roof slope correction'!E16*'PV residential rooftop'!Y12+'Roof slope correction'!G16*(1-'PV residential rooftop'!Y12)</f>
        <v>26.203205251410932</v>
      </c>
      <c r="AG210" s="1241">
        <f>'Roof slope correction'!I16*'PV commercial rooftop'!K13+'Roof slope correction'!K16*(1-'PV commercial rooftop'!K13)</f>
        <v>22.661451642672532</v>
      </c>
      <c r="AJ210" s="1147" t="s">
        <v>488</v>
      </c>
      <c r="AK210" s="1147">
        <v>0.42099999999999999</v>
      </c>
      <c r="AL210" s="1147">
        <v>0</v>
      </c>
      <c r="AM210" s="1147">
        <v>0.16400000000000001</v>
      </c>
      <c r="AN210" s="1147">
        <v>0.16300000000000001</v>
      </c>
      <c r="AO210" s="1147">
        <v>0.44400000000000001</v>
      </c>
      <c r="AP210" s="1147">
        <v>7.9000000000000001E-2</v>
      </c>
      <c r="AS210" s="1535">
        <v>0</v>
      </c>
      <c r="AT210" s="1242">
        <f t="shared" ref="AT210:BC224" si="21">(MAX(0,($AS210-$Y$199))/(100-$Y$199))^AT$209</f>
        <v>0</v>
      </c>
      <c r="AU210" s="1242">
        <f t="shared" si="21"/>
        <v>0</v>
      </c>
      <c r="AV210" s="1242">
        <f t="shared" si="21"/>
        <v>0</v>
      </c>
      <c r="AW210" s="1242">
        <f t="shared" si="21"/>
        <v>0</v>
      </c>
      <c r="AX210" s="1242">
        <f t="shared" si="21"/>
        <v>0</v>
      </c>
      <c r="AY210" s="1242">
        <f t="shared" si="21"/>
        <v>0</v>
      </c>
      <c r="AZ210" s="1242">
        <f t="shared" si="21"/>
        <v>0</v>
      </c>
      <c r="BA210" s="1242">
        <f t="shared" si="21"/>
        <v>0</v>
      </c>
      <c r="BB210" s="1242">
        <f t="shared" si="21"/>
        <v>0</v>
      </c>
      <c r="BC210" s="1242">
        <f t="shared" si="21"/>
        <v>0</v>
      </c>
      <c r="BD210" s="1242">
        <f t="shared" ref="BD210:BR224" si="22">(MAX(0,($AS210-$Y$199))/(100-$Y$199))^BD$209</f>
        <v>0</v>
      </c>
      <c r="BE210" s="1242">
        <f t="shared" si="22"/>
        <v>0</v>
      </c>
      <c r="BF210" s="1242">
        <f t="shared" si="22"/>
        <v>0</v>
      </c>
      <c r="BG210" s="1242">
        <f t="shared" si="22"/>
        <v>0</v>
      </c>
      <c r="BH210" s="1242">
        <f t="shared" si="22"/>
        <v>0</v>
      </c>
      <c r="BI210" s="1242">
        <f t="shared" si="22"/>
        <v>0</v>
      </c>
      <c r="BJ210" s="1242">
        <f t="shared" si="22"/>
        <v>0</v>
      </c>
      <c r="BK210" s="1242">
        <f t="shared" si="22"/>
        <v>0</v>
      </c>
      <c r="BL210" s="1242">
        <f t="shared" si="22"/>
        <v>0</v>
      </c>
      <c r="BM210" s="1242">
        <f t="shared" si="22"/>
        <v>0</v>
      </c>
      <c r="BN210" s="1242">
        <f t="shared" si="22"/>
        <v>0</v>
      </c>
      <c r="BO210" s="1242">
        <f t="shared" si="22"/>
        <v>0</v>
      </c>
      <c r="BP210" s="1242">
        <f t="shared" si="22"/>
        <v>0</v>
      </c>
      <c r="BQ210" s="1242">
        <f t="shared" si="22"/>
        <v>0</v>
      </c>
      <c r="BR210" s="1242">
        <f t="shared" si="22"/>
        <v>0</v>
      </c>
    </row>
    <row r="211" spans="1:70" ht="18" customHeight="1">
      <c r="A211" s="1147" t="str">
        <f>'Country and technology list'!A10</f>
        <v>Australia</v>
      </c>
      <c r="B211" s="1479">
        <f t="shared" si="4"/>
        <v>0.371</v>
      </c>
      <c r="C211" s="1479">
        <f t="shared" si="5"/>
        <v>0.311</v>
      </c>
      <c r="D211" s="1479">
        <f t="shared" si="6"/>
        <v>0.48499999999999999</v>
      </c>
      <c r="E211" s="1479">
        <f t="shared" si="7"/>
        <v>0.42499999999999999</v>
      </c>
      <c r="F211" s="1480">
        <f>'Wave power'!AJ23</f>
        <v>0.33170198779306653</v>
      </c>
      <c r="G211" s="1480">
        <f>'Wave power'!AK23</f>
        <v>0.32897333771054066</v>
      </c>
      <c r="H211" s="1481">
        <f t="shared" si="8"/>
        <v>0.97</v>
      </c>
      <c r="I211" s="1481">
        <f t="shared" si="8"/>
        <v>0.84</v>
      </c>
      <c r="J211" s="1481">
        <f t="shared" si="8"/>
        <v>0.5</v>
      </c>
      <c r="K211" s="1481">
        <f t="shared" si="8"/>
        <v>0.5</v>
      </c>
      <c r="L211" s="1481">
        <f t="shared" si="8"/>
        <v>0.25600000000000001</v>
      </c>
      <c r="M211" s="1481">
        <f t="shared" si="8"/>
        <v>0.23699999999999999</v>
      </c>
      <c r="N211" s="1537">
        <f t="shared" si="11"/>
        <v>0.21477953961006613</v>
      </c>
      <c r="O211" s="1537">
        <f t="shared" si="12"/>
        <v>0.19477953961006614</v>
      </c>
      <c r="P211" s="1537">
        <f t="shared" si="13"/>
        <v>0.20928437728010382</v>
      </c>
      <c r="Q211" s="1537">
        <f t="shared" si="14"/>
        <v>0.18928437728010383</v>
      </c>
      <c r="R211" s="1537">
        <f t="shared" si="9"/>
        <v>0.23001487561471229</v>
      </c>
      <c r="S211" s="1537">
        <f t="shared" si="15"/>
        <v>0.2100148756147123</v>
      </c>
      <c r="T211" s="1482">
        <f>MAX(AO211/'Cost of electricity'!P$17+$P$198,N211)</f>
        <v>0.23469364441708812</v>
      </c>
      <c r="U211" s="1482">
        <f>MAX(AO211/'Cost of electricity'!Q$17-$P$198,O211)</f>
        <v>0.21469364441708805</v>
      </c>
      <c r="V211" s="1482">
        <f>T211*'Cost of electricity'!P$17</f>
        <v>0.61312445944000005</v>
      </c>
      <c r="W211" s="1482">
        <f>U211*'Cost of electricity'!Q$17</f>
        <v>0.56087554055999989</v>
      </c>
      <c r="Y211" s="1242">
        <f t="shared" si="16"/>
        <v>1.0476898838795823</v>
      </c>
      <c r="Z211" s="1248">
        <f t="shared" si="17"/>
        <v>1.0394900487820615</v>
      </c>
      <c r="AA211" s="1248">
        <f t="shared" si="10"/>
        <v>1.0115958237568721</v>
      </c>
      <c r="AB211" s="1242">
        <f>MAX(0,VLOOKUP($A211,Latitude_by_country,MATCH('Latitude by country'!M$1,Latitude_by_country_cols,0),FALSE)-Y$197+10)</f>
        <v>17.353844470277973</v>
      </c>
      <c r="AC211" s="1242">
        <f>MAX(0,VLOOKUP($A211,Latitude_by_country,MATCH('Latitude by country'!N$1,Latitude_by_country_cols,0),FALSE)-Z$197+10)</f>
        <v>18.225535308317511</v>
      </c>
      <c r="AD211" s="1555">
        <f>(1-'Roof slope correction'!D17)/'Roof slope correction'!N17*'PV residential rooftop'!Y13+(1-'Roof slope correction'!F17)/'Roof slope correction'!O17*(1-'PV residential rooftop'!Y13)</f>
        <v>0.19858374816392729</v>
      </c>
      <c r="AE211" s="1555">
        <f>(1-'Roof slope correction'!H17)/'Roof slope correction'!P17*'PV commercial rooftop'!K14+(1-'Roof slope correction'!J17)/'Roof slope correction'!Q17*(1-'PV commercial rooftop'!K14)</f>
        <v>0.7784054183137078</v>
      </c>
      <c r="AF211" s="1241">
        <f>'Roof slope correction'!E17*'PV residential rooftop'!Y13+'Roof slope correction'!G17*(1-'PV residential rooftop'!Y13)</f>
        <v>22.926450384994585</v>
      </c>
      <c r="AG211" s="1241">
        <f>'Roof slope correction'!I17*'PV commercial rooftop'!K14+'Roof slope correction'!K17*(1-'PV commercial rooftop'!K14)</f>
        <v>19.969956796574191</v>
      </c>
      <c r="AJ211" s="1147" t="s">
        <v>489</v>
      </c>
      <c r="AK211" s="1147">
        <v>0.34100000000000003</v>
      </c>
      <c r="AL211" s="1147">
        <v>0.45500000000000002</v>
      </c>
      <c r="AM211" s="1147">
        <v>0.19700000000000001</v>
      </c>
      <c r="AN211" s="1147">
        <v>0.21</v>
      </c>
      <c r="AO211" s="1147">
        <v>0.58699999999999997</v>
      </c>
      <c r="AP211" s="1147">
        <v>9.4E-2</v>
      </c>
      <c r="AS211" s="1535">
        <v>10</v>
      </c>
      <c r="AT211" s="1242">
        <f t="shared" si="21"/>
        <v>0</v>
      </c>
      <c r="AU211" s="1242">
        <f t="shared" si="21"/>
        <v>0</v>
      </c>
      <c r="AV211" s="1242">
        <f t="shared" si="21"/>
        <v>0</v>
      </c>
      <c r="AW211" s="1242">
        <f t="shared" si="21"/>
        <v>0</v>
      </c>
      <c r="AX211" s="1242">
        <f t="shared" si="21"/>
        <v>0</v>
      </c>
      <c r="AY211" s="1242">
        <f t="shared" si="21"/>
        <v>0</v>
      </c>
      <c r="AZ211" s="1242">
        <f t="shared" si="21"/>
        <v>0</v>
      </c>
      <c r="BA211" s="1242">
        <f t="shared" si="21"/>
        <v>0</v>
      </c>
      <c r="BB211" s="1242">
        <f t="shared" si="21"/>
        <v>0</v>
      </c>
      <c r="BC211" s="1242">
        <f t="shared" si="21"/>
        <v>0</v>
      </c>
      <c r="BD211" s="1242">
        <f t="shared" si="22"/>
        <v>0</v>
      </c>
      <c r="BE211" s="1242">
        <f t="shared" si="22"/>
        <v>0</v>
      </c>
      <c r="BF211" s="1242">
        <f t="shared" si="22"/>
        <v>0</v>
      </c>
      <c r="BG211" s="1242">
        <f t="shared" si="22"/>
        <v>0</v>
      </c>
      <c r="BH211" s="1242">
        <f t="shared" si="22"/>
        <v>0</v>
      </c>
      <c r="BI211" s="1242">
        <f t="shared" si="22"/>
        <v>0</v>
      </c>
      <c r="BJ211" s="1242">
        <f t="shared" si="22"/>
        <v>0</v>
      </c>
      <c r="BK211" s="1242">
        <f t="shared" si="22"/>
        <v>0</v>
      </c>
      <c r="BL211" s="1242">
        <f t="shared" si="22"/>
        <v>0</v>
      </c>
      <c r="BM211" s="1242">
        <f t="shared" si="22"/>
        <v>0</v>
      </c>
      <c r="BN211" s="1242">
        <f t="shared" si="22"/>
        <v>0</v>
      </c>
      <c r="BO211" s="1242">
        <f t="shared" si="22"/>
        <v>0</v>
      </c>
      <c r="BP211" s="1242">
        <f t="shared" si="22"/>
        <v>0</v>
      </c>
      <c r="BQ211" s="1242">
        <f t="shared" si="22"/>
        <v>0</v>
      </c>
      <c r="BR211" s="1242">
        <f t="shared" si="22"/>
        <v>0</v>
      </c>
    </row>
    <row r="212" spans="1:70" ht="18" customHeight="1">
      <c r="A212" s="1147" t="str">
        <f>'Country and technology list'!A11</f>
        <v>Austria</v>
      </c>
      <c r="B212" s="1479">
        <f t="shared" si="4"/>
        <v>0.40600000000000003</v>
      </c>
      <c r="C212" s="1479">
        <f t="shared" si="5"/>
        <v>0.34600000000000003</v>
      </c>
      <c r="D212" s="1479">
        <f t="shared" si="6"/>
        <v>0.23</v>
      </c>
      <c r="E212" s="1479">
        <f t="shared" si="7"/>
        <v>0.17</v>
      </c>
      <c r="F212" s="1480">
        <f>'Wave power'!AJ24</f>
        <v>0.1</v>
      </c>
      <c r="G212" s="1480">
        <f>'Wave power'!AK24</f>
        <v>0.1</v>
      </c>
      <c r="H212" s="1481">
        <f t="shared" si="8"/>
        <v>0.97</v>
      </c>
      <c r="I212" s="1481">
        <f t="shared" si="8"/>
        <v>0.84</v>
      </c>
      <c r="J212" s="1481">
        <f t="shared" si="8"/>
        <v>0.5</v>
      </c>
      <c r="K212" s="1481">
        <f t="shared" si="8"/>
        <v>0.5</v>
      </c>
      <c r="L212" s="1481">
        <f t="shared" si="8"/>
        <v>0.25600000000000001</v>
      </c>
      <c r="M212" s="1481">
        <f t="shared" si="8"/>
        <v>0.23699999999999999</v>
      </c>
      <c r="N212" s="1537">
        <f t="shared" si="11"/>
        <v>0.20789837833314567</v>
      </c>
      <c r="O212" s="1537">
        <f t="shared" si="12"/>
        <v>0.18789837833314568</v>
      </c>
      <c r="P212" s="1537">
        <f t="shared" si="13"/>
        <v>0.17828711226600474</v>
      </c>
      <c r="Q212" s="1537">
        <f t="shared" si="14"/>
        <v>0.15828711226600475</v>
      </c>
      <c r="R212" s="1537">
        <f t="shared" si="9"/>
        <v>0.21387040290857584</v>
      </c>
      <c r="S212" s="1537">
        <f t="shared" si="15"/>
        <v>0.19387040290857585</v>
      </c>
      <c r="T212" s="1482">
        <f>MAX(AO212/'Cost of electricity'!P$17+$P$198,N212)</f>
        <v>0.20789837833314567</v>
      </c>
      <c r="U212" s="1482">
        <f>MAX(AO212/'Cost of electricity'!Q$17-$P$198,O212)</f>
        <v>0.18789837833314568</v>
      </c>
      <c r="V212" s="1482">
        <f>T212*'Cost of electricity'!P$17</f>
        <v>0.54312327524060378</v>
      </c>
      <c r="W212" s="1482">
        <f>U212*'Cost of electricity'!Q$17</f>
        <v>0.49087435636060395</v>
      </c>
      <c r="Y212" s="1242">
        <f t="shared" si="16"/>
        <v>1.2903190057504799</v>
      </c>
      <c r="Z212" s="1248">
        <f t="shared" si="17"/>
        <v>1.2525213818553522</v>
      </c>
      <c r="AA212" s="1248">
        <f t="shared" si="10"/>
        <v>1.0651083054810426</v>
      </c>
      <c r="AB212" s="1242">
        <f>MAX(0,VLOOKUP($A212,Latitude_by_country,MATCH('Latitude by country'!M$1,Latitude_by_country_cols,0),FALSE)-Y$197+10)</f>
        <v>39.194772755117583</v>
      </c>
      <c r="AC212" s="1242">
        <f>MAX(0,VLOOKUP($A212,Latitude_by_country,MATCH('Latitude by country'!N$1,Latitude_by_country_cols,0),FALSE)-Z$197+10)</f>
        <v>39.410657567365035</v>
      </c>
      <c r="AD212" s="1555">
        <f>(1-'Roof slope correction'!D18)/'Roof slope correction'!N18*'PV residential rooftop'!Y14+(1-'Roof slope correction'!F18)/'Roof slope correction'!O18*(1-'PV residential rooftop'!Y14)</f>
        <v>5.1022955634142421E-2</v>
      </c>
      <c r="AE212" s="1555">
        <f>(1-'Roof slope correction'!H18)/'Roof slope correction'!P18*'PV commercial rooftop'!K15+(1-'Roof slope correction'!J18)/'Roof slope correction'!Q18*(1-'PV commercial rooftop'!K15)</f>
        <v>0.73758845306708742</v>
      </c>
      <c r="AF212" s="1241">
        <f>'Roof slope correction'!E18*'PV residential rooftop'!Y14+'Roof slope correction'!G18*(1-'PV residential rooftop'!Y14)</f>
        <v>27.427128594494249</v>
      </c>
      <c r="AG212" s="1241">
        <f>'Roof slope correction'!I18*'PV commercial rooftop'!K15+'Roof slope correction'!K18*(1-'PV commercial rooftop'!K15)</f>
        <v>24.057713967459183</v>
      </c>
      <c r="AJ212" s="1147" t="s">
        <v>490</v>
      </c>
      <c r="AK212" s="1147">
        <v>0.376</v>
      </c>
      <c r="AL212" s="1147">
        <v>0</v>
      </c>
      <c r="AM212" s="1147">
        <v>0.158</v>
      </c>
      <c r="AN212" s="1147">
        <v>0.155</v>
      </c>
      <c r="AO212" s="1147">
        <v>0</v>
      </c>
      <c r="AP212" s="1147">
        <v>7.4999999999999997E-2</v>
      </c>
      <c r="AS212" s="1535">
        <v>20</v>
      </c>
      <c r="AT212" s="1242">
        <f t="shared" si="21"/>
        <v>0</v>
      </c>
      <c r="AU212" s="1242">
        <f t="shared" si="21"/>
        <v>0</v>
      </c>
      <c r="AV212" s="1242">
        <f t="shared" si="21"/>
        <v>0</v>
      </c>
      <c r="AW212" s="1242">
        <f t="shared" si="21"/>
        <v>0</v>
      </c>
      <c r="AX212" s="1242">
        <f t="shared" si="21"/>
        <v>0</v>
      </c>
      <c r="AY212" s="1242">
        <f t="shared" si="21"/>
        <v>0</v>
      </c>
      <c r="AZ212" s="1242">
        <f t="shared" si="21"/>
        <v>0</v>
      </c>
      <c r="BA212" s="1242">
        <f t="shared" si="21"/>
        <v>0</v>
      </c>
      <c r="BB212" s="1242">
        <f t="shared" si="21"/>
        <v>0</v>
      </c>
      <c r="BC212" s="1242">
        <f t="shared" si="21"/>
        <v>0</v>
      </c>
      <c r="BD212" s="1242">
        <f t="shared" si="22"/>
        <v>0</v>
      </c>
      <c r="BE212" s="1242">
        <f t="shared" si="22"/>
        <v>0</v>
      </c>
      <c r="BF212" s="1242">
        <f t="shared" si="22"/>
        <v>0</v>
      </c>
      <c r="BG212" s="1242">
        <f t="shared" si="22"/>
        <v>0</v>
      </c>
      <c r="BH212" s="1242">
        <f t="shared" si="22"/>
        <v>0</v>
      </c>
      <c r="BI212" s="1242">
        <f t="shared" si="22"/>
        <v>0</v>
      </c>
      <c r="BJ212" s="1242">
        <f t="shared" si="22"/>
        <v>0</v>
      </c>
      <c r="BK212" s="1242">
        <f t="shared" si="22"/>
        <v>0</v>
      </c>
      <c r="BL212" s="1242">
        <f t="shared" si="22"/>
        <v>0</v>
      </c>
      <c r="BM212" s="1242">
        <f t="shared" si="22"/>
        <v>0</v>
      </c>
      <c r="BN212" s="1242">
        <f t="shared" si="22"/>
        <v>0</v>
      </c>
      <c r="BO212" s="1242">
        <f t="shared" si="22"/>
        <v>0</v>
      </c>
      <c r="BP212" s="1242">
        <f t="shared" si="22"/>
        <v>0</v>
      </c>
      <c r="BQ212" s="1242">
        <f t="shared" si="22"/>
        <v>0</v>
      </c>
      <c r="BR212" s="1242">
        <f t="shared" si="22"/>
        <v>0</v>
      </c>
    </row>
    <row r="213" spans="1:70" ht="18" customHeight="1">
      <c r="A213" s="1147" t="str">
        <f>'Country and technology list'!A12</f>
        <v>Azerbaijan</v>
      </c>
      <c r="B213" s="1479">
        <f t="shared" si="4"/>
        <v>0.45999999999999996</v>
      </c>
      <c r="C213" s="1479">
        <f t="shared" si="5"/>
        <v>0.39999999999999997</v>
      </c>
      <c r="D213" s="1479">
        <f t="shared" si="6"/>
        <v>0.23</v>
      </c>
      <c r="E213" s="1479">
        <f t="shared" si="7"/>
        <v>0.17</v>
      </c>
      <c r="F213" s="1480">
        <f>'Wave power'!AJ25</f>
        <v>0.1</v>
      </c>
      <c r="G213" s="1480">
        <f>'Wave power'!AK25</f>
        <v>0.1</v>
      </c>
      <c r="H213" s="1481">
        <f t="shared" si="8"/>
        <v>0.97</v>
      </c>
      <c r="I213" s="1481">
        <f t="shared" si="8"/>
        <v>0.84</v>
      </c>
      <c r="J213" s="1481">
        <f t="shared" si="8"/>
        <v>0.5</v>
      </c>
      <c r="K213" s="1481">
        <f t="shared" si="8"/>
        <v>0.5</v>
      </c>
      <c r="L213" s="1481">
        <f t="shared" si="8"/>
        <v>0.25600000000000001</v>
      </c>
      <c r="M213" s="1481">
        <f t="shared" si="8"/>
        <v>0.23699999999999999</v>
      </c>
      <c r="N213" s="1537">
        <f t="shared" si="11"/>
        <v>0.21492779425566322</v>
      </c>
      <c r="O213" s="1537">
        <f t="shared" si="12"/>
        <v>0.19492779425566323</v>
      </c>
      <c r="P213" s="1537">
        <f t="shared" si="13"/>
        <v>0.19417996095524415</v>
      </c>
      <c r="Q213" s="1537">
        <f t="shared" si="14"/>
        <v>0.17417996095524416</v>
      </c>
      <c r="R213" s="1537">
        <f t="shared" si="9"/>
        <v>0.21800945558694473</v>
      </c>
      <c r="S213" s="1537">
        <f t="shared" si="15"/>
        <v>0.19800945558694474</v>
      </c>
      <c r="T213" s="1482">
        <f>MAX(AO213/'Cost of electricity'!P$17+$P$198,N213)</f>
        <v>0.21492779425566322</v>
      </c>
      <c r="U213" s="1482">
        <f>MAX(AO213/'Cost of electricity'!Q$17-$P$198,O213)</f>
        <v>0.19492779425566323</v>
      </c>
      <c r="V213" s="1482">
        <f>T213*'Cost of electricity'!P$17</f>
        <v>0.56148724435607378</v>
      </c>
      <c r="W213" s="1482">
        <f>U213*'Cost of electricity'!Q$17</f>
        <v>0.50923832547607395</v>
      </c>
      <c r="Y213" s="1242">
        <f t="shared" si="16"/>
        <v>1.1751946643330211</v>
      </c>
      <c r="Z213" s="1248">
        <f t="shared" si="17"/>
        <v>1.1577841483370803</v>
      </c>
      <c r="AA213" s="1248">
        <f t="shared" si="10"/>
        <v>1.0405647511595715</v>
      </c>
      <c r="AB213" s="1242">
        <f>MAX(0,VLOOKUP($A213,Latitude_by_country,MATCH('Latitude by country'!M$1,Latitude_by_country_cols,0),FALSE)-Y$197+10)</f>
        <v>31.687813417659065</v>
      </c>
      <c r="AC213" s="1242">
        <f>MAX(0,VLOOKUP($A213,Latitude_by_country,MATCH('Latitude by country'!N$1,Latitude_by_country_cols,0),FALSE)-Z$197+10)</f>
        <v>31.943332620764608</v>
      </c>
      <c r="AD213" s="1555">
        <f>(1-'Roof slope correction'!D19)/'Roof slope correction'!N19*'PV residential rooftop'!Y15+(1-'Roof slope correction'!F19)/'Roof slope correction'!O19*(1-'PV residential rooftop'!Y15)</f>
        <v>8.5851995151413132E-2</v>
      </c>
      <c r="AE213" s="1555">
        <f>(1-'Roof slope correction'!H19)/'Roof slope correction'!P19*'PV commercial rooftop'!K16+(1-'Roof slope correction'!J19)/'Roof slope correction'!Q19*(1-'PV commercial rooftop'!K16)</f>
        <v>0.75169241157854216</v>
      </c>
      <c r="AF213" s="1241">
        <f>'Roof slope correction'!E19*'PV residential rooftop'!Y15+'Roof slope correction'!G19*(1-'PV residential rooftop'!Y15)</f>
        <v>26.232816516882853</v>
      </c>
      <c r="AG213" s="1241">
        <f>'Roof slope correction'!I19*'PV commercial rooftop'!K16+'Roof slope correction'!K19*(1-'PV commercial rooftop'!K16)</f>
        <v>22.76571877564902</v>
      </c>
      <c r="AJ213" s="1147" t="s">
        <v>491</v>
      </c>
      <c r="AK213" s="1147">
        <v>0.432</v>
      </c>
      <c r="AL213" s="1147">
        <v>0</v>
      </c>
      <c r="AM213" s="1147">
        <v>0.17699999999999999</v>
      </c>
      <c r="AN213" s="1147">
        <v>0.11899999999999999</v>
      </c>
      <c r="AO213" s="1147">
        <v>0.46700000000000003</v>
      </c>
      <c r="AP213" s="1147">
        <v>8.2000000000000003E-2</v>
      </c>
      <c r="AS213" s="1535">
        <v>25</v>
      </c>
      <c r="AT213" s="1242">
        <f t="shared" si="21"/>
        <v>0.14002800840280097</v>
      </c>
      <c r="AU213" s="1242">
        <f t="shared" si="21"/>
        <v>0.11503669690516896</v>
      </c>
      <c r="AV213" s="1242">
        <f t="shared" si="21"/>
        <v>9.4505676298592578E-2</v>
      </c>
      <c r="AW213" s="1242">
        <f t="shared" si="21"/>
        <v>7.763890213239466E-2</v>
      </c>
      <c r="AX213" s="1242">
        <f t="shared" si="21"/>
        <v>6.378240292444029E-2</v>
      </c>
      <c r="AY213" s="1242">
        <f t="shared" si="21"/>
        <v>5.2398923878113457E-2</v>
      </c>
      <c r="AZ213" s="1242">
        <f t="shared" si="21"/>
        <v>4.3047096027989944E-2</v>
      </c>
      <c r="BA213" s="1242">
        <f t="shared" si="21"/>
        <v>3.5364323144372649E-2</v>
      </c>
      <c r="BB213" s="1242">
        <f t="shared" si="21"/>
        <v>2.9052722874649363E-2</v>
      </c>
      <c r="BC213" s="1242">
        <f t="shared" si="21"/>
        <v>2.3867577020641639E-2</v>
      </c>
      <c r="BD213" s="1242">
        <f t="shared" si="22"/>
        <v>1.9607843137254867E-2</v>
      </c>
      <c r="BE213" s="1242">
        <f t="shared" si="22"/>
        <v>8.9313228526543553E-3</v>
      </c>
      <c r="BF213" s="1242">
        <f t="shared" si="22"/>
        <v>4.0681949228156484E-3</v>
      </c>
      <c r="BG213" s="1242">
        <f t="shared" si="22"/>
        <v>1.8530524764429894E-3</v>
      </c>
      <c r="BH213" s="1242">
        <f t="shared" si="22"/>
        <v>8.4406070643117581E-4</v>
      </c>
      <c r="BI213" s="1242">
        <f t="shared" si="22"/>
        <v>3.8446751249519352E-4</v>
      </c>
      <c r="BJ213" s="1242">
        <f t="shared" si="22"/>
        <v>1.7512397750302637E-4</v>
      </c>
      <c r="BK213" s="1242">
        <f t="shared" si="22"/>
        <v>7.976852789834594E-5</v>
      </c>
      <c r="BL213" s="1242">
        <f t="shared" si="22"/>
        <v>3.6334362283195761E-5</v>
      </c>
      <c r="BM213" s="1242">
        <f t="shared" si="22"/>
        <v>1.655020993002299E-5</v>
      </c>
      <c r="BN213" s="1242">
        <f t="shared" si="22"/>
        <v>7.5385786763763201E-6</v>
      </c>
      <c r="BO213" s="1242">
        <f t="shared" si="22"/>
        <v>1.4781526816424125E-7</v>
      </c>
      <c r="BP213" s="1242">
        <f t="shared" si="22"/>
        <v>2.8983385914557149E-9</v>
      </c>
      <c r="BQ213" s="1242">
        <f t="shared" si="22"/>
        <v>5.6830168459915955E-11</v>
      </c>
      <c r="BR213" s="1242">
        <f t="shared" si="22"/>
        <v>1.1143170286258026E-12</v>
      </c>
    </row>
    <row r="214" spans="1:70" ht="18" customHeight="1">
      <c r="A214" s="1147" t="str">
        <f>'Country and technology list'!A13</f>
        <v>Bahamas</v>
      </c>
      <c r="B214" s="1479"/>
      <c r="C214" s="1479"/>
      <c r="D214" s="1479"/>
      <c r="E214" s="1479"/>
      <c r="F214" s="1480"/>
      <c r="G214" s="1480"/>
      <c r="H214" s="1481"/>
      <c r="I214" s="1481"/>
      <c r="J214" s="1481"/>
      <c r="K214" s="1481"/>
      <c r="L214" s="1481"/>
      <c r="M214" s="1481"/>
      <c r="N214" s="1537"/>
      <c r="O214" s="1537"/>
      <c r="P214" s="1537"/>
      <c r="Q214" s="1537"/>
      <c r="R214" s="1537"/>
      <c r="S214" s="1537"/>
      <c r="T214" s="1482"/>
      <c r="U214" s="1482"/>
      <c r="V214" s="1482"/>
      <c r="W214" s="1482"/>
      <c r="Y214" s="1242"/>
      <c r="Z214" s="1248"/>
      <c r="AA214" s="1248"/>
      <c r="AB214" s="1242"/>
      <c r="AC214" s="1242"/>
      <c r="AD214" s="1555"/>
      <c r="AE214" s="1555"/>
      <c r="AF214" s="1241"/>
      <c r="AG214" s="1241"/>
      <c r="AS214" s="1535">
        <v>30</v>
      </c>
      <c r="AT214" s="1242">
        <f t="shared" si="21"/>
        <v>0.29149154406506872</v>
      </c>
      <c r="AU214" s="1242">
        <f t="shared" si="21"/>
        <v>0.2576846547213032</v>
      </c>
      <c r="AV214" s="1242">
        <f t="shared" si="21"/>
        <v>0.22779865361725438</v>
      </c>
      <c r="AW214" s="1242">
        <f t="shared" si="21"/>
        <v>0.20137880016936771</v>
      </c>
      <c r="AX214" s="1242">
        <f t="shared" si="21"/>
        <v>0.17802309413905362</v>
      </c>
      <c r="AY214" s="1242">
        <f t="shared" si="21"/>
        <v>0.15737615886174663</v>
      </c>
      <c r="AZ214" s="1242">
        <f t="shared" si="21"/>
        <v>0.13912383389276475</v>
      </c>
      <c r="BA214" s="1242">
        <f t="shared" si="21"/>
        <v>0.12298839479253748</v>
      </c>
      <c r="BB214" s="1242">
        <f t="shared" si="21"/>
        <v>0.10872432731622497</v>
      </c>
      <c r="BC214" s="1242">
        <f t="shared" si="21"/>
        <v>9.611459170847618E-2</v>
      </c>
      <c r="BD214" s="1242">
        <f t="shared" si="22"/>
        <v>8.4967320261437843E-2</v>
      </c>
      <c r="BE214" s="1242">
        <f t="shared" si="22"/>
        <v>5.1892226589833793E-2</v>
      </c>
      <c r="BF214" s="1242">
        <f t="shared" si="22"/>
        <v>3.1692222046842342E-2</v>
      </c>
      <c r="BG214" s="1242">
        <f t="shared" si="22"/>
        <v>1.9355441157021605E-2</v>
      </c>
      <c r="BH214" s="1242">
        <f t="shared" si="22"/>
        <v>1.1820979350365635E-2</v>
      </c>
      <c r="BI214" s="1242">
        <f t="shared" si="22"/>
        <v>7.2194455124097532E-3</v>
      </c>
      <c r="BJ214" s="1242">
        <f t="shared" si="22"/>
        <v>4.4091434357375128E-3</v>
      </c>
      <c r="BK214" s="1242">
        <f t="shared" si="22"/>
        <v>2.6928031804506537E-3</v>
      </c>
      <c r="BL214" s="1242">
        <f t="shared" si="22"/>
        <v>1.6445799675900684E-3</v>
      </c>
      <c r="BM214" s="1242">
        <f t="shared" si="22"/>
        <v>1.004396938266359E-3</v>
      </c>
      <c r="BN214" s="1242">
        <f t="shared" si="22"/>
        <v>6.134169389629189E-4</v>
      </c>
      <c r="BO214" s="1242">
        <f t="shared" si="22"/>
        <v>5.2120393506653229E-5</v>
      </c>
      <c r="BP214" s="1242">
        <f t="shared" si="22"/>
        <v>4.4285301672319726E-6</v>
      </c>
      <c r="BQ214" s="1242">
        <f t="shared" si="22"/>
        <v>3.7628034100663809E-7</v>
      </c>
      <c r="BR214" s="1242">
        <f t="shared" si="22"/>
        <v>3.1971532242394082E-8</v>
      </c>
    </row>
    <row r="215" spans="1:70" ht="18" customHeight="1">
      <c r="A215" s="1147" t="str">
        <f>'Country and technology list'!A14</f>
        <v>Bahrain</v>
      </c>
      <c r="B215" s="1479">
        <f t="shared" si="4"/>
        <v>0.40300000000000002</v>
      </c>
      <c r="C215" s="1479">
        <f t="shared" si="5"/>
        <v>0.34300000000000003</v>
      </c>
      <c r="D215" s="1479">
        <f t="shared" si="6"/>
        <v>0.48299999999999998</v>
      </c>
      <c r="E215" s="1479">
        <f t="shared" si="7"/>
        <v>0.42299999999999999</v>
      </c>
      <c r="F215" s="1480">
        <f>'Wave power'!AJ27</f>
        <v>0.1</v>
      </c>
      <c r="G215" s="1480">
        <f>'Wave power'!AK27</f>
        <v>0.1</v>
      </c>
      <c r="H215" s="1481">
        <f t="shared" si="8"/>
        <v>0.97</v>
      </c>
      <c r="I215" s="1481">
        <f t="shared" si="8"/>
        <v>0.84</v>
      </c>
      <c r="J215" s="1481">
        <f t="shared" si="8"/>
        <v>0.5</v>
      </c>
      <c r="K215" s="1481">
        <f t="shared" si="8"/>
        <v>0.5</v>
      </c>
      <c r="L215" s="1481">
        <f t="shared" si="8"/>
        <v>0.25600000000000001</v>
      </c>
      <c r="M215" s="1481">
        <f t="shared" si="8"/>
        <v>0.23699999999999999</v>
      </c>
      <c r="N215" s="1537">
        <f t="shared" si="11"/>
        <v>0.24989703570921726</v>
      </c>
      <c r="O215" s="1537">
        <f t="shared" si="12"/>
        <v>0.22989703570921727</v>
      </c>
      <c r="P215" s="1537">
        <f t="shared" si="13"/>
        <v>0.24360433757436001</v>
      </c>
      <c r="Q215" s="1537">
        <f t="shared" si="14"/>
        <v>0.22360433757436002</v>
      </c>
      <c r="R215" s="1537">
        <f t="shared" si="9"/>
        <v>0.257133113920338</v>
      </c>
      <c r="S215" s="1537">
        <f t="shared" si="15"/>
        <v>0.23713311392033801</v>
      </c>
      <c r="T215" s="1482">
        <f>MAX(AO215/'Cost of electricity'!P$17+$P$198,N215)</f>
        <v>0.24989703570921726</v>
      </c>
      <c r="U215" s="1482">
        <f>MAX(AO215/'Cost of electricity'!Q$17-$P$198,O215)</f>
        <v>0.22989703570921727</v>
      </c>
      <c r="V215" s="1482">
        <f>T215*'Cost of electricity'!P$17</f>
        <v>0.65284249735616773</v>
      </c>
      <c r="W215" s="1482">
        <f>U215*'Cost of electricity'!Q$17</f>
        <v>0.60059357847616779</v>
      </c>
      <c r="Y215" s="1242">
        <f t="shared" si="16"/>
        <v>1.0516302720014383</v>
      </c>
      <c r="Z215" s="1248">
        <f t="shared" si="17"/>
        <v>1.0385153061005075</v>
      </c>
      <c r="AA215" s="1248">
        <f t="shared" si="10"/>
        <v>1.011274188633593</v>
      </c>
      <c r="AB215" s="1242">
        <f>MAX(0,VLOOKUP($A215,Latitude_by_country,MATCH('Latitude by country'!M$1,Latitude_by_country_cols,0),FALSE)-Y$197+10)</f>
        <v>18.028157102502867</v>
      </c>
      <c r="AC215" s="1242">
        <f>MAX(0,VLOOKUP($A215,Latitude_by_country,MATCH('Latitude by country'!N$1,Latitude_by_country_cols,0),FALSE)-Z$197+10)</f>
        <v>18.03947661185374</v>
      </c>
      <c r="AD215" s="1555">
        <f>(1-'Roof slope correction'!D21)/'Roof slope correction'!N21*'PV residential rooftop'!Y17+(1-'Roof slope correction'!F21)/'Roof slope correction'!O21*(1-'PV residential rooftop'!Y17)</f>
        <v>0.19287220650595788</v>
      </c>
      <c r="AE215" s="1555">
        <f>(1-'Roof slope correction'!H21)/'Roof slope correction'!P21*'PV commercial rooftop'!K18+(1-'Roof slope correction'!J21)/'Roof slope correction'!Q21*(1-'PV commercial rooftop'!K18)</f>
        <v>0.77953928669036876</v>
      </c>
      <c r="AF215" s="1241">
        <f>'Roof slope correction'!E21*'PV residential rooftop'!Y17+'Roof slope correction'!G21*(1-'PV residential rooftop'!Y17)</f>
        <v>23.025028332115287</v>
      </c>
      <c r="AG215" s="1241">
        <f>'Roof slope correction'!I21*'PV commercial rooftop'!K18+'Roof slope correction'!K21*(1-'PV commercial rooftop'!K18)</f>
        <v>19.907144499747062</v>
      </c>
      <c r="AJ215" s="1147" t="s">
        <v>492</v>
      </c>
      <c r="AK215" s="1147">
        <v>0.373</v>
      </c>
      <c r="AL215" s="1147">
        <v>0.45300000000000001</v>
      </c>
      <c r="AM215" s="1147">
        <v>0.23100000000000001</v>
      </c>
      <c r="AN215" s="1147">
        <v>0.23499999999999999</v>
      </c>
      <c r="AO215" s="1147">
        <v>0.61799999999999999</v>
      </c>
      <c r="AP215" s="1147">
        <v>0.114</v>
      </c>
      <c r="AS215" s="1535">
        <v>35</v>
      </c>
      <c r="AT215" s="1242">
        <f t="shared" si="21"/>
        <v>0.38771999869186641</v>
      </c>
      <c r="AU215" s="1242">
        <f t="shared" si="21"/>
        <v>0.35267122217154617</v>
      </c>
      <c r="AV215" s="1242">
        <f t="shared" si="21"/>
        <v>0.32079075458477579</v>
      </c>
      <c r="AW215" s="1242">
        <f t="shared" si="21"/>
        <v>0.29179218988560962</v>
      </c>
      <c r="AX215" s="1242">
        <f t="shared" si="21"/>
        <v>0.2654150123137009</v>
      </c>
      <c r="AY215" s="1242">
        <f t="shared" si="21"/>
        <v>0.24142225598669512</v>
      </c>
      <c r="AZ215" s="1242">
        <f t="shared" si="21"/>
        <v>0.2195983760587632</v>
      </c>
      <c r="BA215" s="1242">
        <f t="shared" si="21"/>
        <v>0.19974731232030071</v>
      </c>
      <c r="BB215" s="1242">
        <f t="shared" si="21"/>
        <v>0.18169072784266416</v>
      </c>
      <c r="BC215" s="1242">
        <f t="shared" si="21"/>
        <v>0.16526640684437399</v>
      </c>
      <c r="BD215" s="1242">
        <f t="shared" si="22"/>
        <v>0.15032679738562077</v>
      </c>
      <c r="BE215" s="1242">
        <f t="shared" si="22"/>
        <v>0.10290670822706979</v>
      </c>
      <c r="BF215" s="1242">
        <f t="shared" si="22"/>
        <v>7.0445128761482012E-2</v>
      </c>
      <c r="BG215" s="1242">
        <f t="shared" si="22"/>
        <v>4.8223446767646005E-2</v>
      </c>
      <c r="BH215" s="1242">
        <f t="shared" si="22"/>
        <v>3.3011520583997082E-2</v>
      </c>
      <c r="BI215" s="1242">
        <f t="shared" si="22"/>
        <v>2.2598146012217501E-2</v>
      </c>
      <c r="BJ215" s="1242">
        <f t="shared" si="22"/>
        <v>1.5469635877271919E-2</v>
      </c>
      <c r="BK215" s="1242">
        <f t="shared" si="22"/>
        <v>1.0589790598131275E-2</v>
      </c>
      <c r="BL215" s="1242">
        <f t="shared" si="22"/>
        <v>7.2492763114761858E-3</v>
      </c>
      <c r="BM215" s="1242">
        <f t="shared" si="22"/>
        <v>4.9625161662217752E-3</v>
      </c>
      <c r="BN215" s="1242">
        <f t="shared" si="22"/>
        <v>3.3971069168692906E-3</v>
      </c>
      <c r="BO215" s="1242">
        <f t="shared" si="22"/>
        <v>5.1067620318950076E-4</v>
      </c>
      <c r="BP215" s="1242">
        <f t="shared" si="22"/>
        <v>7.6768318126526215E-5</v>
      </c>
      <c r="BQ215" s="1242">
        <f t="shared" si="22"/>
        <v>1.1540335404641198E-5</v>
      </c>
      <c r="BR215" s="1242">
        <f t="shared" si="22"/>
        <v>1.734821662135605E-6</v>
      </c>
    </row>
    <row r="216" spans="1:70" ht="18" customHeight="1">
      <c r="A216" s="1147" t="str">
        <f>'Country and technology list'!A15</f>
        <v>Bangladesh</v>
      </c>
      <c r="B216" s="1479">
        <f t="shared" si="4"/>
        <v>0.45999999999999996</v>
      </c>
      <c r="C216" s="1479">
        <f t="shared" si="5"/>
        <v>0.39999999999999997</v>
      </c>
      <c r="D216" s="1479">
        <f t="shared" si="6"/>
        <v>0.23</v>
      </c>
      <c r="E216" s="1479">
        <f t="shared" si="7"/>
        <v>0.17</v>
      </c>
      <c r="F216" s="1480">
        <f>'Wave power'!AJ28</f>
        <v>0.23238049997181656</v>
      </c>
      <c r="G216" s="1480">
        <f>'Wave power'!AK28</f>
        <v>0.1</v>
      </c>
      <c r="H216" s="1481">
        <f t="shared" si="8"/>
        <v>0.97</v>
      </c>
      <c r="I216" s="1481">
        <f t="shared" si="8"/>
        <v>0.84</v>
      </c>
      <c r="J216" s="1481">
        <f t="shared" si="8"/>
        <v>0.5</v>
      </c>
      <c r="K216" s="1481">
        <f t="shared" si="8"/>
        <v>0.5</v>
      </c>
      <c r="L216" s="1481">
        <f t="shared" si="8"/>
        <v>0.25600000000000001</v>
      </c>
      <c r="M216" s="1481">
        <f t="shared" si="8"/>
        <v>0.23699999999999999</v>
      </c>
      <c r="N216" s="1537">
        <f t="shared" si="11"/>
        <v>0.19438057411816506</v>
      </c>
      <c r="O216" s="1537">
        <f t="shared" si="12"/>
        <v>0.17438057411816507</v>
      </c>
      <c r="P216" s="1537">
        <f t="shared" si="13"/>
        <v>0.19135170847125932</v>
      </c>
      <c r="Q216" s="1537">
        <f t="shared" si="14"/>
        <v>0.17135170847125933</v>
      </c>
      <c r="R216" s="1537">
        <f t="shared" si="9"/>
        <v>0.19687791701517415</v>
      </c>
      <c r="S216" s="1537">
        <f t="shared" si="15"/>
        <v>0.17687791701517416</v>
      </c>
      <c r="T216" s="1482">
        <f>MAX(AO216/'Cost of electricity'!P$17+$P$198,N216)</f>
        <v>0.19438057411816506</v>
      </c>
      <c r="U216" s="1482">
        <f>MAX(AO216/'Cost of electricity'!Q$17-$P$198,O216)</f>
        <v>0.17438057411816507</v>
      </c>
      <c r="V216" s="1482">
        <f>T216*'Cost of electricity'!P$17</f>
        <v>0.5078087424473916</v>
      </c>
      <c r="W216" s="1482">
        <f>U216*'Cost of electricity'!Q$17</f>
        <v>0.45555982356739172</v>
      </c>
      <c r="Y216" s="1242">
        <f t="shared" si="16"/>
        <v>1.0382106500843009</v>
      </c>
      <c r="Z216" s="1248">
        <f t="shared" si="17"/>
        <v>1.0243365228786947</v>
      </c>
      <c r="AA216" s="1248">
        <f t="shared" si="10"/>
        <v>1.0075094915069962</v>
      </c>
      <c r="AB216" s="1242">
        <f>MAX(0,VLOOKUP($A216,Latitude_by_country,MATCH('Latitude by country'!M$1,Latitude_by_country_cols,0),FALSE)-Y$197+10)</f>
        <v>15.59294606659569</v>
      </c>
      <c r="AC216" s="1242">
        <f>MAX(0,VLOOKUP($A216,Latitude_by_country,MATCH('Latitude by country'!N$1,Latitude_by_country_cols,0),FALSE)-Z$197+10)</f>
        <v>15.60359242944962</v>
      </c>
      <c r="AD216" s="1555">
        <f>(1-'Roof slope correction'!D22)/'Roof slope correction'!N22*'PV residential rooftop'!Y18+(1-'Roof slope correction'!F22)/'Roof slope correction'!O22*(1-'PV residential rooftop'!Y18)</f>
        <v>0.20680503036010173</v>
      </c>
      <c r="AE216" s="1555">
        <f>(1-'Roof slope correction'!H22)/'Roof slope correction'!P22*'PV commercial rooftop'!K19+(1-'Roof slope correction'!J22)/'Roof slope correction'!Q22*(1-'PV commercial rooftop'!K19)</f>
        <v>0.79330638066620163</v>
      </c>
      <c r="AF216" s="1241">
        <f>'Roof slope correction'!E22*'PV residential rooftop'!Y18+'Roof slope correction'!G22*(1-'PV residential rooftop'!Y18)</f>
        <v>22.532504159895097</v>
      </c>
      <c r="AG216" s="1241">
        <f>'Roof slope correction'!I22*'PV commercial rooftop'!K19+'Roof slope correction'!K22*(1-'PV commercial rooftop'!K19)</f>
        <v>19.10035862237341</v>
      </c>
      <c r="AJ216" s="1147" t="s">
        <v>493</v>
      </c>
      <c r="AK216" s="1147">
        <v>0.45800000000000002</v>
      </c>
      <c r="AL216" s="1147">
        <v>0</v>
      </c>
      <c r="AM216" s="1147">
        <v>0.18</v>
      </c>
      <c r="AN216" s="1147">
        <v>0.17599999999999999</v>
      </c>
      <c r="AO216" s="1147">
        <v>0.47799999999999998</v>
      </c>
      <c r="AP216" s="1147">
        <v>8.6999999999999994E-2</v>
      </c>
      <c r="AS216" s="1535">
        <v>40</v>
      </c>
      <c r="AT216" s="1242">
        <f t="shared" si="21"/>
        <v>0.46442036401282399</v>
      </c>
      <c r="AU216" s="1242">
        <f t="shared" si="21"/>
        <v>0.43013262055136259</v>
      </c>
      <c r="AV216" s="1242">
        <f t="shared" si="21"/>
        <v>0.398376310771062</v>
      </c>
      <c r="AW216" s="1242">
        <f t="shared" si="21"/>
        <v>0.36896454116902017</v>
      </c>
      <c r="AX216" s="1242">
        <f t="shared" si="21"/>
        <v>0.3417242164238507</v>
      </c>
      <c r="AY216" s="1242">
        <f t="shared" si="21"/>
        <v>0.3164950206881823</v>
      </c>
      <c r="AZ216" s="1242">
        <f t="shared" si="21"/>
        <v>0.29312847409143006</v>
      </c>
      <c r="BA216" s="1242">
        <f t="shared" si="21"/>
        <v>0.2714870589001292</v>
      </c>
      <c r="BB216" s="1242">
        <f t="shared" si="21"/>
        <v>0.2514434101930772</v>
      </c>
      <c r="BC216" s="1242">
        <f t="shared" si="21"/>
        <v>0.23287956628821094</v>
      </c>
      <c r="BD216" s="1242">
        <f t="shared" si="22"/>
        <v>0.21568627450980377</v>
      </c>
      <c r="BE216" s="1242">
        <f t="shared" si="22"/>
        <v>0.15870368498356172</v>
      </c>
      <c r="BF216" s="1242">
        <f t="shared" si="22"/>
        <v>0.11677544009049474</v>
      </c>
      <c r="BG216" s="1242">
        <f t="shared" si="22"/>
        <v>8.5924302323170221E-2</v>
      </c>
      <c r="BH216" s="1242">
        <f t="shared" si="22"/>
        <v>6.3223788529524108E-2</v>
      </c>
      <c r="BI216" s="1242">
        <f t="shared" si="22"/>
        <v>4.652056901191845E-2</v>
      </c>
      <c r="BJ216" s="1242">
        <f t="shared" si="22"/>
        <v>3.4230206565081932E-2</v>
      </c>
      <c r="BK216" s="1242">
        <f t="shared" si="22"/>
        <v>2.5186859627361592E-2</v>
      </c>
      <c r="BL216" s="1242">
        <f t="shared" si="22"/>
        <v>1.8532692657938651E-2</v>
      </c>
      <c r="BM216" s="1242">
        <f t="shared" si="22"/>
        <v>1.3636503408328714E-2</v>
      </c>
      <c r="BN216" s="1242">
        <f t="shared" si="22"/>
        <v>1.0033848218256904E-2</v>
      </c>
      <c r="BO216" s="1242">
        <f t="shared" si="22"/>
        <v>2.164163341192665E-3</v>
      </c>
      <c r="BP216" s="1242">
        <f t="shared" si="22"/>
        <v>4.6678032849253545E-4</v>
      </c>
      <c r="BQ216" s="1242">
        <f t="shared" si="22"/>
        <v>1.0067811006701742E-4</v>
      </c>
      <c r="BR216" s="1242">
        <f t="shared" si="22"/>
        <v>2.1714886485042968E-5</v>
      </c>
    </row>
    <row r="217" spans="1:70" ht="18" customHeight="1">
      <c r="A217" s="1147" t="str">
        <f>'Country and technology list'!A16</f>
        <v>Barbados</v>
      </c>
      <c r="B217" s="1479"/>
      <c r="C217" s="1479"/>
      <c r="D217" s="1479"/>
      <c r="E217" s="1479"/>
      <c r="F217" s="1480"/>
      <c r="G217" s="1480"/>
      <c r="H217" s="1481"/>
      <c r="I217" s="1481"/>
      <c r="J217" s="1481"/>
      <c r="K217" s="1481"/>
      <c r="L217" s="1481"/>
      <c r="M217" s="1481"/>
      <c r="N217" s="1537"/>
      <c r="O217" s="1537"/>
      <c r="P217" s="1537"/>
      <c r="Q217" s="1537"/>
      <c r="R217" s="1537"/>
      <c r="S217" s="1537"/>
      <c r="T217" s="1482"/>
      <c r="U217" s="1482"/>
      <c r="V217" s="1482"/>
      <c r="W217" s="1482"/>
      <c r="Y217" s="1242"/>
      <c r="Z217" s="1248"/>
      <c r="AA217" s="1248"/>
      <c r="AB217" s="1242"/>
      <c r="AC217" s="1242"/>
      <c r="AD217" s="1555"/>
      <c r="AE217" s="1555"/>
      <c r="AF217" s="1241"/>
      <c r="AG217" s="1241"/>
      <c r="AS217" s="1535">
        <v>45</v>
      </c>
      <c r="AT217" s="1242">
        <f t="shared" si="21"/>
        <v>0.5301374837096382</v>
      </c>
      <c r="AU217" s="1242">
        <f t="shared" si="21"/>
        <v>0.49753926885114197</v>
      </c>
      <c r="AV217" s="1242">
        <f t="shared" si="21"/>
        <v>0.46694552197428107</v>
      </c>
      <c r="AW217" s="1242">
        <f t="shared" si="21"/>
        <v>0.43823298811227762</v>
      </c>
      <c r="AX217" s="1242">
        <f t="shared" si="21"/>
        <v>0.4112859912604398</v>
      </c>
      <c r="AY217" s="1242">
        <f t="shared" si="21"/>
        <v>0.38599596834491118</v>
      </c>
      <c r="AZ217" s="1242">
        <f t="shared" si="21"/>
        <v>0.36226103184773562</v>
      </c>
      <c r="BA217" s="1242">
        <f t="shared" si="21"/>
        <v>0.33998555932615671</v>
      </c>
      <c r="BB217" s="1242">
        <f t="shared" si="21"/>
        <v>0.31907980817242332</v>
      </c>
      <c r="BC217" s="1242">
        <f t="shared" si="21"/>
        <v>0.2994595540620586</v>
      </c>
      <c r="BD217" s="1242">
        <f t="shared" si="22"/>
        <v>0.28104575163398671</v>
      </c>
      <c r="BE217" s="1242">
        <f t="shared" si="22"/>
        <v>0.21803812049183374</v>
      </c>
      <c r="BF217" s="1242">
        <f t="shared" si="22"/>
        <v>0.16915616660708255</v>
      </c>
      <c r="BG217" s="1242">
        <f t="shared" si="22"/>
        <v>0.13123305519538611</v>
      </c>
      <c r="BH217" s="1242">
        <f t="shared" si="22"/>
        <v>0.1018119239833505</v>
      </c>
      <c r="BI217" s="1242">
        <f t="shared" si="22"/>
        <v>7.8986714511512623E-2</v>
      </c>
      <c r="BJ217" s="1242">
        <f t="shared" si="22"/>
        <v>6.1278687458489189E-2</v>
      </c>
      <c r="BK217" s="1242">
        <f t="shared" si="22"/>
        <v>4.7540621987611414E-2</v>
      </c>
      <c r="BL217" s="1242">
        <f t="shared" si="22"/>
        <v>3.6882492636611752E-2</v>
      </c>
      <c r="BM217" s="1242">
        <f t="shared" si="22"/>
        <v>2.8613808701203048E-2</v>
      </c>
      <c r="BN217" s="1242">
        <f t="shared" si="22"/>
        <v>2.2198880548987179E-2</v>
      </c>
      <c r="BO217" s="1242">
        <f t="shared" si="22"/>
        <v>6.2389010693231868E-3</v>
      </c>
      <c r="BP217" s="1242">
        <f t="shared" si="22"/>
        <v>1.7534166403980209E-3</v>
      </c>
      <c r="BQ217" s="1242">
        <f t="shared" si="22"/>
        <v>4.9279029762820182E-4</v>
      </c>
      <c r="BR217" s="1242">
        <f t="shared" si="22"/>
        <v>1.3849661959485418E-4</v>
      </c>
    </row>
    <row r="218" spans="1:70" ht="18" customHeight="1">
      <c r="A218" s="1147" t="str">
        <f>'Country and technology list'!A17</f>
        <v>Belarus</v>
      </c>
      <c r="B218" s="1479">
        <f t="shared" si="4"/>
        <v>0.42500000000000004</v>
      </c>
      <c r="C218" s="1479">
        <f t="shared" si="5"/>
        <v>0.36500000000000005</v>
      </c>
      <c r="D218" s="1479">
        <f t="shared" si="6"/>
        <v>0.23</v>
      </c>
      <c r="E218" s="1479">
        <f t="shared" si="7"/>
        <v>0.17</v>
      </c>
      <c r="F218" s="1480">
        <f>'Wave power'!AJ30</f>
        <v>0.1</v>
      </c>
      <c r="G218" s="1480">
        <f>'Wave power'!AK30</f>
        <v>0.1</v>
      </c>
      <c r="H218" s="1481">
        <f t="shared" ref="H218:M231" si="23">H$198</f>
        <v>0.97</v>
      </c>
      <c r="I218" s="1481">
        <f t="shared" si="23"/>
        <v>0.84</v>
      </c>
      <c r="J218" s="1481">
        <f t="shared" si="23"/>
        <v>0.5</v>
      </c>
      <c r="K218" s="1481">
        <f t="shared" si="23"/>
        <v>0.5</v>
      </c>
      <c r="L218" s="1481">
        <f t="shared" si="23"/>
        <v>0.25600000000000001</v>
      </c>
      <c r="M218" s="1481">
        <f t="shared" si="23"/>
        <v>0.23699999999999999</v>
      </c>
      <c r="N218" s="1537">
        <f t="shared" si="11"/>
        <v>0.20237441885127827</v>
      </c>
      <c r="O218" s="1537">
        <f t="shared" si="12"/>
        <v>0.18237441885127828</v>
      </c>
      <c r="P218" s="1537">
        <f t="shared" si="13"/>
        <v>0.16609073250130568</v>
      </c>
      <c r="Q218" s="1537">
        <f t="shared" si="14"/>
        <v>0.14609073250130569</v>
      </c>
      <c r="R218" s="1537">
        <f t="shared" si="9"/>
        <v>0.21372098706846537</v>
      </c>
      <c r="S218" s="1537">
        <f t="shared" si="15"/>
        <v>0.19372098706846538</v>
      </c>
      <c r="T218" s="1482">
        <f>MAX(AO218/'Cost of electricity'!P$17+$P$198,N218)</f>
        <v>0.20237441885127827</v>
      </c>
      <c r="U218" s="1482">
        <f>MAX(AO218/'Cost of electricity'!Q$17-$P$198,O218)</f>
        <v>0.18237441885127828</v>
      </c>
      <c r="V218" s="1482">
        <f>T218*'Cost of electricity'!P$17</f>
        <v>0.52869222969737895</v>
      </c>
      <c r="W218" s="1482">
        <f>U218*'Cost of electricity'!Q$17</f>
        <v>0.47644331081737912</v>
      </c>
      <c r="Y218" s="1242">
        <f t="shared" si="16"/>
        <v>1.404972324610106</v>
      </c>
      <c r="Z218" s="1248">
        <f t="shared" si="17"/>
        <v>1.3452756563026453</v>
      </c>
      <c r="AA218" s="1248">
        <f t="shared" si="10"/>
        <v>1.0915435839252146</v>
      </c>
      <c r="AB218" s="1242">
        <f>MAX(0,VLOOKUP($A218,Latitude_by_country,MATCH('Latitude by country'!M$1,Latitude_by_country_cols,0),FALSE)-Y$197+10)</f>
        <v>44.621885298120617</v>
      </c>
      <c r="AC218" s="1242">
        <f>MAX(0,VLOOKUP($A218,Latitude_by_country,MATCH('Latitude by country'!N$1,Latitude_by_country_cols,0),FALSE)-Z$197+10)</f>
        <v>45.033056808042211</v>
      </c>
      <c r="AD218" s="1555">
        <f>(1-'Roof slope correction'!D24)/'Roof slope correction'!N24*'PV residential rooftop'!Y20+(1-'Roof slope correction'!F24)/'Roof slope correction'!O24*(1-'PV residential rooftop'!Y20)</f>
        <v>2.8059838201319666E-2</v>
      </c>
      <c r="AE218" s="1555">
        <f>(1-'Roof slope correction'!H24)/'Roof slope correction'!P24*'PV commercial rooftop'!K21+(1-'Roof slope correction'!J24)/'Roof slope correction'!Q24*(1-'PV commercial rooftop'!K21)</f>
        <v>0.72274556033079718</v>
      </c>
      <c r="AF218" s="1241">
        <f>'Roof slope correction'!E24*'PV residential rooftop'!Y20+'Roof slope correction'!G24*(1-'PV residential rooftop'!Y20)</f>
        <v>28.318406271968527</v>
      </c>
      <c r="AG218" s="1241">
        <f>'Roof slope correction'!I24*'PV commercial rooftop'!K21+'Roof slope correction'!K24*(1-'PV commercial rooftop'!K21)</f>
        <v>25.090616633574321</v>
      </c>
      <c r="AJ218" s="1147" t="s">
        <v>494</v>
      </c>
      <c r="AK218" s="1147">
        <v>0.39500000000000002</v>
      </c>
      <c r="AL218" s="1147">
        <v>0</v>
      </c>
      <c r="AM218" s="1147">
        <v>0.14299999999999999</v>
      </c>
      <c r="AN218" s="1147">
        <v>0.14499999999999999</v>
      </c>
      <c r="AO218" s="1147">
        <v>0.38700000000000001</v>
      </c>
      <c r="AP218" s="1147">
        <v>7.0000000000000007E-2</v>
      </c>
      <c r="AS218" s="1535">
        <v>50</v>
      </c>
      <c r="AT218" s="1242">
        <f t="shared" si="21"/>
        <v>0.58856200077661314</v>
      </c>
      <c r="AU218" s="1242">
        <f t="shared" si="21"/>
        <v>0.55817636272199467</v>
      </c>
      <c r="AV218" s="1242">
        <f t="shared" si="21"/>
        <v>0.52935944130006407</v>
      </c>
      <c r="AW218" s="1242">
        <f t="shared" si="21"/>
        <v>0.50203024851678113</v>
      </c>
      <c r="AX218" s="1242">
        <f t="shared" si="21"/>
        <v>0.47611197753806933</v>
      </c>
      <c r="AY218" s="1242">
        <f t="shared" si="21"/>
        <v>0.45153178682944206</v>
      </c>
      <c r="AZ218" s="1242">
        <f t="shared" si="21"/>
        <v>0.4282205954398336</v>
      </c>
      <c r="BA218" s="1242">
        <f t="shared" si="21"/>
        <v>0.4061128888542932</v>
      </c>
      <c r="BB218" s="1242">
        <f t="shared" si="21"/>
        <v>0.38514653486990535</v>
      </c>
      <c r="BC218" s="1242">
        <f t="shared" si="21"/>
        <v>0.36526260897746698</v>
      </c>
      <c r="BD218" s="1242">
        <f t="shared" si="22"/>
        <v>0.34640522875816976</v>
      </c>
      <c r="BE218" s="1242">
        <f t="shared" si="22"/>
        <v>0.28022141809351592</v>
      </c>
      <c r="BF218" s="1242">
        <f t="shared" si="22"/>
        <v>0.22668261515521104</v>
      </c>
      <c r="BG218" s="1242">
        <f t="shared" si="22"/>
        <v>0.18337287835884566</v>
      </c>
      <c r="BH218" s="1242">
        <f t="shared" si="22"/>
        <v>0.14833785332229527</v>
      </c>
      <c r="BI218" s="1242">
        <f t="shared" si="22"/>
        <v>0.11999658251099996</v>
      </c>
      <c r="BJ218" s="1242">
        <f t="shared" si="22"/>
        <v>9.7070164437623119E-2</v>
      </c>
      <c r="BK218" s="1242">
        <f t="shared" si="22"/>
        <v>7.8524043158341036E-2</v>
      </c>
      <c r="BL218" s="1242">
        <f t="shared" si="22"/>
        <v>6.352132387593995E-2</v>
      </c>
      <c r="BM218" s="1242">
        <f t="shared" si="22"/>
        <v>5.1385008013605502E-2</v>
      </c>
      <c r="BN218" s="1242">
        <f t="shared" si="22"/>
        <v>4.1567443614921512E-2</v>
      </c>
      <c r="BO218" s="1242">
        <f t="shared" si="22"/>
        <v>1.4399179814319207E-2</v>
      </c>
      <c r="BP218" s="1242">
        <f t="shared" si="22"/>
        <v>4.9879511775092677E-3</v>
      </c>
      <c r="BQ218" s="1242">
        <f t="shared" si="22"/>
        <v>1.7278523686796807E-3</v>
      </c>
      <c r="BR218" s="1242">
        <f t="shared" si="22"/>
        <v>5.9853709503283046E-4</v>
      </c>
    </row>
    <row r="219" spans="1:70" ht="18" customHeight="1">
      <c r="A219" s="1147" t="str">
        <f>'Country and technology list'!A18</f>
        <v>Belgium</v>
      </c>
      <c r="B219" s="1479">
        <f t="shared" si="4"/>
        <v>0.45699999999999996</v>
      </c>
      <c r="C219" s="1479">
        <f t="shared" si="5"/>
        <v>0.39699999999999996</v>
      </c>
      <c r="D219" s="1479">
        <f t="shared" si="6"/>
        <v>0.49</v>
      </c>
      <c r="E219" s="1479">
        <f t="shared" si="7"/>
        <v>0.43</v>
      </c>
      <c r="F219" s="1480">
        <f>'Wave power'!AJ31</f>
        <v>0.1</v>
      </c>
      <c r="G219" s="1480">
        <f>'Wave power'!AK31</f>
        <v>0.1</v>
      </c>
      <c r="H219" s="1481">
        <f t="shared" si="23"/>
        <v>0.97</v>
      </c>
      <c r="I219" s="1481">
        <f t="shared" si="23"/>
        <v>0.84</v>
      </c>
      <c r="J219" s="1481">
        <f t="shared" si="23"/>
        <v>0.5</v>
      </c>
      <c r="K219" s="1481">
        <f t="shared" si="23"/>
        <v>0.5</v>
      </c>
      <c r="L219" s="1481">
        <f t="shared" si="23"/>
        <v>0.25600000000000001</v>
      </c>
      <c r="M219" s="1481">
        <f t="shared" si="23"/>
        <v>0.23699999999999999</v>
      </c>
      <c r="N219" s="1537">
        <f t="shared" si="11"/>
        <v>0.19903777950029741</v>
      </c>
      <c r="O219" s="1537">
        <f t="shared" si="12"/>
        <v>0.17903777950029742</v>
      </c>
      <c r="P219" s="1537">
        <f t="shared" si="13"/>
        <v>0.16693079260679172</v>
      </c>
      <c r="Q219" s="1537">
        <f t="shared" si="14"/>
        <v>0.14693079260679173</v>
      </c>
      <c r="R219" s="1537">
        <f t="shared" si="9"/>
        <v>0.20673276600807053</v>
      </c>
      <c r="S219" s="1537">
        <f t="shared" si="15"/>
        <v>0.18673276600807054</v>
      </c>
      <c r="T219" s="1482">
        <f>MAX(AO219/'Cost of electricity'!P$17+$P$198,N219)</f>
        <v>0.19903777950029741</v>
      </c>
      <c r="U219" s="1482">
        <f>MAX(AO219/'Cost of electricity'!Q$17-$P$198,O219)</f>
        <v>0.17903777950029742</v>
      </c>
      <c r="V219" s="1482">
        <f>T219*'Cost of electricity'!P$17</f>
        <v>0.51997543975831828</v>
      </c>
      <c r="W219" s="1482">
        <f>U219*'Cost of electricity'!Q$17</f>
        <v>0.46772652087831834</v>
      </c>
      <c r="Y219" s="1242">
        <f t="shared" si="16"/>
        <v>1.3474846986854145</v>
      </c>
      <c r="Z219" s="1248">
        <f t="shared" si="17"/>
        <v>1.2947793116458728</v>
      </c>
      <c r="AA219" s="1248">
        <f t="shared" si="10"/>
        <v>1.0748684425122721</v>
      </c>
      <c r="AB219" s="1242">
        <f>MAX(0,VLOOKUP($A219,Latitude_by_country,MATCH('Latitude by country'!M$1,Latitude_by_country_cols,0),FALSE)-Y$197+10)</f>
        <v>42.087383130610995</v>
      </c>
      <c r="AC219" s="1242">
        <f>MAX(0,VLOOKUP($A219,Latitude_by_country,MATCH('Latitude by country'!N$1,Latitude_by_country_cols,0),FALSE)-Z$197+10)</f>
        <v>42.254869052350251</v>
      </c>
      <c r="AD219" s="1555">
        <f>(1-'Roof slope correction'!D25)/'Roof slope correction'!N25*'PV residential rooftop'!Y21+(1-'Roof slope correction'!F25)/'Roof slope correction'!O25*(1-'PV residential rooftop'!Y21)</f>
        <v>4.3110027351026384E-2</v>
      </c>
      <c r="AE219" s="1555">
        <f>(1-'Roof slope correction'!H25)/'Roof slope correction'!P25*'PV commercial rooftop'!K22+(1-'Roof slope correction'!J25)/'Roof slope correction'!Q25*(1-'PV commercial rooftop'!K22)</f>
        <v>0.73791292737052516</v>
      </c>
      <c r="AF219" s="1241">
        <f>'Roof slope correction'!E25*'PV residential rooftop'!Y21+'Roof slope correction'!G25*(1-'PV residential rooftop'!Y21)</f>
        <v>27.761088842047108</v>
      </c>
      <c r="AG219" s="1241">
        <f>'Roof slope correction'!I25*'PV commercial rooftop'!K22+'Roof slope correction'!K25*(1-'PV commercial rooftop'!K22)</f>
        <v>24.355391716205745</v>
      </c>
      <c r="AJ219" s="1147" t="s">
        <v>495</v>
      </c>
      <c r="AK219" s="1147">
        <v>0.42699999999999999</v>
      </c>
      <c r="AL219" s="1147">
        <v>0.50700000000000001</v>
      </c>
      <c r="AM219" s="1147">
        <v>0.14599999999999999</v>
      </c>
      <c r="AN219" s="1147">
        <v>0.13500000000000001</v>
      </c>
      <c r="AO219" s="1147">
        <v>0</v>
      </c>
      <c r="AP219" s="1147">
        <v>6.6000000000000003E-2</v>
      </c>
      <c r="AS219" s="1535">
        <v>55</v>
      </c>
      <c r="AT219" s="1242">
        <f t="shared" si="21"/>
        <v>0.64168894791974784</v>
      </c>
      <c r="AU219" s="1242">
        <f t="shared" si="21"/>
        <v>0.61384258664264157</v>
      </c>
      <c r="AV219" s="1242">
        <f t="shared" si="21"/>
        <v>0.58720462990310573</v>
      </c>
      <c r="AW219" s="1242">
        <f t="shared" si="21"/>
        <v>0.56172263847894244</v>
      </c>
      <c r="AX219" s="1242">
        <f t="shared" si="21"/>
        <v>0.5373464487700147</v>
      </c>
      <c r="AY219" s="1242">
        <f t="shared" si="21"/>
        <v>0.51402807404667239</v>
      </c>
      <c r="AZ219" s="1242">
        <f t="shared" si="21"/>
        <v>0.49172160998354358</v>
      </c>
      <c r="BA219" s="1242">
        <f t="shared" si="21"/>
        <v>0.47038314429272637</v>
      </c>
      <c r="BB219" s="1242">
        <f t="shared" si="21"/>
        <v>0.44997067027848692</v>
      </c>
      <c r="BC219" s="1242">
        <f t="shared" si="21"/>
        <v>0.43044400414328726</v>
      </c>
      <c r="BD219" s="1242">
        <f t="shared" si="22"/>
        <v>0.41176470588235276</v>
      </c>
      <c r="BE219" s="1242">
        <f t="shared" si="22"/>
        <v>0.3448092773796434</v>
      </c>
      <c r="BF219" s="1242">
        <f t="shared" si="22"/>
        <v>0.28874120600574604</v>
      </c>
      <c r="BG219" s="1242">
        <f t="shared" si="22"/>
        <v>0.2417901417248082</v>
      </c>
      <c r="BH219" s="1242">
        <f t="shared" si="22"/>
        <v>0.20247360411087087</v>
      </c>
      <c r="BI219" s="1242">
        <f t="shared" si="22"/>
        <v>0.16955017301038053</v>
      </c>
      <c r="BJ219" s="1242">
        <f t="shared" si="22"/>
        <v>0.14198029068573548</v>
      </c>
      <c r="BK219" s="1242">
        <f t="shared" si="22"/>
        <v>0.11889343776707187</v>
      </c>
      <c r="BL219" s="1242">
        <f t="shared" si="22"/>
        <v>9.9560646592568039E-2</v>
      </c>
      <c r="BM219" s="1242">
        <f t="shared" si="22"/>
        <v>8.3371484045652658E-2</v>
      </c>
      <c r="BN219" s="1242">
        <f t="shared" si="22"/>
        <v>6.9814777121921356E-2</v>
      </c>
      <c r="BO219" s="1242">
        <f t="shared" si="22"/>
        <v>2.8747261167849945E-2</v>
      </c>
      <c r="BP219" s="1242">
        <f t="shared" si="22"/>
        <v>1.1837107539702924E-2</v>
      </c>
      <c r="BQ219" s="1242">
        <f t="shared" si="22"/>
        <v>4.874103104583553E-3</v>
      </c>
      <c r="BR219" s="1242">
        <f t="shared" si="22"/>
        <v>2.0069836312991102E-3</v>
      </c>
    </row>
    <row r="220" spans="1:70" ht="18" customHeight="1">
      <c r="A220" s="1147" t="str">
        <f>'Country and technology list'!A19</f>
        <v>Belize</v>
      </c>
      <c r="B220" s="1479"/>
      <c r="C220" s="1479"/>
      <c r="D220" s="1479"/>
      <c r="E220" s="1479"/>
      <c r="F220" s="1480"/>
      <c r="G220" s="1480"/>
      <c r="H220" s="1481"/>
      <c r="I220" s="1481"/>
      <c r="J220" s="1481"/>
      <c r="K220" s="1481"/>
      <c r="L220" s="1481"/>
      <c r="M220" s="1481"/>
      <c r="N220" s="1537"/>
      <c r="O220" s="1537"/>
      <c r="P220" s="1537"/>
      <c r="Q220" s="1537"/>
      <c r="R220" s="1537"/>
      <c r="S220" s="1537"/>
      <c r="T220" s="1482"/>
      <c r="U220" s="1482"/>
      <c r="V220" s="1482"/>
      <c r="W220" s="1482"/>
      <c r="Y220" s="1242"/>
      <c r="Z220" s="1248"/>
      <c r="AA220" s="1248"/>
      <c r="AB220" s="1242"/>
      <c r="AC220" s="1242"/>
      <c r="AD220" s="1555"/>
      <c r="AE220" s="1555"/>
      <c r="AF220" s="1241"/>
      <c r="AG220" s="1241"/>
      <c r="AS220" s="1535">
        <v>60</v>
      </c>
      <c r="AT220" s="1242">
        <f t="shared" si="21"/>
        <v>0.69074176289445244</v>
      </c>
      <c r="AU220" s="1242">
        <f t="shared" si="21"/>
        <v>0.66565206882343642</v>
      </c>
      <c r="AV220" s="1242">
        <f t="shared" si="21"/>
        <v>0.64147370338837739</v>
      </c>
      <c r="AW220" s="1242">
        <f t="shared" si="21"/>
        <v>0.61817356455621109</v>
      </c>
      <c r="AX220" s="1242">
        <f t="shared" si="21"/>
        <v>0.595719752653318</v>
      </c>
      <c r="AY220" s="1242">
        <f t="shared" si="21"/>
        <v>0.57408152669242885</v>
      </c>
      <c r="AZ220" s="1242">
        <f t="shared" si="21"/>
        <v>0.55322926228585967</v>
      </c>
      <c r="BA220" s="1242">
        <f t="shared" si="21"/>
        <v>0.53313441108745729</v>
      </c>
      <c r="BB220" s="1242">
        <f t="shared" si="21"/>
        <v>0.51376946170772864</v>
      </c>
      <c r="BC220" s="1242">
        <f t="shared" si="21"/>
        <v>0.49510790204864202</v>
      </c>
      <c r="BD220" s="1242">
        <f t="shared" si="22"/>
        <v>0.47712418300653581</v>
      </c>
      <c r="BE220" s="1242">
        <f t="shared" si="22"/>
        <v>0.4114885121388</v>
      </c>
      <c r="BF220" s="1242">
        <f t="shared" si="22"/>
        <v>0.35488202370133037</v>
      </c>
      <c r="BG220" s="1242">
        <f t="shared" si="22"/>
        <v>0.30606261664935652</v>
      </c>
      <c r="BH220" s="1242">
        <f t="shared" si="22"/>
        <v>0.26395905978344936</v>
      </c>
      <c r="BI220" s="1242">
        <f t="shared" si="22"/>
        <v>0.22764748600965434</v>
      </c>
      <c r="BJ220" s="1242">
        <f t="shared" si="22"/>
        <v>0.19633112017079996</v>
      </c>
      <c r="BK220" s="1242">
        <f t="shared" si="22"/>
        <v>0.16932279562220334</v>
      </c>
      <c r="BL220" s="1242">
        <f t="shared" si="22"/>
        <v>0.14602987591766675</v>
      </c>
      <c r="BM220" s="1242">
        <f t="shared" si="22"/>
        <v>0.12594125074635154</v>
      </c>
      <c r="BN220" s="1242">
        <f t="shared" si="22"/>
        <v>0.10861612077584809</v>
      </c>
      <c r="BO220" s="1242">
        <f t="shared" si="22"/>
        <v>5.1823377886515733E-2</v>
      </c>
      <c r="BP220" s="1242">
        <f t="shared" si="22"/>
        <v>2.47261868347428E-2</v>
      </c>
      <c r="BQ220" s="1242">
        <f t="shared" si="22"/>
        <v>1.1797461692393629E-2</v>
      </c>
      <c r="BR220" s="1242">
        <f t="shared" si="22"/>
        <v>5.6288542715342152E-3</v>
      </c>
    </row>
    <row r="221" spans="1:70" ht="18" customHeight="1">
      <c r="A221" s="1147" t="str">
        <f>'Country and technology list'!A20</f>
        <v>Benin</v>
      </c>
      <c r="B221" s="1479">
        <f t="shared" si="4"/>
        <v>0.27600000000000002</v>
      </c>
      <c r="C221" s="1479">
        <f t="shared" si="5"/>
        <v>0.21600000000000003</v>
      </c>
      <c r="D221" s="1479">
        <f t="shared" si="6"/>
        <v>0.42200000000000004</v>
      </c>
      <c r="E221" s="1479">
        <f t="shared" si="7"/>
        <v>0.36200000000000004</v>
      </c>
      <c r="F221" s="1480">
        <f>'Wave power'!AJ33</f>
        <v>0.23238049997181659</v>
      </c>
      <c r="G221" s="1480">
        <f>'Wave power'!AK33</f>
        <v>0.1</v>
      </c>
      <c r="H221" s="1481">
        <f t="shared" si="23"/>
        <v>0.97</v>
      </c>
      <c r="I221" s="1481">
        <f t="shared" si="23"/>
        <v>0.84</v>
      </c>
      <c r="J221" s="1481">
        <f t="shared" si="23"/>
        <v>0.5</v>
      </c>
      <c r="K221" s="1481">
        <f t="shared" si="23"/>
        <v>0.5</v>
      </c>
      <c r="L221" s="1481">
        <f t="shared" si="23"/>
        <v>0.25600000000000001</v>
      </c>
      <c r="M221" s="1481">
        <f t="shared" si="23"/>
        <v>0.23699999999999999</v>
      </c>
      <c r="N221" s="1537">
        <f t="shared" si="11"/>
        <v>0.1977272713244955</v>
      </c>
      <c r="O221" s="1537">
        <f t="shared" si="12"/>
        <v>0.17772727132449551</v>
      </c>
      <c r="P221" s="1537">
        <f t="shared" si="13"/>
        <v>0.20132689081117522</v>
      </c>
      <c r="Q221" s="1537">
        <f t="shared" si="14"/>
        <v>0.18132689081117523</v>
      </c>
      <c r="R221" s="1537">
        <f t="shared" si="9"/>
        <v>0.20205034873143307</v>
      </c>
      <c r="S221" s="1537">
        <f t="shared" si="15"/>
        <v>0.18205034873143308</v>
      </c>
      <c r="T221" s="1482">
        <f>MAX(AO221/'Cost of electricity'!P$17+$P$198,N221)</f>
        <v>0.1977272713244955</v>
      </c>
      <c r="U221" s="1482">
        <f>MAX(AO221/'Cost of electricity'!Q$17-$P$198,O221)</f>
        <v>0.17772727132449551</v>
      </c>
      <c r="V221" s="1482">
        <f>T221*'Cost of electricity'!P$17</f>
        <v>0.51655180798986566</v>
      </c>
      <c r="W221" s="1482">
        <f>U221*'Cost of electricity'!Q$17</f>
        <v>0.46430288910986578</v>
      </c>
      <c r="Y221" s="1242">
        <f t="shared" si="16"/>
        <v>1.0002622329762139</v>
      </c>
      <c r="Z221" s="1248">
        <f t="shared" si="17"/>
        <v>0.97774620481508068</v>
      </c>
      <c r="AA221" s="1248">
        <f t="shared" si="10"/>
        <v>0.99649422297487089</v>
      </c>
      <c r="AB221" s="1242">
        <f>MAX(0,VLOOKUP($A221,Latitude_by_country,MATCH('Latitude by country'!M$1,Latitude_by_country_cols,0),FALSE)-Y$197+10)</f>
        <v>1.3119999999999994</v>
      </c>
      <c r="AC221" s="1242">
        <f>MAX(0,VLOOKUP($A221,Latitude_by_country,MATCH('Latitude by country'!N$1,Latitude_by_country_cols,0),FALSE)-Z$197+10)</f>
        <v>1.3119999999999994</v>
      </c>
      <c r="AD221" s="1555">
        <f>(1-'Roof slope correction'!D27)/'Roof slope correction'!N27*'PV residential rooftop'!Y23+(1-'Roof slope correction'!F27)/'Roof slope correction'!O27*(1-'PV residential rooftop'!Y23)</f>
        <v>0.40034465731501329</v>
      </c>
      <c r="AE221" s="1555">
        <f>(1-'Roof slope correction'!H27)/'Roof slope correction'!P27*'PV commercial rooftop'!K24+(1-'Roof slope correction'!J27)/'Roof slope correction'!Q27*(1-'PV commercial rooftop'!K24)</f>
        <v>0.85261100734665518</v>
      </c>
      <c r="AF221" s="1241">
        <f>'Roof slope correction'!E27*'PV residential rooftop'!Y23+'Roof slope correction'!G27*(1-'PV residential rooftop'!Y23)</f>
        <v>17.02367463253427</v>
      </c>
      <c r="AG221" s="1241">
        <f>'Roof slope correction'!I27*'PV commercial rooftop'!K24+'Roof slope correction'!K27*(1-'PV commercial rooftop'!K24)</f>
        <v>13.901114027815183</v>
      </c>
      <c r="AJ221" s="1147" t="s">
        <v>496</v>
      </c>
      <c r="AK221" s="1147">
        <v>0.246</v>
      </c>
      <c r="AL221" s="1147">
        <v>0.39200000000000002</v>
      </c>
      <c r="AM221" s="1147">
        <v>0.192</v>
      </c>
      <c r="AN221" s="1147">
        <v>0.17299999999999999</v>
      </c>
      <c r="AO221" s="1147">
        <v>0.48899999999999999</v>
      </c>
      <c r="AP221" s="1147">
        <v>9.0999999999999998E-2</v>
      </c>
      <c r="AS221" s="1535">
        <v>65</v>
      </c>
      <c r="AT221" s="1242">
        <f t="shared" si="21"/>
        <v>0.7365349008232529</v>
      </c>
      <c r="AU221" s="1242">
        <f t="shared" si="21"/>
        <v>0.71435265609629262</v>
      </c>
      <c r="AV221" s="1242">
        <f t="shared" si="21"/>
        <v>0.69283847473004601</v>
      </c>
      <c r="AW221" s="1242">
        <f t="shared" si="21"/>
        <v>0.6719722366393085</v>
      </c>
      <c r="AX221" s="1242">
        <f t="shared" si="21"/>
        <v>0.65173442769611367</v>
      </c>
      <c r="AY221" s="1242">
        <f t="shared" si="21"/>
        <v>0.63210612148009937</v>
      </c>
      <c r="AZ221" s="1242">
        <f t="shared" si="21"/>
        <v>0.61306896157849966</v>
      </c>
      <c r="BA221" s="1242">
        <f t="shared" si="21"/>
        <v>0.59460514441920786</v>
      </c>
      <c r="BB221" s="1242">
        <f t="shared" si="21"/>
        <v>0.57669740262085756</v>
      </c>
      <c r="BC221" s="1242">
        <f t="shared" si="21"/>
        <v>0.55932898884434878</v>
      </c>
      <c r="BD221" s="1242">
        <f t="shared" si="22"/>
        <v>0.5424836601307188</v>
      </c>
      <c r="BE221" s="1242">
        <f t="shared" si="22"/>
        <v>0.48002515206625651</v>
      </c>
      <c r="BF221" s="1242">
        <f t="shared" si="22"/>
        <v>0.42475776424438089</v>
      </c>
      <c r="BG221" s="1242">
        <f t="shared" si="22"/>
        <v>0.37585355165093992</v>
      </c>
      <c r="BH221" s="1242">
        <f t="shared" si="22"/>
        <v>0.33257989418964357</v>
      </c>
      <c r="BI221" s="1242">
        <f t="shared" si="22"/>
        <v>0.29428852150882129</v>
      </c>
      <c r="BJ221" s="1242">
        <f t="shared" si="22"/>
        <v>0.2604058014477077</v>
      </c>
      <c r="BK221" s="1242">
        <f t="shared" si="22"/>
        <v>0.2304241466162327</v>
      </c>
      <c r="BL221" s="1242">
        <f t="shared" si="22"/>
        <v>0.20389441037273201</v>
      </c>
      <c r="BM221" s="1242">
        <f t="shared" si="22"/>
        <v>0.18041915828588495</v>
      </c>
      <c r="BN221" s="1242">
        <f t="shared" si="22"/>
        <v>0.15964671428256311</v>
      </c>
      <c r="BO221" s="1242">
        <f t="shared" si="22"/>
        <v>8.6605733891847947E-2</v>
      </c>
      <c r="BP221" s="1242">
        <f t="shared" si="22"/>
        <v>4.6982195509956706E-2</v>
      </c>
      <c r="BQ221" s="1242">
        <f t="shared" si="22"/>
        <v>2.5487073381218348E-2</v>
      </c>
      <c r="BR221" s="1242">
        <f t="shared" si="22"/>
        <v>1.3826320853863542E-2</v>
      </c>
    </row>
    <row r="222" spans="1:70" ht="18" customHeight="1">
      <c r="A222" s="1147" t="str">
        <f>'Country and technology list'!A21</f>
        <v>Bhutan</v>
      </c>
      <c r="B222" s="1479"/>
      <c r="C222" s="1479"/>
      <c r="D222" s="1479"/>
      <c r="E222" s="1479"/>
      <c r="F222" s="1480"/>
      <c r="G222" s="1480"/>
      <c r="H222" s="1481"/>
      <c r="I222" s="1481"/>
      <c r="J222" s="1481"/>
      <c r="K222" s="1481"/>
      <c r="L222" s="1481"/>
      <c r="M222" s="1481"/>
      <c r="N222" s="1537"/>
      <c r="O222" s="1537"/>
      <c r="P222" s="1537"/>
      <c r="Q222" s="1537"/>
      <c r="R222" s="1537"/>
      <c r="S222" s="1537"/>
      <c r="T222" s="1482"/>
      <c r="U222" s="1482"/>
      <c r="V222" s="1482"/>
      <c r="W222" s="1482"/>
      <c r="Y222" s="1242"/>
      <c r="Z222" s="1248"/>
      <c r="AA222" s="1248"/>
      <c r="AB222" s="1242"/>
      <c r="AC222" s="1242"/>
      <c r="AD222" s="1555"/>
      <c r="AE222" s="1555"/>
      <c r="AF222" s="1241"/>
      <c r="AG222" s="1241"/>
      <c r="AS222" s="1535">
        <v>70</v>
      </c>
      <c r="AT222" s="1242">
        <f t="shared" si="21"/>
        <v>0.77964295498317815</v>
      </c>
      <c r="AU222" s="1242">
        <f t="shared" si="21"/>
        <v>0.76047568853541814</v>
      </c>
      <c r="AV222" s="1242">
        <f t="shared" si="21"/>
        <v>0.74177964304942168</v>
      </c>
      <c r="AW222" s="1242">
        <f t="shared" si="21"/>
        <v>0.72354323371233054</v>
      </c>
      <c r="AX222" s="1242">
        <f t="shared" si="21"/>
        <v>0.70575516052011222</v>
      </c>
      <c r="AY222" s="1242">
        <f t="shared" si="21"/>
        <v>0.68840440127562896</v>
      </c>
      <c r="AZ222" s="1242">
        <f t="shared" si="21"/>
        <v>0.67148020475884596</v>
      </c>
      <c r="BA222" s="1242">
        <f t="shared" si="21"/>
        <v>0.65497208406494833</v>
      </c>
      <c r="BB222" s="1242">
        <f t="shared" si="21"/>
        <v>0.63886981010623811</v>
      </c>
      <c r="BC222" s="1242">
        <f t="shared" si="21"/>
        <v>0.62316340527378455</v>
      </c>
      <c r="BD222" s="1242">
        <f t="shared" si="22"/>
        <v>0.6078431372549018</v>
      </c>
      <c r="BE222" s="1242">
        <f t="shared" si="22"/>
        <v>0.5502370388425275</v>
      </c>
      <c r="BF222" s="1242">
        <f t="shared" si="22"/>
        <v>0.4980903466007694</v>
      </c>
      <c r="BG222" s="1242">
        <f t="shared" si="22"/>
        <v>0.45088566538298175</v>
      </c>
      <c r="BH222" s="1242">
        <f t="shared" si="22"/>
        <v>0.40815463426518084</v>
      </c>
      <c r="BI222" s="1242">
        <f t="shared" si="22"/>
        <v>0.36947327950788145</v>
      </c>
      <c r="BJ222" s="1242">
        <f t="shared" si="22"/>
        <v>0.33445780792388918</v>
      </c>
      <c r="BK222" s="1242">
        <f t="shared" si="22"/>
        <v>0.30276079891419305</v>
      </c>
      <c r="BL222" s="1242">
        <f t="shared" si="22"/>
        <v>0.27406775738965544</v>
      </c>
      <c r="BM222" s="1242">
        <f t="shared" si="22"/>
        <v>0.24809399337687452</v>
      </c>
      <c r="BN222" s="1242">
        <f t="shared" si="22"/>
        <v>0.22458179734792783</v>
      </c>
      <c r="BO222" s="1242">
        <f t="shared" si="22"/>
        <v>0.13651050427030903</v>
      </c>
      <c r="BP222" s="1242">
        <f t="shared" si="22"/>
        <v>8.2976973183913311E-2</v>
      </c>
      <c r="BQ222" s="1242">
        <f t="shared" si="22"/>
        <v>5.0436983700025743E-2</v>
      </c>
      <c r="BR222" s="1242">
        <f t="shared" si="22"/>
        <v>3.0657774405897988E-2</v>
      </c>
    </row>
    <row r="223" spans="1:70" ht="18" customHeight="1">
      <c r="A223" s="1147" t="str">
        <f>'Country and technology list'!A22</f>
        <v>Bolivia</v>
      </c>
      <c r="B223" s="1479">
        <f t="shared" si="4"/>
        <v>0.28400000000000003</v>
      </c>
      <c r="C223" s="1479">
        <f t="shared" si="5"/>
        <v>0.22400000000000003</v>
      </c>
      <c r="D223" s="1479">
        <f t="shared" si="6"/>
        <v>0.23</v>
      </c>
      <c r="E223" s="1479">
        <f t="shared" si="7"/>
        <v>0.17</v>
      </c>
      <c r="F223" s="1480">
        <f>'Wave power'!AJ35</f>
        <v>0.1</v>
      </c>
      <c r="G223" s="1480">
        <f>'Wave power'!AK35</f>
        <v>0.1</v>
      </c>
      <c r="H223" s="1481">
        <f t="shared" si="23"/>
        <v>0.97</v>
      </c>
      <c r="I223" s="1481">
        <f t="shared" si="23"/>
        <v>0.84</v>
      </c>
      <c r="J223" s="1481">
        <f t="shared" si="23"/>
        <v>0.5</v>
      </c>
      <c r="K223" s="1481">
        <f t="shared" si="23"/>
        <v>0.5</v>
      </c>
      <c r="L223" s="1481">
        <f t="shared" si="23"/>
        <v>0.25600000000000001</v>
      </c>
      <c r="M223" s="1481">
        <f t="shared" si="23"/>
        <v>0.23699999999999999</v>
      </c>
      <c r="N223" s="1537">
        <f t="shared" si="11"/>
        <v>0.23919841568731179</v>
      </c>
      <c r="O223" s="1537">
        <f t="shared" si="12"/>
        <v>0.2191984156873118</v>
      </c>
      <c r="P223" s="1537">
        <f t="shared" si="13"/>
        <v>0.24097530620817967</v>
      </c>
      <c r="Q223" s="1537">
        <f t="shared" si="14"/>
        <v>0.22097530620817968</v>
      </c>
      <c r="R223" s="1537">
        <f t="shared" si="9"/>
        <v>0.24342794768010331</v>
      </c>
      <c r="S223" s="1537">
        <f t="shared" si="15"/>
        <v>0.22342794768010332</v>
      </c>
      <c r="T223" s="1482">
        <f>MAX(AO223/'Cost of electricity'!P$17+$P$198,N223)</f>
        <v>0.24885661689312263</v>
      </c>
      <c r="U223" s="1482">
        <f>MAX(AO223/'Cost of electricity'!Q$17-$P$198,O223)</f>
        <v>0.22885661689312259</v>
      </c>
      <c r="V223" s="1482">
        <f>T223*'Cost of electricity'!P$17</f>
        <v>0.65012445943999997</v>
      </c>
      <c r="W223" s="1482">
        <f>U223*'Cost of electricity'!Q$17</f>
        <v>0.59787554056000003</v>
      </c>
      <c r="Y223" s="1242">
        <f t="shared" si="16"/>
        <v>1.0105105960177632</v>
      </c>
      <c r="Z223" s="1248">
        <f t="shared" si="17"/>
        <v>0.99220093371130635</v>
      </c>
      <c r="AA223" s="1248">
        <f t="shared" si="10"/>
        <v>0.99989310046831015</v>
      </c>
      <c r="AB223" s="1242">
        <f>MAX(0,VLOOKUP($A223,Latitude_by_country,MATCH('Latitude by country'!M$1,Latitude_by_country_cols,0),FALSE)-Y$197+10)</f>
        <v>8.2710000000000008</v>
      </c>
      <c r="AC223" s="1242">
        <f>MAX(0,VLOOKUP($A223,Latitude_by_country,MATCH('Latitude by country'!N$1,Latitude_by_country_cols,0),FALSE)-Z$197+10)</f>
        <v>8.2710000000000008</v>
      </c>
      <c r="AD223" s="1555">
        <f>(1-'Roof slope correction'!D29)/'Roof slope correction'!N29*'PV residential rooftop'!Y25+(1-'Roof slope correction'!F29)/'Roof slope correction'!O29*(1-'PV residential rooftop'!Y25)</f>
        <v>0.29124458110604989</v>
      </c>
      <c r="AE223" s="1555">
        <f>(1-'Roof slope correction'!H29)/'Roof slope correction'!P29*'PV commercial rooftop'!K26+(1-'Roof slope correction'!J29)/'Roof slope correction'!Q29*(1-'PV commercial rooftop'!K26)</f>
        <v>0.82179225650380516</v>
      </c>
      <c r="AF223" s="1241">
        <f>'Roof slope correction'!E29*'PV residential rooftop'!Y25+'Roof slope correction'!G29*(1-'PV residential rooftop'!Y25)</f>
        <v>20.11521380362985</v>
      </c>
      <c r="AG223" s="1241">
        <f>'Roof slope correction'!I29*'PV commercial rooftop'!K26+'Roof slope correction'!K29*(1-'PV commercial rooftop'!K26)</f>
        <v>16.775168201990745</v>
      </c>
      <c r="AJ223" s="1147" t="s">
        <v>497</v>
      </c>
      <c r="AK223" s="1147">
        <v>0.254</v>
      </c>
      <c r="AL223" s="1147">
        <v>0</v>
      </c>
      <c r="AM223" s="1147">
        <v>0.23100000000000001</v>
      </c>
      <c r="AN223" s="1147">
        <v>0.23100000000000001</v>
      </c>
      <c r="AO223" s="1147">
        <v>0.624</v>
      </c>
      <c r="AP223" s="1147">
        <v>0.112</v>
      </c>
      <c r="AS223" s="1535">
        <v>80</v>
      </c>
      <c r="AT223" s="1242">
        <f t="shared" si="21"/>
        <v>0.85939635297298533</v>
      </c>
      <c r="AU223" s="1242">
        <f t="shared" si="21"/>
        <v>0.84647250691786569</v>
      </c>
      <c r="AV223" s="1242">
        <f t="shared" si="21"/>
        <v>0.83374301332453937</v>
      </c>
      <c r="AW223" s="1242">
        <f t="shared" si="21"/>
        <v>0.82120494946557321</v>
      </c>
      <c r="AX223" s="1242">
        <f t="shared" si="21"/>
        <v>0.80885543656633829</v>
      </c>
      <c r="AY223" s="1242">
        <f t="shared" si="21"/>
        <v>0.79669163914403462</v>
      </c>
      <c r="AZ223" s="1242">
        <f t="shared" si="21"/>
        <v>0.78471076435665688</v>
      </c>
      <c r="BA223" s="1242">
        <f t="shared" si="21"/>
        <v>0.77291006136174967</v>
      </c>
      <c r="BB223" s="1242">
        <f t="shared" si="21"/>
        <v>0.76128682068480635</v>
      </c>
      <c r="BC223" s="1242">
        <f t="shared" si="21"/>
        <v>0.74983837359716654</v>
      </c>
      <c r="BD223" s="1242">
        <f t="shared" si="22"/>
        <v>0.7385620915032679</v>
      </c>
      <c r="BE223" s="1242">
        <f t="shared" si="22"/>
        <v>0.69512741226748298</v>
      </c>
      <c r="BF223" s="1242">
        <f t="shared" si="22"/>
        <v>0.65424711726292162</v>
      </c>
      <c r="BG223" s="1242">
        <f t="shared" si="22"/>
        <v>0.61577098369720884</v>
      </c>
      <c r="BH223" s="1242">
        <f t="shared" si="22"/>
        <v>0.57955762334838068</v>
      </c>
      <c r="BI223" s="1242">
        <f t="shared" si="22"/>
        <v>0.54547396300568152</v>
      </c>
      <c r="BJ223" s="1242">
        <f t="shared" si="22"/>
        <v>0.5133947554655266</v>
      </c>
      <c r="BK223" s="1242">
        <f t="shared" si="22"/>
        <v>0.48320211928568718</v>
      </c>
      <c r="BL223" s="1242">
        <f t="shared" si="22"/>
        <v>0.45478510560643515</v>
      </c>
      <c r="BM223" s="1242">
        <f t="shared" si="22"/>
        <v>0.42803929044684313</v>
      </c>
      <c r="BN223" s="1242">
        <f t="shared" si="22"/>
        <v>0.40286639097805227</v>
      </c>
      <c r="BO223" s="1242">
        <f t="shared" si="22"/>
        <v>0.2975418443171236</v>
      </c>
      <c r="BP223" s="1242">
        <f t="shared" si="22"/>
        <v>0.21975312684859455</v>
      </c>
      <c r="BQ223" s="1242">
        <f t="shared" si="22"/>
        <v>0.16230132897968094</v>
      </c>
      <c r="BR223" s="1242">
        <f t="shared" si="22"/>
        <v>0.11986960898499313</v>
      </c>
    </row>
    <row r="224" spans="1:70" ht="18" customHeight="1">
      <c r="A224" s="1147" t="str">
        <f>'Country and technology list'!A23</f>
        <v>Bosnia and Herzegovina</v>
      </c>
      <c r="B224" s="1479">
        <f t="shared" si="4"/>
        <v>0.40900000000000003</v>
      </c>
      <c r="C224" s="1479">
        <f t="shared" si="5"/>
        <v>0.34900000000000003</v>
      </c>
      <c r="D224" s="1479">
        <f t="shared" si="6"/>
        <v>0.42900000000000005</v>
      </c>
      <c r="E224" s="1479">
        <f t="shared" si="7"/>
        <v>0.36900000000000005</v>
      </c>
      <c r="F224" s="1480">
        <f>'Wave power'!AJ36</f>
        <v>0.1</v>
      </c>
      <c r="G224" s="1480">
        <f>'Wave power'!AK36</f>
        <v>0.1</v>
      </c>
      <c r="H224" s="1481">
        <f t="shared" si="23"/>
        <v>0.97</v>
      </c>
      <c r="I224" s="1481">
        <f t="shared" si="23"/>
        <v>0.84</v>
      </c>
      <c r="J224" s="1481">
        <f t="shared" si="23"/>
        <v>0.5</v>
      </c>
      <c r="K224" s="1481">
        <f t="shared" si="23"/>
        <v>0.5</v>
      </c>
      <c r="L224" s="1481">
        <f t="shared" si="23"/>
        <v>0.25600000000000001</v>
      </c>
      <c r="M224" s="1481">
        <f t="shared" si="23"/>
        <v>0.23699999999999999</v>
      </c>
      <c r="N224" s="1537">
        <f t="shared" si="11"/>
        <v>0.21522832706166592</v>
      </c>
      <c r="O224" s="1537">
        <f t="shared" si="12"/>
        <v>0.19522832706166593</v>
      </c>
      <c r="P224" s="1537">
        <f t="shared" si="13"/>
        <v>0.189782369556902</v>
      </c>
      <c r="Q224" s="1537">
        <f t="shared" si="14"/>
        <v>0.16978236955690201</v>
      </c>
      <c r="R224" s="1537">
        <f t="shared" si="9"/>
        <v>0.22339393009901196</v>
      </c>
      <c r="S224" s="1537">
        <f t="shared" si="15"/>
        <v>0.20339393009901197</v>
      </c>
      <c r="T224" s="1482">
        <f>MAX(AO224/'Cost of electricity'!P$17+$P$198,N224)</f>
        <v>0.21522832706166592</v>
      </c>
      <c r="U224" s="1482">
        <f>MAX(AO224/'Cost of electricity'!Q$17-$P$198,O224)</f>
        <v>0.19522832706166593</v>
      </c>
      <c r="V224" s="1482">
        <f>T224*'Cost of electricity'!P$17</f>
        <v>0.56227237006615449</v>
      </c>
      <c r="W224" s="1482">
        <f>U224*'Cost of electricity'!Q$17</f>
        <v>0.51002345118615466</v>
      </c>
      <c r="Y224" s="1242">
        <f t="shared" si="16"/>
        <v>1.2264018971207584</v>
      </c>
      <c r="Z224" s="1248">
        <f t="shared" si="17"/>
        <v>1.2001656553313795</v>
      </c>
      <c r="AA224" s="1248">
        <f t="shared" si="10"/>
        <v>1.0513588862976724</v>
      </c>
      <c r="AB224" s="1242">
        <f>MAX(0,VLOOKUP($A224,Latitude_by_country,MATCH('Latitude by country'!M$1,Latitude_by_country_cols,0),FALSE)-Y$197+10)</f>
        <v>35.373722044552686</v>
      </c>
      <c r="AC224" s="1242">
        <f>MAX(0,VLOOKUP($A224,Latitude_by_country,MATCH('Latitude by country'!N$1,Latitude_by_country_cols,0),FALSE)-Z$197+10)</f>
        <v>35.596219674482612</v>
      </c>
      <c r="AD224" s="1555">
        <f>(1-'Roof slope correction'!D30)/'Roof slope correction'!N30*'PV residential rooftop'!Y26+(1-'Roof slope correction'!F30)/'Roof slope correction'!O30*(1-'PV residential rooftop'!Y26)</f>
        <v>7.0317024602402856E-2</v>
      </c>
      <c r="AE224" s="1555">
        <f>(1-'Roof slope correction'!H30)/'Roof slope correction'!P30*'PV commercial rooftop'!K27+(1-'Roof slope correction'!J30)/'Roof slope correction'!Q30*(1-'PV commercial rooftop'!K27)</f>
        <v>0.74572034225918948</v>
      </c>
      <c r="AF224" s="1241">
        <f>'Roof slope correction'!E30*'PV residential rooftop'!Y26+'Roof slope correction'!G30*(1-'PV residential rooftop'!Y26)</f>
        <v>26.790208329516428</v>
      </c>
      <c r="AG224" s="1241">
        <f>'Roof slope correction'!I30*'PV commercial rooftop'!K27+'Roof slope correction'!K30*(1-'PV commercial rooftop'!K27)</f>
        <v>23.385233716865731</v>
      </c>
      <c r="AJ224" s="1147" t="s">
        <v>2111</v>
      </c>
      <c r="AK224" s="1147">
        <v>0.379</v>
      </c>
      <c r="AL224" s="1147">
        <v>0.39900000000000002</v>
      </c>
      <c r="AM224" s="1147">
        <v>0.17100000000000001</v>
      </c>
      <c r="AN224" s="1147">
        <v>0.17399999999999999</v>
      </c>
      <c r="AO224" s="1147">
        <v>0.46700000000000003</v>
      </c>
      <c r="AP224" s="1147">
        <v>8.3000000000000004E-2</v>
      </c>
      <c r="AS224" s="1535">
        <v>90</v>
      </c>
      <c r="AT224" s="1242">
        <f t="shared" si="21"/>
        <v>0.93235242572303845</v>
      </c>
      <c r="AU224" s="1242">
        <f t="shared" si="21"/>
        <v>0.92584463772789916</v>
      </c>
      <c r="AV224" s="1242">
        <f t="shared" si="21"/>
        <v>0.91938227387005089</v>
      </c>
      <c r="AW224" s="1242">
        <f t="shared" si="21"/>
        <v>0.91296501709057121</v>
      </c>
      <c r="AX224" s="1242">
        <f t="shared" si="21"/>
        <v>0.90659255254359838</v>
      </c>
      <c r="AY224" s="1242">
        <f t="shared" si="21"/>
        <v>0.90026456758088369</v>
      </c>
      <c r="AZ224" s="1242">
        <f t="shared" si="21"/>
        <v>0.89398075173645264</v>
      </c>
      <c r="BA224" s="1242">
        <f t="shared" si="21"/>
        <v>0.88774079671137252</v>
      </c>
      <c r="BB224" s="1242">
        <f t="shared" si="21"/>
        <v>0.88154439635862658</v>
      </c>
      <c r="BC224" s="1242">
        <f t="shared" si="21"/>
        <v>0.87539124666809398</v>
      </c>
      <c r="BD224" s="1242">
        <f t="shared" si="22"/>
        <v>0.86928104575163401</v>
      </c>
      <c r="BE224" s="1242">
        <f t="shared" si="22"/>
        <v>0.8452637655064652</v>
      </c>
      <c r="BF224" s="1242">
        <f t="shared" si="22"/>
        <v>0.82191005632751724</v>
      </c>
      <c r="BG224" s="1242">
        <f t="shared" si="22"/>
        <v>0.79920158447527301</v>
      </c>
      <c r="BH224" s="1242">
        <f t="shared" si="22"/>
        <v>0.7771205227512954</v>
      </c>
      <c r="BI224" s="1242">
        <f t="shared" si="22"/>
        <v>0.75564953650305433</v>
      </c>
      <c r="BJ224" s="1242">
        <f t="shared" si="22"/>
        <v>0.73477177001542393</v>
      </c>
      <c r="BK224" s="1242">
        <f t="shared" si="22"/>
        <v>0.71447083327816852</v>
      </c>
      <c r="BL224" s="1242">
        <f t="shared" si="22"/>
        <v>0.69473078911902808</v>
      </c>
      <c r="BM224" s="1242">
        <f t="shared" si="22"/>
        <v>0.6755361406923025</v>
      </c>
      <c r="BN224" s="1242">
        <f t="shared" si="22"/>
        <v>0.65687181931311256</v>
      </c>
      <c r="BO224" s="1242">
        <f t="shared" si="22"/>
        <v>0.5710062220172808</v>
      </c>
      <c r="BP224" s="1242">
        <f t="shared" si="22"/>
        <v>0.49636488580587157</v>
      </c>
      <c r="BQ224" s="1242">
        <f t="shared" si="22"/>
        <v>0.43148058700771846</v>
      </c>
      <c r="BR224" s="1242">
        <f t="shared" si="22"/>
        <v>0.37507789589559837</v>
      </c>
    </row>
    <row r="225" spans="1:42" ht="18" customHeight="1">
      <c r="A225" s="1147" t="str">
        <f>'Country and technology list'!A24</f>
        <v>Botswana</v>
      </c>
      <c r="B225" s="1479">
        <f t="shared" si="4"/>
        <v>0.40700000000000003</v>
      </c>
      <c r="C225" s="1479">
        <f t="shared" si="5"/>
        <v>0.34700000000000003</v>
      </c>
      <c r="D225" s="1479">
        <f t="shared" si="6"/>
        <v>0.23</v>
      </c>
      <c r="E225" s="1479">
        <f t="shared" si="7"/>
        <v>0.17</v>
      </c>
      <c r="F225" s="1480">
        <f>'Wave power'!AJ37</f>
        <v>0.1</v>
      </c>
      <c r="G225" s="1480">
        <f>'Wave power'!AK37</f>
        <v>0.1</v>
      </c>
      <c r="H225" s="1481">
        <f t="shared" si="23"/>
        <v>0.97</v>
      </c>
      <c r="I225" s="1481">
        <f t="shared" si="23"/>
        <v>0.84</v>
      </c>
      <c r="J225" s="1481">
        <f t="shared" si="23"/>
        <v>0.5</v>
      </c>
      <c r="K225" s="1481">
        <f t="shared" si="23"/>
        <v>0.5</v>
      </c>
      <c r="L225" s="1481">
        <f t="shared" si="23"/>
        <v>0.25600000000000001</v>
      </c>
      <c r="M225" s="1481">
        <f t="shared" si="23"/>
        <v>0.23699999999999999</v>
      </c>
      <c r="N225" s="1537">
        <f t="shared" si="11"/>
        <v>0.23795727433800701</v>
      </c>
      <c r="O225" s="1537">
        <f t="shared" si="12"/>
        <v>0.21795727433800702</v>
      </c>
      <c r="P225" s="1537">
        <f t="shared" si="13"/>
        <v>0.23532362595063849</v>
      </c>
      <c r="Q225" s="1537">
        <f t="shared" si="14"/>
        <v>0.2153236259506385</v>
      </c>
      <c r="R225" s="1537">
        <f t="shared" si="9"/>
        <v>0.2411963781129389</v>
      </c>
      <c r="S225" s="1537">
        <f t="shared" si="15"/>
        <v>0.22119637811293891</v>
      </c>
      <c r="T225" s="1482">
        <f>MAX(AO225/'Cost of electricity'!P$17+$P$198,N225)</f>
        <v>0.23795727433800701</v>
      </c>
      <c r="U225" s="1482">
        <f>MAX(AO225/'Cost of electricity'!Q$17-$P$198,O225)</f>
        <v>0.21795727433800702</v>
      </c>
      <c r="V225" s="1482">
        <f>T225*'Cost of electricity'!P$17</f>
        <v>0.62165051618962164</v>
      </c>
      <c r="W225" s="1482">
        <f>U225*'Cost of electricity'!Q$17</f>
        <v>0.5694015973096217</v>
      </c>
      <c r="Y225" s="1242">
        <f t="shared" si="16"/>
        <v>1.0321266880041915</v>
      </c>
      <c r="Z225" s="1248">
        <f t="shared" si="17"/>
        <v>1.0176664032946741</v>
      </c>
      <c r="AA225" s="1248">
        <f t="shared" si="10"/>
        <v>1.0059090444224932</v>
      </c>
      <c r="AB225" s="1242">
        <f>MAX(0,VLOOKUP($A225,Latitude_by_country,MATCH('Latitude by country'!M$1,Latitude_by_country_cols,0),FALSE)-Y$197+10)</f>
        <v>14.332999999999998</v>
      </c>
      <c r="AC225" s="1242">
        <f>MAX(0,VLOOKUP($A225,Latitude_by_country,MATCH('Latitude by country'!N$1,Latitude_by_country_cols,0),FALSE)-Z$197+10)</f>
        <v>14.332999999999998</v>
      </c>
      <c r="AD225" s="1555">
        <f>(1-'Roof slope correction'!D31)/'Roof slope correction'!N31*'PV residential rooftop'!Y27+(1-'Roof slope correction'!F31)/'Roof slope correction'!O31*(1-'PV residential rooftop'!Y27)</f>
        <v>0.22625869380196317</v>
      </c>
      <c r="AE225" s="1555">
        <f>(1-'Roof slope correction'!H31)/'Roof slope correction'!P31*'PV commercial rooftop'!K28+(1-'Roof slope correction'!J31)/'Roof slope correction'!Q31*(1-'PV commercial rooftop'!K28)</f>
        <v>0.79650752252411439</v>
      </c>
      <c r="AF225" s="1241">
        <f>'Roof slope correction'!E31*'PV residential rooftop'!Y27+'Roof slope correction'!G31*(1-'PV residential rooftop'!Y27)</f>
        <v>22.027929644270124</v>
      </c>
      <c r="AG225" s="1241">
        <f>'Roof slope correction'!I31*'PV commercial rooftop'!K28+'Roof slope correction'!K31*(1-'PV commercial rooftop'!K28)</f>
        <v>18.766596730638597</v>
      </c>
      <c r="AJ225" s="1147" t="s">
        <v>499</v>
      </c>
      <c r="AK225" s="1147">
        <v>0.377</v>
      </c>
      <c r="AL225" s="1147">
        <v>0</v>
      </c>
      <c r="AM225" s="1147">
        <v>0.224</v>
      </c>
      <c r="AN225" s="1147">
        <v>0.219</v>
      </c>
      <c r="AO225" s="1147">
        <v>0.59399999999999997</v>
      </c>
      <c r="AP225" s="1147">
        <v>0.108</v>
      </c>
    </row>
    <row r="226" spans="1:42" ht="18" customHeight="1">
      <c r="A226" s="1147" t="str">
        <f>'Country and technology list'!A25</f>
        <v>Brazil</v>
      </c>
      <c r="B226" s="1479">
        <f t="shared" si="4"/>
        <v>0.19600000000000001</v>
      </c>
      <c r="C226" s="1479">
        <f t="shared" si="5"/>
        <v>0.13600000000000001</v>
      </c>
      <c r="D226" s="1479">
        <f t="shared" si="6"/>
        <v>0.40200000000000002</v>
      </c>
      <c r="E226" s="1479">
        <f t="shared" si="7"/>
        <v>0.34200000000000003</v>
      </c>
      <c r="F226" s="1480">
        <f>'Wave power'!AJ38</f>
        <v>0.24634505791903114</v>
      </c>
      <c r="G226" s="1480">
        <f>'Wave power'!AK38</f>
        <v>0.1</v>
      </c>
      <c r="H226" s="1481">
        <f t="shared" si="23"/>
        <v>0.97</v>
      </c>
      <c r="I226" s="1481">
        <f t="shared" si="23"/>
        <v>0.84</v>
      </c>
      <c r="J226" s="1481">
        <f t="shared" si="23"/>
        <v>0.5</v>
      </c>
      <c r="K226" s="1481">
        <f t="shared" si="23"/>
        <v>0.5</v>
      </c>
      <c r="L226" s="1481">
        <f t="shared" si="23"/>
        <v>0.25600000000000001</v>
      </c>
      <c r="M226" s="1481">
        <f t="shared" si="23"/>
        <v>0.23699999999999999</v>
      </c>
      <c r="N226" s="1537">
        <f t="shared" si="11"/>
        <v>0.23007122238644964</v>
      </c>
      <c r="O226" s="1537">
        <f t="shared" si="12"/>
        <v>0.21007122238644965</v>
      </c>
      <c r="P226" s="1537">
        <f t="shared" si="13"/>
        <v>0.23267403894512909</v>
      </c>
      <c r="Q226" s="1537">
        <f t="shared" si="14"/>
        <v>0.2126740389451291</v>
      </c>
      <c r="R226" s="1537">
        <f t="shared" si="9"/>
        <v>0.23433336162696072</v>
      </c>
      <c r="S226" s="1537">
        <f t="shared" si="15"/>
        <v>0.21433336162696073</v>
      </c>
      <c r="T226" s="1482">
        <f>MAX(AO226/'Cost of electricity'!P$17+$P$198,N226)</f>
        <v>0.23007122238644964</v>
      </c>
      <c r="U226" s="1482">
        <f>MAX(AO226/'Cost of electricity'!Q$17-$P$198,O226)</f>
        <v>0.21007122238644965</v>
      </c>
      <c r="V226" s="1482">
        <f>T226*'Cost of electricity'!P$17</f>
        <v>0.60104863175460232</v>
      </c>
      <c r="W226" s="1482">
        <f>U226*'Cost of electricity'!Q$17</f>
        <v>0.54879971287460239</v>
      </c>
      <c r="Y226" s="1242">
        <f t="shared" si="16"/>
        <v>1.0059792001209</v>
      </c>
      <c r="Z226" s="1248">
        <f t="shared" si="17"/>
        <v>0.98686646810067102</v>
      </c>
      <c r="AA226" s="1248">
        <f t="shared" si="10"/>
        <v>0.9985382912337627</v>
      </c>
      <c r="AB226" s="1242">
        <f>MAX(0,VLOOKUP($A226,Latitude_by_country,MATCH('Latitude by country'!M$1,Latitude_by_country_cols,0),FALSE)-Y$197+10)</f>
        <v>6.25</v>
      </c>
      <c r="AC226" s="1242">
        <f>MAX(0,VLOOKUP($A226,Latitude_by_country,MATCH('Latitude by country'!N$1,Latitude_by_country_cols,0),FALSE)-Z$197+10)</f>
        <v>6.25</v>
      </c>
      <c r="AD226" s="1555">
        <f>(1-'Roof slope correction'!D32)/'Roof slope correction'!N32*'PV residential rooftop'!Y28+(1-'Roof slope correction'!F32)/'Roof slope correction'!O32*(1-'PV residential rooftop'!Y28)</f>
        <v>0.32673501101635294</v>
      </c>
      <c r="AE226" s="1555">
        <f>(1-'Roof slope correction'!H32)/'Roof slope correction'!P32*'PV commercial rooftop'!K29+(1-'Roof slope correction'!J32)/'Roof slope correction'!Q32*(1-'PV commercial rooftop'!K29)</f>
        <v>0.83059353622831678</v>
      </c>
      <c r="AF226" s="1241">
        <f>'Roof slope correction'!E32*'PV residential rooftop'!Y28+'Roof slope correction'!G32*(1-'PV residential rooftop'!Y28)</f>
        <v>19.17464983019002</v>
      </c>
      <c r="AG226" s="1241">
        <f>'Roof slope correction'!I32*'PV commercial rooftop'!K29+'Roof slope correction'!K32*(1-'PV commercial rooftop'!K29)</f>
        <v>16.025965798304156</v>
      </c>
      <c r="AJ226" s="1147" t="s">
        <v>500</v>
      </c>
      <c r="AK226" s="1147">
        <v>0.16600000000000001</v>
      </c>
      <c r="AL226" s="1147">
        <v>0.372</v>
      </c>
      <c r="AM226" s="1147">
        <v>0.223</v>
      </c>
      <c r="AN226" s="1147">
        <v>0.21</v>
      </c>
      <c r="AO226" s="1147">
        <v>0.57199999999999995</v>
      </c>
      <c r="AP226" s="1147">
        <v>0.107</v>
      </c>
    </row>
    <row r="227" spans="1:42" ht="18" customHeight="1">
      <c r="A227" s="1147" t="str">
        <f>'Country and technology list'!A26</f>
        <v>Brunei Darussalam</v>
      </c>
      <c r="B227" s="1479">
        <f t="shared" si="4"/>
        <v>0.19500000000000001</v>
      </c>
      <c r="C227" s="1479">
        <f t="shared" si="5"/>
        <v>0.13500000000000001</v>
      </c>
      <c r="D227" s="1479">
        <f t="shared" si="6"/>
        <v>0.255</v>
      </c>
      <c r="E227" s="1479">
        <f t="shared" si="7"/>
        <v>0.19500000000000001</v>
      </c>
      <c r="F227" s="1480">
        <f>'Wave power'!AJ39</f>
        <v>0.23238049997181656</v>
      </c>
      <c r="G227" s="1480">
        <f>'Wave power'!AK39</f>
        <v>0.1</v>
      </c>
      <c r="H227" s="1481">
        <f t="shared" si="23"/>
        <v>0.97</v>
      </c>
      <c r="I227" s="1481">
        <f t="shared" si="23"/>
        <v>0.84</v>
      </c>
      <c r="J227" s="1481">
        <f t="shared" si="23"/>
        <v>0.5</v>
      </c>
      <c r="K227" s="1481">
        <f t="shared" si="23"/>
        <v>0.5</v>
      </c>
      <c r="L227" s="1481">
        <f t="shared" si="23"/>
        <v>0.25600000000000001</v>
      </c>
      <c r="M227" s="1481">
        <f t="shared" si="23"/>
        <v>0.23699999999999999</v>
      </c>
      <c r="N227" s="1537">
        <f t="shared" si="11"/>
        <v>0.23493382559704562</v>
      </c>
      <c r="O227" s="1537">
        <f t="shared" si="12"/>
        <v>0.21493382559704563</v>
      </c>
      <c r="P227" s="1537">
        <f t="shared" si="13"/>
        <v>0.23742633395812018</v>
      </c>
      <c r="Q227" s="1537">
        <f t="shared" si="14"/>
        <v>0.21742633395812019</v>
      </c>
      <c r="R227" s="1537">
        <f t="shared" si="9"/>
        <v>0.23800000000000002</v>
      </c>
      <c r="S227" s="1537">
        <f t="shared" si="15"/>
        <v>0.21800000000000003</v>
      </c>
      <c r="T227" s="1482">
        <f>MAX(AO227/'Cost of electricity'!P$17+$P$198,N227)</f>
        <v>0.23493382559704562</v>
      </c>
      <c r="U227" s="1482">
        <f>MAX(AO227/'Cost of electricity'!Q$17-$P$198,O227)</f>
        <v>0.21493382559704563</v>
      </c>
      <c r="V227" s="1482">
        <f>T227*'Cost of electricity'!P$17</f>
        <v>0.61375191978940513</v>
      </c>
      <c r="W227" s="1482">
        <f>U227*'Cost of electricity'!Q$17</f>
        <v>0.5615030009094053</v>
      </c>
      <c r="Y227" s="1242">
        <f t="shared" si="16"/>
        <v>1</v>
      </c>
      <c r="Z227" s="1248">
        <f t="shared" si="17"/>
        <v>0.98655186665370875</v>
      </c>
      <c r="AA227" s="1248">
        <f t="shared" si="10"/>
        <v>0.9974839208689481</v>
      </c>
      <c r="AB227" s="1242">
        <f>MAX(0,VLOOKUP($A227,Latitude_by_country,MATCH('Latitude by country'!M$1,Latitude_by_country_cols,0),FALSE)-Y$197+10)</f>
        <v>0</v>
      </c>
      <c r="AC227" s="1242">
        <f>MAX(0,VLOOKUP($A227,Latitude_by_country,MATCH('Latitude by country'!N$1,Latitude_by_country_cols,0),FALSE)-Z$197+10)</f>
        <v>0</v>
      </c>
      <c r="AD227" s="1555">
        <f>(1-'Roof slope correction'!D33)/'Roof slope correction'!N33*'PV residential rooftop'!Y29+(1-'Roof slope correction'!F33)/'Roof slope correction'!O33*(1-'PV residential rooftop'!Y29)</f>
        <v>0.52270515733720169</v>
      </c>
      <c r="AE227" s="1555">
        <f>(1-'Roof slope correction'!H33)/'Roof slope correction'!P33*'PV commercial rooftop'!K30+(1-'Roof slope correction'!J33)/'Roof slope correction'!Q33*(1-'PV commercial rooftop'!K30)</f>
        <v>0.85987415105682152</v>
      </c>
      <c r="AF227" s="1241">
        <f>'Roof slope correction'!E33*'PV residential rooftop'!Y29+'Roof slope correction'!G33*(1-'PV residential rooftop'!Y29)</f>
        <v>13.633277833458786</v>
      </c>
      <c r="AG227" s="1241">
        <f>'Roof slope correction'!I33*'PV commercial rooftop'!K30+'Roof slope correction'!K33*(1-'PV commercial rooftop'!K30)</f>
        <v>10.874082998928404</v>
      </c>
      <c r="AJ227" s="1147" t="s">
        <v>2112</v>
      </c>
      <c r="AK227" s="1147">
        <v>0.125</v>
      </c>
      <c r="AL227" s="1147">
        <v>0.22500000000000001</v>
      </c>
      <c r="AM227" s="1147">
        <v>0.22800000000000001</v>
      </c>
      <c r="AN227" s="1147">
        <v>0.217</v>
      </c>
      <c r="AO227" s="1147">
        <v>0.57799999999999996</v>
      </c>
      <c r="AP227" s="1147">
        <v>0.106</v>
      </c>
    </row>
    <row r="228" spans="1:42" ht="18" customHeight="1">
      <c r="A228" s="1147" t="str">
        <f>'Country and technology list'!A27</f>
        <v>Bulgaria</v>
      </c>
      <c r="B228" s="1479">
        <f t="shared" si="4"/>
        <v>0.41000000000000003</v>
      </c>
      <c r="C228" s="1479">
        <f t="shared" si="5"/>
        <v>0.35000000000000003</v>
      </c>
      <c r="D228" s="1479">
        <f t="shared" si="6"/>
        <v>0.23</v>
      </c>
      <c r="E228" s="1479">
        <f t="shared" si="7"/>
        <v>0.17</v>
      </c>
      <c r="F228" s="1480">
        <f>'Wave power'!AJ40</f>
        <v>0.1</v>
      </c>
      <c r="G228" s="1480">
        <f>'Wave power'!AK40</f>
        <v>0.1</v>
      </c>
      <c r="H228" s="1481">
        <f t="shared" si="23"/>
        <v>0.97</v>
      </c>
      <c r="I228" s="1481">
        <f t="shared" si="23"/>
        <v>0.84</v>
      </c>
      <c r="J228" s="1481">
        <f t="shared" si="23"/>
        <v>0.5</v>
      </c>
      <c r="K228" s="1481">
        <f t="shared" si="23"/>
        <v>0.5</v>
      </c>
      <c r="L228" s="1481">
        <f t="shared" si="23"/>
        <v>0.25600000000000001</v>
      </c>
      <c r="M228" s="1481">
        <f t="shared" si="23"/>
        <v>0.23699999999999999</v>
      </c>
      <c r="N228" s="1537">
        <f t="shared" si="11"/>
        <v>0.23051689446796608</v>
      </c>
      <c r="O228" s="1537">
        <f t="shared" si="12"/>
        <v>0.21051689446796609</v>
      </c>
      <c r="P228" s="1537">
        <f t="shared" si="13"/>
        <v>0.20521327434581965</v>
      </c>
      <c r="Q228" s="1537">
        <f t="shared" si="14"/>
        <v>0.18521327434581966</v>
      </c>
      <c r="R228" s="1537">
        <f t="shared" si="9"/>
        <v>0.23507894439382024</v>
      </c>
      <c r="S228" s="1537">
        <f t="shared" si="15"/>
        <v>0.21507894439382025</v>
      </c>
      <c r="T228" s="1482">
        <f>MAX(AO228/'Cost of electricity'!P$17+$P$198,N228)</f>
        <v>0.23051689446796608</v>
      </c>
      <c r="U228" s="1482">
        <f>MAX(AO228/'Cost of electricity'!Q$17-$P$198,O228)</f>
        <v>0.21051689446796609</v>
      </c>
      <c r="V228" s="1482">
        <f>T228*'Cost of electricity'!P$17</f>
        <v>0.60221292597631393</v>
      </c>
      <c r="W228" s="1482">
        <f>U228*'Cost of electricity'!Q$17</f>
        <v>0.5499640070963141</v>
      </c>
      <c r="Y228" s="1242">
        <f t="shared" si="16"/>
        <v>1.2101018515796786</v>
      </c>
      <c r="Z228" s="1248">
        <f t="shared" si="17"/>
        <v>1.1855747014406779</v>
      </c>
      <c r="AA228" s="1248">
        <f t="shared" si="10"/>
        <v>1.0495337330420411</v>
      </c>
      <c r="AB228" s="1242">
        <f>MAX(0,VLOOKUP($A228,Latitude_by_country,MATCH('Latitude by country'!M$1,Latitude_by_country_cols,0),FALSE)-Y$197+10)</f>
        <v>34.271681101649349</v>
      </c>
      <c r="AC228" s="1242">
        <f>MAX(0,VLOOKUP($A228,Latitude_by_country,MATCH('Latitude by country'!N$1,Latitude_by_country_cols,0),FALSE)-Z$197+10)</f>
        <v>34.499719679160364</v>
      </c>
      <c r="AD228" s="1555">
        <f>(1-'Roof slope correction'!D34)/'Roof slope correction'!N34*'PV residential rooftop'!Y30+(1-'Roof slope correction'!F34)/'Roof slope correction'!O34*(1-'PV residential rooftop'!Y30)</f>
        <v>7.9790716395836278E-2</v>
      </c>
      <c r="AE228" s="1555">
        <f>(1-'Roof slope correction'!H34)/'Roof slope correction'!P34*'PV commercial rooftop'!K31+(1-'Roof slope correction'!J34)/'Roof slope correction'!Q34*(1-'PV commercial rooftop'!K31)</f>
        <v>0.74030204140067979</v>
      </c>
      <c r="AF228" s="1241">
        <f>'Roof slope correction'!E34*'PV residential rooftop'!Y30+'Roof slope correction'!G34*(1-'PV residential rooftop'!Y30)</f>
        <v>26.524244699614879</v>
      </c>
      <c r="AG228" s="1241">
        <f>'Roof slope correction'!I34*'PV commercial rooftop'!K31+'Roof slope correction'!K34*(1-'PV commercial rooftop'!K31)</f>
        <v>23.407848394956542</v>
      </c>
      <c r="AJ228" s="1147" t="s">
        <v>502</v>
      </c>
      <c r="AK228" s="1147">
        <v>0.38</v>
      </c>
      <c r="AL228" s="1147">
        <v>0</v>
      </c>
      <c r="AM228" s="1147">
        <v>0.186</v>
      </c>
      <c r="AN228" s="1147">
        <v>0.183</v>
      </c>
      <c r="AO228" s="1147">
        <v>0</v>
      </c>
      <c r="AP228" s="1147">
        <v>8.8999999999999996E-2</v>
      </c>
    </row>
    <row r="229" spans="1:42" ht="18" customHeight="1">
      <c r="A229" s="1147" t="str">
        <f>'Country and technology list'!A28</f>
        <v>Burkina Faso</v>
      </c>
      <c r="B229" s="1479"/>
      <c r="C229" s="1479"/>
      <c r="D229" s="1479"/>
      <c r="E229" s="1479"/>
      <c r="F229" s="1480"/>
      <c r="G229" s="1480"/>
      <c r="H229" s="1481"/>
      <c r="I229" s="1481"/>
      <c r="J229" s="1481"/>
      <c r="K229" s="1481"/>
      <c r="L229" s="1481"/>
      <c r="M229" s="1481"/>
      <c r="N229" s="1537"/>
      <c r="O229" s="1537"/>
      <c r="P229" s="1537"/>
      <c r="Q229" s="1537"/>
      <c r="R229" s="1537"/>
      <c r="S229" s="1537"/>
      <c r="T229" s="1482"/>
      <c r="U229" s="1482"/>
      <c r="V229" s="1482"/>
      <c r="W229" s="1482"/>
      <c r="Y229" s="1242"/>
      <c r="Z229" s="1248"/>
      <c r="AA229" s="1248"/>
      <c r="AB229" s="1242"/>
      <c r="AC229" s="1242"/>
      <c r="AD229" s="1555"/>
      <c r="AE229" s="1555"/>
      <c r="AF229" s="1241"/>
      <c r="AG229" s="1241"/>
    </row>
    <row r="230" spans="1:42" ht="18" customHeight="1">
      <c r="A230" s="1147" t="str">
        <f>'Country and technology list'!A29</f>
        <v>Burundi</v>
      </c>
      <c r="B230" s="1479"/>
      <c r="C230" s="1479"/>
      <c r="D230" s="1479"/>
      <c r="E230" s="1479"/>
      <c r="F230" s="1480"/>
      <c r="G230" s="1480"/>
      <c r="H230" s="1481"/>
      <c r="I230" s="1481"/>
      <c r="J230" s="1481"/>
      <c r="K230" s="1481"/>
      <c r="L230" s="1481"/>
      <c r="M230" s="1481"/>
      <c r="N230" s="1537"/>
      <c r="O230" s="1537"/>
      <c r="P230" s="1537"/>
      <c r="Q230" s="1537"/>
      <c r="R230" s="1537"/>
      <c r="S230" s="1537"/>
      <c r="T230" s="1482"/>
      <c r="U230" s="1482"/>
      <c r="V230" s="1482"/>
      <c r="W230" s="1482"/>
      <c r="Y230" s="1242"/>
      <c r="Z230" s="1248"/>
      <c r="AA230" s="1248"/>
      <c r="AB230" s="1242"/>
      <c r="AC230" s="1242"/>
      <c r="AD230" s="1555"/>
      <c r="AE230" s="1555"/>
      <c r="AF230" s="1241"/>
      <c r="AG230" s="1241"/>
    </row>
    <row r="231" spans="1:42" ht="18" customHeight="1">
      <c r="A231" s="1147" t="str">
        <f>'Country and technology list'!A30</f>
        <v>Cambodia</v>
      </c>
      <c r="B231" s="1479">
        <f t="shared" si="4"/>
        <v>0.30000000000000004</v>
      </c>
      <c r="C231" s="1479">
        <f t="shared" si="5"/>
        <v>0.24000000000000005</v>
      </c>
      <c r="D231" s="1479">
        <f t="shared" si="6"/>
        <v>0.41500000000000004</v>
      </c>
      <c r="E231" s="1479">
        <f t="shared" si="7"/>
        <v>0.35500000000000004</v>
      </c>
      <c r="F231" s="1480">
        <f>'Wave power'!AJ43</f>
        <v>0.1</v>
      </c>
      <c r="G231" s="1480">
        <f>'Wave power'!AK43</f>
        <v>0.1</v>
      </c>
      <c r="H231" s="1481">
        <f t="shared" si="23"/>
        <v>0.97</v>
      </c>
      <c r="I231" s="1481">
        <f t="shared" si="23"/>
        <v>0.84</v>
      </c>
      <c r="J231" s="1481">
        <f t="shared" si="23"/>
        <v>0.5</v>
      </c>
      <c r="K231" s="1481">
        <f t="shared" si="23"/>
        <v>0.5</v>
      </c>
      <c r="L231" s="1481">
        <f t="shared" si="23"/>
        <v>0.25600000000000001</v>
      </c>
      <c r="M231" s="1481">
        <f t="shared" si="23"/>
        <v>0.23699999999999999</v>
      </c>
      <c r="N231" s="1537">
        <f t="shared" si="11"/>
        <v>0.25152880823875812</v>
      </c>
      <c r="O231" s="1537">
        <f t="shared" si="12"/>
        <v>0.23152880823875813</v>
      </c>
      <c r="P231" s="1537">
        <f t="shared" si="13"/>
        <v>0.25540641533781605</v>
      </c>
      <c r="Q231" s="1537">
        <f t="shared" si="14"/>
        <v>0.23540641533781606</v>
      </c>
      <c r="R231" s="1537">
        <f t="shared" si="9"/>
        <v>0.25668505526832558</v>
      </c>
      <c r="S231" s="1537">
        <f t="shared" si="15"/>
        <v>0.23668505526832559</v>
      </c>
      <c r="T231" s="1482">
        <f>MAX(AO231/'Cost of electricity'!P$17+$P$198,N231)</f>
        <v>0.25153609817237238</v>
      </c>
      <c r="U231" s="1482">
        <f>MAX(AO231/'Cost of electricity'!Q$17-$P$198,O231)</f>
        <v>0.23153609817237236</v>
      </c>
      <c r="V231" s="1482">
        <f>T231*'Cost of electricity'!P$17</f>
        <v>0.65712445943999997</v>
      </c>
      <c r="W231" s="1482">
        <f>U231*'Cost of electricity'!Q$17</f>
        <v>0.60487554056000004</v>
      </c>
      <c r="Y231" s="1242">
        <f t="shared" si="16"/>
        <v>1.0027847775135186</v>
      </c>
      <c r="Z231" s="1248">
        <f t="shared" si="17"/>
        <v>0.98182442373478906</v>
      </c>
      <c r="AA231" s="1248">
        <f t="shared" si="10"/>
        <v>0.99758705421876437</v>
      </c>
      <c r="AB231" s="1242">
        <f>MAX(0,VLOOKUP($A231,Latitude_by_country,MATCH('Latitude by country'!M$1,Latitude_by_country_cols,0),FALSE)-Y$197+10)</f>
        <v>4.2710000000000008</v>
      </c>
      <c r="AC231" s="1242">
        <f>MAX(0,VLOOKUP($A231,Latitude_by_country,MATCH('Latitude by country'!N$1,Latitude_by_country_cols,0),FALSE)-Z$197+10)</f>
        <v>4.2710000000000008</v>
      </c>
      <c r="AD231" s="1555">
        <f>(1-'Roof slope correction'!D37)/'Roof slope correction'!N37*'PV residential rooftop'!Y33+(1-'Roof slope correction'!F37)/'Roof slope correction'!O37*(1-'PV residential rooftop'!Y33)</f>
        <v>0.348705126991882</v>
      </c>
      <c r="AE231" s="1555">
        <f>(1-'Roof slope correction'!H37)/'Roof slope correction'!P37*'PV commercial rooftop'!K34+(1-'Roof slope correction'!J37)/'Roof slope correction'!Q37*(1-'PV commercial rooftop'!K34)</f>
        <v>0.84246031957685075</v>
      </c>
      <c r="AF231" s="1241">
        <f>'Roof slope correction'!E37*'PV residential rooftop'!Y33+'Roof slope correction'!G37*(1-'PV residential rooftop'!Y33)</f>
        <v>18.483076690733437</v>
      </c>
      <c r="AG231" s="1241">
        <f>'Roof slope correction'!I37*'PV commercial rooftop'!K34+'Roof slope correction'!K37*(1-'PV commercial rooftop'!K34)</f>
        <v>15.173924833530281</v>
      </c>
      <c r="AJ231" s="1147" t="s">
        <v>503</v>
      </c>
      <c r="AK231" s="1147">
        <v>0.27</v>
      </c>
      <c r="AL231" s="1147">
        <v>0.38500000000000001</v>
      </c>
      <c r="AM231" s="1147">
        <v>0.246</v>
      </c>
      <c r="AN231" s="1147">
        <v>0.23200000000000001</v>
      </c>
      <c r="AO231" s="1147">
        <v>0.63100000000000001</v>
      </c>
      <c r="AP231" s="1147">
        <v>0.11899999999999999</v>
      </c>
    </row>
    <row r="232" spans="1:42" ht="18" customHeight="1">
      <c r="A232" s="1147" t="str">
        <f>'Country and technology list'!A31</f>
        <v>Cameroon</v>
      </c>
      <c r="B232" s="1479">
        <f t="shared" si="4"/>
        <v>0.19500000000000001</v>
      </c>
      <c r="C232" s="1479">
        <f t="shared" si="5"/>
        <v>0.13500000000000001</v>
      </c>
      <c r="D232" s="1479">
        <f t="shared" si="6"/>
        <v>0.33999999999999997</v>
      </c>
      <c r="E232" s="1479">
        <f t="shared" si="7"/>
        <v>0.27999999999999997</v>
      </c>
      <c r="F232" s="1480">
        <f>'Wave power'!AJ44</f>
        <v>0.23238049997181653</v>
      </c>
      <c r="G232" s="1480">
        <f>'Wave power'!AK44</f>
        <v>0.1</v>
      </c>
      <c r="H232" s="1481">
        <f t="shared" ref="H232:M245" si="24">H$198</f>
        <v>0.97</v>
      </c>
      <c r="I232" s="1481">
        <f t="shared" si="24"/>
        <v>0.84</v>
      </c>
      <c r="J232" s="1481">
        <f t="shared" si="24"/>
        <v>0.5</v>
      </c>
      <c r="K232" s="1481">
        <f t="shared" si="24"/>
        <v>0.5</v>
      </c>
      <c r="L232" s="1481">
        <f t="shared" si="24"/>
        <v>0.25600000000000001</v>
      </c>
      <c r="M232" s="1481">
        <f t="shared" si="24"/>
        <v>0.23699999999999999</v>
      </c>
      <c r="N232" s="1537">
        <f t="shared" si="11"/>
        <v>0.19793411810092229</v>
      </c>
      <c r="O232" s="1537">
        <f t="shared" si="12"/>
        <v>0.1779341181009223</v>
      </c>
      <c r="P232" s="1537">
        <f t="shared" si="13"/>
        <v>0.20132969957298216</v>
      </c>
      <c r="Q232" s="1537">
        <f t="shared" si="14"/>
        <v>0.18132969957298217</v>
      </c>
      <c r="R232" s="1537">
        <f t="shared" si="9"/>
        <v>0.20200000000000001</v>
      </c>
      <c r="S232" s="1537">
        <f t="shared" si="15"/>
        <v>0.18200000000000002</v>
      </c>
      <c r="T232" s="1482">
        <f>MAX(AO232/'Cost of electricity'!P$17+$P$198,N232)</f>
        <v>0.20292265210598368</v>
      </c>
      <c r="U232" s="1482">
        <f>MAX(AO232/'Cost of electricity'!Q$17-$P$198,O232)</f>
        <v>0.18292265210598363</v>
      </c>
      <c r="V232" s="1482">
        <f>T232*'Cost of electricity'!P$17</f>
        <v>0.53012445944000008</v>
      </c>
      <c r="W232" s="1482">
        <f>U232*'Cost of electricity'!Q$17</f>
        <v>0.47787554055999998</v>
      </c>
      <c r="Y232" s="1242">
        <f t="shared" si="16"/>
        <v>1</v>
      </c>
      <c r="Z232" s="1248">
        <f t="shared" si="17"/>
        <v>0.97882353177563686</v>
      </c>
      <c r="AA232" s="1248">
        <f t="shared" si="10"/>
        <v>0.99650885194261529</v>
      </c>
      <c r="AB232" s="1242">
        <f>MAX(0,VLOOKUP($A232,Latitude_by_country,MATCH('Latitude by country'!M$1,Latitude_by_country_cols,0),FALSE)-Y$197+10)</f>
        <v>0</v>
      </c>
      <c r="AC232" s="1242">
        <f>MAX(0,VLOOKUP($A232,Latitude_by_country,MATCH('Latitude by country'!N$1,Latitude_by_country_cols,0),FALSE)-Z$197+10)</f>
        <v>0</v>
      </c>
      <c r="AD232" s="1555">
        <f>(1-'Roof slope correction'!D38)/'Roof slope correction'!N38*'PV residential rooftop'!Y34+(1-'Roof slope correction'!F38)/'Roof slope correction'!O38*(1-'PV residential rooftop'!Y34)</f>
        <v>0.44236700530048778</v>
      </c>
      <c r="AE232" s="1555">
        <f>(1-'Roof slope correction'!H38)/'Roof slope correction'!P38*'PV commercial rooftop'!K35+(1-'Roof slope correction'!J38)/'Roof slope correction'!Q38*(1-'PV commercial rooftop'!K35)</f>
        <v>0.85889980871498184</v>
      </c>
      <c r="AF232" s="1241">
        <f>'Roof slope correction'!E38*'PV residential rooftop'!Y34+'Roof slope correction'!G38*(1-'PV residential rooftop'!Y34)</f>
        <v>15.840694510254664</v>
      </c>
      <c r="AG232" s="1241">
        <f>'Roof slope correction'!I38*'PV commercial rooftop'!K35+'Roof slope correction'!K38*(1-'PV commercial rooftop'!K35)</f>
        <v>12.771958754962242</v>
      </c>
      <c r="AJ232" s="1147" t="s">
        <v>504</v>
      </c>
      <c r="AK232" s="1147">
        <v>0.13200000000000001</v>
      </c>
      <c r="AL232" s="1147">
        <v>0.31</v>
      </c>
      <c r="AM232" s="1147">
        <v>0.192</v>
      </c>
      <c r="AN232" s="1147">
        <v>0.185</v>
      </c>
      <c r="AO232" s="1147">
        <v>0.504</v>
      </c>
      <c r="AP232" s="1147">
        <v>9.2999999999999999E-2</v>
      </c>
    </row>
    <row r="233" spans="1:42" ht="18" customHeight="1">
      <c r="A233" s="1147" t="str">
        <f>'Country and technology list'!A32</f>
        <v>Canada</v>
      </c>
      <c r="B233" s="1479">
        <f t="shared" si="4"/>
        <v>0.45999999999999996</v>
      </c>
      <c r="C233" s="1479">
        <f t="shared" si="5"/>
        <v>0.39999999999999997</v>
      </c>
      <c r="D233" s="1479">
        <f t="shared" si="6"/>
        <v>0.49</v>
      </c>
      <c r="E233" s="1479">
        <f t="shared" si="7"/>
        <v>0.43</v>
      </c>
      <c r="F233" s="1480">
        <f>'Wave power'!AJ45</f>
        <v>0.32060070118434703</v>
      </c>
      <c r="G233" s="1480">
        <f>'Wave power'!AK45</f>
        <v>0.30161730109168827</v>
      </c>
      <c r="H233" s="1481">
        <f t="shared" si="24"/>
        <v>0.97</v>
      </c>
      <c r="I233" s="1481">
        <f t="shared" si="24"/>
        <v>0.84</v>
      </c>
      <c r="J233" s="1481">
        <f t="shared" si="24"/>
        <v>0.5</v>
      </c>
      <c r="K233" s="1481">
        <f t="shared" si="24"/>
        <v>0.5</v>
      </c>
      <c r="L233" s="1481">
        <f t="shared" si="24"/>
        <v>0.25600000000000001</v>
      </c>
      <c r="M233" s="1481">
        <f t="shared" si="24"/>
        <v>0.23699999999999999</v>
      </c>
      <c r="N233" s="1537">
        <f t="shared" si="11"/>
        <v>0.23255577925506962</v>
      </c>
      <c r="O233" s="1537">
        <f t="shared" si="12"/>
        <v>0.21255577925506963</v>
      </c>
      <c r="P233" s="1537">
        <f t="shared" si="13"/>
        <v>0.18958663335994638</v>
      </c>
      <c r="Q233" s="1537">
        <f t="shared" si="14"/>
        <v>0.16958663335994639</v>
      </c>
      <c r="R233" s="1537">
        <f t="shared" si="9"/>
        <v>0.23190524556720454</v>
      </c>
      <c r="S233" s="1537">
        <f t="shared" si="15"/>
        <v>0.21190524556720455</v>
      </c>
      <c r="T233" s="1482">
        <f>MAX(AO233/'Cost of electricity'!P$17+$P$198,N233)</f>
        <v>0.23255577925506962</v>
      </c>
      <c r="U233" s="1482">
        <f>MAX(AO233/'Cost of electricity'!Q$17-$P$198,O233)</f>
        <v>0.21255577925506963</v>
      </c>
      <c r="V233" s="1482">
        <f>T233*'Cost of electricity'!P$17</f>
        <v>0.60753940226866587</v>
      </c>
      <c r="W233" s="1482">
        <f>U233*'Cost of electricity'!Q$17</f>
        <v>0.55529048338866605</v>
      </c>
      <c r="Y233" s="1242">
        <f t="shared" si="16"/>
        <v>1.3613818746454265</v>
      </c>
      <c r="Z233" s="1248">
        <f t="shared" si="17"/>
        <v>1.3653728788654578</v>
      </c>
      <c r="AA233" s="1248">
        <f t="shared" si="10"/>
        <v>1.1017584868708366</v>
      </c>
      <c r="AB233" s="1242">
        <f>MAX(0,VLOOKUP($A233,Latitude_by_country,MATCH('Latitude by country'!M$1,Latitude_by_country_cols,0),FALSE)-Y$197+10)</f>
        <v>42.73098418488479</v>
      </c>
      <c r="AC233" s="1242">
        <f>MAX(0,VLOOKUP($A233,Latitude_by_country,MATCH('Latitude by country'!N$1,Latitude_by_country_cols,0),FALSE)-Z$197+10)</f>
        <v>46.078226593395996</v>
      </c>
      <c r="AD233" s="1555">
        <f>(1-'Roof slope correction'!D39)/'Roof slope correction'!N39*'PV residential rooftop'!Y35+(1-'Roof slope correction'!F39)/'Roof slope correction'!O39*(1-'PV residential rooftop'!Y35)</f>
        <v>2.478331859373907E-2</v>
      </c>
      <c r="AE233" s="1555">
        <f>(1-'Roof slope correction'!H39)/'Roof slope correction'!P39*'PV commercial rooftop'!K36+(1-'Roof slope correction'!J39)/'Roof slope correction'!Q39*(1-'PV commercial rooftop'!K36)</f>
        <v>0.70958292064749096</v>
      </c>
      <c r="AF233" s="1241">
        <f>'Roof slope correction'!E39*'PV residential rooftop'!Y35+'Roof slope correction'!G39*(1-'PV residential rooftop'!Y35)</f>
        <v>28.549643314616539</v>
      </c>
      <c r="AG233" s="1241">
        <f>'Roof slope correction'!I39*'PV commercial rooftop'!K36+'Roof slope correction'!K39*(1-'PV commercial rooftop'!K36)</f>
        <v>25.587816788346018</v>
      </c>
      <c r="AJ233" s="1147" t="s">
        <v>505</v>
      </c>
      <c r="AK233" s="1147">
        <v>0.49299999999999999</v>
      </c>
      <c r="AL233" s="1147">
        <v>0.58499999999999996</v>
      </c>
      <c r="AM233" s="1147">
        <v>0.16300000000000001</v>
      </c>
      <c r="AN233" s="1147">
        <v>0.16</v>
      </c>
      <c r="AO233" s="1147">
        <v>0</v>
      </c>
      <c r="AP233" s="1147">
        <v>7.9000000000000001E-2</v>
      </c>
    </row>
    <row r="234" spans="1:42" ht="18" customHeight="1">
      <c r="A234" s="1147" t="str">
        <f>'Country and technology list'!A33</f>
        <v>Cape Verde</v>
      </c>
      <c r="B234" s="1479"/>
      <c r="C234" s="1479"/>
      <c r="D234" s="1479"/>
      <c r="E234" s="1479"/>
      <c r="F234" s="1480"/>
      <c r="G234" s="1480"/>
      <c r="H234" s="1481"/>
      <c r="I234" s="1481"/>
      <c r="J234" s="1481"/>
      <c r="K234" s="1481"/>
      <c r="L234" s="1481"/>
      <c r="M234" s="1481"/>
      <c r="N234" s="1537"/>
      <c r="O234" s="1537"/>
      <c r="P234" s="1537"/>
      <c r="Q234" s="1537"/>
      <c r="R234" s="1537"/>
      <c r="S234" s="1537"/>
      <c r="T234" s="1482"/>
      <c r="U234" s="1482"/>
      <c r="V234" s="1482"/>
      <c r="W234" s="1482"/>
      <c r="Y234" s="1242"/>
      <c r="Z234" s="1248"/>
      <c r="AA234" s="1248"/>
      <c r="AB234" s="1242"/>
      <c r="AC234" s="1242"/>
      <c r="AD234" s="1555"/>
      <c r="AE234" s="1555"/>
      <c r="AF234" s="1241"/>
      <c r="AG234" s="1241"/>
    </row>
    <row r="235" spans="1:42" ht="18" customHeight="1">
      <c r="A235" s="1147" t="str">
        <f>'Country and technology list'!A34</f>
        <v>Central African Republic</v>
      </c>
      <c r="B235" s="1479"/>
      <c r="C235" s="1479"/>
      <c r="D235" s="1479"/>
      <c r="E235" s="1479"/>
      <c r="F235" s="1480"/>
      <c r="G235" s="1480"/>
      <c r="H235" s="1481"/>
      <c r="I235" s="1481"/>
      <c r="J235" s="1481"/>
      <c r="K235" s="1481"/>
      <c r="L235" s="1481"/>
      <c r="M235" s="1481"/>
      <c r="N235" s="1537"/>
      <c r="O235" s="1537"/>
      <c r="P235" s="1537"/>
      <c r="Q235" s="1537"/>
      <c r="R235" s="1537"/>
      <c r="S235" s="1537"/>
      <c r="T235" s="1482"/>
      <c r="U235" s="1482"/>
      <c r="V235" s="1482"/>
      <c r="W235" s="1482"/>
      <c r="Y235" s="1242"/>
      <c r="Z235" s="1248"/>
      <c r="AA235" s="1248"/>
      <c r="AB235" s="1242"/>
      <c r="AC235" s="1242"/>
      <c r="AD235" s="1555"/>
      <c r="AE235" s="1555"/>
      <c r="AF235" s="1241"/>
      <c r="AG235" s="1241"/>
    </row>
    <row r="236" spans="1:42" ht="18" customHeight="1">
      <c r="A236" s="1147" t="str">
        <f>'Country and technology list'!A35</f>
        <v>Chad</v>
      </c>
      <c r="B236" s="1479"/>
      <c r="C236" s="1479"/>
      <c r="D236" s="1479"/>
      <c r="E236" s="1479"/>
      <c r="F236" s="1480"/>
      <c r="G236" s="1480"/>
      <c r="H236" s="1481"/>
      <c r="I236" s="1481"/>
      <c r="J236" s="1481"/>
      <c r="K236" s="1481"/>
      <c r="L236" s="1481"/>
      <c r="M236" s="1481"/>
      <c r="N236" s="1537"/>
      <c r="O236" s="1537"/>
      <c r="P236" s="1537"/>
      <c r="Q236" s="1537"/>
      <c r="R236" s="1537"/>
      <c r="S236" s="1537"/>
      <c r="T236" s="1482"/>
      <c r="U236" s="1482"/>
      <c r="V236" s="1482"/>
      <c r="W236" s="1482"/>
      <c r="Y236" s="1242"/>
      <c r="Z236" s="1248"/>
      <c r="AA236" s="1248"/>
      <c r="AB236" s="1242"/>
      <c r="AC236" s="1242"/>
      <c r="AD236" s="1555"/>
      <c r="AE236" s="1555"/>
      <c r="AF236" s="1241"/>
      <c r="AG236" s="1241"/>
    </row>
    <row r="237" spans="1:42" ht="18" customHeight="1">
      <c r="A237" s="1147" t="str">
        <f>'Country and technology list'!A36</f>
        <v>Chile</v>
      </c>
      <c r="B237" s="1479">
        <f t="shared" si="4"/>
        <v>0.45999999999999996</v>
      </c>
      <c r="C237" s="1479">
        <f t="shared" si="5"/>
        <v>0.39999999999999997</v>
      </c>
      <c r="D237" s="1479">
        <f t="shared" si="6"/>
        <v>0.49</v>
      </c>
      <c r="E237" s="1479">
        <f t="shared" si="7"/>
        <v>0.43</v>
      </c>
      <c r="F237" s="1480">
        <f>'Wave power'!AJ49</f>
        <v>0.38608294317437464</v>
      </c>
      <c r="G237" s="1480">
        <f>'Wave power'!AK49</f>
        <v>0.33899884959933857</v>
      </c>
      <c r="H237" s="1481">
        <f t="shared" si="24"/>
        <v>0.97</v>
      </c>
      <c r="I237" s="1481">
        <f t="shared" si="24"/>
        <v>0.84</v>
      </c>
      <c r="J237" s="1481">
        <f t="shared" si="24"/>
        <v>0.5</v>
      </c>
      <c r="K237" s="1481">
        <f t="shared" si="24"/>
        <v>0.5</v>
      </c>
      <c r="L237" s="1481">
        <f t="shared" si="24"/>
        <v>0.25600000000000001</v>
      </c>
      <c r="M237" s="1481">
        <f t="shared" si="24"/>
        <v>0.23699999999999999</v>
      </c>
      <c r="N237" s="1537">
        <f t="shared" si="11"/>
        <v>0.24004137041613688</v>
      </c>
      <c r="O237" s="1537">
        <f t="shared" si="12"/>
        <v>0.22004137041613689</v>
      </c>
      <c r="P237" s="1537">
        <f t="shared" si="13"/>
        <v>0.22379985204763678</v>
      </c>
      <c r="Q237" s="1537">
        <f t="shared" si="14"/>
        <v>0.20379985204763679</v>
      </c>
      <c r="R237" s="1537">
        <f t="shared" si="9"/>
        <v>0.26800907855877387</v>
      </c>
      <c r="S237" s="1537">
        <f t="shared" si="15"/>
        <v>0.24800907855877388</v>
      </c>
      <c r="T237" s="1482">
        <f>MAX(AO237/'Cost of electricity'!P$17+$P$198,N237)</f>
        <v>0.26723020280797821</v>
      </c>
      <c r="U237" s="1482">
        <f>MAX(AO237/'Cost of electricity'!Q$17-$P$198,O237)</f>
        <v>0.24723020280797819</v>
      </c>
      <c r="V237" s="1482">
        <f>T237*'Cost of electricity'!P$17</f>
        <v>0.69812445944000001</v>
      </c>
      <c r="W237" s="1482">
        <f>U237*'Cost of electricity'!Q$17</f>
        <v>0.64587554056000007</v>
      </c>
      <c r="Y237" s="1242">
        <f t="shared" si="16"/>
        <v>1.0979109725905272</v>
      </c>
      <c r="Z237" s="1248">
        <f t="shared" si="17"/>
        <v>1.1059681270006581</v>
      </c>
      <c r="AA237" s="1248">
        <f t="shared" si="10"/>
        <v>1.0278839040751768</v>
      </c>
      <c r="AB237" s="1242">
        <f>MAX(0,VLOOKUP($A237,Latitude_by_country,MATCH('Latitude by country'!M$1,Latitude_by_country_cols,0),FALSE)-Y$197+10)</f>
        <v>24.380991439042162</v>
      </c>
      <c r="AC237" s="1242">
        <f>MAX(0,VLOOKUP($A237,Latitude_by_country,MATCH('Latitude by country'!N$1,Latitude_by_country_cols,0),FALSE)-Z$197+10)</f>
        <v>26.888860889790692</v>
      </c>
      <c r="AD237" s="1555">
        <f>(1-'Roof slope correction'!D43)/'Roof slope correction'!N43*'PV residential rooftop'!Y39+(1-'Roof slope correction'!F43)/'Roof slope correction'!O43*(1-'PV residential rooftop'!Y39)</f>
        <v>0.12205203088735252</v>
      </c>
      <c r="AE237" s="1555">
        <f>(1-'Roof slope correction'!H43)/'Roof slope correction'!P43*'PV commercial rooftop'!K40+(1-'Roof slope correction'!J43)/'Roof slope correction'!Q43*(1-'PV commercial rooftop'!K40)</f>
        <v>0.76132380354501628</v>
      </c>
      <c r="AF237" s="1241">
        <f>'Roof slope correction'!E43*'PV residential rooftop'!Y39+'Roof slope correction'!G43*(1-'PV residential rooftop'!Y39)</f>
        <v>25.143110374711299</v>
      </c>
      <c r="AG237" s="1241">
        <f>'Roof slope correction'!I43*'PV commercial rooftop'!K40+'Roof slope correction'!K43*(1-'PV commercial rooftop'!K40)</f>
        <v>21.815362307790267</v>
      </c>
      <c r="AJ237" s="1147" t="s">
        <v>506</v>
      </c>
      <c r="AK237" s="1147">
        <v>0.58099999999999996</v>
      </c>
      <c r="AL237" s="1147">
        <v>0.63200000000000001</v>
      </c>
      <c r="AM237" s="1147">
        <v>0.20799999999999999</v>
      </c>
      <c r="AN237" s="1147">
        <v>0.23499999999999999</v>
      </c>
      <c r="AO237" s="1147">
        <v>0.67200000000000004</v>
      </c>
      <c r="AP237" s="1147">
        <v>9.9000000000000005E-2</v>
      </c>
    </row>
    <row r="238" spans="1:42" ht="18" customHeight="1">
      <c r="A238" s="1147" t="str">
        <f>'Country and technology list'!A37</f>
        <v>China</v>
      </c>
      <c r="B238" s="1479">
        <f t="shared" si="4"/>
        <v>0.45999999999999996</v>
      </c>
      <c r="C238" s="1479">
        <f t="shared" si="5"/>
        <v>0.39999999999999997</v>
      </c>
      <c r="D238" s="1479">
        <f t="shared" si="6"/>
        <v>0.42600000000000005</v>
      </c>
      <c r="E238" s="1479">
        <f t="shared" si="7"/>
        <v>0.36600000000000005</v>
      </c>
      <c r="F238" s="1480">
        <f>'Wave power'!AJ50</f>
        <v>0.23238049997181665</v>
      </c>
      <c r="G238" s="1480">
        <f>'Wave power'!AK50</f>
        <v>0.1</v>
      </c>
      <c r="H238" s="1481">
        <f t="shared" si="24"/>
        <v>0.97</v>
      </c>
      <c r="I238" s="1481">
        <f t="shared" si="24"/>
        <v>0.84</v>
      </c>
      <c r="J238" s="1481">
        <f t="shared" si="24"/>
        <v>0.5</v>
      </c>
      <c r="K238" s="1481">
        <f t="shared" si="24"/>
        <v>0.5</v>
      </c>
      <c r="L238" s="1481">
        <f t="shared" si="24"/>
        <v>0.25600000000000001</v>
      </c>
      <c r="M238" s="1481">
        <f t="shared" si="24"/>
        <v>0.23699999999999999</v>
      </c>
      <c r="N238" s="1537">
        <f t="shared" si="11"/>
        <v>0.22041466209893207</v>
      </c>
      <c r="O238" s="1537">
        <f t="shared" si="12"/>
        <v>0.20041466209893208</v>
      </c>
      <c r="P238" s="1537">
        <f t="shared" si="13"/>
        <v>0.20603215251194243</v>
      </c>
      <c r="Q238" s="1537">
        <f t="shared" si="14"/>
        <v>0.18603215251194244</v>
      </c>
      <c r="R238" s="1537">
        <f t="shared" si="9"/>
        <v>0.22693922709836312</v>
      </c>
      <c r="S238" s="1537">
        <f t="shared" si="15"/>
        <v>0.20693922709836313</v>
      </c>
      <c r="T238" s="1482">
        <f>MAX(AO238/'Cost of electricity'!P$17+$P$198,N238)</f>
        <v>0.22041466209893207</v>
      </c>
      <c r="U238" s="1482">
        <f>MAX(AO238/'Cost of electricity'!Q$17-$P$198,O238)</f>
        <v>0.20041466209893208</v>
      </c>
      <c r="V238" s="1482">
        <f>T238*'Cost of electricity'!P$17</f>
        <v>0.57582138999848553</v>
      </c>
      <c r="W238" s="1482">
        <f>U238*'Cost of electricity'!Q$17</f>
        <v>0.52357247111848559</v>
      </c>
      <c r="Y238" s="1242">
        <f t="shared" si="16"/>
        <v>1.095652662112945</v>
      </c>
      <c r="Z238" s="1248">
        <f t="shared" si="17"/>
        <v>1.101647445544147</v>
      </c>
      <c r="AA238" s="1248">
        <f t="shared" si="10"/>
        <v>1.026346348230065</v>
      </c>
      <c r="AB238" s="1242">
        <f>MAX(0,VLOOKUP($A238,Latitude_by_country,MATCH('Latitude by country'!M$1,Latitude_by_country_cols,0),FALSE)-Y$197+10)</f>
        <v>24.119100044372068</v>
      </c>
      <c r="AC238" s="1242">
        <f>MAX(0,VLOOKUP($A238,Latitude_by_country,MATCH('Latitude by country'!N$1,Latitude_by_country_cols,0),FALSE)-Z$197+10)</f>
        <v>26.364377664067938</v>
      </c>
      <c r="AD238" s="1555">
        <f>(1-'Roof slope correction'!D44)/'Roof slope correction'!N44*'PV residential rooftop'!Y40+(1-'Roof slope correction'!F44)/'Roof slope correction'!O44*(1-'PV residential rooftop'!Y40)</f>
        <v>0.1223254793648012</v>
      </c>
      <c r="AE238" s="1555">
        <f>(1-'Roof slope correction'!H44)/'Roof slope correction'!P44*'PV commercial rooftop'!K41+(1-'Roof slope correction'!J44)/'Roof slope correction'!Q44*(1-'PV commercial rooftop'!K41)</f>
        <v>0.76534838736220046</v>
      </c>
      <c r="AF238" s="1241">
        <f>'Roof slope correction'!E44*'PV residential rooftop'!Y40+'Roof slope correction'!G44*(1-'PV residential rooftop'!Y40)</f>
        <v>25.099799915271159</v>
      </c>
      <c r="AG238" s="1241">
        <f>'Roof slope correction'!I44*'PV commercial rooftop'!K41+'Roof slope correction'!K44*(1-'PV commercial rooftop'!K41)</f>
        <v>21.630168085349499</v>
      </c>
      <c r="AJ238" s="1147" t="s">
        <v>507</v>
      </c>
      <c r="AK238" s="1147">
        <v>0.47299999999999998</v>
      </c>
      <c r="AL238" s="1147">
        <v>0.39600000000000002</v>
      </c>
      <c r="AM238" s="1147">
        <v>0.191</v>
      </c>
      <c r="AN238" s="1147">
        <v>0.19800000000000001</v>
      </c>
      <c r="AO238" s="1147">
        <v>0.53100000000000003</v>
      </c>
      <c r="AP238" s="1147">
        <v>9.1999999999999998E-2</v>
      </c>
    </row>
    <row r="239" spans="1:42" ht="18" customHeight="1">
      <c r="A239" s="1147" t="str">
        <f>'Country and technology list'!A38</f>
        <v>Taiwan</v>
      </c>
      <c r="B239" s="1479">
        <f t="shared" si="4"/>
        <v>0.32799999999999996</v>
      </c>
      <c r="C239" s="1479">
        <f t="shared" si="5"/>
        <v>0.26799999999999996</v>
      </c>
      <c r="D239" s="1479">
        <f t="shared" si="6"/>
        <v>0.40900000000000003</v>
      </c>
      <c r="E239" s="1479">
        <f t="shared" si="7"/>
        <v>0.34900000000000003</v>
      </c>
      <c r="F239" s="1480">
        <f>'Wave power'!AJ51</f>
        <v>0.23238049997181653</v>
      </c>
      <c r="G239" s="1480">
        <f>'Wave power'!AK51</f>
        <v>0.1</v>
      </c>
      <c r="H239" s="1481">
        <f t="shared" si="24"/>
        <v>0.97</v>
      </c>
      <c r="I239" s="1481">
        <f t="shared" si="24"/>
        <v>0.84</v>
      </c>
      <c r="J239" s="1481">
        <f t="shared" si="24"/>
        <v>0.5</v>
      </c>
      <c r="K239" s="1481">
        <f t="shared" si="24"/>
        <v>0.5</v>
      </c>
      <c r="L239" s="1481">
        <f t="shared" si="24"/>
        <v>0.25600000000000001</v>
      </c>
      <c r="M239" s="1481">
        <f t="shared" si="24"/>
        <v>0.23699999999999999</v>
      </c>
      <c r="N239" s="1537">
        <f t="shared" si="11"/>
        <v>0.22818600192231631</v>
      </c>
      <c r="O239" s="1537">
        <f t="shared" si="12"/>
        <v>0.20818600192231632</v>
      </c>
      <c r="P239" s="1537">
        <f t="shared" si="13"/>
        <v>0.22461611053048017</v>
      </c>
      <c r="Q239" s="1537">
        <f t="shared" si="14"/>
        <v>0.20461611053048018</v>
      </c>
      <c r="R239" s="1537">
        <f t="shared" si="9"/>
        <v>0.23218219589158962</v>
      </c>
      <c r="S239" s="1537">
        <f t="shared" si="15"/>
        <v>0.21218219589158963</v>
      </c>
      <c r="T239" s="1482">
        <f>MAX(AO239/'Cost of electricity'!P$17+$P$198,N239)</f>
        <v>0.22818600192231631</v>
      </c>
      <c r="U239" s="1482">
        <f>MAX(AO239/'Cost of electricity'!Q$17-$P$198,O239)</f>
        <v>0.20818600192231632</v>
      </c>
      <c r="V239" s="1482">
        <f>T239*'Cost of electricity'!P$17</f>
        <v>0.5961235951995314</v>
      </c>
      <c r="W239" s="1482">
        <f>U239*'Cost of electricity'!Q$17</f>
        <v>0.54387467631953146</v>
      </c>
      <c r="Y239" s="1242">
        <f t="shared" si="16"/>
        <v>1.038234560241073</v>
      </c>
      <c r="Z239" s="1248">
        <f t="shared" si="17"/>
        <v>1.0243474268653348</v>
      </c>
      <c r="AA239" s="1248">
        <f t="shared" si="10"/>
        <v>1.007587373382536</v>
      </c>
      <c r="AB239" s="1242">
        <f>MAX(0,VLOOKUP($A239,Latitude_by_country,MATCH('Latitude by country'!M$1,Latitude_by_country_cols,0),FALSE)-Y$197+10)</f>
        <v>15.597673534969861</v>
      </c>
      <c r="AC239" s="1242">
        <f>MAX(0,VLOOKUP($A239,Latitude_by_country,MATCH('Latitude by country'!N$1,Latitude_by_country_cols,0),FALSE)-Z$197+10)</f>
        <v>15.60376673635167</v>
      </c>
      <c r="AD239" s="1555">
        <f>(1-'Roof slope correction'!D45)/'Roof slope correction'!N45*'PV residential rooftop'!Y41+(1-'Roof slope correction'!F45)/'Roof slope correction'!O45*(1-'PV residential rooftop'!Y41)</f>
        <v>0.20954605032964824</v>
      </c>
      <c r="AE239" s="1555">
        <f>(1-'Roof slope correction'!H45)/'Roof slope correction'!P45*'PV commercial rooftop'!K42+(1-'Roof slope correction'!J45)/'Roof slope correction'!Q45*(1-'PV commercial rooftop'!K42)</f>
        <v>0.79076529711394472</v>
      </c>
      <c r="AF239" s="1241">
        <f>'Roof slope correction'!E45*'PV residential rooftop'!Y41+'Roof slope correction'!G45*(1-'PV residential rooftop'!Y41)</f>
        <v>22.477885100444968</v>
      </c>
      <c r="AG239" s="1241">
        <f>'Roof slope correction'!I45*'PV commercial rooftop'!K42+'Roof slope correction'!K45*(1-'PV commercial rooftop'!K42)</f>
        <v>19.163208068509572</v>
      </c>
      <c r="AJ239" s="1147" t="s">
        <v>508</v>
      </c>
      <c r="AK239" s="1147">
        <v>0.29799999999999999</v>
      </c>
      <c r="AL239" s="1147">
        <v>0.379</v>
      </c>
      <c r="AM239" s="1147">
        <v>0.21299999999999999</v>
      </c>
      <c r="AN239" s="1147">
        <v>0.214</v>
      </c>
      <c r="AO239" s="1147">
        <v>0</v>
      </c>
      <c r="AP239" s="1147">
        <v>0.10100000000000001</v>
      </c>
    </row>
    <row r="240" spans="1:42" ht="18" customHeight="1">
      <c r="A240" s="1147" t="str">
        <f>'Country and technology list'!A39</f>
        <v>Colombia</v>
      </c>
      <c r="B240" s="1479">
        <f t="shared" si="4"/>
        <v>0.19500000000000001</v>
      </c>
      <c r="C240" s="1479">
        <f t="shared" si="5"/>
        <v>0.13500000000000001</v>
      </c>
      <c r="D240" s="1479">
        <f t="shared" si="6"/>
        <v>0.31499999999999995</v>
      </c>
      <c r="E240" s="1479">
        <f t="shared" si="7"/>
        <v>0.25499999999999995</v>
      </c>
      <c r="F240" s="1480">
        <f>'Wave power'!AJ52</f>
        <v>0.26982242090764896</v>
      </c>
      <c r="G240" s="1480">
        <f>'Wave power'!AK52</f>
        <v>0.1</v>
      </c>
      <c r="H240" s="1481">
        <f t="shared" si="24"/>
        <v>0.97</v>
      </c>
      <c r="I240" s="1481">
        <f t="shared" si="24"/>
        <v>0.84</v>
      </c>
      <c r="J240" s="1481">
        <f t="shared" si="24"/>
        <v>0.5</v>
      </c>
      <c r="K240" s="1481">
        <f t="shared" si="24"/>
        <v>0.5</v>
      </c>
      <c r="L240" s="1481">
        <f t="shared" si="24"/>
        <v>0.25600000000000001</v>
      </c>
      <c r="M240" s="1481">
        <f t="shared" si="24"/>
        <v>0.23699999999999999</v>
      </c>
      <c r="N240" s="1537">
        <f t="shared" si="11"/>
        <v>0.19047244934290306</v>
      </c>
      <c r="O240" s="1537">
        <f t="shared" si="12"/>
        <v>0.17047244934290307</v>
      </c>
      <c r="P240" s="1537">
        <f t="shared" si="13"/>
        <v>0.19255009789866526</v>
      </c>
      <c r="Q240" s="1537">
        <f t="shared" si="14"/>
        <v>0.17255009789866527</v>
      </c>
      <c r="R240" s="1537">
        <f t="shared" si="9"/>
        <v>0.193</v>
      </c>
      <c r="S240" s="1537">
        <f t="shared" si="15"/>
        <v>0.17300000000000001</v>
      </c>
      <c r="T240" s="1482">
        <f>MAX(AO240/'Cost of electricity'!P$17+$P$198,N240)</f>
        <v>0.20789883162459039</v>
      </c>
      <c r="U240" s="1482">
        <f>MAX(AO240/'Cost of electricity'!Q$17-$P$198,O240)</f>
        <v>0.18789883162459034</v>
      </c>
      <c r="V240" s="1482">
        <f>T240*'Cost of electricity'!P$17</f>
        <v>0.54312445943999998</v>
      </c>
      <c r="W240" s="1482">
        <f>U240*'Cost of electricity'!Q$17</f>
        <v>0.49087554055999999</v>
      </c>
      <c r="Y240" s="1242">
        <f t="shared" si="16"/>
        <v>1</v>
      </c>
      <c r="Z240" s="1248">
        <f t="shared" si="17"/>
        <v>0.98618824777542646</v>
      </c>
      <c r="AA240" s="1248">
        <f t="shared" si="10"/>
        <v>0.99754151857194129</v>
      </c>
      <c r="AB240" s="1242">
        <f>MAX(0,VLOOKUP($A240,Latitude_by_country,MATCH('Latitude by country'!M$1,Latitude_by_country_cols,0),FALSE)-Y$197+10)</f>
        <v>0</v>
      </c>
      <c r="AC240" s="1242">
        <f>MAX(0,VLOOKUP($A240,Latitude_by_country,MATCH('Latitude by country'!N$1,Latitude_by_country_cols,0),FALSE)-Z$197+10)</f>
        <v>0</v>
      </c>
      <c r="AD240" s="1555">
        <f>(1-'Roof slope correction'!D46)/'Roof slope correction'!N46*'PV residential rooftop'!Y42+(1-'Roof slope correction'!F46)/'Roof slope correction'!O46*(1-'PV residential rooftop'!Y42)</f>
        <v>0.517789743946652</v>
      </c>
      <c r="AE240" s="1555">
        <f>(1-'Roof slope correction'!H46)/'Roof slope correction'!P46*'PV commercial rooftop'!K43+(1-'Roof slope correction'!J46)/'Roof slope correction'!Q46*(1-'PV commercial rooftop'!K43)</f>
        <v>0.86382373253190847</v>
      </c>
      <c r="AF240" s="1241">
        <f>'Roof slope correction'!E46*'PV residential rooftop'!Y42+'Roof slope correction'!G46*(1-'PV residential rooftop'!Y42)</f>
        <v>13.746302440615684</v>
      </c>
      <c r="AG240" s="1241">
        <f>'Roof slope correction'!I46*'PV commercial rooftop'!K43+'Roof slope correction'!K46*(1-'PV commercial rooftop'!K43)</f>
        <v>10.90375138436101</v>
      </c>
      <c r="AJ240" s="1147" t="s">
        <v>509</v>
      </c>
      <c r="AK240" s="1147">
        <v>0.05</v>
      </c>
      <c r="AL240" s="1147">
        <v>0.28499999999999998</v>
      </c>
      <c r="AM240" s="1147">
        <v>0.183</v>
      </c>
      <c r="AN240" s="1147">
        <v>0.17</v>
      </c>
      <c r="AO240" s="1147">
        <v>0.51700000000000002</v>
      </c>
      <c r="AP240" s="1147">
        <v>8.5999999999999993E-2</v>
      </c>
    </row>
    <row r="241" spans="1:42" ht="18" customHeight="1">
      <c r="A241" s="1147" t="str">
        <f>'Country and technology list'!A40</f>
        <v>Comoros</v>
      </c>
      <c r="B241" s="1479"/>
      <c r="C241" s="1479"/>
      <c r="D241" s="1479"/>
      <c r="E241" s="1479"/>
      <c r="F241" s="1480"/>
      <c r="G241" s="1480"/>
      <c r="H241" s="1481"/>
      <c r="I241" s="1481"/>
      <c r="J241" s="1481"/>
      <c r="K241" s="1481"/>
      <c r="L241" s="1481"/>
      <c r="M241" s="1481"/>
      <c r="N241" s="1537"/>
      <c r="O241" s="1537"/>
      <c r="P241" s="1537"/>
      <c r="Q241" s="1537"/>
      <c r="R241" s="1537"/>
      <c r="S241" s="1537"/>
      <c r="T241" s="1482"/>
      <c r="U241" s="1482"/>
      <c r="V241" s="1482"/>
      <c r="W241" s="1482"/>
      <c r="Y241" s="1242"/>
      <c r="Z241" s="1248"/>
      <c r="AA241" s="1248"/>
      <c r="AB241" s="1242"/>
      <c r="AC241" s="1242"/>
      <c r="AD241" s="1555"/>
      <c r="AE241" s="1555"/>
      <c r="AF241" s="1241"/>
      <c r="AG241" s="1241"/>
    </row>
    <row r="242" spans="1:42" ht="18" customHeight="1">
      <c r="A242" s="1147" t="str">
        <f>'Country and technology list'!A41</f>
        <v>Congo</v>
      </c>
      <c r="B242" s="1479">
        <f t="shared" si="4"/>
        <v>0.19500000000000001</v>
      </c>
      <c r="C242" s="1479">
        <f t="shared" si="5"/>
        <v>0.13500000000000001</v>
      </c>
      <c r="D242" s="1479">
        <f t="shared" si="6"/>
        <v>0.23</v>
      </c>
      <c r="E242" s="1479">
        <f t="shared" si="7"/>
        <v>0.17</v>
      </c>
      <c r="F242" s="1480">
        <f>'Wave power'!AJ54</f>
        <v>0.23238049997181659</v>
      </c>
      <c r="G242" s="1480">
        <f>'Wave power'!AK54</f>
        <v>0.1</v>
      </c>
      <c r="H242" s="1481">
        <f t="shared" si="24"/>
        <v>0.97</v>
      </c>
      <c r="I242" s="1481">
        <f t="shared" si="24"/>
        <v>0.84</v>
      </c>
      <c r="J242" s="1481">
        <f t="shared" si="24"/>
        <v>0.5</v>
      </c>
      <c r="K242" s="1481">
        <f t="shared" si="24"/>
        <v>0.5</v>
      </c>
      <c r="L242" s="1481">
        <f t="shared" si="24"/>
        <v>0.25600000000000001</v>
      </c>
      <c r="M242" s="1481">
        <f t="shared" si="24"/>
        <v>0.23699999999999999</v>
      </c>
      <c r="N242" s="1537">
        <f t="shared" si="11"/>
        <v>0.22710984390184688</v>
      </c>
      <c r="O242" s="1537">
        <f t="shared" si="12"/>
        <v>0.20710984390184689</v>
      </c>
      <c r="P242" s="1537">
        <f t="shared" si="13"/>
        <v>0.22786221588029806</v>
      </c>
      <c r="Q242" s="1537">
        <f t="shared" si="14"/>
        <v>0.20786221588029807</v>
      </c>
      <c r="R242" s="1537">
        <f t="shared" si="9"/>
        <v>0.22800000000000001</v>
      </c>
      <c r="S242" s="1537">
        <f t="shared" si="15"/>
        <v>0.20800000000000002</v>
      </c>
      <c r="T242" s="1482">
        <f>MAX(AO242/'Cost of electricity'!P$17+$P$198,N242)</f>
        <v>0.22710984390184688</v>
      </c>
      <c r="U242" s="1482">
        <f>MAX(AO242/'Cost of electricity'!Q$17-$P$198,O242)</f>
        <v>0.20710984390184689</v>
      </c>
      <c r="V242" s="1482">
        <f>T242*'Cost of electricity'!P$17</f>
        <v>0.59331219054385298</v>
      </c>
      <c r="W242" s="1482">
        <f>U242*'Cost of electricity'!Q$17</f>
        <v>0.54106327166385304</v>
      </c>
      <c r="Y242" s="1242">
        <f t="shared" si="16"/>
        <v>1</v>
      </c>
      <c r="Z242" s="1248">
        <f t="shared" si="17"/>
        <v>0.9959167151460866</v>
      </c>
      <c r="AA242" s="1248">
        <f t="shared" si="10"/>
        <v>0.9993679627536608</v>
      </c>
      <c r="AB242" s="1242">
        <f>MAX(0,VLOOKUP($A242,Latitude_by_country,MATCH('Latitude by country'!M$1,Latitude_by_country_cols,0),FALSE)-Y$197+10)</f>
        <v>0</v>
      </c>
      <c r="AC242" s="1242">
        <f>MAX(0,VLOOKUP($A242,Latitude_by_country,MATCH('Latitude by country'!N$1,Latitude_by_country_cols,0),FALSE)-Z$197+10)</f>
        <v>0</v>
      </c>
      <c r="AD242" s="1555">
        <f>(1-'Roof slope correction'!D48)/'Roof slope correction'!N48*'PV residential rooftop'!Y44+(1-'Roof slope correction'!F48)/'Roof slope correction'!O48*(1-'PV residential rooftop'!Y44)</f>
        <v>0.72995298361979499</v>
      </c>
      <c r="AE242" s="1555">
        <f>(1-'Roof slope correction'!H48)/'Roof slope correction'!P48*'PV commercial rooftop'!K45+(1-'Roof slope correction'!J48)/'Roof slope correction'!Q48*(1-'PV commercial rooftop'!K45)</f>
        <v>0.87052558133713809</v>
      </c>
      <c r="AF242" s="1241">
        <f>'Roof slope correction'!E48*'PV residential rooftop'!Y44+'Roof slope correction'!G48*(1-'PV residential rooftop'!Y44)</f>
        <v>9.9763467404053277</v>
      </c>
      <c r="AG242" s="1241">
        <f>'Roof slope correction'!I48*'PV commercial rooftop'!K45+'Roof slope correction'!K48*(1-'PV commercial rooftop'!K45)</f>
        <v>5.6636161229478503</v>
      </c>
      <c r="AJ242" s="1147" t="s">
        <v>510</v>
      </c>
      <c r="AK242" s="1147">
        <v>3.3000000000000002E-2</v>
      </c>
      <c r="AL242" s="1147">
        <v>5.5E-2</v>
      </c>
      <c r="AM242" s="1147">
        <v>0.218</v>
      </c>
      <c r="AN242" s="1147">
        <v>0.18099999999999999</v>
      </c>
      <c r="AO242" s="1147">
        <v>0</v>
      </c>
      <c r="AP242" s="1147">
        <v>0.10299999999999999</v>
      </c>
    </row>
    <row r="243" spans="1:42" ht="18" customHeight="1">
      <c r="A243" s="1147" t="str">
        <f>'Country and technology list'!A42</f>
        <v>Congo, Democratic Republic of</v>
      </c>
      <c r="B243" s="1479">
        <f t="shared" si="4"/>
        <v>0.19500000000000001</v>
      </c>
      <c r="C243" s="1479">
        <f t="shared" si="5"/>
        <v>0.13500000000000001</v>
      </c>
      <c r="D243" s="1479">
        <f t="shared" si="6"/>
        <v>0.23</v>
      </c>
      <c r="E243" s="1479">
        <f t="shared" si="7"/>
        <v>0.17</v>
      </c>
      <c r="F243" s="1480">
        <f>'Wave power'!AJ55</f>
        <v>0.23238049997181656</v>
      </c>
      <c r="G243" s="1480">
        <f>'Wave power'!AK55</f>
        <v>0.1</v>
      </c>
      <c r="H243" s="1481">
        <f t="shared" si="24"/>
        <v>0.97</v>
      </c>
      <c r="I243" s="1481">
        <f t="shared" si="24"/>
        <v>0.84</v>
      </c>
      <c r="J243" s="1481">
        <f t="shared" si="24"/>
        <v>0.5</v>
      </c>
      <c r="K243" s="1481">
        <f t="shared" si="24"/>
        <v>0.5</v>
      </c>
      <c r="L243" s="1481">
        <f t="shared" si="24"/>
        <v>0.25600000000000001</v>
      </c>
      <c r="M243" s="1481">
        <f t="shared" si="24"/>
        <v>0.23699999999999999</v>
      </c>
      <c r="N243" s="1537">
        <f t="shared" si="11"/>
        <v>0.20158702130880593</v>
      </c>
      <c r="O243" s="1537">
        <f t="shared" si="12"/>
        <v>0.18158702130880594</v>
      </c>
      <c r="P243" s="1537">
        <f t="shared" si="13"/>
        <v>0.20351410165646591</v>
      </c>
      <c r="Q243" s="1537">
        <f t="shared" si="14"/>
        <v>0.18351410165646592</v>
      </c>
      <c r="R243" s="1537">
        <f t="shared" si="9"/>
        <v>0.20400000000000001</v>
      </c>
      <c r="S243" s="1537">
        <f t="shared" si="15"/>
        <v>0.18400000000000002</v>
      </c>
      <c r="T243" s="1482">
        <f>MAX(AO243/'Cost of electricity'!P$17+$P$198,N243)</f>
        <v>0.20828161466448322</v>
      </c>
      <c r="U243" s="1482">
        <f>MAX(AO243/'Cost of electricity'!Q$17-$P$198,O243)</f>
        <v>0.18828161466448318</v>
      </c>
      <c r="V243" s="1482">
        <f>T243*'Cost of electricity'!P$17</f>
        <v>0.54412445943999999</v>
      </c>
      <c r="W243" s="1482">
        <f>U243*'Cost of electricity'!Q$17</f>
        <v>0.49187554055999999</v>
      </c>
      <c r="Y243" s="1242">
        <f t="shared" si="16"/>
        <v>1</v>
      </c>
      <c r="Z243" s="1248">
        <f t="shared" si="17"/>
        <v>0.98756196550930886</v>
      </c>
      <c r="AA243" s="1248">
        <f t="shared" si="10"/>
        <v>0.99749536936322625</v>
      </c>
      <c r="AB243" s="1242">
        <f>MAX(0,VLOOKUP($A243,Latitude_by_country,MATCH('Latitude by country'!M$1,Latitude_by_country_cols,0),FALSE)-Y$197+10)</f>
        <v>0</v>
      </c>
      <c r="AC243" s="1242">
        <f>MAX(0,VLOOKUP($A243,Latitude_by_country,MATCH('Latitude by country'!N$1,Latitude_by_country_cols,0),FALSE)-Z$197+10)</f>
        <v>0</v>
      </c>
      <c r="AD243" s="1555">
        <f>(1-'Roof slope correction'!D49)/'Roof slope correction'!N49*'PV residential rooftop'!Y45+(1-'Roof slope correction'!F49)/'Roof slope correction'!O49*(1-'PV residential rooftop'!Y45)</f>
        <v>0.53406861982879372</v>
      </c>
      <c r="AE243" s="1555">
        <f>(1-'Roof slope correction'!H49)/'Roof slope correction'!P49*'PV commercial rooftop'!K46+(1-'Roof slope correction'!J49)/'Roof slope correction'!Q49*(1-'PV commercial rooftop'!K46)</f>
        <v>0.85012211466663046</v>
      </c>
      <c r="AF243" s="1241">
        <f>'Roof slope correction'!E49*'PV residential rooftop'!Y45+'Roof slope correction'!G49*(1-'PV residential rooftop'!Y45)</f>
        <v>13.268548479057811</v>
      </c>
      <c r="AG243" s="1241">
        <f>'Roof slope correction'!I49*'PV commercial rooftop'!K46+'Roof slope correction'!K49*(1-'PV commercial rooftop'!K46)</f>
        <v>10.489320465216451</v>
      </c>
      <c r="AJ243" s="1147" t="s">
        <v>2113</v>
      </c>
      <c r="AK243" s="1147">
        <v>7.8E-2</v>
      </c>
      <c r="AL243" s="1147">
        <v>0</v>
      </c>
      <c r="AM243" s="1147">
        <v>0.19400000000000001</v>
      </c>
      <c r="AN243" s="1147">
        <v>0.193</v>
      </c>
      <c r="AO243" s="1147">
        <v>0.51800000000000002</v>
      </c>
      <c r="AP243" s="1147">
        <v>9.4E-2</v>
      </c>
    </row>
    <row r="244" spans="1:42" ht="18" customHeight="1">
      <c r="A244" s="1147" t="str">
        <f>'Country and technology list'!A43</f>
        <v>Costa Rica</v>
      </c>
      <c r="B244" s="1479">
        <f t="shared" si="4"/>
        <v>0.22700000000000001</v>
      </c>
      <c r="C244" s="1479">
        <f t="shared" si="5"/>
        <v>0.16700000000000001</v>
      </c>
      <c r="D244" s="1479">
        <f t="shared" si="6"/>
        <v>0.23</v>
      </c>
      <c r="E244" s="1479">
        <f t="shared" si="7"/>
        <v>0.17</v>
      </c>
      <c r="F244" s="1480">
        <f>'Wave power'!AJ56</f>
        <v>0.23238049997181659</v>
      </c>
      <c r="G244" s="1480">
        <f>'Wave power'!AK56</f>
        <v>0.1</v>
      </c>
      <c r="H244" s="1481">
        <f t="shared" si="24"/>
        <v>0.97</v>
      </c>
      <c r="I244" s="1481">
        <f t="shared" si="24"/>
        <v>0.84</v>
      </c>
      <c r="J244" s="1481">
        <f t="shared" si="24"/>
        <v>0.5</v>
      </c>
      <c r="K244" s="1481">
        <f t="shared" si="24"/>
        <v>0.5</v>
      </c>
      <c r="L244" s="1481">
        <f t="shared" si="24"/>
        <v>0.25600000000000001</v>
      </c>
      <c r="M244" s="1481">
        <f t="shared" si="24"/>
        <v>0.23699999999999999</v>
      </c>
      <c r="N244" s="1537">
        <f t="shared" si="11"/>
        <v>0.23896617754940816</v>
      </c>
      <c r="O244" s="1537">
        <f t="shared" si="12"/>
        <v>0.21896617754940817</v>
      </c>
      <c r="P244" s="1537">
        <f t="shared" si="13"/>
        <v>0.24322692327780579</v>
      </c>
      <c r="Q244" s="1537">
        <f t="shared" si="14"/>
        <v>0.2232269232778058</v>
      </c>
      <c r="R244" s="1537">
        <f t="shared" si="9"/>
        <v>0.24409414405669858</v>
      </c>
      <c r="S244" s="1537">
        <f t="shared" si="15"/>
        <v>0.22409414405669859</v>
      </c>
      <c r="T244" s="1482">
        <f>MAX(AO244/'Cost of electricity'!P$17+$P$198,N244)</f>
        <v>0.24502878649419438</v>
      </c>
      <c r="U244" s="1482">
        <f>MAX(AO244/'Cost of electricity'!Q$17-$P$198,O244)</f>
        <v>0.22502878649419433</v>
      </c>
      <c r="V244" s="1482">
        <f>T244*'Cost of electricity'!P$17</f>
        <v>0.64012445943999996</v>
      </c>
      <c r="W244" s="1482">
        <f>U244*'Cost of electricity'!Q$17</f>
        <v>0.58787554056000002</v>
      </c>
      <c r="Y244" s="1242">
        <f t="shared" si="16"/>
        <v>1.0004023250286262</v>
      </c>
      <c r="Z244" s="1248">
        <f t="shared" si="17"/>
        <v>0.97848793824533398</v>
      </c>
      <c r="AA244" s="1248">
        <f t="shared" si="10"/>
        <v>0.99669625332395628</v>
      </c>
      <c r="AB244" s="1242">
        <f>MAX(0,VLOOKUP($A244,Latitude_by_country,MATCH('Latitude by country'!M$1,Latitude_by_country_cols,0),FALSE)-Y$197+10)</f>
        <v>1.625</v>
      </c>
      <c r="AC244" s="1242">
        <f>MAX(0,VLOOKUP($A244,Latitude_by_country,MATCH('Latitude by country'!N$1,Latitude_by_country_cols,0),FALSE)-Z$197+10)</f>
        <v>1.625</v>
      </c>
      <c r="AD244" s="1555">
        <f>(1-'Roof slope correction'!D50)/'Roof slope correction'!N50*'PV residential rooftop'!Y46+(1-'Roof slope correction'!F50)/'Roof slope correction'!O50*(1-'PV residential rooftop'!Y46)</f>
        <v>0.39952317235723628</v>
      </c>
      <c r="AE244" s="1555">
        <f>(1-'Roof slope correction'!H50)/'Roof slope correction'!P50*'PV commercial rooftop'!K47+(1-'Roof slope correction'!J50)/'Roof slope correction'!Q50*(1-'PV commercial rooftop'!K47)</f>
        <v>0.85505224368878019</v>
      </c>
      <c r="AF244" s="1241">
        <f>'Roof slope correction'!E50*'PV residential rooftop'!Y46+'Roof slope correction'!G50*(1-'PV residential rooftop'!Y46)</f>
        <v>17.091341069225727</v>
      </c>
      <c r="AG244" s="1241">
        <f>'Roof slope correction'!I50*'PV commercial rooftop'!K47+'Roof slope correction'!K50*(1-'PV commercial rooftop'!K47)</f>
        <v>13.987040224571572</v>
      </c>
      <c r="AJ244" s="1147" t="s">
        <v>1187</v>
      </c>
      <c r="AK244" s="1147">
        <v>0.19700000000000001</v>
      </c>
      <c r="AL244" s="1147">
        <v>0.187</v>
      </c>
      <c r="AM244" s="1147">
        <v>0.23400000000000001</v>
      </c>
      <c r="AN244" s="1147">
        <v>0.17299999999999999</v>
      </c>
      <c r="AO244" s="1147">
        <v>0.61399999999999999</v>
      </c>
      <c r="AP244" s="1147">
        <v>0.109</v>
      </c>
    </row>
    <row r="245" spans="1:42" ht="18" customHeight="1">
      <c r="A245" s="1147" t="str">
        <f>'Country and technology list'!A44</f>
        <v>Cote d'Ivoire</v>
      </c>
      <c r="B245" s="1479">
        <f t="shared" si="4"/>
        <v>0.20299999999999999</v>
      </c>
      <c r="C245" s="1479">
        <f t="shared" si="5"/>
        <v>0.14299999999999999</v>
      </c>
      <c r="D245" s="1479">
        <f t="shared" si="6"/>
        <v>0.33099999999999996</v>
      </c>
      <c r="E245" s="1479">
        <f t="shared" si="7"/>
        <v>0.27099999999999996</v>
      </c>
      <c r="F245" s="1480">
        <f>'Wave power'!AJ57</f>
        <v>0.23238049997181659</v>
      </c>
      <c r="G245" s="1480">
        <f>'Wave power'!AK57</f>
        <v>0.1</v>
      </c>
      <c r="H245" s="1481">
        <f t="shared" si="24"/>
        <v>0.97</v>
      </c>
      <c r="I245" s="1481">
        <f t="shared" si="24"/>
        <v>0.84</v>
      </c>
      <c r="J245" s="1481">
        <f t="shared" si="24"/>
        <v>0.5</v>
      </c>
      <c r="K245" s="1481">
        <f t="shared" si="24"/>
        <v>0.5</v>
      </c>
      <c r="L245" s="1481">
        <f t="shared" si="24"/>
        <v>0.25600000000000001</v>
      </c>
      <c r="M245" s="1481">
        <f t="shared" si="24"/>
        <v>0.23699999999999999</v>
      </c>
      <c r="N245" s="1537">
        <f t="shared" si="11"/>
        <v>0.21543435578646278</v>
      </c>
      <c r="O245" s="1537">
        <f t="shared" si="12"/>
        <v>0.19543435578646279</v>
      </c>
      <c r="P245" s="1537">
        <f t="shared" si="13"/>
        <v>0.21925790259823522</v>
      </c>
      <c r="Q245" s="1537">
        <f t="shared" si="14"/>
        <v>0.19925790259823523</v>
      </c>
      <c r="R245" s="1537">
        <f t="shared" si="9"/>
        <v>0.22</v>
      </c>
      <c r="S245" s="1537">
        <f t="shared" si="15"/>
        <v>0.2</v>
      </c>
      <c r="T245" s="1482">
        <f>MAX(AO245/'Cost of electricity'!P$17+$P$198,N245)</f>
        <v>0.21543435578646278</v>
      </c>
      <c r="U245" s="1482">
        <f>MAX(AO245/'Cost of electricity'!Q$17-$P$198,O245)</f>
        <v>0.19543435578646279</v>
      </c>
      <c r="V245" s="1482">
        <f>T245*'Cost of electricity'!P$17</f>
        <v>0.56281060897259749</v>
      </c>
      <c r="W245" s="1482">
        <f>U245*'Cost of electricity'!Q$17</f>
        <v>0.51056169009259766</v>
      </c>
      <c r="Y245" s="1242">
        <f t="shared" si="16"/>
        <v>1</v>
      </c>
      <c r="Z245" s="1248">
        <f t="shared" si="17"/>
        <v>0.97825883707839412</v>
      </c>
      <c r="AA245" s="1248">
        <f t="shared" si="10"/>
        <v>0.9964662028487391</v>
      </c>
      <c r="AB245" s="1242">
        <f>MAX(0,VLOOKUP($A245,Latitude_by_country,MATCH('Latitude by country'!M$1,Latitude_by_country_cols,0),FALSE)-Y$197+10)</f>
        <v>0</v>
      </c>
      <c r="AC245" s="1242">
        <f>MAX(0,VLOOKUP($A245,Latitude_by_country,MATCH('Latitude by country'!N$1,Latitude_by_country_cols,0),FALSE)-Z$197+10)</f>
        <v>0</v>
      </c>
      <c r="AD245" s="1555">
        <f>(1-'Roof slope correction'!D51)/'Roof slope correction'!N51*'PV residential rooftop'!Y47+(1-'Roof slope correction'!F51)/'Roof slope correction'!O51*(1-'PV residential rooftop'!Y47)</f>
        <v>0.43746320305971131</v>
      </c>
      <c r="AE245" s="1555">
        <f>(1-'Roof slope correction'!H51)/'Roof slope correction'!P51*'PV commercial rooftop'!K48+(1-'Roof slope correction'!J51)/'Roof slope correction'!Q51*(1-'PV commercial rooftop'!K48)</f>
        <v>0.85982348798622588</v>
      </c>
      <c r="AF245" s="1241">
        <f>'Roof slope correction'!E51*'PV residential rooftop'!Y47+'Roof slope correction'!G51*(1-'PV residential rooftop'!Y47)</f>
        <v>15.981307151090885</v>
      </c>
      <c r="AG245" s="1241">
        <f>'Roof slope correction'!I51*'PV commercial rooftop'!K48+'Roof slope correction'!K51*(1-'PV commercial rooftop'!K48)</f>
        <v>12.892508509736036</v>
      </c>
      <c r="AJ245" s="1147" t="s">
        <v>2114</v>
      </c>
      <c r="AK245" s="1147">
        <v>0.17299999999999999</v>
      </c>
      <c r="AL245" s="1147">
        <v>0.30099999999999999</v>
      </c>
      <c r="AM245" s="1147">
        <v>0.21</v>
      </c>
      <c r="AN245" s="1147">
        <v>0.19900000000000001</v>
      </c>
      <c r="AO245" s="1147">
        <v>0.45600000000000002</v>
      </c>
      <c r="AP245" s="1147">
        <v>0.10100000000000001</v>
      </c>
    </row>
    <row r="246" spans="1:42" ht="18" customHeight="1">
      <c r="A246" s="1147" t="str">
        <f>'Country and technology list'!A45</f>
        <v>Croatia</v>
      </c>
      <c r="B246" s="1479">
        <f t="shared" si="4"/>
        <v>0.4</v>
      </c>
      <c r="C246" s="1479">
        <f t="shared" si="5"/>
        <v>0.34</v>
      </c>
      <c r="D246" s="1479">
        <f t="shared" si="6"/>
        <v>0.23</v>
      </c>
      <c r="E246" s="1479">
        <f t="shared" si="7"/>
        <v>0.17</v>
      </c>
      <c r="F246" s="1480">
        <f>'Wave power'!AJ58</f>
        <v>0.1</v>
      </c>
      <c r="G246" s="1480">
        <f>'Wave power'!AK58</f>
        <v>0.1</v>
      </c>
      <c r="H246" s="1481">
        <f t="shared" ref="H246:M257" si="25">H$198</f>
        <v>0.97</v>
      </c>
      <c r="I246" s="1481">
        <f t="shared" si="25"/>
        <v>0.84</v>
      </c>
      <c r="J246" s="1481">
        <f t="shared" si="25"/>
        <v>0.5</v>
      </c>
      <c r="K246" s="1481">
        <f t="shared" si="25"/>
        <v>0.5</v>
      </c>
      <c r="L246" s="1481">
        <f t="shared" si="25"/>
        <v>0.25600000000000001</v>
      </c>
      <c r="M246" s="1481">
        <f t="shared" si="25"/>
        <v>0.23699999999999999</v>
      </c>
      <c r="N246" s="1537">
        <f t="shared" si="11"/>
        <v>0.21131774589113939</v>
      </c>
      <c r="O246" s="1537">
        <f t="shared" si="12"/>
        <v>0.1913177458911394</v>
      </c>
      <c r="P246" s="1537">
        <f t="shared" si="13"/>
        <v>0.18590622118854838</v>
      </c>
      <c r="Q246" s="1537">
        <f t="shared" si="14"/>
        <v>0.16590622118854839</v>
      </c>
      <c r="R246" s="1537">
        <f t="shared" si="9"/>
        <v>0.21581138614298234</v>
      </c>
      <c r="S246" s="1537">
        <f t="shared" si="15"/>
        <v>0.19581138614298235</v>
      </c>
      <c r="T246" s="1482">
        <f>MAX(AO246/'Cost of electricity'!P$17+$P$198,N246)</f>
        <v>0.21131774589113939</v>
      </c>
      <c r="U246" s="1482">
        <f>MAX(AO246/'Cost of electricity'!Q$17-$P$198,O246)</f>
        <v>0.1913177458911394</v>
      </c>
      <c r="V246" s="1482">
        <f>T246*'Cost of electricity'!P$17</f>
        <v>0.55205618814852964</v>
      </c>
      <c r="W246" s="1482">
        <f>U246*'Cost of electricity'!Q$17</f>
        <v>0.49980726926852981</v>
      </c>
      <c r="Y246" s="1242">
        <f t="shared" si="16"/>
        <v>1.2324035098382176</v>
      </c>
      <c r="Z246" s="1248">
        <f t="shared" si="17"/>
        <v>1.2054954843780801</v>
      </c>
      <c r="AA246" s="1248">
        <f t="shared" si="10"/>
        <v>1.0533306657996908</v>
      </c>
      <c r="AB246" s="1242">
        <f>MAX(0,VLOOKUP($A246,Latitude_by_country,MATCH('Latitude by country'!M$1,Latitude_by_country_cols,0),FALSE)-Y$197+10)</f>
        <v>35.764847736885578</v>
      </c>
      <c r="AC246" s="1242">
        <f>MAX(0,VLOOKUP($A246,Latitude_by_country,MATCH('Latitude by country'!N$1,Latitude_by_country_cols,0),FALSE)-Z$197+10)</f>
        <v>36.095195348939896</v>
      </c>
      <c r="AD246" s="1555">
        <f>(1-'Roof slope correction'!D52)/'Roof slope correction'!N52*'PV residential rooftop'!Y48+(1-'Roof slope correction'!F52)/'Roof slope correction'!O52*(1-'PV residential rooftop'!Y48)</f>
        <v>7.1444442195823549E-2</v>
      </c>
      <c r="AE246" s="1555">
        <f>(1-'Roof slope correction'!H52)/'Roof slope correction'!P52*'PV commercial rooftop'!K49+(1-'Roof slope correction'!J52)/'Roof slope correction'!Q52*(1-'PV commercial rooftop'!K49)</f>
        <v>0.74339643079718953</v>
      </c>
      <c r="AF246" s="1241">
        <f>'Roof slope correction'!E52*'PV residential rooftop'!Y48+'Roof slope correction'!G52*(1-'PV residential rooftop'!Y48)</f>
        <v>26.798035753350973</v>
      </c>
      <c r="AG246" s="1241">
        <f>'Roof slope correction'!I52*'PV commercial rooftop'!K49+'Roof slope correction'!K52*(1-'PV commercial rooftop'!K49)</f>
        <v>23.510880560439823</v>
      </c>
      <c r="AJ246" s="1147" t="s">
        <v>514</v>
      </c>
      <c r="AK246" s="1147">
        <v>0.37</v>
      </c>
      <c r="AL246" s="1147">
        <v>0</v>
      </c>
      <c r="AM246" s="1147">
        <v>0.16700000000000001</v>
      </c>
      <c r="AN246" s="1147">
        <v>0.16700000000000001</v>
      </c>
      <c r="AO246" s="1147">
        <v>0.44700000000000001</v>
      </c>
      <c r="AP246" s="1147">
        <v>8.1000000000000003E-2</v>
      </c>
    </row>
    <row r="247" spans="1:42" ht="18" customHeight="1">
      <c r="A247" s="1147" t="str">
        <f>'Country and technology list'!A46</f>
        <v>Cuba</v>
      </c>
      <c r="B247" s="1479">
        <f t="shared" si="4"/>
        <v>0.40700000000000003</v>
      </c>
      <c r="C247" s="1479">
        <f t="shared" si="5"/>
        <v>0.34700000000000003</v>
      </c>
      <c r="D247" s="1479">
        <f t="shared" si="6"/>
        <v>0.39800000000000002</v>
      </c>
      <c r="E247" s="1479">
        <f t="shared" si="7"/>
        <v>0.33800000000000002</v>
      </c>
      <c r="F247" s="1480">
        <f>'Wave power'!AJ59</f>
        <v>0.43274872973523659</v>
      </c>
      <c r="G247" s="1480">
        <f>'Wave power'!AK59</f>
        <v>0.37404452029936403</v>
      </c>
      <c r="H247" s="1481">
        <f t="shared" si="25"/>
        <v>0.97</v>
      </c>
      <c r="I247" s="1481">
        <f t="shared" si="25"/>
        <v>0.84</v>
      </c>
      <c r="J247" s="1481">
        <f t="shared" si="25"/>
        <v>0.5</v>
      </c>
      <c r="K247" s="1481">
        <f t="shared" si="25"/>
        <v>0.5</v>
      </c>
      <c r="L247" s="1481">
        <f t="shared" si="25"/>
        <v>0.25600000000000001</v>
      </c>
      <c r="M247" s="1481">
        <f t="shared" si="25"/>
        <v>0.23699999999999999</v>
      </c>
      <c r="N247" s="1537">
        <f t="shared" si="11"/>
        <v>0.25428510106064206</v>
      </c>
      <c r="O247" s="1537">
        <f t="shared" si="12"/>
        <v>0.23428510106064207</v>
      </c>
      <c r="P247" s="1537">
        <f t="shared" si="13"/>
        <v>0.25217875620457542</v>
      </c>
      <c r="Q247" s="1537">
        <f t="shared" si="14"/>
        <v>0.23217875620457543</v>
      </c>
      <c r="R247" s="1537">
        <f t="shared" si="9"/>
        <v>0.25789175397789571</v>
      </c>
      <c r="S247" s="1537">
        <f t="shared" si="15"/>
        <v>0.23789175397789572</v>
      </c>
      <c r="T247" s="1482">
        <f>MAX(AO247/'Cost of electricity'!P$17+$P$198,N247)</f>
        <v>0.25428510106064206</v>
      </c>
      <c r="U247" s="1482">
        <f>MAX(AO247/'Cost of electricity'!Q$17-$P$198,O247)</f>
        <v>0.23428510106064207</v>
      </c>
      <c r="V247" s="1482">
        <f>T247*'Cost of electricity'!P$17</f>
        <v>0.66430608088550436</v>
      </c>
      <c r="W247" s="1482">
        <f>U247*'Cost of electricity'!Q$17</f>
        <v>0.61205716200550453</v>
      </c>
      <c r="Y247" s="1242">
        <f t="shared" si="16"/>
        <v>1.028596489534837</v>
      </c>
      <c r="Z247" s="1248">
        <f t="shared" si="17"/>
        <v>1.0136311247329546</v>
      </c>
      <c r="AA247" s="1248">
        <f t="shared" si="10"/>
        <v>1.0048911045833004</v>
      </c>
      <c r="AB247" s="1242">
        <f>MAX(0,VLOOKUP($A247,Latitude_by_country,MATCH('Latitude by country'!M$1,Latitude_by_country_cols,0),FALSE)-Y$197+10)</f>
        <v>13.542000000000002</v>
      </c>
      <c r="AC247" s="1242">
        <f>MAX(0,VLOOKUP($A247,Latitude_by_country,MATCH('Latitude by country'!N$1,Latitude_by_country_cols,0),FALSE)-Z$197+10)</f>
        <v>13.542000000000002</v>
      </c>
      <c r="AD247" s="1555">
        <f>(1-'Roof slope correction'!D53)/'Roof slope correction'!N53*'PV residential rooftop'!Y49+(1-'Roof slope correction'!F53)/'Roof slope correction'!O53*(1-'PV residential rooftop'!Y49)</f>
        <v>0.22912407542281268</v>
      </c>
      <c r="AE247" s="1555">
        <f>(1-'Roof slope correction'!H53)/'Roof slope correction'!P53*'PV commercial rooftop'!K50+(1-'Roof slope correction'!J53)/'Roof slope correction'!Q53*(1-'PV commercial rooftop'!K50)</f>
        <v>0.80305187155872082</v>
      </c>
      <c r="AF247" s="1241">
        <f>'Roof slope correction'!E53*'PV residential rooftop'!Y49+'Roof slope correction'!G53*(1-'PV residential rooftop'!Y49)</f>
        <v>21.895890167502095</v>
      </c>
      <c r="AG247" s="1241">
        <f>'Roof slope correction'!I53*'PV commercial rooftop'!K50+'Roof slope correction'!K53*(1-'PV commercial rooftop'!K50)</f>
        <v>18.443820978898547</v>
      </c>
      <c r="AJ247" s="1147" t="s">
        <v>515</v>
      </c>
      <c r="AK247" s="1147">
        <v>0.377</v>
      </c>
      <c r="AL247" s="1147">
        <v>0.36799999999999999</v>
      </c>
      <c r="AM247" s="1147">
        <v>0.24099999999999999</v>
      </c>
      <c r="AN247" s="1147">
        <v>0.23100000000000001</v>
      </c>
      <c r="AO247" s="1147">
        <v>0.63800000000000001</v>
      </c>
      <c r="AP247" s="1147">
        <v>0.11600000000000001</v>
      </c>
    </row>
    <row r="248" spans="1:42" ht="18" customHeight="1">
      <c r="A248" s="1147" t="str">
        <f>'Country and technology list'!A47</f>
        <v>Cyprus</v>
      </c>
      <c r="B248" s="1479">
        <f t="shared" ref="B248:B288" si="26">MAX(MIN(AK248,$C$194),$B$194)+$A$194</f>
        <v>0.371</v>
      </c>
      <c r="C248" s="1479">
        <f t="shared" ref="C248:C288" si="27">B248-2*$A$194</f>
        <v>0.311</v>
      </c>
      <c r="D248" s="1479">
        <f t="shared" ref="D248:D288" si="28">MAX(MIN(AL248,$E$194),$D$194)+$A$194</f>
        <v>0.34699999999999998</v>
      </c>
      <c r="E248" s="1479">
        <f t="shared" ref="E248:E288" si="29">D248-2*$A$194</f>
        <v>0.28699999999999998</v>
      </c>
      <c r="F248" s="1480">
        <f>'Wave power'!AJ60</f>
        <v>0.23238049997181651</v>
      </c>
      <c r="G248" s="1480">
        <f>'Wave power'!AK60</f>
        <v>0.1</v>
      </c>
      <c r="H248" s="1481">
        <f t="shared" si="25"/>
        <v>0.97</v>
      </c>
      <c r="I248" s="1481">
        <f t="shared" si="25"/>
        <v>0.84</v>
      </c>
      <c r="J248" s="1481">
        <f t="shared" si="25"/>
        <v>0.5</v>
      </c>
      <c r="K248" s="1481">
        <f t="shared" si="25"/>
        <v>0.5</v>
      </c>
      <c r="L248" s="1481">
        <f t="shared" si="25"/>
        <v>0.25600000000000001</v>
      </c>
      <c r="M248" s="1481">
        <f t="shared" si="25"/>
        <v>0.23699999999999999</v>
      </c>
      <c r="N248" s="1537">
        <f t="shared" si="11"/>
        <v>0.25807211335007979</v>
      </c>
      <c r="O248" s="1537">
        <f t="shared" si="12"/>
        <v>0.2380721133500798</v>
      </c>
      <c r="P248" s="1537">
        <f t="shared" si="13"/>
        <v>0.24012482025786216</v>
      </c>
      <c r="Q248" s="1537">
        <f t="shared" si="14"/>
        <v>0.22012482025786217</v>
      </c>
      <c r="R248" s="1537">
        <f t="shared" ref="R248:R288" si="30">MAX(AM248,AN248)*Y248+$P$198</f>
        <v>0.26141778610900257</v>
      </c>
      <c r="S248" s="1537">
        <f t="shared" si="15"/>
        <v>0.24141778610900258</v>
      </c>
      <c r="T248" s="1482">
        <f>MAX(AO248/'Cost of electricity'!P$17+$P$198,N248)</f>
        <v>0.25807211335007979</v>
      </c>
      <c r="U248" s="1482">
        <f>MAX(AO248/'Cost of electricity'!Q$17-$P$198,O248)</f>
        <v>0.2380721133500798</v>
      </c>
      <c r="V248" s="1482">
        <f>T248*'Cost of electricity'!P$17</f>
        <v>0.67419944578092406</v>
      </c>
      <c r="W248" s="1482">
        <f>U248*'Cost of electricity'!Q$17</f>
        <v>0.62195052690092423</v>
      </c>
      <c r="Y248" s="1242">
        <f t="shared" si="16"/>
        <v>1.1224008308437614</v>
      </c>
      <c r="Z248" s="1248">
        <f t="shared" si="17"/>
        <v>1.1074647917414278</v>
      </c>
      <c r="AA248" s="1248">
        <f t="shared" si="10"/>
        <v>1.0273429475797418</v>
      </c>
      <c r="AB248" s="1242">
        <f>MAX(0,VLOOKUP($A248,Latitude_by_country,MATCH('Latitude by country'!M$1,Latitude_by_country_cols,0),FALSE)-Y$197+10)</f>
        <v>27.007472268865307</v>
      </c>
      <c r="AC248" s="1242">
        <f>MAX(0,VLOOKUP($A248,Latitude_by_country,MATCH('Latitude by country'!N$1,Latitude_by_country_cols,0),FALSE)-Z$197+10)</f>
        <v>27.079185166202841</v>
      </c>
      <c r="AD248" s="1555">
        <f>(1-'Roof slope correction'!D54)/'Roof slope correction'!N54*'PV residential rooftop'!Y50+(1-'Roof slope correction'!F54)/'Roof slope correction'!O54*(1-'PV residential rooftop'!Y50)</f>
        <v>0.12258497642668875</v>
      </c>
      <c r="AE248" s="1555">
        <f>(1-'Roof slope correction'!H54)/'Roof slope correction'!P54*'PV commercial rooftop'!K51+(1-'Roof slope correction'!J54)/'Roof slope correction'!Q54*(1-'PV commercial rooftop'!K51)</f>
        <v>0.76842977679230695</v>
      </c>
      <c r="AF248" s="1241">
        <f>'Roof slope correction'!E54*'PV residential rooftop'!Y50+'Roof slope correction'!G54*(1-'PV residential rooftop'!Y50)</f>
        <v>25.145840515293685</v>
      </c>
      <c r="AG248" s="1241">
        <f>'Roof slope correction'!I54*'PV commercial rooftop'!K51+'Roof slope correction'!K54*(1-'PV commercial rooftop'!K51)</f>
        <v>21.64811084492063</v>
      </c>
      <c r="AJ248" s="1147" t="s">
        <v>516</v>
      </c>
      <c r="AK248" s="1147">
        <v>0.34100000000000003</v>
      </c>
      <c r="AL248" s="1147">
        <v>0.317</v>
      </c>
      <c r="AM248" s="1147">
        <v>0.224</v>
      </c>
      <c r="AN248" s="1147">
        <v>0.17100000000000001</v>
      </c>
      <c r="AO248" s="1147">
        <v>0.53</v>
      </c>
      <c r="AP248" s="1147">
        <v>9.7000000000000003E-2</v>
      </c>
    </row>
    <row r="249" spans="1:42" ht="18" customHeight="1">
      <c r="A249" s="1147" t="str">
        <f>'Country and technology list'!A48</f>
        <v>Czech Republic</v>
      </c>
      <c r="B249" s="1479">
        <f t="shared" si="26"/>
        <v>0.43799999999999994</v>
      </c>
      <c r="C249" s="1479">
        <f t="shared" si="27"/>
        <v>0.37799999999999995</v>
      </c>
      <c r="D249" s="1479">
        <f t="shared" si="28"/>
        <v>0.23</v>
      </c>
      <c r="E249" s="1479">
        <f t="shared" si="29"/>
        <v>0.17</v>
      </c>
      <c r="F249" s="1480">
        <f>'Wave power'!AJ61</f>
        <v>0.1</v>
      </c>
      <c r="G249" s="1480">
        <f>'Wave power'!AK61</f>
        <v>0.1</v>
      </c>
      <c r="H249" s="1481">
        <f t="shared" si="25"/>
        <v>0.97</v>
      </c>
      <c r="I249" s="1481">
        <f t="shared" si="25"/>
        <v>0.84</v>
      </c>
      <c r="J249" s="1481">
        <f t="shared" si="25"/>
        <v>0.5</v>
      </c>
      <c r="K249" s="1481">
        <f t="shared" si="25"/>
        <v>0.5</v>
      </c>
      <c r="L249" s="1481">
        <f t="shared" si="25"/>
        <v>0.25600000000000001</v>
      </c>
      <c r="M249" s="1481">
        <f t="shared" si="25"/>
        <v>0.23699999999999999</v>
      </c>
      <c r="N249" s="1537">
        <f t="shared" si="11"/>
        <v>0.20541357486539463</v>
      </c>
      <c r="O249" s="1537">
        <f t="shared" si="12"/>
        <v>0.18541357486539464</v>
      </c>
      <c r="P249" s="1537">
        <f t="shared" si="13"/>
        <v>0.17312789260631703</v>
      </c>
      <c r="Q249" s="1537">
        <f t="shared" si="14"/>
        <v>0.15312789260631704</v>
      </c>
      <c r="R249" s="1537">
        <f t="shared" si="30"/>
        <v>0.21237435958284548</v>
      </c>
      <c r="S249" s="1537">
        <f t="shared" si="15"/>
        <v>0.19237435958284549</v>
      </c>
      <c r="T249" s="1482">
        <f>MAX(AO249/'Cost of electricity'!P$17+$P$198,N249)</f>
        <v>0.20541357486539463</v>
      </c>
      <c r="U249" s="1482">
        <f>MAX(AO249/'Cost of electricity'!Q$17-$P$198,O249)</f>
        <v>0.18541357486539464</v>
      </c>
      <c r="V249" s="1482">
        <f>T249*'Cost of electricity'!P$17</f>
        <v>0.53663186049964051</v>
      </c>
      <c r="W249" s="1482">
        <f>U249*'Cost of electricity'!Q$17</f>
        <v>0.48438294161964057</v>
      </c>
      <c r="Y249" s="1242">
        <f t="shared" si="16"/>
        <v>1.331410260413457</v>
      </c>
      <c r="Z249" s="1248">
        <f t="shared" si="17"/>
        <v>1.2856156241144383</v>
      </c>
      <c r="AA249" s="1248">
        <f t="shared" si="10"/>
        <v>1.0732098197784015</v>
      </c>
      <c r="AB249" s="1242">
        <f>MAX(0,VLOOKUP($A249,Latitude_by_country,MATCH('Latitude by country'!M$1,Latitude_by_country_cols,0),FALSE)-Y$197+10)</f>
        <v>41.315696778055113</v>
      </c>
      <c r="AC249" s="1242">
        <f>MAX(0,VLOOKUP($A249,Latitude_by_country,MATCH('Latitude by country'!N$1,Latitude_by_country_cols,0),FALSE)-Z$197+10)</f>
        <v>41.520932773750772</v>
      </c>
      <c r="AD249" s="1555">
        <f>(1-'Roof slope correction'!D55)/'Roof slope correction'!N55*'PV residential rooftop'!Y51+(1-'Roof slope correction'!F55)/'Roof slope correction'!O55*(1-'PV residential rooftop'!Y51)</f>
        <v>3.97737225333386E-2</v>
      </c>
      <c r="AE249" s="1555">
        <f>(1-'Roof slope correction'!H55)/'Roof slope correction'!P55*'PV commercial rooftop'!K52+(1-'Roof slope correction'!J55)/'Roof slope correction'!Q55*(1-'PV commercial rooftop'!K52)</f>
        <v>0.7349355549008374</v>
      </c>
      <c r="AF249" s="1241">
        <f>'Roof slope correction'!E55*'PV residential rooftop'!Y51+'Roof slope correction'!G55*(1-'PV residential rooftop'!Y51)</f>
        <v>27.788661759227395</v>
      </c>
      <c r="AG249" s="1241">
        <f>'Roof slope correction'!I55*'PV commercial rooftop'!K52+'Roof slope correction'!K55*(1-'PV commercial rooftop'!K52)</f>
        <v>24.364999141944296</v>
      </c>
      <c r="AJ249" s="1147" t="s">
        <v>1189</v>
      </c>
      <c r="AK249" s="1147">
        <v>0.40799999999999997</v>
      </c>
      <c r="AL249" s="1147">
        <v>0</v>
      </c>
      <c r="AM249" s="1147">
        <v>0.152</v>
      </c>
      <c r="AN249" s="1147">
        <v>0.15</v>
      </c>
      <c r="AO249" s="1147">
        <v>0</v>
      </c>
      <c r="AP249" s="1147">
        <v>7.2999999999999995E-2</v>
      </c>
    </row>
    <row r="250" spans="1:42" ht="18" customHeight="1">
      <c r="A250" s="1147" t="str">
        <f>'Country and technology list'!A49</f>
        <v>Denmark</v>
      </c>
      <c r="B250" s="1479">
        <f t="shared" si="26"/>
        <v>0.45999999999999996</v>
      </c>
      <c r="C250" s="1479">
        <f t="shared" si="27"/>
        <v>0.39999999999999997</v>
      </c>
      <c r="D250" s="1479">
        <f t="shared" si="28"/>
        <v>0.49</v>
      </c>
      <c r="E250" s="1479">
        <f t="shared" si="29"/>
        <v>0.43</v>
      </c>
      <c r="F250" s="1480">
        <f>'Wave power'!AJ62</f>
        <v>0.23238049997181659</v>
      </c>
      <c r="G250" s="1480">
        <f>'Wave power'!AK62</f>
        <v>0.1</v>
      </c>
      <c r="H250" s="1481">
        <f t="shared" si="25"/>
        <v>0.97</v>
      </c>
      <c r="I250" s="1481">
        <f t="shared" si="25"/>
        <v>0.84</v>
      </c>
      <c r="J250" s="1481">
        <f t="shared" si="25"/>
        <v>0.5</v>
      </c>
      <c r="K250" s="1481">
        <f t="shared" si="25"/>
        <v>0.5</v>
      </c>
      <c r="L250" s="1481">
        <f t="shared" si="25"/>
        <v>0.25600000000000001</v>
      </c>
      <c r="M250" s="1481">
        <f t="shared" si="25"/>
        <v>0.23699999999999999</v>
      </c>
      <c r="N250" s="1537">
        <f t="shared" si="11"/>
        <v>0.19298325665474692</v>
      </c>
      <c r="O250" s="1537">
        <f t="shared" si="12"/>
        <v>0.17298325665474693</v>
      </c>
      <c r="P250" s="1537">
        <f t="shared" si="13"/>
        <v>0.15512147064535814</v>
      </c>
      <c r="Q250" s="1537">
        <f t="shared" si="14"/>
        <v>0.13512147064535815</v>
      </c>
      <c r="R250" s="1537">
        <f t="shared" si="30"/>
        <v>0.20345771459202761</v>
      </c>
      <c r="S250" s="1537">
        <f t="shared" si="15"/>
        <v>0.18345771459202762</v>
      </c>
      <c r="T250" s="1482">
        <f>MAX(AO250/'Cost of electricity'!P$17+$P$198,N250)</f>
        <v>0.19298325665474692</v>
      </c>
      <c r="U250" s="1482">
        <f>MAX(AO250/'Cost of electricity'!Q$17-$P$198,O250)</f>
        <v>0.17298325665474693</v>
      </c>
      <c r="V250" s="1482">
        <f>T250*'Cost of electricity'!P$17</f>
        <v>0.50415832610760447</v>
      </c>
      <c r="W250" s="1482">
        <f>U250*'Cost of electricity'!Q$17</f>
        <v>0.45190940722760464</v>
      </c>
      <c r="Y250" s="1242">
        <f t="shared" si="16"/>
        <v>1.4767764472673861</v>
      </c>
      <c r="Z250" s="1248">
        <f t="shared" si="17"/>
        <v>1.396818753089671</v>
      </c>
      <c r="AA250" s="1248">
        <f t="shared" si="10"/>
        <v>1.1077974858424284</v>
      </c>
      <c r="AB250" s="1242">
        <f>MAX(0,VLOOKUP($A250,Latitude_by_country,MATCH('Latitude by country'!M$1,Latitude_by_country_cols,0),FALSE)-Y$197+10)</f>
        <v>47.378622883210575</v>
      </c>
      <c r="AC250" s="1242">
        <f>MAX(0,VLOOKUP($A250,Latitude_by_country,MATCH('Latitude by country'!N$1,Latitude_by_country_cols,0),FALSE)-Z$197+10)</f>
        <v>47.651821276396866</v>
      </c>
      <c r="AD250" s="1555">
        <f>(1-'Roof slope correction'!D56)/'Roof slope correction'!N56*'PV residential rooftop'!Y52+(1-'Roof slope correction'!F56)/'Roof slope correction'!O56*(1-'PV residential rooftop'!Y52)</f>
        <v>2.1221859216316925E-2</v>
      </c>
      <c r="AE250" s="1555">
        <f>(1-'Roof slope correction'!H56)/'Roof slope correction'!P56*'PV commercial rooftop'!K53+(1-'Roof slope correction'!J56)/'Roof slope correction'!Q56*(1-'PV commercial rooftop'!K53)</f>
        <v>0.71343643955634684</v>
      </c>
      <c r="AF250" s="1241">
        <f>'Roof slope correction'!E56*'PV residential rooftop'!Y52+'Roof slope correction'!G56*(1-'PV residential rooftop'!Y52)</f>
        <v>28.868090832131806</v>
      </c>
      <c r="AG250" s="1241">
        <f>'Roof slope correction'!I56*'PV commercial rooftop'!K53+'Roof slope correction'!K56*(1-'PV commercial rooftop'!K53)</f>
        <v>25.629408346808955</v>
      </c>
      <c r="AJ250" s="1147" t="s">
        <v>518</v>
      </c>
      <c r="AK250" s="1147">
        <v>0.44</v>
      </c>
      <c r="AL250" s="1147">
        <v>0.47699999999999998</v>
      </c>
      <c r="AM250" s="1147">
        <v>0.13100000000000001</v>
      </c>
      <c r="AN250" s="1147">
        <v>0.124</v>
      </c>
      <c r="AO250" s="1147">
        <v>0</v>
      </c>
      <c r="AP250" s="1147">
        <v>6.0999999999999999E-2</v>
      </c>
    </row>
    <row r="251" spans="1:42" ht="18" customHeight="1">
      <c r="A251" s="1147" t="str">
        <f>'Country and technology list'!A50</f>
        <v>Djibouti</v>
      </c>
      <c r="B251" s="1479"/>
      <c r="C251" s="1479"/>
      <c r="D251" s="1479"/>
      <c r="E251" s="1479"/>
      <c r="F251" s="1480"/>
      <c r="G251" s="1480"/>
      <c r="H251" s="1481"/>
      <c r="I251" s="1481"/>
      <c r="J251" s="1481"/>
      <c r="K251" s="1481"/>
      <c r="L251" s="1481"/>
      <c r="M251" s="1481"/>
      <c r="N251" s="1537"/>
      <c r="O251" s="1537"/>
      <c r="P251" s="1537"/>
      <c r="Q251" s="1537"/>
      <c r="R251" s="1537"/>
      <c r="S251" s="1537"/>
      <c r="T251" s="1482"/>
      <c r="U251" s="1482"/>
      <c r="V251" s="1482"/>
      <c r="W251" s="1482"/>
      <c r="Y251" s="1242"/>
      <c r="Z251" s="1248"/>
      <c r="AA251" s="1248"/>
      <c r="AB251" s="1242"/>
      <c r="AC251" s="1242"/>
      <c r="AD251" s="1555"/>
      <c r="AE251" s="1555"/>
      <c r="AF251" s="1241"/>
      <c r="AG251" s="1241"/>
    </row>
    <row r="252" spans="1:42" ht="18" customHeight="1">
      <c r="A252" s="1147" t="str">
        <f>'Country and technology list'!A51</f>
        <v>Dominican Republic</v>
      </c>
      <c r="B252" s="1479">
        <f t="shared" si="26"/>
        <v>0.33599999999999997</v>
      </c>
      <c r="C252" s="1479">
        <f t="shared" si="27"/>
        <v>0.27599999999999997</v>
      </c>
      <c r="D252" s="1479">
        <f t="shared" si="28"/>
        <v>0.43799999999999994</v>
      </c>
      <c r="E252" s="1479">
        <f t="shared" si="29"/>
        <v>0.37799999999999995</v>
      </c>
      <c r="F252" s="1480">
        <f>'Wave power'!AJ64</f>
        <v>0.1</v>
      </c>
      <c r="G252" s="1480">
        <f>'Wave power'!AK64</f>
        <v>0.1</v>
      </c>
      <c r="H252" s="1481">
        <f t="shared" si="25"/>
        <v>0.97</v>
      </c>
      <c r="I252" s="1481">
        <f t="shared" si="25"/>
        <v>0.84</v>
      </c>
      <c r="J252" s="1481">
        <f t="shared" si="25"/>
        <v>0.5</v>
      </c>
      <c r="K252" s="1481">
        <f t="shared" si="25"/>
        <v>0.5</v>
      </c>
      <c r="L252" s="1481">
        <f t="shared" si="25"/>
        <v>0.25600000000000001</v>
      </c>
      <c r="M252" s="1481">
        <f t="shared" si="25"/>
        <v>0.23699999999999999</v>
      </c>
      <c r="N252" s="1537">
        <f t="shared" si="11"/>
        <v>0.24532499131639865</v>
      </c>
      <c r="O252" s="1537">
        <f t="shared" si="12"/>
        <v>0.22532499131639866</v>
      </c>
      <c r="P252" s="1537">
        <f t="shared" si="13"/>
        <v>0.24546541921450232</v>
      </c>
      <c r="Q252" s="1537">
        <f t="shared" si="14"/>
        <v>0.22546541921450233</v>
      </c>
      <c r="R252" s="1537">
        <f t="shared" si="30"/>
        <v>0.2491978267239274</v>
      </c>
      <c r="S252" s="1537">
        <f t="shared" si="15"/>
        <v>0.22919782672392741</v>
      </c>
      <c r="T252" s="1482">
        <f>MAX(AO252/'Cost of electricity'!P$17+$P$198,N252)</f>
        <v>0.24532499131639865</v>
      </c>
      <c r="U252" s="1482">
        <f>MAX(AO252/'Cost of electricity'!Q$17-$P$198,O252)</f>
        <v>0.22532499131639866</v>
      </c>
      <c r="V252" s="1482">
        <f>T252*'Cost of electricity'!P$17</f>
        <v>0.64089827852636083</v>
      </c>
      <c r="W252" s="1482">
        <f>U252*'Cost of electricity'!Q$17</f>
        <v>0.58864935964636089</v>
      </c>
      <c r="Y252" s="1242">
        <f t="shared" si="16"/>
        <v>1.0178630924422443</v>
      </c>
      <c r="Z252" s="1248">
        <f t="shared" si="17"/>
        <v>1.0013829417719091</v>
      </c>
      <c r="AA252" s="1248">
        <f t="shared" si="10"/>
        <v>1.0019805072957546</v>
      </c>
      <c r="AB252" s="1242">
        <f>MAX(0,VLOOKUP($A252,Latitude_by_country,MATCH('Latitude by country'!M$1,Latitude_by_country_cols,0),FALSE)-Y$197+10)</f>
        <v>10.75</v>
      </c>
      <c r="AC252" s="1242">
        <f>MAX(0,VLOOKUP($A252,Latitude_by_country,MATCH('Latitude by country'!N$1,Latitude_by_country_cols,0),FALSE)-Z$197+10)</f>
        <v>10.75</v>
      </c>
      <c r="AD252" s="1555">
        <f>(1-'Roof slope correction'!D58)/'Roof slope correction'!N58*'PV residential rooftop'!Y54+(1-'Roof slope correction'!F58)/'Roof slope correction'!O58*(1-'PV residential rooftop'!Y54)</f>
        <v>0.26439492172011675</v>
      </c>
      <c r="AE252" s="1555">
        <f>(1-'Roof slope correction'!H58)/'Roof slope correction'!P58*'PV commercial rooftop'!K55+(1-'Roof slope correction'!J58)/'Roof slope correction'!Q58*(1-'PV commercial rooftop'!K55)</f>
        <v>0.81615436234650818</v>
      </c>
      <c r="AF252" s="1241">
        <f>'Roof slope correction'!E58*'PV residential rooftop'!Y54+'Roof slope correction'!G58*(1-'PV residential rooftop'!Y54)</f>
        <v>20.917009118896392</v>
      </c>
      <c r="AG252" s="1241">
        <f>'Roof slope correction'!I58*'PV commercial rooftop'!K55+'Roof slope correction'!K58*(1-'PV commercial rooftop'!K55)</f>
        <v>17.516773095989002</v>
      </c>
      <c r="AJ252" s="1147" t="s">
        <v>2115</v>
      </c>
      <c r="AK252" s="1147">
        <v>0.30599999999999999</v>
      </c>
      <c r="AL252" s="1147">
        <v>0.40799999999999997</v>
      </c>
      <c r="AM252" s="1147">
        <v>0.23499999999999999</v>
      </c>
      <c r="AN252" s="1147">
        <v>0.2</v>
      </c>
      <c r="AO252" s="1147">
        <v>0.59099999999999997</v>
      </c>
      <c r="AP252" s="1147">
        <v>0.105</v>
      </c>
    </row>
    <row r="253" spans="1:42" ht="18" customHeight="1">
      <c r="A253" s="1147" t="str">
        <f>'Country and technology list'!A52</f>
        <v>Ecuador</v>
      </c>
      <c r="B253" s="1479">
        <f t="shared" si="26"/>
        <v>0.19500000000000001</v>
      </c>
      <c r="C253" s="1479">
        <f t="shared" si="27"/>
        <v>0.13500000000000001</v>
      </c>
      <c r="D253" s="1479">
        <f t="shared" si="28"/>
        <v>0.23</v>
      </c>
      <c r="E253" s="1479">
        <f t="shared" si="29"/>
        <v>0.17</v>
      </c>
      <c r="F253" s="1480">
        <f>'Wave power'!AJ65</f>
        <v>0.27250731725074184</v>
      </c>
      <c r="G253" s="1480">
        <f>'Wave power'!AK65</f>
        <v>0.39689121928112375</v>
      </c>
      <c r="H253" s="1481">
        <f t="shared" si="25"/>
        <v>0.97</v>
      </c>
      <c r="I253" s="1481">
        <f t="shared" si="25"/>
        <v>0.84</v>
      </c>
      <c r="J253" s="1481">
        <f t="shared" si="25"/>
        <v>0.5</v>
      </c>
      <c r="K253" s="1481">
        <f t="shared" si="25"/>
        <v>0.5</v>
      </c>
      <c r="L253" s="1481">
        <f t="shared" si="25"/>
        <v>0.25600000000000001</v>
      </c>
      <c r="M253" s="1481">
        <f t="shared" si="25"/>
        <v>0.23699999999999999</v>
      </c>
      <c r="N253" s="1537">
        <f t="shared" si="11"/>
        <v>0.25364152217379565</v>
      </c>
      <c r="O253" s="1537">
        <f t="shared" si="12"/>
        <v>0.23364152217379566</v>
      </c>
      <c r="P253" s="1537">
        <f t="shared" si="13"/>
        <v>0.25471374618638715</v>
      </c>
      <c r="Q253" s="1537">
        <f t="shared" si="14"/>
        <v>0.23471374618638716</v>
      </c>
      <c r="R253" s="1537">
        <f t="shared" si="30"/>
        <v>0.255</v>
      </c>
      <c r="S253" s="1537">
        <f t="shared" si="15"/>
        <v>0.23500000000000001</v>
      </c>
      <c r="T253" s="1482">
        <f>MAX(AO253/'Cost of electricity'!P$17+$P$198,N253)</f>
        <v>0.25364152217379565</v>
      </c>
      <c r="U253" s="1482">
        <f>MAX(AO253/'Cost of electricity'!Q$17-$P$198,O253)</f>
        <v>0.23364152217379566</v>
      </c>
      <c r="V253" s="1482">
        <f>T253*'Cost of electricity'!P$17</f>
        <v>0.66262476583291841</v>
      </c>
      <c r="W253" s="1482">
        <f>U253*'Cost of electricity'!Q$17</f>
        <v>0.61037584695291858</v>
      </c>
      <c r="Y253" s="1242">
        <f t="shared" si="16"/>
        <v>1</v>
      </c>
      <c r="Z253" s="1248">
        <f t="shared" si="17"/>
        <v>0.9944551925461047</v>
      </c>
      <c r="AA253" s="1248">
        <f t="shared" si="10"/>
        <v>0.99883161708729451</v>
      </c>
      <c r="AB253" s="1242">
        <f>MAX(0,VLOOKUP($A253,Latitude_by_country,MATCH('Latitude by country'!M$1,Latitude_by_country_cols,0),FALSE)-Y$197+10)</f>
        <v>0</v>
      </c>
      <c r="AC253" s="1242">
        <f>MAX(0,VLOOKUP($A253,Latitude_by_country,MATCH('Latitude by country'!N$1,Latitude_by_country_cols,0),FALSE)-Z$197+10)</f>
        <v>0</v>
      </c>
      <c r="AD253" s="1555">
        <f>(1-'Roof slope correction'!D59)/'Roof slope correction'!N59*'PV residential rooftop'!Y55+(1-'Roof slope correction'!F59)/'Roof slope correction'!O59*(1-'PV residential rooftop'!Y55)</f>
        <v>0.64556597635680335</v>
      </c>
      <c r="AE253" s="1555">
        <f>(1-'Roof slope correction'!H59)/'Roof slope correction'!P59*'PV commercial rooftop'!K56+(1-'Roof slope correction'!J59)/'Roof slope correction'!Q59*(1-'PV commercial rooftop'!K56)</f>
        <v>0.87147348987425843</v>
      </c>
      <c r="AF253" s="1241">
        <f>'Roof slope correction'!E59*'PV residential rooftop'!Y55+'Roof slope correction'!G59*(1-'PV residential rooftop'!Y55)</f>
        <v>10.148012019693924</v>
      </c>
      <c r="AG253" s="1241">
        <f>'Roof slope correction'!I59*'PV commercial rooftop'!K56+'Roof slope correction'!K59*(1-'PV commercial rooftop'!K56)</f>
        <v>7.7314939513739098</v>
      </c>
      <c r="AJ253" s="1147" t="s">
        <v>520</v>
      </c>
      <c r="AK253" s="1147">
        <v>7.2999999999999995E-2</v>
      </c>
      <c r="AL253" s="1147">
        <v>0.122</v>
      </c>
      <c r="AM253" s="1147">
        <v>0.245</v>
      </c>
      <c r="AN253" s="1147">
        <v>0.109</v>
      </c>
      <c r="AO253" s="1147">
        <v>0</v>
      </c>
      <c r="AP253" s="1147">
        <v>0.112</v>
      </c>
    </row>
    <row r="254" spans="1:42" ht="18" customHeight="1">
      <c r="A254" s="1147" t="str">
        <f>'Country and technology list'!A53</f>
        <v>Egypt</v>
      </c>
      <c r="B254" s="1479">
        <f t="shared" si="26"/>
        <v>0.45999999999999996</v>
      </c>
      <c r="C254" s="1479">
        <f t="shared" si="27"/>
        <v>0.39999999999999997</v>
      </c>
      <c r="D254" s="1479">
        <f t="shared" si="28"/>
        <v>0.42700000000000005</v>
      </c>
      <c r="E254" s="1479">
        <f t="shared" si="29"/>
        <v>0.36700000000000005</v>
      </c>
      <c r="F254" s="1480">
        <f>'Wave power'!AJ66</f>
        <v>0.1</v>
      </c>
      <c r="G254" s="1480">
        <f>'Wave power'!AK66</f>
        <v>0.1</v>
      </c>
      <c r="H254" s="1481">
        <f t="shared" si="25"/>
        <v>0.97</v>
      </c>
      <c r="I254" s="1481">
        <f t="shared" si="25"/>
        <v>0.84</v>
      </c>
      <c r="J254" s="1481">
        <f t="shared" si="25"/>
        <v>0.5</v>
      </c>
      <c r="K254" s="1481">
        <f t="shared" si="25"/>
        <v>0.5</v>
      </c>
      <c r="L254" s="1481">
        <f t="shared" si="25"/>
        <v>0.25600000000000001</v>
      </c>
      <c r="M254" s="1481">
        <f t="shared" si="25"/>
        <v>0.23699999999999999</v>
      </c>
      <c r="N254" s="1537">
        <f t="shared" si="11"/>
        <v>0.25497960511995083</v>
      </c>
      <c r="O254" s="1537">
        <f t="shared" si="12"/>
        <v>0.23497960511995084</v>
      </c>
      <c r="P254" s="1537">
        <f t="shared" si="13"/>
        <v>0.24771657015938137</v>
      </c>
      <c r="Q254" s="1537">
        <f t="shared" si="14"/>
        <v>0.22771657015938138</v>
      </c>
      <c r="R254" s="1537">
        <f t="shared" si="30"/>
        <v>0.25762321230044621</v>
      </c>
      <c r="S254" s="1537">
        <f t="shared" si="15"/>
        <v>0.23762321230044622</v>
      </c>
      <c r="T254" s="1482">
        <f>MAX(AO254/'Cost of electricity'!P$17+$P$198,N254)</f>
        <v>0.25497960511995083</v>
      </c>
      <c r="U254" s="1482">
        <f>MAX(AO254/'Cost of electricity'!Q$17-$P$198,O254)</f>
        <v>0.23497960511995084</v>
      </c>
      <c r="V254" s="1482">
        <f>T254*'Cost of electricity'!P$17</f>
        <v>0.66612043519833708</v>
      </c>
      <c r="W254" s="1482">
        <f>U254*'Cost of electricity'!Q$17</f>
        <v>0.61387151631833725</v>
      </c>
      <c r="Y254" s="1242">
        <f t="shared" si="16"/>
        <v>1.0537157970231754</v>
      </c>
      <c r="Z254" s="1248">
        <f t="shared" si="17"/>
        <v>1.0424664047657484</v>
      </c>
      <c r="AA254" s="1248">
        <f t="shared" si="10"/>
        <v>1.0115598730186441</v>
      </c>
      <c r="AB254" s="1242">
        <f>MAX(0,VLOOKUP($A254,Latitude_by_country,MATCH('Latitude by country'!M$1,Latitude_by_country_cols,0),FALSE)-Y$197+10)</f>
        <v>18.373391242443269</v>
      </c>
      <c r="AC254" s="1242">
        <f>MAX(0,VLOOKUP($A254,Latitude_by_country,MATCH('Latitude by country'!N$1,Latitude_by_country_cols,0),FALSE)-Z$197+10)</f>
        <v>18.639478988462457</v>
      </c>
      <c r="AD254" s="1555">
        <f>(1-'Roof slope correction'!D60)/'Roof slope correction'!N60*'PV residential rooftop'!Y56+(1-'Roof slope correction'!F60)/'Roof slope correction'!O60*(1-'PV residential rooftop'!Y56)</f>
        <v>0.18080690543172842</v>
      </c>
      <c r="AE254" s="1555">
        <f>(1-'Roof slope correction'!H60)/'Roof slope correction'!P60*'PV commercial rooftop'!K57+(1-'Roof slope correction'!J60)/'Roof slope correction'!Q60*(1-'PV commercial rooftop'!K57)</f>
        <v>0.79043536109017065</v>
      </c>
      <c r="AF254" s="1241">
        <f>'Roof slope correction'!E60*'PV residential rooftop'!Y56+'Roof slope correction'!G60*(1-'PV residential rooftop'!Y56)</f>
        <v>23.317556186393954</v>
      </c>
      <c r="AG254" s="1241">
        <f>'Roof slope correction'!I60*'PV commercial rooftop'!K57+'Roof slope correction'!K60*(1-'PV commercial rooftop'!K57)</f>
        <v>19.737184124227564</v>
      </c>
      <c r="AJ254" s="1147" t="s">
        <v>521</v>
      </c>
      <c r="AK254" s="1147">
        <v>0.51400000000000001</v>
      </c>
      <c r="AL254" s="1147">
        <v>0.39700000000000002</v>
      </c>
      <c r="AM254" s="1147">
        <v>0.23499999999999999</v>
      </c>
      <c r="AN254" s="1147">
        <v>0.22900000000000001</v>
      </c>
      <c r="AO254" s="1147">
        <v>0.63300000000000001</v>
      </c>
      <c r="AP254" s="1147">
        <v>0.112</v>
      </c>
    </row>
    <row r="255" spans="1:42" ht="18" customHeight="1">
      <c r="A255" s="1147" t="str">
        <f>'Country and technology list'!A54</f>
        <v>El Salvador</v>
      </c>
      <c r="B255" s="1479">
        <f t="shared" si="26"/>
        <v>0.23</v>
      </c>
      <c r="C255" s="1479">
        <f t="shared" si="27"/>
        <v>0.17</v>
      </c>
      <c r="D255" s="1479">
        <f t="shared" si="28"/>
        <v>0.40500000000000003</v>
      </c>
      <c r="E255" s="1479">
        <f t="shared" si="29"/>
        <v>0.34500000000000003</v>
      </c>
      <c r="F255" s="1480">
        <f>'Wave power'!AJ67</f>
        <v>0.23238049997181656</v>
      </c>
      <c r="G255" s="1480">
        <f>'Wave power'!AK67</f>
        <v>0.1</v>
      </c>
      <c r="H255" s="1481">
        <f t="shared" si="25"/>
        <v>0.97</v>
      </c>
      <c r="I255" s="1481">
        <f t="shared" si="25"/>
        <v>0.84</v>
      </c>
      <c r="J255" s="1481">
        <f t="shared" si="25"/>
        <v>0.5</v>
      </c>
      <c r="K255" s="1481">
        <f t="shared" si="25"/>
        <v>0.5</v>
      </c>
      <c r="L255" s="1481">
        <f t="shared" si="25"/>
        <v>0.25600000000000001</v>
      </c>
      <c r="M255" s="1481">
        <f t="shared" si="25"/>
        <v>0.23699999999999999</v>
      </c>
      <c r="N255" s="1537">
        <f t="shared" si="11"/>
        <v>0.22969360091503699</v>
      </c>
      <c r="O255" s="1537">
        <f t="shared" si="12"/>
        <v>0.209693600915037</v>
      </c>
      <c r="P255" s="1537">
        <f t="shared" si="13"/>
        <v>0.23262215115255944</v>
      </c>
      <c r="Q255" s="1537">
        <f t="shared" si="14"/>
        <v>0.21262215115255945</v>
      </c>
      <c r="R255" s="1537">
        <f t="shared" si="30"/>
        <v>0.23413598154137497</v>
      </c>
      <c r="S255" s="1537">
        <f t="shared" si="15"/>
        <v>0.21413598154137498</v>
      </c>
      <c r="T255" s="1482">
        <f>MAX(AO255/'Cost of electricity'!P$17+$P$198,N255)</f>
        <v>0.23699034265644506</v>
      </c>
      <c r="U255" s="1482">
        <f>MAX(AO255/'Cost of electricity'!Q$17-$P$198,O255)</f>
        <v>0.21699034265644501</v>
      </c>
      <c r="V255" s="1482">
        <f>T255*'Cost of electricity'!P$17</f>
        <v>0.61912445943999994</v>
      </c>
      <c r="W255" s="1482">
        <f>U255*'Cost of electricity'!Q$17</f>
        <v>0.56687554056</v>
      </c>
      <c r="Y255" s="1242">
        <f t="shared" si="16"/>
        <v>1.005094087629484</v>
      </c>
      <c r="Z255" s="1248">
        <f t="shared" si="17"/>
        <v>0.98517309827370836</v>
      </c>
      <c r="AA255" s="1248">
        <f t="shared" si="10"/>
        <v>0.99830561054959388</v>
      </c>
      <c r="AB255" s="1242">
        <f>MAX(0,VLOOKUP($A255,Latitude_by_country,MATCH('Latitude by country'!M$1,Latitude_by_country_cols,0),FALSE)-Y$197+10)</f>
        <v>5.7710000000000008</v>
      </c>
      <c r="AC255" s="1242">
        <f>MAX(0,VLOOKUP($A255,Latitude_by_country,MATCH('Latitude by country'!N$1,Latitude_by_country_cols,0),FALSE)-Z$197+10)</f>
        <v>5.7710000000000008</v>
      </c>
      <c r="AD255" s="1555">
        <f>(1-'Roof slope correction'!D61)/'Roof slope correction'!N61*'PV residential rooftop'!Y57+(1-'Roof slope correction'!F61)/'Roof slope correction'!O61*(1-'PV residential rooftop'!Y57)</f>
        <v>0.32686802504159218</v>
      </c>
      <c r="AE255" s="1555">
        <f>(1-'Roof slope correction'!H61)/'Roof slope correction'!P61*'PV commercial rooftop'!K58+(1-'Roof slope correction'!J61)/'Roof slope correction'!Q61*(1-'PV commercial rooftop'!K58)</f>
        <v>0.83479288836740007</v>
      </c>
      <c r="AF255" s="1241">
        <f>'Roof slope correction'!E61*'PV residential rooftop'!Y57+'Roof slope correction'!G61*(1-'PV residential rooftop'!Y57)</f>
        <v>19.111347825834159</v>
      </c>
      <c r="AG255" s="1241">
        <f>'Roof slope correction'!I61*'PV commercial rooftop'!K58+'Roof slope correction'!K61*(1-'PV commercial rooftop'!K58)</f>
        <v>15.79742594378949</v>
      </c>
      <c r="AJ255" s="1147" t="s">
        <v>1192</v>
      </c>
      <c r="AK255" s="1147">
        <v>0.2</v>
      </c>
      <c r="AL255" s="1147">
        <v>0.375</v>
      </c>
      <c r="AM255" s="1147">
        <v>0.223</v>
      </c>
      <c r="AN255" s="1147">
        <v>0.21099999999999999</v>
      </c>
      <c r="AO255" s="1147">
        <v>0.59299999999999997</v>
      </c>
      <c r="AP255" s="1147">
        <v>0.105</v>
      </c>
    </row>
    <row r="256" spans="1:42" ht="18" customHeight="1">
      <c r="A256" s="1147" t="str">
        <f>'Country and technology list'!A55</f>
        <v>Equatorial Guinea</v>
      </c>
      <c r="B256" s="1479">
        <f t="shared" ref="B256" si="31">MAX(MIN(AK256,$C$194),$B$194)+$A$194</f>
        <v>0.19500000000000001</v>
      </c>
      <c r="C256" s="1479">
        <f t="shared" ref="C256" si="32">B256-2*$A$194</f>
        <v>0.13500000000000001</v>
      </c>
      <c r="D256" s="1479">
        <f t="shared" ref="D256" si="33">MAX(MIN(AL256,$E$194),$D$194)+$A$194</f>
        <v>0.33999999999999997</v>
      </c>
      <c r="E256" s="1479">
        <f t="shared" ref="E256" si="34">D256-2*$A$194</f>
        <v>0.27999999999999997</v>
      </c>
      <c r="F256" s="1480">
        <f>'Wave power'!AJ68</f>
        <v>0.23238049997181653</v>
      </c>
      <c r="G256" s="1480">
        <f>'Wave power'!AK68</f>
        <v>0.1</v>
      </c>
      <c r="H256" s="1481">
        <f t="shared" si="25"/>
        <v>0.97</v>
      </c>
      <c r="I256" s="1481">
        <f t="shared" si="25"/>
        <v>0.84</v>
      </c>
      <c r="J256" s="1481">
        <f t="shared" si="25"/>
        <v>0.5</v>
      </c>
      <c r="K256" s="1481">
        <f t="shared" si="25"/>
        <v>0.5</v>
      </c>
      <c r="L256" s="1481">
        <f t="shared" si="25"/>
        <v>0.25600000000000001</v>
      </c>
      <c r="M256" s="1481">
        <f t="shared" si="25"/>
        <v>0.23699999999999999</v>
      </c>
      <c r="N256" s="1537">
        <f t="shared" ref="N256" si="35">$AM256*Z256+$P$198</f>
        <v>0.20108116832175624</v>
      </c>
      <c r="O256" s="1537">
        <f t="shared" ref="O256" si="36">MAX($S$198,N256-2*$P$198)</f>
        <v>0.18108116832175625</v>
      </c>
      <c r="P256" s="1537">
        <f t="shared" ref="P256" si="37">$AM256*AA256+$P$198</f>
        <v>0.20182000755245436</v>
      </c>
      <c r="Q256" s="1537">
        <f t="shared" ref="Q256" si="38">MAX($S$198,P256-2*$P$198)</f>
        <v>0.18182000755245437</v>
      </c>
      <c r="R256" s="1537">
        <f t="shared" ref="R256" si="39">MAX(AM256,AN256)*Y256+$P$198</f>
        <v>0.20200000000000001</v>
      </c>
      <c r="S256" s="1537">
        <f t="shared" ref="S256" si="40">MAX($S$198,R256-2*$P$198)</f>
        <v>0.18200000000000002</v>
      </c>
      <c r="T256" s="1482">
        <f>MAX(AO256/'Cost of electricity'!P$17+$P$198,N256)</f>
        <v>0.20292265210598368</v>
      </c>
      <c r="U256" s="1482">
        <f>MAX(AO256/'Cost of electricity'!Q$17-$P$198,O256)</f>
        <v>0.18292265210598363</v>
      </c>
      <c r="V256" s="1482">
        <f>T256*'Cost of electricity'!P$17</f>
        <v>0.53012445944000008</v>
      </c>
      <c r="W256" s="1482">
        <f>U256*'Cost of electricity'!Q$17</f>
        <v>0.47787554055999998</v>
      </c>
      <c r="X256" s="2596"/>
      <c r="Y256" s="1242">
        <f t="shared" ref="Y256" si="41">1/COS(RADIANS(AB256))</f>
        <v>1</v>
      </c>
      <c r="Z256" s="1248">
        <f t="shared" ref="Z256" si="42">1*AD256+(1-AD256)*COS(RADIANS(ABS(AF256-$AC256)))/COS(RADIANS($AC256))</f>
        <v>0.99521441834248037</v>
      </c>
      <c r="AA256" s="1248">
        <f t="shared" ref="AA256" si="43">1*AE256+(1-AE256)*COS(RADIANS(ABS(AG256-$AC256)))/COS(RADIANS($AC256))</f>
        <v>0.99906253933569977</v>
      </c>
      <c r="AB256" s="1242">
        <f>MAX(0,VLOOKUP($A256,Latitude_by_country,MATCH('Latitude by country'!M$1,Latitude_by_country_cols,0),FALSE)-Y$197+10)</f>
        <v>0</v>
      </c>
      <c r="AC256" s="1242">
        <f>MAX(0,VLOOKUP($A256,Latitude_by_country,MATCH('Latitude by country'!N$1,Latitude_by_country_cols,0),FALSE)-Z$197+10)</f>
        <v>0</v>
      </c>
      <c r="AD256" s="1555">
        <f>(1-'Roof slope correction'!D62)/'Roof slope correction'!N62*'PV residential rooftop'!Y58+(1-'Roof slope correction'!F62)/'Roof slope correction'!O62*(1-'PV residential rooftop'!Y58)</f>
        <v>0.68295627359733391</v>
      </c>
      <c r="AE256" s="1555">
        <f>(1-'Roof slope correction'!H62)/'Roof slope correction'!P62*'PV commercial rooftop'!K59+(1-'Roof slope correction'!J62)/'Roof slope correction'!Q62*(1-'PV commercial rooftop'!K59)</f>
        <v>0.86660152189390727</v>
      </c>
      <c r="AF256" s="1241">
        <f>'Roof slope correction'!E62*'PV residential rooftop'!Y58+'Roof slope correction'!G62*(1-'PV residential rooftop'!Y58)</f>
        <v>9.9676600103614383</v>
      </c>
      <c r="AG256" s="1241">
        <f>'Roof slope correction'!I62*'PV commercial rooftop'!K59+'Roof slope correction'!K62*(1-'PV commercial rooftop'!K59)</f>
        <v>6.7966261563146215</v>
      </c>
      <c r="AJ256" s="1147" t="s">
        <v>5069</v>
      </c>
      <c r="AK256" s="1147">
        <f>AK232</f>
        <v>0.13200000000000001</v>
      </c>
      <c r="AL256" s="2663">
        <f t="shared" ref="AL256:AP256" si="44">AL232</f>
        <v>0.31</v>
      </c>
      <c r="AM256" s="2663">
        <f t="shared" si="44"/>
        <v>0.192</v>
      </c>
      <c r="AN256" s="2663">
        <f t="shared" si="44"/>
        <v>0.185</v>
      </c>
      <c r="AO256" s="2663">
        <f t="shared" si="44"/>
        <v>0.504</v>
      </c>
      <c r="AP256" s="2663">
        <f t="shared" si="44"/>
        <v>9.2999999999999999E-2</v>
      </c>
    </row>
    <row r="257" spans="1:42" ht="18" customHeight="1">
      <c r="A257" s="1147" t="str">
        <f>'Country and technology list'!A56</f>
        <v>Eritrea</v>
      </c>
      <c r="B257" s="1479">
        <f t="shared" si="26"/>
        <v>0.45999999999999996</v>
      </c>
      <c r="C257" s="1479">
        <f t="shared" si="27"/>
        <v>0.39999999999999997</v>
      </c>
      <c r="D257" s="1479">
        <f t="shared" si="28"/>
        <v>0.49</v>
      </c>
      <c r="E257" s="1479">
        <f t="shared" si="29"/>
        <v>0.43</v>
      </c>
      <c r="F257" s="1480">
        <f>'Wave power'!AJ69</f>
        <v>0.1</v>
      </c>
      <c r="G257" s="1480">
        <f>'Wave power'!AK69</f>
        <v>0.1</v>
      </c>
      <c r="H257" s="1481">
        <f t="shared" si="25"/>
        <v>0.97</v>
      </c>
      <c r="I257" s="1481">
        <f t="shared" si="25"/>
        <v>0.84</v>
      </c>
      <c r="J257" s="1481">
        <f t="shared" si="25"/>
        <v>0.5</v>
      </c>
      <c r="K257" s="1481">
        <f t="shared" si="25"/>
        <v>0.5</v>
      </c>
      <c r="L257" s="1481">
        <f t="shared" si="25"/>
        <v>0.25600000000000001</v>
      </c>
      <c r="M257" s="1481">
        <f t="shared" si="25"/>
        <v>0.23699999999999999</v>
      </c>
      <c r="N257" s="1537">
        <f t="shared" si="11"/>
        <v>0.21665123683286217</v>
      </c>
      <c r="O257" s="1537">
        <f t="shared" si="12"/>
        <v>0.19665123683286218</v>
      </c>
      <c r="P257" s="1537">
        <f t="shared" si="13"/>
        <v>0.21880642868629843</v>
      </c>
      <c r="Q257" s="1537">
        <f t="shared" si="14"/>
        <v>0.19880642868629844</v>
      </c>
      <c r="R257" s="1537">
        <f t="shared" si="30"/>
        <v>0.22569516354298877</v>
      </c>
      <c r="S257" s="1537">
        <f t="shared" si="15"/>
        <v>0.20569516354298878</v>
      </c>
      <c r="T257" s="1482">
        <f>MAX(AO257/'Cost of electricity'!P$17+$P$198,N257)</f>
        <v>0.23890425785590919</v>
      </c>
      <c r="U257" s="1482">
        <f>MAX(AO257/'Cost of electricity'!Q$17-$P$198,O257)</f>
        <v>0.21890425785590914</v>
      </c>
      <c r="V257" s="1482">
        <f>T257*'Cost of electricity'!P$17</f>
        <v>0.62412445943999995</v>
      </c>
      <c r="W257" s="1482">
        <f>U257*'Cost of electricity'!Q$17</f>
        <v>0.57187554056000001</v>
      </c>
      <c r="Y257" s="1242">
        <f t="shared" si="16"/>
        <v>1.0079213249672372</v>
      </c>
      <c r="Z257" s="1248">
        <f t="shared" si="17"/>
        <v>0.98876189872182851</v>
      </c>
      <c r="AA257" s="1248">
        <f t="shared" si="10"/>
        <v>0.99907382146554269</v>
      </c>
      <c r="AB257" s="1242">
        <f>MAX(0,VLOOKUP($A257,Latitude_by_country,MATCH('Latitude by country'!M$1,Latitude_by_country_cols,0),FALSE)-Y$197+10)</f>
        <v>7.1880000000000006</v>
      </c>
      <c r="AC257" s="1242">
        <f>MAX(0,VLOOKUP($A257,Latitude_by_country,MATCH('Latitude by country'!N$1,Latitude_by_country_cols,0),FALSE)-Z$197+10)</f>
        <v>7.1880000000000006</v>
      </c>
      <c r="AD257" s="1555">
        <f>(1-'Roof slope correction'!D63)/'Roof slope correction'!N63*'PV residential rooftop'!Y59+(1-'Roof slope correction'!F63)/'Roof slope correction'!O63*(1-'PV residential rooftop'!Y59)</f>
        <v>0.30409899045421923</v>
      </c>
      <c r="AE257" s="1555">
        <f>(1-'Roof slope correction'!H63)/'Roof slope correction'!P63*'PV commercial rooftop'!K60+(1-'Roof slope correction'!J63)/'Roof slope correction'!Q63*(1-'PV commercial rooftop'!K60)</f>
        <v>0.82299401387651305</v>
      </c>
      <c r="AF257" s="1241">
        <f>'Roof slope correction'!E63*'PV residential rooftop'!Y59+'Roof slope correction'!G63*(1-'PV residential rooftop'!Y59)</f>
        <v>19.734810346406025</v>
      </c>
      <c r="AG257" s="1241">
        <f>'Roof slope correction'!I63*'PV commercial rooftop'!K60+'Roof slope correction'!K63*(1-'PV commercial rooftop'!K60)</f>
        <v>16.454661391169122</v>
      </c>
      <c r="AJ257" s="1147" t="s">
        <v>523</v>
      </c>
      <c r="AK257" s="1147">
        <v>0.53600000000000003</v>
      </c>
      <c r="AL257" s="1147">
        <v>0.58299999999999996</v>
      </c>
      <c r="AM257" s="1147">
        <v>0.20899999999999999</v>
      </c>
      <c r="AN257" s="1147">
        <v>0.214</v>
      </c>
      <c r="AO257" s="1147">
        <v>0.59799999999999998</v>
      </c>
      <c r="AP257" s="1147">
        <v>0.10299999999999999</v>
      </c>
    </row>
    <row r="258" spans="1:42" ht="18" customHeight="1">
      <c r="A258" s="1147" t="str">
        <f>'Country and technology list'!A57</f>
        <v>Estonia</v>
      </c>
      <c r="B258" s="1479">
        <f t="shared" si="26"/>
        <v>0.376</v>
      </c>
      <c r="C258" s="1479">
        <f t="shared" si="27"/>
        <v>0.316</v>
      </c>
      <c r="D258" s="1479">
        <f t="shared" si="28"/>
        <v>0.375</v>
      </c>
      <c r="E258" s="1479">
        <f t="shared" si="29"/>
        <v>0.315</v>
      </c>
      <c r="F258" s="1480">
        <f>'Wave power'!AJ70</f>
        <v>0.1</v>
      </c>
      <c r="G258" s="1480">
        <f>'Wave power'!AK70</f>
        <v>0.1</v>
      </c>
      <c r="H258" s="1481">
        <f t="shared" ref="H258:M270" si="45">H$198</f>
        <v>0.97</v>
      </c>
      <c r="I258" s="1481">
        <f t="shared" si="45"/>
        <v>0.84</v>
      </c>
      <c r="J258" s="1481">
        <f t="shared" si="45"/>
        <v>0.5</v>
      </c>
      <c r="K258" s="1481">
        <f t="shared" si="45"/>
        <v>0.5</v>
      </c>
      <c r="L258" s="1481">
        <f t="shared" si="45"/>
        <v>0.25600000000000001</v>
      </c>
      <c r="M258" s="1481">
        <f t="shared" si="45"/>
        <v>0.23699999999999999</v>
      </c>
      <c r="N258" s="1537">
        <f t="shared" si="11"/>
        <v>0.20387131113724818</v>
      </c>
      <c r="O258" s="1537">
        <f t="shared" si="12"/>
        <v>0.18387131113724819</v>
      </c>
      <c r="P258" s="1537">
        <f t="shared" si="13"/>
        <v>0.1607026951549051</v>
      </c>
      <c r="Q258" s="1537">
        <f t="shared" si="14"/>
        <v>0.14070269515490511</v>
      </c>
      <c r="R258" s="1537">
        <f t="shared" si="30"/>
        <v>0.2187469964343845</v>
      </c>
      <c r="S258" s="1537">
        <f t="shared" si="15"/>
        <v>0.19874699643438451</v>
      </c>
      <c r="T258" s="1482">
        <f>MAX(AO258/'Cost of electricity'!P$17+$P$198,N258)</f>
        <v>0.20387131113724818</v>
      </c>
      <c r="U258" s="1482">
        <f>MAX(AO258/'Cost of electricity'!Q$17-$P$198,O258)</f>
        <v>0.18387131113724819</v>
      </c>
      <c r="V258" s="1482">
        <f>T258*'Cost of electricity'!P$17</f>
        <v>0.53260277987846594</v>
      </c>
      <c r="W258" s="1482">
        <f>U258*'Cost of electricity'!Q$17</f>
        <v>0.48035386099846611</v>
      </c>
      <c r="Y258" s="1242">
        <f t="shared" si="16"/>
        <v>1.5578134062267499</v>
      </c>
      <c r="Z258" s="1248">
        <f t="shared" si="17"/>
        <v>1.446800829382449</v>
      </c>
      <c r="AA258" s="1248">
        <f t="shared" si="10"/>
        <v>1.1246469787679483</v>
      </c>
      <c r="AB258" s="1242">
        <f>MAX(0,VLOOKUP($A258,Latitude_by_country,MATCH('Latitude by country'!M$1,Latitude_by_country_cols,0),FALSE)-Y$197+10)</f>
        <v>50.064457692269826</v>
      </c>
      <c r="AC258" s="1242">
        <f>MAX(0,VLOOKUP($A258,Latitude_by_country,MATCH('Latitude by country'!N$1,Latitude_by_country_cols,0),FALSE)-Z$197+10)</f>
        <v>50.258469496198728</v>
      </c>
      <c r="AD258" s="1555">
        <f>(1-'Roof slope correction'!D64)/'Roof slope correction'!N64*'PV residential rooftop'!Y60+(1-'Roof slope correction'!F64)/'Roof slope correction'!O64*(1-'PV residential rooftop'!Y60)</f>
        <v>2.6502983373967181E-2</v>
      </c>
      <c r="AE258" s="1555">
        <f>(1-'Roof slope correction'!H64)/'Roof slope correction'!P64*'PV commercial rooftop'!K61+(1-'Roof slope correction'!J64)/'Roof slope correction'!Q64*(1-'PV commercial rooftop'!K61)</f>
        <v>0.7078063190217222</v>
      </c>
      <c r="AF258" s="1241">
        <f>'Roof slope correction'!E64*'PV residential rooftop'!Y60+'Roof slope correction'!G64*(1-'PV residential rooftop'!Y60)</f>
        <v>29.126600058648581</v>
      </c>
      <c r="AG258" s="1241">
        <f>'Roof slope correction'!I64*'PV commercial rooftop'!K61+'Roof slope correction'!K64*(1-'PV commercial rooftop'!K61)</f>
        <v>26.049413017687748</v>
      </c>
      <c r="AJ258" s="1147" t="s">
        <v>524</v>
      </c>
      <c r="AK258" s="1147">
        <v>0.34599999999999997</v>
      </c>
      <c r="AL258" s="1147">
        <v>0.34499999999999997</v>
      </c>
      <c r="AM258" s="1147">
        <v>0.13400000000000001</v>
      </c>
      <c r="AN258" s="1147">
        <v>0.128</v>
      </c>
      <c r="AO258" s="1147">
        <v>0</v>
      </c>
      <c r="AP258" s="1147">
        <v>6.3E-2</v>
      </c>
    </row>
    <row r="259" spans="1:42" ht="18" customHeight="1">
      <c r="A259" s="1147" t="str">
        <f>'Country and technology list'!A58</f>
        <v>Ethiopia</v>
      </c>
      <c r="B259" s="1479">
        <f t="shared" si="26"/>
        <v>0.44799999999999995</v>
      </c>
      <c r="C259" s="1479">
        <f t="shared" si="27"/>
        <v>0.38799999999999996</v>
      </c>
      <c r="D259" s="1479">
        <f t="shared" si="28"/>
        <v>0.23</v>
      </c>
      <c r="E259" s="1479">
        <f t="shared" si="29"/>
        <v>0.17</v>
      </c>
      <c r="F259" s="1480">
        <f>'Wave power'!AJ71</f>
        <v>0.1</v>
      </c>
      <c r="G259" s="1480">
        <f>'Wave power'!AK71</f>
        <v>0.1</v>
      </c>
      <c r="H259" s="1481">
        <f t="shared" si="45"/>
        <v>0.97</v>
      </c>
      <c r="I259" s="1481">
        <f t="shared" si="45"/>
        <v>0.84</v>
      </c>
      <c r="J259" s="1481">
        <f t="shared" si="45"/>
        <v>0.5</v>
      </c>
      <c r="K259" s="1481">
        <f t="shared" si="45"/>
        <v>0.5</v>
      </c>
      <c r="L259" s="1481">
        <f t="shared" si="45"/>
        <v>0.25600000000000001</v>
      </c>
      <c r="M259" s="1481">
        <f t="shared" si="45"/>
        <v>0.23699999999999999</v>
      </c>
      <c r="N259" s="1537">
        <f t="shared" si="11"/>
        <v>0.2084331292270383</v>
      </c>
      <c r="O259" s="1537">
        <f t="shared" si="12"/>
        <v>0.18843312922703831</v>
      </c>
      <c r="P259" s="1537">
        <f t="shared" si="13"/>
        <v>0.2122897324424334</v>
      </c>
      <c r="Q259" s="1537">
        <f t="shared" si="14"/>
        <v>0.19228973244243341</v>
      </c>
      <c r="R259" s="1537">
        <f t="shared" si="30"/>
        <v>0.21504101287691588</v>
      </c>
      <c r="S259" s="1537">
        <f t="shared" si="15"/>
        <v>0.19504101287691589</v>
      </c>
      <c r="T259" s="1482">
        <f>MAX(AO259/'Cost of electricity'!P$17+$P$198,N259)</f>
        <v>0.22167902106073209</v>
      </c>
      <c r="U259" s="1482">
        <f>MAX(AO259/'Cost of electricity'!Q$17-$P$198,O259)</f>
        <v>0.20167902106073204</v>
      </c>
      <c r="V259" s="1482">
        <f>T259*'Cost of electricity'!P$17</f>
        <v>0.57912445944000002</v>
      </c>
      <c r="W259" s="1482">
        <f>U259*'Cost of electricity'!Q$17</f>
        <v>0.52687554056000008</v>
      </c>
      <c r="Y259" s="1242">
        <f t="shared" si="16"/>
        <v>1.0002000628142238</v>
      </c>
      <c r="Z259" s="1248">
        <f t="shared" si="17"/>
        <v>0.97750309964058268</v>
      </c>
      <c r="AA259" s="1248">
        <f t="shared" si="10"/>
        <v>0.99650114503661769</v>
      </c>
      <c r="AB259" s="1242">
        <f>MAX(0,VLOOKUP($A259,Latitude_by_country,MATCH('Latitude by country'!M$1,Latitude_by_country_cols,0),FALSE)-Y$197+10)</f>
        <v>1.1460000000000008</v>
      </c>
      <c r="AC259" s="1242">
        <f>MAX(0,VLOOKUP($A259,Latitude_by_country,MATCH('Latitude by country'!N$1,Latitude_by_country_cols,0),FALSE)-Z$197+10)</f>
        <v>1.1460000000000008</v>
      </c>
      <c r="AD259" s="1555">
        <f>(1-'Roof slope correction'!D65)/'Roof slope correction'!N65*'PV residential rooftop'!Y61+(1-'Roof slope correction'!F65)/'Roof slope correction'!O65*(1-'PV residential rooftop'!Y61)</f>
        <v>0.40233484404311293</v>
      </c>
      <c r="AE259" s="1555">
        <f>(1-'Roof slope correction'!H65)/'Roof slope correction'!P65*'PV commercial rooftop'!K62+(1-'Roof slope correction'!J65)/'Roof slope correction'!Q65*(1-'PV commercial rooftop'!K62)</f>
        <v>0.85470896617224212</v>
      </c>
      <c r="AF259" s="1241">
        <f>'Roof slope correction'!E65*'PV residential rooftop'!Y61+'Roof slope correction'!G65*(1-'PV residential rooftop'!Y61)</f>
        <v>16.956896329205012</v>
      </c>
      <c r="AG259" s="1241">
        <f>'Roof slope correction'!I65*'PV commercial rooftop'!K62+'Roof slope correction'!K65*(1-'PV commercial rooftop'!K62)</f>
        <v>13.796766427800623</v>
      </c>
      <c r="AJ259" s="1147" t="s">
        <v>525</v>
      </c>
      <c r="AK259" s="1147">
        <v>0.41799999999999998</v>
      </c>
      <c r="AL259" s="1147">
        <v>0</v>
      </c>
      <c r="AM259" s="1147">
        <v>0.20300000000000001</v>
      </c>
      <c r="AN259" s="1147">
        <v>0.20499999999999999</v>
      </c>
      <c r="AO259" s="1147">
        <v>0.55300000000000005</v>
      </c>
      <c r="AP259" s="1147">
        <v>9.8000000000000004E-2</v>
      </c>
    </row>
    <row r="260" spans="1:42" ht="18" customHeight="1">
      <c r="A260" s="1147" t="str">
        <f>'Country and technology list'!A59</f>
        <v>Fiji</v>
      </c>
      <c r="B260" s="1479"/>
      <c r="C260" s="1479"/>
      <c r="D260" s="1479"/>
      <c r="E260" s="1479"/>
      <c r="F260" s="1480"/>
      <c r="G260" s="1480"/>
      <c r="H260" s="1481"/>
      <c r="I260" s="1481"/>
      <c r="J260" s="1481"/>
      <c r="K260" s="1481"/>
      <c r="L260" s="1481"/>
      <c r="M260" s="1481"/>
      <c r="N260" s="1537"/>
      <c r="O260" s="1537"/>
      <c r="P260" s="1537"/>
      <c r="Q260" s="1537"/>
      <c r="R260" s="1537"/>
      <c r="S260" s="1537"/>
      <c r="T260" s="1482"/>
      <c r="U260" s="1482"/>
      <c r="V260" s="1482"/>
      <c r="W260" s="1482"/>
      <c r="Y260" s="1242"/>
      <c r="Z260" s="1248"/>
      <c r="AA260" s="1248"/>
      <c r="AB260" s="1242"/>
      <c r="AC260" s="1242"/>
      <c r="AD260" s="1555"/>
      <c r="AE260" s="1555"/>
      <c r="AF260" s="1241"/>
      <c r="AG260" s="1241"/>
    </row>
    <row r="261" spans="1:42" ht="18" customHeight="1">
      <c r="A261" s="1147" t="str">
        <f>'Country and technology list'!A60</f>
        <v>Finland</v>
      </c>
      <c r="B261" s="1479">
        <f t="shared" si="26"/>
        <v>0.34499999999999997</v>
      </c>
      <c r="C261" s="1479">
        <f t="shared" si="27"/>
        <v>0.28499999999999998</v>
      </c>
      <c r="D261" s="1479">
        <f t="shared" si="28"/>
        <v>0.47099999999999997</v>
      </c>
      <c r="E261" s="1479">
        <f t="shared" si="29"/>
        <v>0.41099999999999998</v>
      </c>
      <c r="F261" s="1480">
        <f>'Wave power'!AJ73</f>
        <v>0.1</v>
      </c>
      <c r="G261" s="1480">
        <f>'Wave power'!AK73</f>
        <v>0.1</v>
      </c>
      <c r="H261" s="1481">
        <f t="shared" si="45"/>
        <v>0.97</v>
      </c>
      <c r="I261" s="1481">
        <f t="shared" si="45"/>
        <v>0.84</v>
      </c>
      <c r="J261" s="1481">
        <f t="shared" si="45"/>
        <v>0.5</v>
      </c>
      <c r="K261" s="1481">
        <f t="shared" si="45"/>
        <v>0.5</v>
      </c>
      <c r="L261" s="1481">
        <f t="shared" si="45"/>
        <v>0.25600000000000001</v>
      </c>
      <c r="M261" s="1481">
        <f t="shared" si="45"/>
        <v>0.23699999999999999</v>
      </c>
      <c r="N261" s="1537">
        <f t="shared" si="11"/>
        <v>0.19477466471665009</v>
      </c>
      <c r="O261" s="1537">
        <f t="shared" si="12"/>
        <v>0.1747746647166501</v>
      </c>
      <c r="P261" s="1537">
        <f t="shared" si="13"/>
        <v>0.14836196673888233</v>
      </c>
      <c r="Q261" s="1537">
        <f t="shared" si="14"/>
        <v>0.12836196673888234</v>
      </c>
      <c r="R261" s="1537">
        <f t="shared" si="30"/>
        <v>0.21172962699186004</v>
      </c>
      <c r="S261" s="1537">
        <f t="shared" si="15"/>
        <v>0.19172962699186005</v>
      </c>
      <c r="T261" s="1482">
        <f>MAX(AO261/'Cost of electricity'!P$17+$P$198,N261)</f>
        <v>0.19477466471665009</v>
      </c>
      <c r="U261" s="1482">
        <f>MAX(AO261/'Cost of electricity'!Q$17-$P$198,O261)</f>
        <v>0.1747746647166501</v>
      </c>
      <c r="V261" s="1482">
        <f>T261*'Cost of electricity'!P$17</f>
        <v>0.50883828283297239</v>
      </c>
      <c r="W261" s="1482">
        <f>U261*'Cost of electricity'!Q$17</f>
        <v>0.45658936395297245</v>
      </c>
      <c r="Y261" s="1242">
        <f t="shared" si="16"/>
        <v>1.695206949511429</v>
      </c>
      <c r="Z261" s="1248">
        <f t="shared" si="17"/>
        <v>1.5527282749298326</v>
      </c>
      <c r="AA261" s="1248">
        <f t="shared" si="10"/>
        <v>1.1627056028477507</v>
      </c>
      <c r="AB261" s="1242">
        <f>MAX(0,VLOOKUP($A261,Latitude_by_country,MATCH('Latitude by country'!M$1,Latitude_by_country_cols,0),FALSE)-Y$197+10)</f>
        <v>53.850195752040086</v>
      </c>
      <c r="AC261" s="1242">
        <f>MAX(0,VLOOKUP($A261,Latitude_by_country,MATCH('Latitude by country'!N$1,Latitude_by_country_cols,0),FALSE)-Z$197+10)</f>
        <v>54.660451576282135</v>
      </c>
      <c r="AD261" s="1555">
        <f>(1-'Roof slope correction'!D67)/'Roof slope correction'!N67*'PV residential rooftop'!Y63+(1-'Roof slope correction'!F67)/'Roof slope correction'!O67*(1-'PV residential rooftop'!Y63)</f>
        <v>2.6559680757551333E-2</v>
      </c>
      <c r="AE261" s="1555">
        <f>(1-'Roof slope correction'!H67)/'Roof slope correction'!P67*'PV commercial rooftop'!K64+(1-'Roof slope correction'!J67)/'Roof slope correction'!Q67*(1-'PV commercial rooftop'!K64)</f>
        <v>0.69296235723384281</v>
      </c>
      <c r="AF261" s="1241">
        <f>'Roof slope correction'!E67*'PV residential rooftop'!Y63+'Roof slope correction'!G67*(1-'PV residential rooftop'!Y63)</f>
        <v>29.734529806131224</v>
      </c>
      <c r="AG261" s="1241">
        <f>'Roof slope correction'!I67*'PV commercial rooftop'!K64+'Roof slope correction'!K67*(1-'PV commercial rooftop'!K64)</f>
        <v>26.904343515297576</v>
      </c>
      <c r="AJ261" s="1147" t="s">
        <v>526</v>
      </c>
      <c r="AK261" s="1147">
        <v>0.315</v>
      </c>
      <c r="AL261" s="1147">
        <v>0.441</v>
      </c>
      <c r="AM261" s="1147">
        <v>0.11899999999999999</v>
      </c>
      <c r="AN261" s="1147">
        <v>0.107</v>
      </c>
      <c r="AO261" s="1147">
        <v>0</v>
      </c>
      <c r="AP261" s="1147">
        <v>5.7000000000000002E-2</v>
      </c>
    </row>
    <row r="262" spans="1:42" ht="18" customHeight="1">
      <c r="A262" s="1147" t="str">
        <f>'Country and technology list'!A61</f>
        <v>France</v>
      </c>
      <c r="B262" s="1479">
        <f t="shared" si="26"/>
        <v>0.45999999999999996</v>
      </c>
      <c r="C262" s="1479">
        <f t="shared" si="27"/>
        <v>0.39999999999999997</v>
      </c>
      <c r="D262" s="1479">
        <f t="shared" si="28"/>
        <v>0.49</v>
      </c>
      <c r="E262" s="1479">
        <f t="shared" si="29"/>
        <v>0.43</v>
      </c>
      <c r="F262" s="1480">
        <f>'Wave power'!AJ74</f>
        <v>0.28588498110925031</v>
      </c>
      <c r="G262" s="1480">
        <f>'Wave power'!AK74</f>
        <v>0.27019608475794299</v>
      </c>
      <c r="H262" s="1481">
        <f t="shared" si="45"/>
        <v>0.97</v>
      </c>
      <c r="I262" s="1481">
        <f t="shared" si="45"/>
        <v>0.84</v>
      </c>
      <c r="J262" s="1481">
        <f t="shared" si="45"/>
        <v>0.5</v>
      </c>
      <c r="K262" s="1481">
        <f t="shared" si="45"/>
        <v>0.5</v>
      </c>
      <c r="L262" s="1481">
        <f t="shared" si="45"/>
        <v>0.25600000000000001</v>
      </c>
      <c r="M262" s="1481">
        <f t="shared" si="45"/>
        <v>0.23699999999999999</v>
      </c>
      <c r="N262" s="1537">
        <f t="shared" si="11"/>
        <v>0.20179934738971161</v>
      </c>
      <c r="O262" s="1537">
        <f t="shared" si="12"/>
        <v>0.18179934738971162</v>
      </c>
      <c r="P262" s="1537">
        <f t="shared" si="13"/>
        <v>0.17597450824193181</v>
      </c>
      <c r="Q262" s="1537">
        <f t="shared" si="14"/>
        <v>0.15597450824193182</v>
      </c>
      <c r="R262" s="1537">
        <f t="shared" si="30"/>
        <v>0.21894897034026983</v>
      </c>
      <c r="S262" s="1537">
        <f t="shared" si="15"/>
        <v>0.19894897034026984</v>
      </c>
      <c r="T262" s="1482">
        <f>MAX(AO262/'Cost of electricity'!P$17+$P$198,N262)</f>
        <v>0.20179934738971161</v>
      </c>
      <c r="U262" s="1482">
        <f>MAX(AO262/'Cost of electricity'!Q$17-$P$198,O262)</f>
        <v>0.18179934738971162</v>
      </c>
      <c r="V262" s="1482">
        <f>T262*'Cost of electricity'!P$17</f>
        <v>0.52718988659009902</v>
      </c>
      <c r="W262" s="1482">
        <f>U262*'Cost of electricity'!Q$17</f>
        <v>0.47494096771009914</v>
      </c>
      <c r="Y262" s="1242">
        <f t="shared" si="16"/>
        <v>1.2437438710730346</v>
      </c>
      <c r="Z262" s="1248">
        <f t="shared" si="17"/>
        <v>1.2216518942019847</v>
      </c>
      <c r="AA262" s="1248">
        <f t="shared" si="10"/>
        <v>1.0571624728785465</v>
      </c>
      <c r="AB262" s="1242">
        <f>MAX(0,VLOOKUP($A262,Latitude_by_country,MATCH('Latitude by country'!M$1,Latitude_by_country_cols,0),FALSE)-Y$197+10)</f>
        <v>36.483891360425943</v>
      </c>
      <c r="AC262" s="1242">
        <f>MAX(0,VLOOKUP($A262,Latitude_by_country,MATCH('Latitude by country'!N$1,Latitude_by_country_cols,0),FALSE)-Z$197+10)</f>
        <v>37.277777936061462</v>
      </c>
      <c r="AD262" s="1555">
        <f>(1-'Roof slope correction'!D68)/'Roof slope correction'!N68*'PV residential rooftop'!Y64+(1-'Roof slope correction'!F68)/'Roof slope correction'!O68*(1-'PV residential rooftop'!Y64)</f>
        <v>6.3615810241305762E-2</v>
      </c>
      <c r="AE262" s="1555">
        <f>(1-'Roof slope correction'!H68)/'Roof slope correction'!P68*'PV commercial rooftop'!K65+(1-'Roof slope correction'!J68)/'Roof slope correction'!Q68*(1-'PV commercial rooftop'!K65)</f>
        <v>0.74200091208181118</v>
      </c>
      <c r="AF262" s="1241">
        <f>'Roof slope correction'!E68*'PV residential rooftop'!Y64+'Roof slope correction'!G68*(1-'PV residential rooftop'!Y64)</f>
        <v>27.03429585036389</v>
      </c>
      <c r="AG262" s="1241">
        <f>'Roof slope correction'!I68*'PV commercial rooftop'!K65+'Roof slope correction'!K68*(1-'PV commercial rooftop'!K65)</f>
        <v>23.688800330141312</v>
      </c>
      <c r="AJ262" s="1147" t="s">
        <v>527</v>
      </c>
      <c r="AK262" s="1147">
        <v>0.441</v>
      </c>
      <c r="AL262" s="1147">
        <v>0.49399999999999999</v>
      </c>
      <c r="AM262" s="1147">
        <v>0.157</v>
      </c>
      <c r="AN262" s="1147">
        <v>0.16800000000000001</v>
      </c>
      <c r="AO262" s="1147">
        <v>0.47399999999999998</v>
      </c>
      <c r="AP262" s="1147">
        <v>7.4999999999999997E-2</v>
      </c>
    </row>
    <row r="263" spans="1:42" ht="18" customHeight="1">
      <c r="A263" s="1147" t="str">
        <f>'Country and technology list'!A62</f>
        <v>French Guiana</v>
      </c>
      <c r="B263" s="1479"/>
      <c r="C263" s="1479"/>
      <c r="D263" s="1479"/>
      <c r="E263" s="1479"/>
      <c r="F263" s="1480"/>
      <c r="G263" s="1480"/>
      <c r="H263" s="1481"/>
      <c r="I263" s="1481"/>
      <c r="J263" s="1481"/>
      <c r="K263" s="1481"/>
      <c r="L263" s="1481"/>
      <c r="M263" s="1481"/>
      <c r="N263" s="1537"/>
      <c r="O263" s="1537"/>
      <c r="P263" s="1537"/>
      <c r="Q263" s="1537"/>
      <c r="R263" s="1537"/>
      <c r="S263" s="1537"/>
      <c r="T263" s="1482"/>
      <c r="U263" s="1482"/>
      <c r="V263" s="1482"/>
      <c r="W263" s="1482"/>
      <c r="Y263" s="1242"/>
      <c r="Z263" s="1248"/>
      <c r="AA263" s="1248"/>
      <c r="AB263" s="1242"/>
      <c r="AC263" s="1242"/>
      <c r="AD263" s="1555"/>
      <c r="AE263" s="1555"/>
      <c r="AF263" s="1241"/>
      <c r="AG263" s="1241"/>
    </row>
    <row r="264" spans="1:42" ht="18" customHeight="1">
      <c r="A264" s="1147" t="str">
        <f>'Country and technology list'!A63</f>
        <v>Gabon</v>
      </c>
      <c r="B264" s="1479">
        <f t="shared" si="26"/>
        <v>0.19500000000000001</v>
      </c>
      <c r="C264" s="1479">
        <f t="shared" si="27"/>
        <v>0.13500000000000001</v>
      </c>
      <c r="D264" s="1479">
        <f t="shared" si="28"/>
        <v>0.23</v>
      </c>
      <c r="E264" s="1479">
        <f t="shared" si="29"/>
        <v>0.17</v>
      </c>
      <c r="F264" s="1480">
        <f>'Wave power'!AJ76</f>
        <v>0.23238049997181662</v>
      </c>
      <c r="G264" s="1480">
        <f>'Wave power'!AK76</f>
        <v>0.1</v>
      </c>
      <c r="H264" s="1481">
        <f t="shared" si="45"/>
        <v>0.97</v>
      </c>
      <c r="I264" s="1481">
        <f t="shared" si="45"/>
        <v>0.84</v>
      </c>
      <c r="J264" s="1481">
        <f t="shared" si="45"/>
        <v>0.5</v>
      </c>
      <c r="K264" s="1481">
        <f t="shared" si="45"/>
        <v>0.5</v>
      </c>
      <c r="L264" s="1481">
        <f t="shared" si="45"/>
        <v>0.25600000000000001</v>
      </c>
      <c r="M264" s="1481">
        <f t="shared" si="45"/>
        <v>0.23699999999999999</v>
      </c>
      <c r="N264" s="1537">
        <f t="shared" si="11"/>
        <v>0.23700200140383279</v>
      </c>
      <c r="O264" s="1537">
        <f t="shared" si="12"/>
        <v>0.2170020014038328</v>
      </c>
      <c r="P264" s="1537">
        <f t="shared" si="13"/>
        <v>0.23782190030453892</v>
      </c>
      <c r="Q264" s="1537">
        <f t="shared" si="14"/>
        <v>0.21782190030453893</v>
      </c>
      <c r="R264" s="1537">
        <f t="shared" si="30"/>
        <v>0.23800000000000002</v>
      </c>
      <c r="S264" s="1537">
        <f t="shared" si="15"/>
        <v>0.21800000000000003</v>
      </c>
      <c r="T264" s="1482">
        <f>MAX(AO264/'Cost of electricity'!P$17+$P$198,N264)</f>
        <v>0.23700200140383279</v>
      </c>
      <c r="U264" s="1482">
        <f>MAX(AO264/'Cost of electricity'!Q$17-$P$198,O264)</f>
        <v>0.2170020014038328</v>
      </c>
      <c r="V264" s="1482">
        <f>T264*'Cost of electricity'!P$17</f>
        <v>0.61915491728732519</v>
      </c>
      <c r="W264" s="1482">
        <f>U264*'Cost of electricity'!Q$17</f>
        <v>0.56690599840732536</v>
      </c>
      <c r="Y264" s="1242">
        <f t="shared" si="16"/>
        <v>1</v>
      </c>
      <c r="Z264" s="1248">
        <f t="shared" si="17"/>
        <v>0.99562281317470513</v>
      </c>
      <c r="AA264" s="1248">
        <f t="shared" si="10"/>
        <v>0.99921886098481982</v>
      </c>
      <c r="AB264" s="1242">
        <f>MAX(0,VLOOKUP($A264,Latitude_by_country,MATCH('Latitude by country'!M$1,Latitude_by_country_cols,0),FALSE)-Y$197+10)</f>
        <v>0</v>
      </c>
      <c r="AC264" s="1242">
        <f>MAX(0,VLOOKUP($A264,Latitude_by_country,MATCH('Latitude by country'!N$1,Latitude_by_country_cols,0),FALSE)-Z$197+10)</f>
        <v>0</v>
      </c>
      <c r="AD264" s="1555">
        <f>(1-'Roof slope correction'!D70)/'Roof slope correction'!N70*'PV residential rooftop'!Y66+(1-'Roof slope correction'!F70)/'Roof slope correction'!O70*(1-'PV residential rooftop'!Y66)</f>
        <v>0.71112836497422061</v>
      </c>
      <c r="AE264" s="1555">
        <f>(1-'Roof slope correction'!H70)/'Roof slope correction'!P70*'PV commercial rooftop'!K67+(1-'Roof slope correction'!J70)/'Roof slope correction'!Q70*(1-'PV commercial rooftop'!K67)</f>
        <v>0.86099015947808033</v>
      </c>
      <c r="AF264" s="1241">
        <f>'Roof slope correction'!E70*'PV residential rooftop'!Y66+'Roof slope correction'!G70*(1-'PV residential rooftop'!Y66)</f>
        <v>9.9869447366512478</v>
      </c>
      <c r="AG264" s="1241">
        <f>'Roof slope correction'!I70*'PV commercial rooftop'!K67+'Roof slope correction'!K70*(1-'PV commercial rooftop'!K67)</f>
        <v>6.076907167105392</v>
      </c>
      <c r="AJ264" s="1147" t="s">
        <v>528</v>
      </c>
      <c r="AK264" s="1147">
        <v>3.2000000000000001E-2</v>
      </c>
      <c r="AL264" s="1147">
        <v>0.13200000000000001</v>
      </c>
      <c r="AM264" s="1147">
        <v>0.22800000000000001</v>
      </c>
      <c r="AN264" s="1147">
        <v>0.19800000000000001</v>
      </c>
      <c r="AO264" s="1147">
        <v>0</v>
      </c>
      <c r="AP264" s="1147">
        <v>0.104</v>
      </c>
    </row>
    <row r="265" spans="1:42" ht="18" customHeight="1">
      <c r="A265" s="1147" t="str">
        <f>'Country and technology list'!A64</f>
        <v>Gambia</v>
      </c>
      <c r="B265" s="1479"/>
      <c r="C265" s="1479"/>
      <c r="D265" s="1479"/>
      <c r="E265" s="1479"/>
      <c r="F265" s="1480"/>
      <c r="G265" s="1480"/>
      <c r="H265" s="1481"/>
      <c r="I265" s="1481"/>
      <c r="J265" s="1481"/>
      <c r="K265" s="1481"/>
      <c r="L265" s="1481"/>
      <c r="M265" s="1481"/>
      <c r="N265" s="1537"/>
      <c r="O265" s="1537"/>
      <c r="P265" s="1537"/>
      <c r="Q265" s="1537"/>
      <c r="R265" s="1537"/>
      <c r="S265" s="1537"/>
      <c r="T265" s="1482"/>
      <c r="U265" s="1482"/>
      <c r="V265" s="1482"/>
      <c r="W265" s="1482"/>
      <c r="Y265" s="1242"/>
      <c r="Z265" s="1248"/>
      <c r="AA265" s="1248"/>
      <c r="AB265" s="1242"/>
      <c r="AC265" s="1242"/>
      <c r="AD265" s="1555"/>
      <c r="AE265" s="1555"/>
      <c r="AF265" s="1241"/>
      <c r="AG265" s="1241"/>
    </row>
    <row r="266" spans="1:42" ht="18" customHeight="1">
      <c r="A266" s="1147" t="str">
        <f>'Country and technology list'!A65</f>
        <v>Georgia</v>
      </c>
      <c r="B266" s="1479">
        <f t="shared" si="26"/>
        <v>0.45999999999999996</v>
      </c>
      <c r="C266" s="1479">
        <f t="shared" si="27"/>
        <v>0.39999999999999997</v>
      </c>
      <c r="D266" s="1479">
        <f t="shared" si="28"/>
        <v>0.49</v>
      </c>
      <c r="E266" s="1479">
        <f t="shared" si="29"/>
        <v>0.43</v>
      </c>
      <c r="F266" s="1480">
        <f>'Wave power'!AJ78</f>
        <v>0.1</v>
      </c>
      <c r="G266" s="1480">
        <f>'Wave power'!AK78</f>
        <v>0.1</v>
      </c>
      <c r="H266" s="1481">
        <f t="shared" si="45"/>
        <v>0.97</v>
      </c>
      <c r="I266" s="1481">
        <f t="shared" si="45"/>
        <v>0.84</v>
      </c>
      <c r="J266" s="1481">
        <f t="shared" si="45"/>
        <v>0.5</v>
      </c>
      <c r="K266" s="1481">
        <f t="shared" si="45"/>
        <v>0.5</v>
      </c>
      <c r="L266" s="1481">
        <f t="shared" si="45"/>
        <v>0.25600000000000001</v>
      </c>
      <c r="M266" s="1481">
        <f t="shared" si="45"/>
        <v>0.23699999999999999</v>
      </c>
      <c r="N266" s="1537">
        <f t="shared" si="11"/>
        <v>0.20969109342821096</v>
      </c>
      <c r="O266" s="1537">
        <f t="shared" si="12"/>
        <v>0.18969109342821097</v>
      </c>
      <c r="P266" s="1537">
        <f t="shared" si="13"/>
        <v>0.18685987315750732</v>
      </c>
      <c r="Q266" s="1537">
        <f t="shared" si="14"/>
        <v>0.16685987315750733</v>
      </c>
      <c r="R266" s="1537">
        <f t="shared" si="30"/>
        <v>0.21367453825176905</v>
      </c>
      <c r="S266" s="1537">
        <f t="shared" si="15"/>
        <v>0.19367453825176906</v>
      </c>
      <c r="T266" s="1482">
        <f>MAX(AO266/'Cost of electricity'!P$17+$P$198,N266)</f>
        <v>0.20969109342821096</v>
      </c>
      <c r="U266" s="1482">
        <f>MAX(AO266/'Cost of electricity'!Q$17-$P$198,O266)</f>
        <v>0.18969109342821097</v>
      </c>
      <c r="V266" s="1482">
        <f>T266*'Cost of electricity'!P$17</f>
        <v>0.54780664651945465</v>
      </c>
      <c r="W266" s="1482">
        <f>U266*'Cost of electricity'!Q$17</f>
        <v>0.49555772763945483</v>
      </c>
      <c r="Y266" s="1242">
        <f t="shared" si="16"/>
        <v>1.2051747825548462</v>
      </c>
      <c r="Z266" s="1248">
        <f t="shared" si="17"/>
        <v>1.1816041031255085</v>
      </c>
      <c r="AA266" s="1248">
        <f t="shared" si="10"/>
        <v>1.0465081251923509</v>
      </c>
      <c r="AB266" s="1242">
        <f>MAX(0,VLOOKUP($A266,Latitude_by_country,MATCH('Latitude by country'!M$1,Latitude_by_country_cols,0),FALSE)-Y$197+10)</f>
        <v>33.926404307210234</v>
      </c>
      <c r="AC266" s="1242">
        <f>MAX(0,VLOOKUP($A266,Latitude_by_country,MATCH('Latitude by country'!N$1,Latitude_by_country_cols,0),FALSE)-Z$197+10)</f>
        <v>34.120786328036111</v>
      </c>
      <c r="AD266" s="1555">
        <f>(1-'Roof slope correction'!D72)/'Roof slope correction'!N72*'PV residential rooftop'!Y68+(1-'Roof slope correction'!F72)/'Roof slope correction'!O72*(1-'PV residential rooftop'!Y68)</f>
        <v>7.9490792230157897E-2</v>
      </c>
      <c r="AE266" s="1555">
        <f>(1-'Roof slope correction'!H72)/'Roof slope correction'!P72*'PV commercial rooftop'!K69+(1-'Roof slope correction'!J72)/'Roof slope correction'!Q72*(1-'PV commercial rooftop'!K69)</f>
        <v>0.74949886096848395</v>
      </c>
      <c r="AF266" s="1241">
        <f>'Roof slope correction'!E72*'PV residential rooftop'!Y68+'Roof slope correction'!G72*(1-'PV residential rooftop'!Y68)</f>
        <v>26.506239819029776</v>
      </c>
      <c r="AG266" s="1241">
        <f>'Roof slope correction'!I72*'PV commercial rooftop'!K69+'Roof slope correction'!K72*(1-'PV commercial rooftop'!K69)</f>
        <v>23.099753285844674</v>
      </c>
      <c r="AJ266" s="1147" t="s">
        <v>529</v>
      </c>
      <c r="AK266" s="1147">
        <v>0.438</v>
      </c>
      <c r="AL266" s="1147">
        <v>0.46300000000000002</v>
      </c>
      <c r="AM266" s="1147">
        <v>0.16900000000000001</v>
      </c>
      <c r="AN266" s="1147">
        <v>0.16500000000000001</v>
      </c>
      <c r="AO266" s="1147">
        <v>0</v>
      </c>
      <c r="AP266" s="1147">
        <v>8.1000000000000003E-2</v>
      </c>
    </row>
    <row r="267" spans="1:42" ht="18" customHeight="1">
      <c r="A267" s="1147" t="str">
        <f>'Country and technology list'!A66</f>
        <v>Germany</v>
      </c>
      <c r="B267" s="1479">
        <f t="shared" si="26"/>
        <v>0.45899999999999996</v>
      </c>
      <c r="C267" s="1479">
        <f t="shared" si="27"/>
        <v>0.39899999999999997</v>
      </c>
      <c r="D267" s="1479">
        <f t="shared" si="28"/>
        <v>0.47799999999999998</v>
      </c>
      <c r="E267" s="1479">
        <f t="shared" si="29"/>
        <v>0.41799999999999998</v>
      </c>
      <c r="F267" s="1480">
        <f>'Wave power'!AJ79</f>
        <v>0.23238049997181659</v>
      </c>
      <c r="G267" s="1480">
        <f>'Wave power'!AK79</f>
        <v>0.1</v>
      </c>
      <c r="H267" s="1481">
        <f t="shared" si="45"/>
        <v>0.97</v>
      </c>
      <c r="I267" s="1481">
        <f t="shared" si="45"/>
        <v>0.84</v>
      </c>
      <c r="J267" s="1481">
        <f t="shared" si="45"/>
        <v>0.5</v>
      </c>
      <c r="K267" s="1481">
        <f t="shared" si="45"/>
        <v>0.5</v>
      </c>
      <c r="L267" s="1481">
        <f t="shared" si="45"/>
        <v>0.25600000000000001</v>
      </c>
      <c r="M267" s="1481">
        <f t="shared" si="45"/>
        <v>0.23699999999999999</v>
      </c>
      <c r="N267" s="1537">
        <f t="shared" si="11"/>
        <v>0.19427369248533294</v>
      </c>
      <c r="O267" s="1537">
        <f t="shared" si="12"/>
        <v>0.17427369248533295</v>
      </c>
      <c r="P267" s="1537">
        <f t="shared" si="13"/>
        <v>0.16300317036416348</v>
      </c>
      <c r="Q267" s="1537">
        <f t="shared" si="14"/>
        <v>0.14300317036416349</v>
      </c>
      <c r="R267" s="1537">
        <f t="shared" si="30"/>
        <v>0.20640968183160202</v>
      </c>
      <c r="S267" s="1537">
        <f t="shared" si="15"/>
        <v>0.18640968183160203</v>
      </c>
      <c r="T267" s="1482">
        <f>MAX(AO267/'Cost of electricity'!P$17+$P$198,N267)</f>
        <v>0.19427369248533294</v>
      </c>
      <c r="U267" s="1482">
        <f>MAX(AO267/'Cost of electricity'!Q$17-$P$198,O267)</f>
        <v>0.17427369248533295</v>
      </c>
      <c r="V267" s="1482">
        <f>T267*'Cost of electricity'!P$17</f>
        <v>0.50752951995921125</v>
      </c>
      <c r="W267" s="1482">
        <f>U267*'Cost of electricity'!Q$17</f>
        <v>0.45528060107921137</v>
      </c>
      <c r="Y267" s="1242">
        <f t="shared" si="16"/>
        <v>1.3361202845687212</v>
      </c>
      <c r="Z267" s="1248">
        <f t="shared" si="17"/>
        <v>1.2977020597558657</v>
      </c>
      <c r="AA267" s="1248">
        <f t="shared" si="10"/>
        <v>1.0774871152405878</v>
      </c>
      <c r="AB267" s="1242">
        <f>MAX(0,VLOOKUP($A267,Latitude_by_country,MATCH('Latitude by country'!M$1,Latitude_by_country_cols,0),FALSE)-Y$197+10)</f>
        <v>41.544953299772615</v>
      </c>
      <c r="AC267" s="1242">
        <f>MAX(0,VLOOKUP($A267,Latitude_by_country,MATCH('Latitude by country'!N$1,Latitude_by_country_cols,0),FALSE)-Z$197+10)</f>
        <v>42.199146058102926</v>
      </c>
      <c r="AD267" s="1555">
        <f>(1-'Roof slope correction'!D73)/'Roof slope correction'!N73*'PV residential rooftop'!Y69+(1-'Roof slope correction'!F73)/'Roof slope correction'!O73*(1-'PV residential rooftop'!Y69)</f>
        <v>3.4353812427590003E-2</v>
      </c>
      <c r="AE267" s="1555">
        <f>(1-'Roof slope correction'!H73)/'Roof slope correction'!P73*'PV commercial rooftop'!K70+(1-'Roof slope correction'!J73)/'Roof slope correction'!Q73*(1-'PV commercial rooftop'!K70)</f>
        <v>0.72966057125063899</v>
      </c>
      <c r="AF267" s="1241">
        <f>'Roof slope correction'!E73*'PV residential rooftop'!Y69+'Roof slope correction'!G73*(1-'PV residential rooftop'!Y69)</f>
        <v>27.942567790586804</v>
      </c>
      <c r="AG267" s="1241">
        <f>'Roof slope correction'!I73*'PV commercial rooftop'!K70+'Roof slope correction'!K73*(1-'PV commercial rooftop'!K70)</f>
        <v>24.592112938019593</v>
      </c>
      <c r="AJ267" s="1147" t="s">
        <v>530</v>
      </c>
      <c r="AK267" s="1147">
        <v>0.42899999999999999</v>
      </c>
      <c r="AL267" s="1147">
        <v>0.44800000000000001</v>
      </c>
      <c r="AM267" s="1147">
        <v>0.14199999999999999</v>
      </c>
      <c r="AN267" s="1147">
        <v>0.14699999999999999</v>
      </c>
      <c r="AO267" s="1147">
        <v>0</v>
      </c>
      <c r="AP267" s="1147">
        <v>6.8000000000000005E-2</v>
      </c>
    </row>
    <row r="268" spans="1:42" ht="18" customHeight="1">
      <c r="A268" s="1147" t="str">
        <f>'Country and technology list'!A67</f>
        <v>Ghana</v>
      </c>
      <c r="B268" s="1479">
        <f t="shared" si="26"/>
        <v>0.24299999999999999</v>
      </c>
      <c r="C268" s="1479">
        <f t="shared" si="27"/>
        <v>0.183</v>
      </c>
      <c r="D268" s="1479">
        <f t="shared" si="28"/>
        <v>0.38800000000000001</v>
      </c>
      <c r="E268" s="1479">
        <f t="shared" si="29"/>
        <v>0.32800000000000001</v>
      </c>
      <c r="F268" s="1480">
        <f>'Wave power'!AJ80</f>
        <v>0.23238049997181656</v>
      </c>
      <c r="G268" s="1480">
        <f>'Wave power'!AK80</f>
        <v>0.1</v>
      </c>
      <c r="H268" s="1481">
        <f t="shared" si="45"/>
        <v>0.97</v>
      </c>
      <c r="I268" s="1481">
        <f t="shared" si="45"/>
        <v>0.84</v>
      </c>
      <c r="J268" s="1481">
        <f t="shared" si="45"/>
        <v>0.5</v>
      </c>
      <c r="K268" s="1481">
        <f t="shared" si="45"/>
        <v>0.5</v>
      </c>
      <c r="L268" s="1481">
        <f t="shared" si="45"/>
        <v>0.25600000000000001</v>
      </c>
      <c r="M268" s="1481">
        <f t="shared" si="45"/>
        <v>0.23699999999999999</v>
      </c>
      <c r="N268" s="1537">
        <f t="shared" si="11"/>
        <v>0.19470123148425247</v>
      </c>
      <c r="O268" s="1537">
        <f t="shared" si="12"/>
        <v>0.17470123148425248</v>
      </c>
      <c r="P268" s="1537">
        <f t="shared" si="13"/>
        <v>0.1983104739932493</v>
      </c>
      <c r="Q268" s="1537">
        <f t="shared" si="14"/>
        <v>0.17831047399324931</v>
      </c>
      <c r="R268" s="1537">
        <f t="shared" si="30"/>
        <v>0.19900000000000001</v>
      </c>
      <c r="S268" s="1537">
        <f t="shared" si="15"/>
        <v>0.17900000000000002</v>
      </c>
      <c r="T268" s="1482">
        <f>MAX(AO268/'Cost of electricity'!P$17+$P$198,N268)</f>
        <v>0.19470123148425247</v>
      </c>
      <c r="U268" s="1482">
        <f>MAX(AO268/'Cost of electricity'!Q$17-$P$198,O268)</f>
        <v>0.17470123148425248</v>
      </c>
      <c r="V268" s="1482">
        <f>T268*'Cost of electricity'!P$17</f>
        <v>0.50864644248284041</v>
      </c>
      <c r="W268" s="1482">
        <f>U268*'Cost of electricity'!Q$17</f>
        <v>0.45639752360284053</v>
      </c>
      <c r="Y268" s="1242">
        <f t="shared" si="16"/>
        <v>1</v>
      </c>
      <c r="Z268" s="1248">
        <f t="shared" si="17"/>
        <v>0.97725519303837283</v>
      </c>
      <c r="AA268" s="1248">
        <f t="shared" si="10"/>
        <v>0.99635171424999625</v>
      </c>
      <c r="AB268" s="1242">
        <f>MAX(0,VLOOKUP($A268,Latitude_by_country,MATCH('Latitude by country'!M$1,Latitude_by_country_cols,0),FALSE)-Y$197+10)</f>
        <v>0</v>
      </c>
      <c r="AC268" s="1242">
        <f>MAX(0,VLOOKUP($A268,Latitude_by_country,MATCH('Latitude by country'!N$1,Latitude_by_country_cols,0),FALSE)-Z$197+10)</f>
        <v>0</v>
      </c>
      <c r="AD268" s="1555">
        <f>(1-'Roof slope correction'!D74)/'Roof slope correction'!N74*'PV residential rooftop'!Y70+(1-'Roof slope correction'!F74)/'Roof slope correction'!O74*(1-'PV residential rooftop'!Y70)</f>
        <v>0.42886478933624778</v>
      </c>
      <c r="AE268" s="1555">
        <f>(1-'Roof slope correction'!H74)/'Roof slope correction'!P74*'PV commercial rooftop'!K71+(1-'Roof slope correction'!J74)/'Roof slope correction'!Q74*(1-'PV commercial rooftop'!K71)</f>
        <v>0.860008110918975</v>
      </c>
      <c r="AF268" s="1241">
        <f>'Roof slope correction'!E74*'PV residential rooftop'!Y70+'Roof slope correction'!G74*(1-'PV residential rooftop'!Y70)</f>
        <v>16.224122001179172</v>
      </c>
      <c r="AG268" s="1241">
        <f>'Roof slope correction'!I74*'PV commercial rooftop'!K71+'Roof slope correction'!K74*(1-'PV commercial rooftop'!K71)</f>
        <v>13.109264421375688</v>
      </c>
      <c r="AJ268" s="1147" t="s">
        <v>531</v>
      </c>
      <c r="AK268" s="1147">
        <v>0.21299999999999999</v>
      </c>
      <c r="AL268" s="1147">
        <v>0.35799999999999998</v>
      </c>
      <c r="AM268" s="1147">
        <v>0.189</v>
      </c>
      <c r="AN268" s="1147">
        <v>0.182</v>
      </c>
      <c r="AO268" s="1147">
        <v>0.38800000000000001</v>
      </c>
      <c r="AP268" s="1147">
        <v>0.09</v>
      </c>
    </row>
    <row r="269" spans="1:42" ht="18" customHeight="1">
      <c r="A269" s="1147" t="str">
        <f>'Country and technology list'!A68</f>
        <v>Gibraltar</v>
      </c>
      <c r="B269" s="1479">
        <f t="shared" si="26"/>
        <v>0.19500000000000001</v>
      </c>
      <c r="C269" s="1479">
        <f t="shared" si="27"/>
        <v>0.13500000000000001</v>
      </c>
      <c r="D269" s="1479">
        <f t="shared" si="28"/>
        <v>0.23</v>
      </c>
      <c r="E269" s="1479">
        <f t="shared" si="29"/>
        <v>0.17</v>
      </c>
      <c r="F269" s="1480">
        <f>'Wave power'!AJ81</f>
        <v>0.23238049997181656</v>
      </c>
      <c r="G269" s="1480">
        <f>'Wave power'!AK81</f>
        <v>0.1</v>
      </c>
      <c r="H269" s="1481">
        <f t="shared" si="45"/>
        <v>0.97</v>
      </c>
      <c r="I269" s="1481">
        <f t="shared" si="45"/>
        <v>0.84</v>
      </c>
      <c r="J269" s="1481">
        <f t="shared" si="45"/>
        <v>0.5</v>
      </c>
      <c r="K269" s="1481">
        <f t="shared" si="45"/>
        <v>0.5</v>
      </c>
      <c r="L269" s="1481">
        <f t="shared" si="45"/>
        <v>0.25600000000000001</v>
      </c>
      <c r="M269" s="1481">
        <f t="shared" si="45"/>
        <v>0.23699999999999999</v>
      </c>
      <c r="N269" s="1537">
        <f t="shared" si="11"/>
        <v>0.23541196053815433</v>
      </c>
      <c r="O269" s="1537">
        <f t="shared" si="12"/>
        <v>0.21541196053815434</v>
      </c>
      <c r="P269" s="1537">
        <f t="shared" si="13"/>
        <v>0.21862099723122544</v>
      </c>
      <c r="Q269" s="1537">
        <f t="shared" si="14"/>
        <v>0.19862099723122545</v>
      </c>
      <c r="R269" s="1537">
        <f t="shared" si="30"/>
        <v>0.23902598843491191</v>
      </c>
      <c r="S269" s="1537">
        <f t="shared" si="15"/>
        <v>0.21902598843491192</v>
      </c>
      <c r="T269" s="1482">
        <f>MAX(AO269/'Cost of electricity'!P$17+$P$198,N269)</f>
        <v>0.23541196053815433</v>
      </c>
      <c r="U269" s="1482">
        <f>MAX(AO269/'Cost of electricity'!Q$17-$P$198,O269)</f>
        <v>0.21541196053815434</v>
      </c>
      <c r="V269" s="1482">
        <f>T269*'Cost of electricity'!P$17</f>
        <v>0.61500102147698921</v>
      </c>
      <c r="W269" s="1482">
        <f>U269*'Cost of electricity'!Q$17</f>
        <v>0.56275210259698938</v>
      </c>
      <c r="Y269" s="1242">
        <f t="shared" si="16"/>
        <v>1.1337920219550093</v>
      </c>
      <c r="Z269" s="1248">
        <f t="shared" si="17"/>
        <v>1.1159007947433381</v>
      </c>
      <c r="AA269" s="1248">
        <f t="shared" si="10"/>
        <v>1.0327772140159674</v>
      </c>
      <c r="AB269" s="1242">
        <f>MAX(0,VLOOKUP($A269,Latitude_by_country,MATCH('Latitude by country'!M$1,Latitude_by_country_cols,0),FALSE)-Y$197+10)</f>
        <v>28.115917952911637</v>
      </c>
      <c r="AC269" s="1242">
        <f>MAX(0,VLOOKUP($A269,Latitude_by_country,MATCH('Latitude by country'!N$1,Latitude_by_country_cols,0),FALSE)-Z$197+10)</f>
        <v>28.12131048971694</v>
      </c>
      <c r="AD269" s="1555">
        <f>(1-'Roof slope correction'!D75)/'Roof slope correction'!N75*'PV residential rooftop'!Y71+(1-'Roof slope correction'!F75)/'Roof slope correction'!O75*(1-'PV residential rooftop'!Y71)</f>
        <v>0.12434366274446713</v>
      </c>
      <c r="AE269" s="1555">
        <f>(1-'Roof slope correction'!H75)/'Roof slope correction'!P75*'PV commercial rooftop'!K72+(1-'Roof slope correction'!J75)/'Roof slope correction'!Q75*(1-'PV commercial rooftop'!K72)</f>
        <v>0.74453046035888204</v>
      </c>
      <c r="AF269" s="1241">
        <f>'Roof slope correction'!E75*'PV residential rooftop'!Y71+'Roof slope correction'!G75*(1-'PV residential rooftop'!Y71)</f>
        <v>25.183383122648728</v>
      </c>
      <c r="AG269" s="1241">
        <f>'Roof slope correction'!I75*'PV commercial rooftop'!K72+'Roof slope correction'!K75*(1-'PV commercial rooftop'!K72)</f>
        <v>22.451428060079792</v>
      </c>
      <c r="AJ269" s="1147" t="s">
        <v>532</v>
      </c>
      <c r="AK269" s="1147">
        <v>2.8000000000000001E-2</v>
      </c>
      <c r="AL269" s="1147">
        <v>3.5000000000000003E-2</v>
      </c>
      <c r="AM269" s="1147">
        <v>0.20200000000000001</v>
      </c>
      <c r="AN269" s="1147">
        <v>4.0000000000000001E-3</v>
      </c>
      <c r="AO269" s="1147">
        <v>0</v>
      </c>
      <c r="AP269" s="1147">
        <v>6.0000000000000001E-3</v>
      </c>
    </row>
    <row r="270" spans="1:42" ht="18" customHeight="1">
      <c r="A270" s="1147" t="str">
        <f>'Country and technology list'!A69</f>
        <v>Greece</v>
      </c>
      <c r="B270" s="1479">
        <f t="shared" si="26"/>
        <v>0.39200000000000002</v>
      </c>
      <c r="C270" s="1479">
        <f t="shared" si="27"/>
        <v>0.33200000000000002</v>
      </c>
      <c r="D270" s="1479">
        <f t="shared" si="28"/>
        <v>0.39200000000000002</v>
      </c>
      <c r="E270" s="1479">
        <f t="shared" si="29"/>
        <v>0.33200000000000002</v>
      </c>
      <c r="F270" s="1480">
        <f>'Wave power'!AJ82</f>
        <v>0.23238049997181656</v>
      </c>
      <c r="G270" s="1480">
        <f>'Wave power'!AK82</f>
        <v>0.1</v>
      </c>
      <c r="H270" s="1481">
        <f t="shared" si="45"/>
        <v>0.97</v>
      </c>
      <c r="I270" s="1481">
        <f t="shared" si="45"/>
        <v>0.84</v>
      </c>
      <c r="J270" s="1481">
        <f t="shared" si="45"/>
        <v>0.5</v>
      </c>
      <c r="K270" s="1481">
        <f t="shared" si="45"/>
        <v>0.5</v>
      </c>
      <c r="L270" s="1481">
        <f t="shared" si="45"/>
        <v>0.25600000000000001</v>
      </c>
      <c r="M270" s="1481">
        <f t="shared" si="45"/>
        <v>0.23699999999999999</v>
      </c>
      <c r="N270" s="1537">
        <f t="shared" si="11"/>
        <v>0.23897715176556775</v>
      </c>
      <c r="O270" s="1537">
        <f t="shared" si="12"/>
        <v>0.21897715176556776</v>
      </c>
      <c r="P270" s="1537">
        <f t="shared" si="13"/>
        <v>0.21900706368467818</v>
      </c>
      <c r="Q270" s="1537">
        <f t="shared" si="14"/>
        <v>0.19900706368467819</v>
      </c>
      <c r="R270" s="1537">
        <f t="shared" si="30"/>
        <v>0.24188622208444216</v>
      </c>
      <c r="S270" s="1537">
        <f t="shared" si="15"/>
        <v>0.22188622208444217</v>
      </c>
      <c r="T270" s="1482">
        <f>MAX(AO270/'Cost of electricity'!P$17+$P$198,N270)</f>
        <v>0.23897715176556775</v>
      </c>
      <c r="U270" s="1482">
        <f>MAX(AO270/'Cost of electricity'!Q$17-$P$198,O270)</f>
        <v>0.21897715176556776</v>
      </c>
      <c r="V270" s="1482">
        <f>T270*'Cost of electricity'!P$17</f>
        <v>0.62431489083862979</v>
      </c>
      <c r="W270" s="1482">
        <f>U270*'Cost of electricity'!Q$17</f>
        <v>0.57206597195862996</v>
      </c>
      <c r="Y270" s="1242">
        <f t="shared" si="16"/>
        <v>1.1479515944774363</v>
      </c>
      <c r="Z270" s="1248">
        <f t="shared" si="17"/>
        <v>1.1335502562651867</v>
      </c>
      <c r="AA270" s="1248">
        <f t="shared" si="10"/>
        <v>1.0346884340825651</v>
      </c>
      <c r="AB270" s="1242">
        <f>MAX(0,VLOOKUP($A270,Latitude_by_country,MATCH('Latitude by country'!M$1,Latitude_by_country_cols,0),FALSE)-Y$197+10)</f>
        <v>29.411312479775745</v>
      </c>
      <c r="AC270" s="1242">
        <f>MAX(0,VLOOKUP($A270,Latitude_by_country,MATCH('Latitude by country'!N$1,Latitude_by_country_cols,0),FALSE)-Z$197+10)</f>
        <v>29.893240970683372</v>
      </c>
      <c r="AD270" s="1555">
        <f>(1-'Roof slope correction'!D76)/'Roof slope correction'!N76*'PV residential rooftop'!Y72+(1-'Roof slope correction'!F76)/'Roof slope correction'!O76*(1-'PV residential rooftop'!Y72)</f>
        <v>0.11083523019279753</v>
      </c>
      <c r="AE270" s="1555">
        <f>(1-'Roof slope correction'!H76)/'Roof slope correction'!P76*'PV commercial rooftop'!K73+(1-'Roof slope correction'!J76)/'Roof slope correction'!Q76*(1-'PV commercial rooftop'!K73)</f>
        <v>0.75809634242132418</v>
      </c>
      <c r="AF270" s="1241">
        <f>'Roof slope correction'!E76*'PV residential rooftop'!Y72+'Roof slope correction'!G76*(1-'PV residential rooftop'!Y72)</f>
        <v>25.581719895741717</v>
      </c>
      <c r="AG270" s="1241">
        <f>'Roof slope correction'!I76*'PV commercial rooftop'!K73+'Roof slope correction'!K76*(1-'PV commercial rooftop'!K73)</f>
        <v>22.319044016292047</v>
      </c>
      <c r="AJ270" s="1147" t="s">
        <v>533</v>
      </c>
      <c r="AK270" s="1147">
        <v>0.36199999999999999</v>
      </c>
      <c r="AL270" s="1147">
        <v>0.36199999999999999</v>
      </c>
      <c r="AM270" s="1147">
        <v>0.20200000000000001</v>
      </c>
      <c r="AN270" s="1147">
        <v>0.16300000000000001</v>
      </c>
      <c r="AO270" s="1147">
        <v>0.503</v>
      </c>
      <c r="AP270" s="1147">
        <v>8.8999999999999996E-2</v>
      </c>
    </row>
    <row r="271" spans="1:42" ht="18" customHeight="1">
      <c r="A271" s="1147" t="str">
        <f>'Country and technology list'!A70</f>
        <v>Grenada</v>
      </c>
      <c r="B271" s="1479"/>
      <c r="C271" s="1479"/>
      <c r="D271" s="1479"/>
      <c r="E271" s="1479"/>
      <c r="F271" s="1480"/>
      <c r="G271" s="1480"/>
      <c r="H271" s="1481"/>
      <c r="I271" s="1481"/>
      <c r="J271" s="1481"/>
      <c r="K271" s="1481"/>
      <c r="L271" s="1481"/>
      <c r="M271" s="1481"/>
      <c r="N271" s="1537"/>
      <c r="O271" s="1537"/>
      <c r="P271" s="1537"/>
      <c r="Q271" s="1537"/>
      <c r="R271" s="1537"/>
      <c r="S271" s="1537"/>
      <c r="T271" s="1482"/>
      <c r="U271" s="1482"/>
      <c r="V271" s="1482"/>
      <c r="W271" s="1482"/>
      <c r="Y271" s="1242"/>
      <c r="Z271" s="1248"/>
      <c r="AA271" s="1248"/>
      <c r="AB271" s="1242"/>
      <c r="AC271" s="1242"/>
      <c r="AD271" s="1555"/>
      <c r="AE271" s="1555"/>
      <c r="AF271" s="1241"/>
      <c r="AG271" s="1241"/>
    </row>
    <row r="272" spans="1:42" ht="18" customHeight="1">
      <c r="A272" s="1147" t="str">
        <f>'Country and technology list'!A71</f>
        <v>Guatemala</v>
      </c>
      <c r="B272" s="1479">
        <f t="shared" si="26"/>
        <v>0.2</v>
      </c>
      <c r="C272" s="1479">
        <f t="shared" si="27"/>
        <v>0.14000000000000001</v>
      </c>
      <c r="D272" s="1479">
        <f t="shared" si="28"/>
        <v>0.36499999999999999</v>
      </c>
      <c r="E272" s="1479">
        <f t="shared" si="29"/>
        <v>0.30499999999999999</v>
      </c>
      <c r="F272" s="1480">
        <f>'Wave power'!AJ84</f>
        <v>0.23238049997181653</v>
      </c>
      <c r="G272" s="1480">
        <f>'Wave power'!AK84</f>
        <v>0.1</v>
      </c>
      <c r="H272" s="1481">
        <f t="shared" ref="H272:M284" si="46">H$198</f>
        <v>0.97</v>
      </c>
      <c r="I272" s="1481">
        <f t="shared" si="46"/>
        <v>0.84</v>
      </c>
      <c r="J272" s="1481">
        <f t="shared" si="46"/>
        <v>0.5</v>
      </c>
      <c r="K272" s="1481">
        <f t="shared" si="46"/>
        <v>0.5</v>
      </c>
      <c r="L272" s="1481">
        <f t="shared" si="46"/>
        <v>0.25600000000000001</v>
      </c>
      <c r="M272" s="1481">
        <f t="shared" si="46"/>
        <v>0.23699999999999999</v>
      </c>
      <c r="N272" s="1537">
        <f t="shared" si="11"/>
        <v>0.22991957389033901</v>
      </c>
      <c r="O272" s="1537">
        <f t="shared" si="12"/>
        <v>0.20991957389033902</v>
      </c>
      <c r="P272" s="1537">
        <f t="shared" si="13"/>
        <v>0.23190629030566548</v>
      </c>
      <c r="Q272" s="1537">
        <f t="shared" si="14"/>
        <v>0.21190629030566549</v>
      </c>
      <c r="R272" s="1537">
        <f t="shared" si="30"/>
        <v>0.2340576546706627</v>
      </c>
      <c r="S272" s="1537">
        <f t="shared" si="15"/>
        <v>0.21405765467066271</v>
      </c>
      <c r="T272" s="1482">
        <f>MAX(AO272/'Cost of electricity'!P$17+$P$198,N272)</f>
        <v>0.22991957389033901</v>
      </c>
      <c r="U272" s="1482">
        <f>MAX(AO272/'Cost of electricity'!Q$17-$P$198,O272)</f>
        <v>0.20991957389033902</v>
      </c>
      <c r="V272" s="1482">
        <f>T272*'Cost of electricity'!P$17</f>
        <v>0.60065245825602442</v>
      </c>
      <c r="W272" s="1482">
        <f>U272*'Cost of electricity'!Q$17</f>
        <v>0.54840353937602448</v>
      </c>
      <c r="Y272" s="1242">
        <f t="shared" si="16"/>
        <v>1.0092687147327148</v>
      </c>
      <c r="Z272" s="1248">
        <f t="shared" si="17"/>
        <v>0.99062871121774321</v>
      </c>
      <c r="AA272" s="1248">
        <f t="shared" si="10"/>
        <v>0.99957788425975436</v>
      </c>
      <c r="AB272" s="1242">
        <f>MAX(0,VLOOKUP($A272,Latitude_by_country,MATCH('Latitude by country'!M$1,Latitude_by_country_cols,0),FALSE)-Y$197+10)</f>
        <v>7.7710000000000008</v>
      </c>
      <c r="AC272" s="1242">
        <f>MAX(0,VLOOKUP($A272,Latitude_by_country,MATCH('Latitude by country'!N$1,Latitude_by_country_cols,0),FALSE)-Z$197+10)</f>
        <v>7.7710000000000008</v>
      </c>
      <c r="AD272" s="1555">
        <f>(1-'Roof slope correction'!D78)/'Roof slope correction'!N78*'PV residential rooftop'!Y74+(1-'Roof slope correction'!F78)/'Roof slope correction'!O78*(1-'PV residential rooftop'!Y74)</f>
        <v>0.29801132722915763</v>
      </c>
      <c r="AE272" s="1555">
        <f>(1-'Roof slope correction'!H78)/'Roof slope correction'!P78*'PV commercial rooftop'!K75+(1-'Roof slope correction'!J78)/'Roof slope correction'!Q78*(1-'PV commercial rooftop'!K75)</f>
        <v>0.82781610758340607</v>
      </c>
      <c r="AF272" s="1241">
        <f>'Roof slope correction'!E78*'PV residential rooftop'!Y74+'Roof slope correction'!G78*(1-'PV residential rooftop'!Y74)</f>
        <v>19.923875568460439</v>
      </c>
      <c r="AG272" s="1241">
        <f>'Roof slope correction'!I78*'PV commercial rooftop'!K75+'Roof slope correction'!K78*(1-'PV commercial rooftop'!K75)</f>
        <v>16.51125144476045</v>
      </c>
      <c r="AJ272" s="1147" t="s">
        <v>534</v>
      </c>
      <c r="AK272" s="1147">
        <v>0.17</v>
      </c>
      <c r="AL272" s="1147">
        <v>0.33500000000000002</v>
      </c>
      <c r="AM272" s="1147">
        <v>0.222</v>
      </c>
      <c r="AN272" s="1147">
        <v>0.20499999999999999</v>
      </c>
      <c r="AO272" s="1147">
        <v>0.57399999999999995</v>
      </c>
      <c r="AP272" s="1147">
        <v>0.104</v>
      </c>
    </row>
    <row r="273" spans="1:42" ht="18" customHeight="1">
      <c r="A273" s="1147" t="str">
        <f>'Country and technology list'!A72</f>
        <v>Guinea</v>
      </c>
      <c r="B273" s="1479"/>
      <c r="C273" s="1479"/>
      <c r="D273" s="1479"/>
      <c r="E273" s="1479"/>
      <c r="F273" s="1480"/>
      <c r="G273" s="1480"/>
      <c r="H273" s="1481"/>
      <c r="I273" s="1481"/>
      <c r="J273" s="1481"/>
      <c r="K273" s="1481"/>
      <c r="L273" s="1481"/>
      <c r="M273" s="1481"/>
      <c r="N273" s="1537"/>
      <c r="O273" s="1537"/>
      <c r="P273" s="1537"/>
      <c r="Q273" s="1537"/>
      <c r="R273" s="1537"/>
      <c r="S273" s="1537"/>
      <c r="T273" s="1482"/>
      <c r="U273" s="1482"/>
      <c r="V273" s="1482"/>
      <c r="W273" s="1482"/>
      <c r="Y273" s="1242"/>
      <c r="Z273" s="1248"/>
      <c r="AA273" s="1248"/>
      <c r="AB273" s="1242"/>
      <c r="AC273" s="1242"/>
      <c r="AD273" s="1555"/>
      <c r="AE273" s="1555"/>
      <c r="AF273" s="1241"/>
      <c r="AG273" s="1241"/>
    </row>
    <row r="274" spans="1:42" ht="18" customHeight="1">
      <c r="A274" s="1147" t="str">
        <f>'Country and technology list'!A73</f>
        <v>Guinea-Bissau</v>
      </c>
      <c r="B274" s="1479"/>
      <c r="C274" s="1479"/>
      <c r="D274" s="1479"/>
      <c r="E274" s="1479"/>
      <c r="F274" s="1480"/>
      <c r="G274" s="1480"/>
      <c r="H274" s="1481"/>
      <c r="I274" s="1481"/>
      <c r="J274" s="1481"/>
      <c r="K274" s="1481"/>
      <c r="L274" s="1481"/>
      <c r="M274" s="1481"/>
      <c r="N274" s="1537"/>
      <c r="O274" s="1537"/>
      <c r="P274" s="1537"/>
      <c r="Q274" s="1537"/>
      <c r="R274" s="1537"/>
      <c r="S274" s="1537"/>
      <c r="T274" s="1482"/>
      <c r="U274" s="1482"/>
      <c r="V274" s="1482"/>
      <c r="W274" s="1482"/>
      <c r="Y274" s="1242"/>
      <c r="Z274" s="1248"/>
      <c r="AA274" s="1248"/>
      <c r="AB274" s="1242"/>
      <c r="AC274" s="1242"/>
      <c r="AD274" s="1555"/>
      <c r="AE274" s="1555"/>
      <c r="AF274" s="1241"/>
      <c r="AG274" s="1241"/>
    </row>
    <row r="275" spans="1:42" ht="18" customHeight="1">
      <c r="A275" s="1147" t="str">
        <f>'Country and technology list'!A74</f>
        <v>Guyana</v>
      </c>
      <c r="B275" s="1479"/>
      <c r="C275" s="1479"/>
      <c r="D275" s="1479"/>
      <c r="E275" s="1479"/>
      <c r="F275" s="1480"/>
      <c r="G275" s="1480"/>
      <c r="H275" s="1481"/>
      <c r="I275" s="1481"/>
      <c r="J275" s="1481"/>
      <c r="K275" s="1481"/>
      <c r="L275" s="1481"/>
      <c r="M275" s="1481"/>
      <c r="N275" s="1537"/>
      <c r="O275" s="1537"/>
      <c r="P275" s="1537"/>
      <c r="Q275" s="1537"/>
      <c r="R275" s="1537"/>
      <c r="S275" s="1537"/>
      <c r="T275" s="1482"/>
      <c r="U275" s="1482"/>
      <c r="V275" s="1482"/>
      <c r="W275" s="1482"/>
      <c r="Y275" s="1242"/>
      <c r="Z275" s="1248"/>
      <c r="AA275" s="1248"/>
      <c r="AB275" s="1242"/>
      <c r="AC275" s="1242"/>
      <c r="AD275" s="1555"/>
      <c r="AE275" s="1555"/>
      <c r="AF275" s="1241"/>
      <c r="AG275" s="1241"/>
    </row>
    <row r="276" spans="1:42" ht="18" customHeight="1">
      <c r="A276" s="1147" t="str">
        <f>'Country and technology list'!A75</f>
        <v>Haiti</v>
      </c>
      <c r="B276" s="1479">
        <f t="shared" si="26"/>
        <v>0.34399999999999997</v>
      </c>
      <c r="C276" s="1479">
        <f t="shared" si="27"/>
        <v>0.28399999999999997</v>
      </c>
      <c r="D276" s="1479">
        <f t="shared" si="28"/>
        <v>0.44599999999999995</v>
      </c>
      <c r="E276" s="1479">
        <f t="shared" si="29"/>
        <v>0.38599999999999995</v>
      </c>
      <c r="F276" s="1480">
        <f>'Wave power'!AJ88</f>
        <v>0.1</v>
      </c>
      <c r="G276" s="1480">
        <f>'Wave power'!AK88</f>
        <v>0.1</v>
      </c>
      <c r="H276" s="1481">
        <f t="shared" si="46"/>
        <v>0.97</v>
      </c>
      <c r="I276" s="1481">
        <f t="shared" si="46"/>
        <v>0.84</v>
      </c>
      <c r="J276" s="1481">
        <f t="shared" si="46"/>
        <v>0.5</v>
      </c>
      <c r="K276" s="1481">
        <f t="shared" si="46"/>
        <v>0.5</v>
      </c>
      <c r="L276" s="1481">
        <f t="shared" si="46"/>
        <v>0.25600000000000001</v>
      </c>
      <c r="M276" s="1481">
        <f t="shared" si="46"/>
        <v>0.23699999999999999</v>
      </c>
      <c r="N276" s="1537">
        <f t="shared" si="11"/>
        <v>0.24655332630619076</v>
      </c>
      <c r="O276" s="1537">
        <f t="shared" si="12"/>
        <v>0.22655332630619077</v>
      </c>
      <c r="P276" s="1537">
        <f t="shared" si="13"/>
        <v>0.24653759873515624</v>
      </c>
      <c r="Q276" s="1537">
        <f t="shared" si="14"/>
        <v>0.22653759873515625</v>
      </c>
      <c r="R276" s="1537">
        <f t="shared" si="30"/>
        <v>0.25045146610773483</v>
      </c>
      <c r="S276" s="1537">
        <f t="shared" si="15"/>
        <v>0.23045146610773484</v>
      </c>
      <c r="T276" s="1482">
        <f>MAX(AO276/'Cost of electricity'!P$17+$P$198,N276)</f>
        <v>0.25230166425215805</v>
      </c>
      <c r="U276" s="1482">
        <f>MAX(AO276/'Cost of electricity'!Q$17-$P$198,O276)</f>
        <v>0.23230166425215801</v>
      </c>
      <c r="V276" s="1482">
        <f>T276*'Cost of electricity'!P$17</f>
        <v>0.65912445943999998</v>
      </c>
      <c r="W276" s="1482">
        <f>U276*'Cost of electricity'!Q$17</f>
        <v>0.60687554056000004</v>
      </c>
      <c r="Y276" s="1242">
        <f t="shared" si="16"/>
        <v>1.0188621445243002</v>
      </c>
      <c r="Z276" s="1248">
        <f t="shared" si="17"/>
        <v>1.0023446029923337</v>
      </c>
      <c r="AA276" s="1248">
        <f t="shared" si="10"/>
        <v>1.0022779607421874</v>
      </c>
      <c r="AB276" s="1242">
        <f>MAX(0,VLOOKUP($A276,Latitude_by_country,MATCH('Latitude by country'!M$1,Latitude_by_country_cols,0),FALSE)-Y$197+10)</f>
        <v>11.042000000000002</v>
      </c>
      <c r="AC276" s="1242">
        <f>MAX(0,VLOOKUP($A276,Latitude_by_country,MATCH('Latitude by country'!N$1,Latitude_by_country_cols,0),FALSE)-Z$197+10)</f>
        <v>11.042000000000002</v>
      </c>
      <c r="AD276" s="1555">
        <f>(1-'Roof slope correction'!D82)/'Roof slope correction'!N82*'PV residential rooftop'!Y78+(1-'Roof slope correction'!F82)/'Roof slope correction'!O82*(1-'PV residential rooftop'!Y78)</f>
        <v>0.25581867981939954</v>
      </c>
      <c r="AE276" s="1555">
        <f>(1-'Roof slope correction'!H82)/'Roof slope correction'!P82*'PV commercial rooftop'!K79+(1-'Roof slope correction'!J82)/'Roof slope correction'!Q82*(1-'PV commercial rooftop'!K79)</f>
        <v>0.80606070865025592</v>
      </c>
      <c r="AF276" s="1241">
        <f>'Roof slope correction'!E82*'PV residential rooftop'!Y78+'Roof slope correction'!G82*(1-'PV residential rooftop'!Y78)</f>
        <v>21.117098667245784</v>
      </c>
      <c r="AG276" s="1241">
        <f>'Roof slope correction'!I82*'PV commercial rooftop'!K79+'Roof slope correction'!K82*(1-'PV commercial rooftop'!K79)</f>
        <v>17.817842439908347</v>
      </c>
      <c r="AJ276" s="1147" t="s">
        <v>535</v>
      </c>
      <c r="AK276" s="1147">
        <v>0.314</v>
      </c>
      <c r="AL276" s="1147">
        <v>0.41599999999999998</v>
      </c>
      <c r="AM276" s="1147">
        <v>0.23599999999999999</v>
      </c>
      <c r="AN276" s="1147">
        <v>0.23499999999999999</v>
      </c>
      <c r="AO276" s="1147">
        <v>0.63300000000000001</v>
      </c>
      <c r="AP276" s="1147">
        <v>0.114</v>
      </c>
    </row>
    <row r="277" spans="1:42" ht="18" customHeight="1">
      <c r="A277" s="1147" t="str">
        <f>'Country and technology list'!A76</f>
        <v>Honduras</v>
      </c>
      <c r="B277" s="1479">
        <f t="shared" si="26"/>
        <v>0.20199999999999999</v>
      </c>
      <c r="C277" s="1479">
        <f t="shared" si="27"/>
        <v>0.14199999999999999</v>
      </c>
      <c r="D277" s="1479">
        <f t="shared" si="28"/>
        <v>0.38600000000000001</v>
      </c>
      <c r="E277" s="1479">
        <f t="shared" si="29"/>
        <v>0.32600000000000001</v>
      </c>
      <c r="F277" s="1480">
        <f>'Wave power'!AJ89</f>
        <v>0.23238049997181656</v>
      </c>
      <c r="G277" s="1480">
        <f>'Wave power'!AK89</f>
        <v>0.1</v>
      </c>
      <c r="H277" s="1481">
        <f t="shared" si="46"/>
        <v>0.97</v>
      </c>
      <c r="I277" s="1481">
        <f t="shared" si="46"/>
        <v>0.84</v>
      </c>
      <c r="J277" s="1481">
        <f t="shared" si="46"/>
        <v>0.5</v>
      </c>
      <c r="K277" s="1481">
        <f t="shared" si="46"/>
        <v>0.5</v>
      </c>
      <c r="L277" s="1481">
        <f t="shared" si="46"/>
        <v>0.25600000000000001</v>
      </c>
      <c r="M277" s="1481">
        <f t="shared" si="46"/>
        <v>0.23699999999999999</v>
      </c>
      <c r="N277" s="1537">
        <f t="shared" si="11"/>
        <v>0.22432900378269929</v>
      </c>
      <c r="O277" s="1537">
        <f t="shared" si="12"/>
        <v>0.2043290037826993</v>
      </c>
      <c r="P277" s="1537">
        <f t="shared" si="13"/>
        <v>0.22676256767392436</v>
      </c>
      <c r="Q277" s="1537">
        <f t="shared" si="14"/>
        <v>0.20676256767392437</v>
      </c>
      <c r="R277" s="1537">
        <f t="shared" si="30"/>
        <v>0.22852413800050478</v>
      </c>
      <c r="S277" s="1537">
        <f t="shared" si="15"/>
        <v>0.20852413800050479</v>
      </c>
      <c r="T277" s="1482">
        <f>MAX(AO277/'Cost of electricity'!P$17+$P$198,N277)</f>
        <v>0.23163138009794551</v>
      </c>
      <c r="U277" s="1482">
        <f>MAX(AO277/'Cost of electricity'!Q$17-$P$198,O277)</f>
        <v>0.21163138009794547</v>
      </c>
      <c r="V277" s="1482">
        <f>T277*'Cost of electricity'!P$17</f>
        <v>0.60512445944000004</v>
      </c>
      <c r="W277" s="1482">
        <f>U277*'Cost of electricity'!Q$17</f>
        <v>0.55287554055999999</v>
      </c>
      <c r="Y277" s="1242">
        <f t="shared" si="16"/>
        <v>1.007023677421681</v>
      </c>
      <c r="Z277" s="1248">
        <f t="shared" si="17"/>
        <v>0.98769126167142529</v>
      </c>
      <c r="AA277" s="1248">
        <f t="shared" si="10"/>
        <v>0.99890584181531961</v>
      </c>
      <c r="AB277" s="1242">
        <f>MAX(0,VLOOKUP($A277,Latitude_by_country,MATCH('Latitude by country'!M$1,Latitude_by_country_cols,0),FALSE)-Y$197+10)</f>
        <v>6.7710000000000008</v>
      </c>
      <c r="AC277" s="1242">
        <f>MAX(0,VLOOKUP($A277,Latitude_by_country,MATCH('Latitude by country'!N$1,Latitude_by_country_cols,0),FALSE)-Z$197+10)</f>
        <v>6.7710000000000008</v>
      </c>
      <c r="AD277" s="1555">
        <f>(1-'Roof slope correction'!D83)/'Roof slope correction'!N83*'PV residential rooftop'!Y79+(1-'Roof slope correction'!F83)/'Roof slope correction'!O83*(1-'PV residential rooftop'!Y79)</f>
        <v>0.31148066955201453</v>
      </c>
      <c r="AE277" s="1555">
        <f>(1-'Roof slope correction'!H83)/'Roof slope correction'!P83*'PV commercial rooftop'!K80+(1-'Roof slope correction'!J83)/'Roof slope correction'!Q83*(1-'PV commercial rooftop'!K80)</f>
        <v>0.83114693424761876</v>
      </c>
      <c r="AF277" s="1241">
        <f>'Roof slope correction'!E83*'PV residential rooftop'!Y79+'Roof slope correction'!G83*(1-'PV residential rooftop'!Y79)</f>
        <v>19.539014008089048</v>
      </c>
      <c r="AG277" s="1241">
        <f>'Roof slope correction'!I83*'PV commercial rooftop'!K80+'Roof slope correction'!K83*(1-'PV commercial rooftop'!K80)</f>
        <v>16.16454231153315</v>
      </c>
      <c r="AJ277" s="1147" t="s">
        <v>536</v>
      </c>
      <c r="AK277" s="1147">
        <v>0.17199999999999999</v>
      </c>
      <c r="AL277" s="1147">
        <v>0.35599999999999998</v>
      </c>
      <c r="AM277" s="1147">
        <v>0.217</v>
      </c>
      <c r="AN277" s="1147">
        <v>0.19900000000000001</v>
      </c>
      <c r="AO277" s="1147">
        <v>0.57899999999999996</v>
      </c>
      <c r="AP277" s="1147">
        <v>0.105</v>
      </c>
    </row>
    <row r="278" spans="1:42" ht="18" customHeight="1">
      <c r="A278" s="1147" t="str">
        <f>'Country and technology list'!A77</f>
        <v>Hong Kong, China</v>
      </c>
      <c r="B278" s="1479">
        <f t="shared" si="26"/>
        <v>0.26600000000000001</v>
      </c>
      <c r="C278" s="1479">
        <f t="shared" si="27"/>
        <v>0.20600000000000002</v>
      </c>
      <c r="D278" s="1479">
        <f t="shared" si="28"/>
        <v>0.26200000000000001</v>
      </c>
      <c r="E278" s="1479">
        <f t="shared" si="29"/>
        <v>0.20200000000000001</v>
      </c>
      <c r="F278" s="1480">
        <f>'Wave power'!AJ90</f>
        <v>0.23238049997181659</v>
      </c>
      <c r="G278" s="1480">
        <f>'Wave power'!AK90</f>
        <v>0.1</v>
      </c>
      <c r="H278" s="1481">
        <f t="shared" si="46"/>
        <v>0.97</v>
      </c>
      <c r="I278" s="1481">
        <f t="shared" si="46"/>
        <v>0.84</v>
      </c>
      <c r="J278" s="1481">
        <f t="shared" si="46"/>
        <v>0.5</v>
      </c>
      <c r="K278" s="1481">
        <f t="shared" si="46"/>
        <v>0.5</v>
      </c>
      <c r="L278" s="1481">
        <f t="shared" si="46"/>
        <v>0.25600000000000001</v>
      </c>
      <c r="M278" s="1481">
        <f t="shared" si="46"/>
        <v>0.23699999999999999</v>
      </c>
      <c r="N278" s="1537">
        <f t="shared" si="11"/>
        <v>0.2430592796696302</v>
      </c>
      <c r="O278" s="1537">
        <f t="shared" si="12"/>
        <v>0.22305927966963021</v>
      </c>
      <c r="P278" s="1537">
        <f t="shared" si="13"/>
        <v>0.24041470776990023</v>
      </c>
      <c r="Q278" s="1537">
        <f t="shared" si="14"/>
        <v>0.22041470776990024</v>
      </c>
      <c r="R278" s="1537">
        <f t="shared" si="30"/>
        <v>0.24637916419807585</v>
      </c>
      <c r="S278" s="1537">
        <f t="shared" si="15"/>
        <v>0.22637916419807586</v>
      </c>
      <c r="T278" s="1482">
        <f>MAX(AO278/'Cost of electricity'!P$17+$P$198,N278)</f>
        <v>0.2430592796696302</v>
      </c>
      <c r="U278" s="1482">
        <f>MAX(AO278/'Cost of electricity'!Q$17-$P$198,O278)</f>
        <v>0.22305927966963021</v>
      </c>
      <c r="V278" s="1482">
        <f>T278*'Cost of electricity'!P$17</f>
        <v>0.63497922932448703</v>
      </c>
      <c r="W278" s="1482">
        <f>U278*'Cost of electricity'!Q$17</f>
        <v>0.58273031044448709</v>
      </c>
      <c r="Y278" s="1242">
        <f t="shared" si="16"/>
        <v>1.032223424445746</v>
      </c>
      <c r="Z278" s="1248">
        <f t="shared" si="17"/>
        <v>1.017726112094455</v>
      </c>
      <c r="AA278" s="1248">
        <f t="shared" si="10"/>
        <v>1.0061777631873372</v>
      </c>
      <c r="AB278" s="1242">
        <f>MAX(0,VLOOKUP($A278,Latitude_by_country,MATCH('Latitude by country'!M$1,Latitude_by_country_cols,0),FALSE)-Y$197+10)</f>
        <v>14.353999999999999</v>
      </c>
      <c r="AC278" s="1242">
        <f>MAX(0,VLOOKUP($A278,Latitude_by_country,MATCH('Latitude by country'!N$1,Latitude_by_country_cols,0),FALSE)-Z$197+10)</f>
        <v>14.353999999999999</v>
      </c>
      <c r="AD278" s="1555">
        <f>(1-'Roof slope correction'!D84)/'Roof slope correction'!N84*'PV residential rooftop'!Y80+(1-'Roof slope correction'!F84)/'Roof slope correction'!O84*(1-'PV residential rooftop'!Y80)</f>
        <v>0.22278777933002739</v>
      </c>
      <c r="AE278" s="1555">
        <f>(1-'Roof slope correction'!H84)/'Roof slope correction'!P84*'PV commercial rooftop'!K81+(1-'Roof slope correction'!J84)/'Roof slope correction'!Q84*(1-'PV commercial rooftop'!K81)</f>
        <v>0.78523849341331675</v>
      </c>
      <c r="AF278" s="1241">
        <f>'Roof slope correction'!E84*'PV residential rooftop'!Y80+'Roof slope correction'!G84*(1-'PV residential rooftop'!Y80)</f>
        <v>22.098931330521189</v>
      </c>
      <c r="AG278" s="1241">
        <f>'Roof slope correction'!I84*'PV commercial rooftop'!K81+'Roof slope correction'!K84*(1-'PV commercial rooftop'!K81)</f>
        <v>19.04502581913404</v>
      </c>
      <c r="AJ278" s="1147" t="s">
        <v>1199</v>
      </c>
      <c r="AK278" s="1147">
        <v>0.23599999999999999</v>
      </c>
      <c r="AL278" s="1147">
        <v>0.23200000000000001</v>
      </c>
      <c r="AM278" s="1147">
        <v>0.22900000000000001</v>
      </c>
      <c r="AN278" s="1147">
        <v>9.1999999999999998E-2</v>
      </c>
      <c r="AO278" s="1147">
        <v>0.36399999999999999</v>
      </c>
      <c r="AP278" s="1147">
        <v>6.9000000000000006E-2</v>
      </c>
    </row>
    <row r="279" spans="1:42" ht="18" customHeight="1">
      <c r="A279" s="1147" t="str">
        <f>'Country and technology list'!A78</f>
        <v>Hungary</v>
      </c>
      <c r="B279" s="1479">
        <f t="shared" si="26"/>
        <v>0.40200000000000002</v>
      </c>
      <c r="C279" s="1479">
        <f t="shared" si="27"/>
        <v>0.34200000000000003</v>
      </c>
      <c r="D279" s="1479">
        <f t="shared" si="28"/>
        <v>0.23</v>
      </c>
      <c r="E279" s="1479">
        <f t="shared" si="29"/>
        <v>0.17</v>
      </c>
      <c r="F279" s="1480">
        <f>'Wave power'!AJ91</f>
        <v>0.1</v>
      </c>
      <c r="G279" s="1480">
        <f>'Wave power'!AK91</f>
        <v>0.1</v>
      </c>
      <c r="H279" s="1481">
        <f t="shared" si="46"/>
        <v>0.97</v>
      </c>
      <c r="I279" s="1481">
        <f t="shared" si="46"/>
        <v>0.84</v>
      </c>
      <c r="J279" s="1481">
        <f t="shared" si="46"/>
        <v>0.5</v>
      </c>
      <c r="K279" s="1481">
        <f t="shared" si="46"/>
        <v>0.5</v>
      </c>
      <c r="L279" s="1481">
        <f t="shared" si="46"/>
        <v>0.25600000000000001</v>
      </c>
      <c r="M279" s="1481">
        <f t="shared" si="46"/>
        <v>0.23699999999999999</v>
      </c>
      <c r="N279" s="1537">
        <f t="shared" si="11"/>
        <v>0.21060318211941476</v>
      </c>
      <c r="O279" s="1537">
        <f t="shared" si="12"/>
        <v>0.19060318211941477</v>
      </c>
      <c r="P279" s="1537">
        <f t="shared" si="13"/>
        <v>0.18130059895491685</v>
      </c>
      <c r="Q279" s="1537">
        <f t="shared" si="14"/>
        <v>0.16130059895491686</v>
      </c>
      <c r="R279" s="1537">
        <f t="shared" si="30"/>
        <v>0.21613640971994091</v>
      </c>
      <c r="S279" s="1537">
        <f t="shared" si="15"/>
        <v>0.19613640971994092</v>
      </c>
      <c r="T279" s="1482">
        <f>MAX(AO279/'Cost of electricity'!P$17+$P$198,N279)</f>
        <v>0.21060318211941476</v>
      </c>
      <c r="U279" s="1482">
        <f>MAX(AO279/'Cost of electricity'!Q$17-$P$198,O279)</f>
        <v>0.19060318211941477</v>
      </c>
      <c r="V279" s="1482">
        <f>T279*'Cost of electricity'!P$17</f>
        <v>0.55018942892135836</v>
      </c>
      <c r="W279" s="1482">
        <f>U279*'Cost of electricity'!Q$17</f>
        <v>0.49794051004135842</v>
      </c>
      <c r="Y279" s="1242">
        <f t="shared" si="16"/>
        <v>1.28035037093131</v>
      </c>
      <c r="Z279" s="1248">
        <f t="shared" si="17"/>
        <v>1.2459824976361165</v>
      </c>
      <c r="AA279" s="1248">
        <f t="shared" si="10"/>
        <v>1.0639788754963779</v>
      </c>
      <c r="AB279" s="1242">
        <f>MAX(0,VLOOKUP($A279,Latitude_by_country,MATCH('Latitude by country'!M$1,Latitude_by_country_cols,0),FALSE)-Y$197+10)</f>
        <v>38.644452122391904</v>
      </c>
      <c r="AC279" s="1242">
        <f>MAX(0,VLOOKUP($A279,Latitude_by_country,MATCH('Latitude by country'!N$1,Latitude_by_country_cols,0),FALSE)-Z$197+10)</f>
        <v>38.876352242863632</v>
      </c>
      <c r="AD279" s="1555">
        <f>(1-'Roof slope correction'!D85)/'Roof slope correction'!N85*'PV residential rooftop'!Y81+(1-'Roof slope correction'!F85)/'Roof slope correction'!O85*(1-'PV residential rooftop'!Y81)</f>
        <v>4.9945674330371725E-2</v>
      </c>
      <c r="AE279" s="1555">
        <f>(1-'Roof slope correction'!H85)/'Roof slope correction'!P85*'PV commercial rooftop'!K82+(1-'Roof slope correction'!J85)/'Roof slope correction'!Q85*(1-'PV commercial rooftop'!K82)</f>
        <v>0.73542128037914956</v>
      </c>
      <c r="AF279" s="1241">
        <f>'Roof slope correction'!E85*'PV residential rooftop'!Y81+'Roof slope correction'!G85*(1-'PV residential rooftop'!Y81)</f>
        <v>27.417463744968607</v>
      </c>
      <c r="AG279" s="1241">
        <f>'Roof slope correction'!I85*'PV commercial rooftop'!K82+'Roof slope correction'!K85*(1-'PV commercial rooftop'!K82)</f>
        <v>24.061046861464671</v>
      </c>
      <c r="AJ279" s="1147" t="s">
        <v>538</v>
      </c>
      <c r="AK279" s="1147">
        <v>0.372</v>
      </c>
      <c r="AL279" s="1147">
        <v>0</v>
      </c>
      <c r="AM279" s="1147">
        <v>0.161</v>
      </c>
      <c r="AN279" s="1147">
        <v>0.161</v>
      </c>
      <c r="AO279" s="1147">
        <v>0</v>
      </c>
      <c r="AP279" s="1147">
        <v>7.8E-2</v>
      </c>
    </row>
    <row r="280" spans="1:42" ht="18" customHeight="1">
      <c r="A280" s="1147" t="str">
        <f>'Country and technology list'!A79</f>
        <v>Iceland</v>
      </c>
      <c r="B280" s="1479">
        <f t="shared" si="26"/>
        <v>0.45999999999999996</v>
      </c>
      <c r="C280" s="1479">
        <f t="shared" si="27"/>
        <v>0.39999999999999997</v>
      </c>
      <c r="D280" s="1479">
        <f t="shared" si="28"/>
        <v>0.49</v>
      </c>
      <c r="E280" s="1479">
        <f t="shared" si="29"/>
        <v>0.43</v>
      </c>
      <c r="F280" s="1480">
        <f>'Wave power'!AJ92</f>
        <v>0.31518840122401992</v>
      </c>
      <c r="G280" s="1480">
        <f>'Wave power'!AK92</f>
        <v>0.30428674024726549</v>
      </c>
      <c r="H280" s="1481">
        <f t="shared" si="46"/>
        <v>0.97</v>
      </c>
      <c r="I280" s="1481">
        <f t="shared" si="46"/>
        <v>0.84</v>
      </c>
      <c r="J280" s="1481">
        <f t="shared" si="46"/>
        <v>0.5</v>
      </c>
      <c r="K280" s="1481">
        <f t="shared" si="46"/>
        <v>0.5</v>
      </c>
      <c r="L280" s="1481">
        <f t="shared" si="46"/>
        <v>0.25600000000000001</v>
      </c>
      <c r="M280" s="1481">
        <f t="shared" si="46"/>
        <v>0.23699999999999999</v>
      </c>
      <c r="N280" s="1537">
        <f t="shared" si="11"/>
        <v>0.01</v>
      </c>
      <c r="O280" s="1537">
        <f t="shared" si="12"/>
        <v>0.01</v>
      </c>
      <c r="P280" s="1537">
        <f t="shared" si="13"/>
        <v>0.01</v>
      </c>
      <c r="Q280" s="1537">
        <f t="shared" si="14"/>
        <v>0.01</v>
      </c>
      <c r="R280" s="1537">
        <f t="shared" si="30"/>
        <v>1.5359442754031741E-2</v>
      </c>
      <c r="S280" s="1537">
        <f t="shared" si="15"/>
        <v>0.01</v>
      </c>
      <c r="T280" s="1482">
        <f>MAX(AO280/'Cost of electricity'!P$17+$P$198,N280)</f>
        <v>0.01</v>
      </c>
      <c r="U280" s="1482">
        <f>MAX(AO280/'Cost of electricity'!Q$17-$P$198,O280)</f>
        <v>0.01</v>
      </c>
      <c r="V280" s="1482">
        <f>T280*'Cost of electricity'!P$17</f>
        <v>2.6124459439999997E-2</v>
      </c>
      <c r="W280" s="1482">
        <f>U280*'Cost of electricity'!Q$17</f>
        <v>2.6124459440000001E-2</v>
      </c>
      <c r="Y280" s="1242">
        <f t="shared" si="16"/>
        <v>1.7864809180105798</v>
      </c>
      <c r="Z280" s="1248">
        <f t="shared" si="17"/>
        <v>1.5989671626930653</v>
      </c>
      <c r="AA280" s="1248">
        <f t="shared" si="10"/>
        <v>1.1814446692902516</v>
      </c>
      <c r="AB280" s="1242">
        <f>MAX(0,VLOOKUP($A280,Latitude_by_country,MATCH('Latitude by country'!M$1,Latitude_by_country_cols,0),FALSE)-Y$197+10)</f>
        <v>55.960819853184987</v>
      </c>
      <c r="AC280" s="1242">
        <f>MAX(0,VLOOKUP($A280,Latitude_by_country,MATCH('Latitude by country'!N$1,Latitude_by_country_cols,0),FALSE)-Z$197+10)</f>
        <v>56.218810546038597</v>
      </c>
      <c r="AD280" s="1555">
        <f>(1-'Roof slope correction'!D86)/'Roof slope correction'!N86*'PV residential rooftop'!Y82+(1-'Roof slope correction'!F86)/'Roof slope correction'!O86*(1-'PV residential rooftop'!Y82)</f>
        <v>2.3913436212870232E-2</v>
      </c>
      <c r="AE280" s="1555">
        <f>(1-'Roof slope correction'!H86)/'Roof slope correction'!P86*'PV commercial rooftop'!K83+(1-'Roof slope correction'!J86)/'Roof slope correction'!Q86*(1-'PV commercial rooftop'!K83)</f>
        <v>0.68412560065821792</v>
      </c>
      <c r="AF280" s="1241">
        <f>'Roof slope correction'!E86*'PV residential rooftop'!Y82+'Roof slope correction'!G86*(1-'PV residential rooftop'!Y82)</f>
        <v>30.014010615918419</v>
      </c>
      <c r="AG280" s="1241">
        <f>'Roof slope correction'!I86*'PV commercial rooftop'!K83+'Roof slope correction'!K86*(1-'PV commercial rooftop'!K83)</f>
        <v>27.312766027229824</v>
      </c>
      <c r="AJ280" s="1147" t="s">
        <v>539</v>
      </c>
      <c r="AK280" s="1147">
        <v>0.57699999999999996</v>
      </c>
      <c r="AL280" s="1147">
        <v>0.628</v>
      </c>
      <c r="AM280" s="1147">
        <v>0</v>
      </c>
      <c r="AN280" s="1147">
        <v>3.0000000000000001E-3</v>
      </c>
      <c r="AO280" s="1147">
        <v>0</v>
      </c>
      <c r="AP280" s="1147">
        <v>0</v>
      </c>
    </row>
    <row r="281" spans="1:42" ht="18" customHeight="1">
      <c r="A281" s="1147" t="str">
        <f>'Country and technology list'!A80</f>
        <v>India</v>
      </c>
      <c r="B281" s="1479">
        <f t="shared" si="26"/>
        <v>0.45999999999999996</v>
      </c>
      <c r="C281" s="1479">
        <f t="shared" si="27"/>
        <v>0.39999999999999997</v>
      </c>
      <c r="D281" s="1479">
        <f t="shared" si="28"/>
        <v>0.43799999999999994</v>
      </c>
      <c r="E281" s="1479">
        <f t="shared" si="29"/>
        <v>0.37799999999999995</v>
      </c>
      <c r="F281" s="1480">
        <f>'Wave power'!AJ93</f>
        <v>0.23238049997181651</v>
      </c>
      <c r="G281" s="1480">
        <f>'Wave power'!AK93</f>
        <v>0.1</v>
      </c>
      <c r="H281" s="1481">
        <f t="shared" si="46"/>
        <v>0.97</v>
      </c>
      <c r="I281" s="1481">
        <f t="shared" si="46"/>
        <v>0.84</v>
      </c>
      <c r="J281" s="1481">
        <f t="shared" si="46"/>
        <v>0.5</v>
      </c>
      <c r="K281" s="1481">
        <f t="shared" si="46"/>
        <v>0.5</v>
      </c>
      <c r="L281" s="1481">
        <f t="shared" si="46"/>
        <v>0.25600000000000001</v>
      </c>
      <c r="M281" s="1481">
        <f t="shared" si="46"/>
        <v>0.23699999999999999</v>
      </c>
      <c r="N281" s="1537">
        <f t="shared" si="11"/>
        <v>0.20292125702175673</v>
      </c>
      <c r="O281" s="1537">
        <f t="shared" si="12"/>
        <v>0.18292125702175674</v>
      </c>
      <c r="P281" s="1537">
        <f t="shared" si="13"/>
        <v>0.20100462655799992</v>
      </c>
      <c r="Q281" s="1537">
        <f t="shared" si="14"/>
        <v>0.18100462655799993</v>
      </c>
      <c r="R281" s="1537">
        <f t="shared" si="30"/>
        <v>0.23457250736391635</v>
      </c>
      <c r="S281" s="1537">
        <f t="shared" si="15"/>
        <v>0.21457250736391636</v>
      </c>
      <c r="T281" s="1482">
        <f>MAX(AO281/'Cost of electricity'!P$17+$P$198,N281)</f>
        <v>0.23469364441708812</v>
      </c>
      <c r="U281" s="1482">
        <f>MAX(AO281/'Cost of electricity'!Q$17-$P$198,O281)</f>
        <v>0.21469364441708805</v>
      </c>
      <c r="V281" s="1482">
        <f>T281*'Cost of electricity'!P$17</f>
        <v>0.61312445944000005</v>
      </c>
      <c r="W281" s="1482">
        <f>U281*'Cost of electricity'!Q$17</f>
        <v>0.56087554055999989</v>
      </c>
      <c r="Y281" s="1242">
        <f t="shared" si="16"/>
        <v>1.0301491163482401</v>
      </c>
      <c r="Z281" s="1248">
        <f t="shared" si="17"/>
        <v>1.0153750369566144</v>
      </c>
      <c r="AA281" s="1248">
        <f t="shared" si="10"/>
        <v>1.0052875081999995</v>
      </c>
      <c r="AB281" s="1242">
        <f>MAX(0,VLOOKUP($A281,Latitude_by_country,MATCH('Latitude by country'!M$1,Latitude_by_country_cols,0),FALSE)-Y$197+10)</f>
        <v>13.896000000000001</v>
      </c>
      <c r="AC281" s="1242">
        <f>MAX(0,VLOOKUP($A281,Latitude_by_country,MATCH('Latitude by country'!N$1,Latitude_by_country_cols,0),FALSE)-Z$197+10)</f>
        <v>13.896000000000001</v>
      </c>
      <c r="AD281" s="1555">
        <f>(1-'Roof slope correction'!D87)/'Roof slope correction'!N87*'PV residential rooftop'!Y83+(1-'Roof slope correction'!F87)/'Roof slope correction'!O87*(1-'PV residential rooftop'!Y83)</f>
        <v>0.22526230579022768</v>
      </c>
      <c r="AE281" s="1555">
        <f>(1-'Roof slope correction'!H87)/'Roof slope correction'!P87*'PV commercial rooftop'!K84+(1-'Roof slope correction'!J87)/'Roof slope correction'!Q87*(1-'PV commercial rooftop'!K84)</f>
        <v>0.8025789304356642</v>
      </c>
      <c r="AF281" s="1241">
        <f>'Roof slope correction'!E87*'PV residential rooftop'!Y83+'Roof slope correction'!G87*(1-'PV residential rooftop'!Y83)</f>
        <v>22.006462467630289</v>
      </c>
      <c r="AG281" s="1241">
        <f>'Roof slope correction'!I87*'PV commercial rooftop'!K84+'Roof slope correction'!K87*(1-'PV commercial rooftop'!K84)</f>
        <v>18.529158021052911</v>
      </c>
      <c r="AJ281" s="1147" t="s">
        <v>540</v>
      </c>
      <c r="AK281" s="1147">
        <v>0.45400000000000001</v>
      </c>
      <c r="AL281" s="1147">
        <v>0.40799999999999997</v>
      </c>
      <c r="AM281" s="1147">
        <v>0.19</v>
      </c>
      <c r="AN281" s="1147">
        <v>0.218</v>
      </c>
      <c r="AO281" s="1147">
        <v>0.58699999999999997</v>
      </c>
      <c r="AP281" s="1147">
        <v>9.1999999999999998E-2</v>
      </c>
    </row>
    <row r="282" spans="1:42" ht="18" customHeight="1">
      <c r="A282" s="1147" t="str">
        <f>'Country and technology list'!A81</f>
        <v>Indonesia</v>
      </c>
      <c r="B282" s="1479">
        <f t="shared" si="26"/>
        <v>0.19500000000000001</v>
      </c>
      <c r="C282" s="1479">
        <f t="shared" si="27"/>
        <v>0.13500000000000001</v>
      </c>
      <c r="D282" s="1479">
        <f t="shared" si="28"/>
        <v>0.33099999999999996</v>
      </c>
      <c r="E282" s="1479">
        <f t="shared" si="29"/>
        <v>0.27099999999999996</v>
      </c>
      <c r="F282" s="1480">
        <f>'Wave power'!AJ94</f>
        <v>0.2809333271657794</v>
      </c>
      <c r="G282" s="1480">
        <f>'Wave power'!AK94</f>
        <v>0.27019608475794299</v>
      </c>
      <c r="H282" s="1481">
        <f t="shared" si="46"/>
        <v>0.97</v>
      </c>
      <c r="I282" s="1481">
        <f t="shared" si="46"/>
        <v>0.84</v>
      </c>
      <c r="J282" s="1481">
        <f t="shared" si="46"/>
        <v>0.5</v>
      </c>
      <c r="K282" s="1481">
        <f t="shared" si="46"/>
        <v>0.5</v>
      </c>
      <c r="L282" s="1481">
        <f t="shared" si="46"/>
        <v>0.25600000000000001</v>
      </c>
      <c r="M282" s="1481">
        <f t="shared" si="46"/>
        <v>0.23699999999999999</v>
      </c>
      <c r="N282" s="1537">
        <f t="shared" si="11"/>
        <v>0.22424837055072375</v>
      </c>
      <c r="O282" s="1537">
        <f t="shared" si="12"/>
        <v>0.20424837055072376</v>
      </c>
      <c r="P282" s="1537">
        <f t="shared" si="13"/>
        <v>0.22565615076537138</v>
      </c>
      <c r="Q282" s="1537">
        <f t="shared" si="14"/>
        <v>0.20565615076537139</v>
      </c>
      <c r="R282" s="1537">
        <f t="shared" si="30"/>
        <v>0.22600000000000001</v>
      </c>
      <c r="S282" s="1537">
        <f t="shared" si="15"/>
        <v>0.20600000000000002</v>
      </c>
      <c r="T282" s="1482">
        <f>MAX(AO282/'Cost of electricity'!P$17+$P$198,N282)</f>
        <v>0.22424837055072375</v>
      </c>
      <c r="U282" s="1482">
        <f>MAX(AO282/'Cost of electricity'!Q$17-$P$198,O282)</f>
        <v>0.20424837055072376</v>
      </c>
      <c r="V282" s="1482">
        <f>T282*'Cost of electricity'!P$17</f>
        <v>0.58583674609384717</v>
      </c>
      <c r="W282" s="1482">
        <f>U282*'Cost of electricity'!Q$17</f>
        <v>0.53358782721384734</v>
      </c>
      <c r="Y282" s="1242">
        <f t="shared" si="16"/>
        <v>1</v>
      </c>
      <c r="Z282" s="1248">
        <f t="shared" si="17"/>
        <v>0.99189060440149879</v>
      </c>
      <c r="AA282" s="1248">
        <f t="shared" si="10"/>
        <v>0.99840810539523783</v>
      </c>
      <c r="AB282" s="1242">
        <f>MAX(0,VLOOKUP($A282,Latitude_by_country,MATCH('Latitude by country'!M$1,Latitude_by_country_cols,0),FALSE)-Y$197+10)</f>
        <v>0</v>
      </c>
      <c r="AC282" s="1242">
        <f>MAX(0,VLOOKUP($A282,Latitude_by_country,MATCH('Latitude by country'!N$1,Latitude_by_country_cols,0),FALSE)-Z$197+10)</f>
        <v>0</v>
      </c>
      <c r="AD282" s="1555">
        <f>(1-'Roof slope correction'!D88)/'Roof slope correction'!N88*'PV residential rooftop'!Y84+(1-'Roof slope correction'!F88)/'Roof slope correction'!O88*(1-'PV residential rooftop'!Y84)</f>
        <v>0.59707732567604332</v>
      </c>
      <c r="AE282" s="1555">
        <f>(1-'Roof slope correction'!H88)/'Roof slope correction'!P88*'PV commercial rooftop'!K85+(1-'Roof slope correction'!J88)/'Roof slope correction'!Q88*(1-'PV commercial rooftop'!K85)</f>
        <v>0.86824703583043095</v>
      </c>
      <c r="AF282" s="1241">
        <f>'Roof slope correction'!E88*'PV residential rooftop'!Y84+'Roof slope correction'!G88*(1-'PV residential rooftop'!Y84)</f>
        <v>11.514686607262748</v>
      </c>
      <c r="AG282" s="1241">
        <f>'Roof slope correction'!I88*'PV commercial rooftop'!K85+'Roof slope correction'!K88*(1-'PV commercial rooftop'!K85)</f>
        <v>8.9156464356711371</v>
      </c>
      <c r="AJ282" s="1147" t="s">
        <v>541</v>
      </c>
      <c r="AK282" s="1147">
        <v>0.10199999999999999</v>
      </c>
      <c r="AL282" s="1147">
        <v>0.30099999999999999</v>
      </c>
      <c r="AM282" s="1147">
        <v>0.216</v>
      </c>
      <c r="AN282" s="1147">
        <v>0.20699999999999999</v>
      </c>
      <c r="AO282" s="1147">
        <v>0.55600000000000005</v>
      </c>
      <c r="AP282" s="1147">
        <v>0.105</v>
      </c>
    </row>
    <row r="283" spans="1:42" ht="18" customHeight="1">
      <c r="A283" s="1147" t="str">
        <f>'Country and technology list'!A82</f>
        <v>Iran, Islamic Republic of</v>
      </c>
      <c r="B283" s="1479">
        <f t="shared" si="26"/>
        <v>0.45999999999999996</v>
      </c>
      <c r="C283" s="1479">
        <f t="shared" si="27"/>
        <v>0.39999999999999997</v>
      </c>
      <c r="D283" s="1479">
        <f t="shared" si="28"/>
        <v>0.49</v>
      </c>
      <c r="E283" s="1479">
        <f t="shared" si="29"/>
        <v>0.43</v>
      </c>
      <c r="F283" s="1480">
        <f>'Wave power'!AJ95</f>
        <v>0.1</v>
      </c>
      <c r="G283" s="1480">
        <f>'Wave power'!AK95</f>
        <v>0.1</v>
      </c>
      <c r="H283" s="1481">
        <f t="shared" si="46"/>
        <v>0.97</v>
      </c>
      <c r="I283" s="1481">
        <f t="shared" si="46"/>
        <v>0.84</v>
      </c>
      <c r="J283" s="1481">
        <f t="shared" si="46"/>
        <v>0.5</v>
      </c>
      <c r="K283" s="1481">
        <f t="shared" si="46"/>
        <v>0.5</v>
      </c>
      <c r="L283" s="1481">
        <f t="shared" si="46"/>
        <v>0.25600000000000001</v>
      </c>
      <c r="M283" s="1481">
        <f t="shared" si="46"/>
        <v>0.23699999999999999</v>
      </c>
      <c r="N283" s="1537">
        <f t="shared" si="11"/>
        <v>0.22516307096164703</v>
      </c>
      <c r="O283" s="1537">
        <f t="shared" si="12"/>
        <v>0.20516307096164704</v>
      </c>
      <c r="P283" s="1537">
        <f t="shared" si="13"/>
        <v>0.21321548587291173</v>
      </c>
      <c r="Q283" s="1537">
        <f t="shared" si="14"/>
        <v>0.19321548587291174</v>
      </c>
      <c r="R283" s="1537">
        <f t="shared" si="30"/>
        <v>0.25699908490124451</v>
      </c>
      <c r="S283" s="1537">
        <f t="shared" si="15"/>
        <v>0.23699908490124452</v>
      </c>
      <c r="T283" s="1482">
        <f>MAX(AO283/'Cost of electricity'!P$17+$P$198,N283)</f>
        <v>0.2423493052149446</v>
      </c>
      <c r="U283" s="1482">
        <f>MAX(AO283/'Cost of electricity'!Q$17-$P$198,O283)</f>
        <v>0.22234930521494456</v>
      </c>
      <c r="V283" s="1482">
        <f>T283*'Cost of electricity'!P$17</f>
        <v>0.63312445943999995</v>
      </c>
      <c r="W283" s="1482">
        <f>U283*'Cost of electricity'!Q$17</f>
        <v>0.58087554056000001</v>
      </c>
      <c r="Y283" s="1242">
        <f t="shared" si="16"/>
        <v>1.0881016956001961</v>
      </c>
      <c r="Z283" s="1248">
        <f t="shared" si="17"/>
        <v>1.0812214621188292</v>
      </c>
      <c r="AA283" s="1248">
        <f t="shared" si="10"/>
        <v>1.0211833460950337</v>
      </c>
      <c r="AB283" s="1242">
        <f>MAX(0,VLOOKUP($A283,Latitude_by_country,MATCH('Latitude by country'!M$1,Latitude_by_country_cols,0),FALSE)-Y$197+10)</f>
        <v>23.215062363611413</v>
      </c>
      <c r="AC283" s="1242">
        <f>MAX(0,VLOOKUP($A283,Latitude_by_country,MATCH('Latitude by country'!N$1,Latitude_by_country_cols,0),FALSE)-Z$197+10)</f>
        <v>23.993288869413064</v>
      </c>
      <c r="AD283" s="1555">
        <f>(1-'Roof slope correction'!D89)/'Roof slope correction'!N89*'PV residential rooftop'!Y85+(1-'Roof slope correction'!F89)/'Roof slope correction'!O89*(1-'PV residential rooftop'!Y85)</f>
        <v>0.14076339041998326</v>
      </c>
      <c r="AE283" s="1555">
        <f>(1-'Roof slope correction'!H89)/'Roof slope correction'!P89*'PV commercial rooftop'!K86+(1-'Roof slope correction'!J89)/'Roof slope correction'!Q89*(1-'PV commercial rooftop'!K86)</f>
        <v>0.77262777873321642</v>
      </c>
      <c r="AF283" s="1241">
        <f>'Roof slope correction'!E89*'PV residential rooftop'!Y85+'Roof slope correction'!G89*(1-'PV residential rooftop'!Y85)</f>
        <v>24.550352768205258</v>
      </c>
      <c r="AG283" s="1241">
        <f>'Roof slope correction'!I89*'PV commercial rooftop'!K86+'Roof slope correction'!K89*(1-'PV commercial rooftop'!K86)</f>
        <v>21.081413626367379</v>
      </c>
      <c r="AJ283" s="1147" t="s">
        <v>542</v>
      </c>
      <c r="AK283" s="1147">
        <v>0.48</v>
      </c>
      <c r="AL283" s="1147">
        <v>0.51</v>
      </c>
      <c r="AM283" s="1147">
        <v>0.19900000000000001</v>
      </c>
      <c r="AN283" s="1147">
        <v>0.22700000000000001</v>
      </c>
      <c r="AO283" s="1147">
        <v>0.60699999999999998</v>
      </c>
      <c r="AP283" s="1147">
        <v>9.6000000000000002E-2</v>
      </c>
    </row>
    <row r="284" spans="1:42" ht="18" customHeight="1">
      <c r="A284" s="1147" t="str">
        <f>'Country and technology list'!A83</f>
        <v>Iraq</v>
      </c>
      <c r="B284" s="1479">
        <f t="shared" si="26"/>
        <v>0.44299999999999995</v>
      </c>
      <c r="C284" s="1479">
        <f t="shared" si="27"/>
        <v>0.38299999999999995</v>
      </c>
      <c r="D284" s="1479">
        <f t="shared" si="28"/>
        <v>0.23</v>
      </c>
      <c r="E284" s="1479">
        <f t="shared" si="29"/>
        <v>0.17</v>
      </c>
      <c r="F284" s="1480">
        <f>'Wave power'!AJ96</f>
        <v>0.1</v>
      </c>
      <c r="G284" s="1480">
        <f>'Wave power'!AK96</f>
        <v>0.1</v>
      </c>
      <c r="H284" s="1481">
        <f t="shared" si="46"/>
        <v>0.97</v>
      </c>
      <c r="I284" s="1481">
        <f t="shared" si="46"/>
        <v>0.84</v>
      </c>
      <c r="J284" s="1481">
        <f t="shared" si="46"/>
        <v>0.5</v>
      </c>
      <c r="K284" s="1481">
        <f t="shared" si="46"/>
        <v>0.5</v>
      </c>
      <c r="L284" s="1481">
        <f t="shared" si="46"/>
        <v>0.25600000000000001</v>
      </c>
      <c r="M284" s="1481">
        <f t="shared" si="46"/>
        <v>0.23699999999999999</v>
      </c>
      <c r="N284" s="1537">
        <f t="shared" si="11"/>
        <v>0.25090166294225097</v>
      </c>
      <c r="O284" s="1537">
        <f t="shared" si="12"/>
        <v>0.23090166294225098</v>
      </c>
      <c r="P284" s="1537">
        <f t="shared" si="13"/>
        <v>0.23610626398575951</v>
      </c>
      <c r="Q284" s="1537">
        <f t="shared" si="14"/>
        <v>0.21610626398575952</v>
      </c>
      <c r="R284" s="1537">
        <f t="shared" si="30"/>
        <v>0.25293305124963605</v>
      </c>
      <c r="S284" s="1537">
        <f t="shared" si="15"/>
        <v>0.23293305124963606</v>
      </c>
      <c r="T284" s="1482">
        <f>MAX(AO284/'Cost of electricity'!P$17+$P$198,N284)</f>
        <v>0.25090166294225097</v>
      </c>
      <c r="U284" s="1482">
        <f>MAX(AO284/'Cost of electricity'!Q$17-$P$198,O284)</f>
        <v>0.23090166294225098</v>
      </c>
      <c r="V284" s="1482">
        <f>T284*'Cost of electricity'!P$17</f>
        <v>0.65546703169633858</v>
      </c>
      <c r="W284" s="1482">
        <f>U284*'Cost of electricity'!Q$17</f>
        <v>0.60321811281633875</v>
      </c>
      <c r="Y284" s="1242">
        <f t="shared" si="16"/>
        <v>1.0992445757902085</v>
      </c>
      <c r="Z284" s="1248">
        <f t="shared" si="17"/>
        <v>1.0900527734943484</v>
      </c>
      <c r="AA284" s="1248">
        <f t="shared" si="10"/>
        <v>1.0231052669038891</v>
      </c>
      <c r="AB284" s="1242">
        <f>MAX(0,VLOOKUP($A284,Latitude_by_country,MATCH('Latitude by country'!M$1,Latitude_by_country_cols,0),FALSE)-Y$197+10)</f>
        <v>24.533913219580548</v>
      </c>
      <c r="AC284" s="1242">
        <f>MAX(0,VLOOKUP($A284,Latitude_by_country,MATCH('Latitude by country'!N$1,Latitude_by_country_cols,0),FALSE)-Z$197+10)</f>
        <v>24.994355033217801</v>
      </c>
      <c r="AD284" s="1555">
        <f>(1-'Roof slope correction'!D90)/'Roof slope correction'!N90*'PV residential rooftop'!Y86+(1-'Roof slope correction'!F90)/'Roof slope correction'!O90*(1-'PV residential rooftop'!Y86)</f>
        <v>0.12844989132601492</v>
      </c>
      <c r="AE284" s="1555">
        <f>(1-'Roof slope correction'!H90)/'Roof slope correction'!P90*'PV commercial rooftop'!K87+(1-'Roof slope correction'!J90)/'Roof slope correction'!Q90*(1-'PV commercial rooftop'!K87)</f>
        <v>0.77122834763172876</v>
      </c>
      <c r="AF284" s="1241">
        <f>'Roof slope correction'!E90*'PV residential rooftop'!Y86+'Roof slope correction'!G90*(1-'PV residential rooftop'!Y86)</f>
        <v>24.874912643911369</v>
      </c>
      <c r="AG284" s="1241">
        <f>'Roof slope correction'!I90*'PV commercial rooftop'!K87+'Roof slope correction'!K90*(1-'PV commercial rooftop'!K87)</f>
        <v>21.269965120348061</v>
      </c>
      <c r="AJ284" s="1147" t="s">
        <v>543</v>
      </c>
      <c r="AK284" s="1147">
        <v>0.41299999999999998</v>
      </c>
      <c r="AL284" s="1147">
        <v>0</v>
      </c>
      <c r="AM284" s="1147">
        <v>0.221</v>
      </c>
      <c r="AN284" s="1147">
        <v>0.17599999999999999</v>
      </c>
      <c r="AO284" s="1147">
        <v>0.58499999999999996</v>
      </c>
      <c r="AP284" s="1147">
        <v>0.105</v>
      </c>
    </row>
    <row r="285" spans="1:42" ht="18" customHeight="1">
      <c r="A285" s="1147" t="str">
        <f>'Country and technology list'!A84</f>
        <v>Ireland</v>
      </c>
      <c r="B285" s="1479">
        <f t="shared" si="26"/>
        <v>0.45999999999999996</v>
      </c>
      <c r="C285" s="1479">
        <f t="shared" si="27"/>
        <v>0.39999999999999997</v>
      </c>
      <c r="D285" s="1479">
        <f t="shared" si="28"/>
        <v>0.49</v>
      </c>
      <c r="E285" s="1479">
        <f t="shared" si="29"/>
        <v>0.43</v>
      </c>
      <c r="F285" s="1480">
        <f>'Wave power'!AJ97</f>
        <v>0.37455324549222258</v>
      </c>
      <c r="G285" s="1480">
        <f>'Wave power'!AK97</f>
        <v>0.32374350150588266</v>
      </c>
      <c r="H285" s="1481">
        <f t="shared" ref="H285:M295" si="47">H$198</f>
        <v>0.97</v>
      </c>
      <c r="I285" s="1481">
        <f t="shared" si="47"/>
        <v>0.84</v>
      </c>
      <c r="J285" s="1481">
        <f t="shared" si="47"/>
        <v>0.5</v>
      </c>
      <c r="K285" s="1481">
        <f t="shared" si="47"/>
        <v>0.5</v>
      </c>
      <c r="L285" s="1481">
        <f t="shared" si="47"/>
        <v>0.25600000000000001</v>
      </c>
      <c r="M285" s="1481">
        <f t="shared" si="47"/>
        <v>0.23699999999999999</v>
      </c>
      <c r="N285" s="1537">
        <f t="shared" si="11"/>
        <v>0.18221098526218996</v>
      </c>
      <c r="O285" s="1537">
        <f t="shared" si="12"/>
        <v>0.16221098526218997</v>
      </c>
      <c r="P285" s="1537">
        <f t="shared" si="13"/>
        <v>0.14934044225599183</v>
      </c>
      <c r="Q285" s="1537">
        <f t="shared" si="14"/>
        <v>0.12934044225599184</v>
      </c>
      <c r="R285" s="1537">
        <f t="shared" si="30"/>
        <v>0.18951114013495093</v>
      </c>
      <c r="S285" s="1537">
        <f t="shared" si="15"/>
        <v>0.16951114013495094</v>
      </c>
      <c r="T285" s="1482">
        <f>MAX(AO285/'Cost of electricity'!P$17+$P$198,N285)</f>
        <v>0.18221098526218996</v>
      </c>
      <c r="U285" s="1482">
        <f>MAX(AO285/'Cost of electricity'!Q$17-$P$198,O285)</f>
        <v>0.16221098526218997</v>
      </c>
      <c r="V285" s="1482">
        <f>T285*'Cost of electricity'!P$17</f>
        <v>0.47601634940045184</v>
      </c>
      <c r="W285" s="1482">
        <f>U285*'Cost of electricity'!Q$17</f>
        <v>0.42376743052045196</v>
      </c>
      <c r="Y285" s="1242">
        <f t="shared" si="16"/>
        <v>1.4024307823043041</v>
      </c>
      <c r="Z285" s="1248">
        <f t="shared" si="17"/>
        <v>1.345398322360859</v>
      </c>
      <c r="AA285" s="1248">
        <f t="shared" si="10"/>
        <v>1.088597205124936</v>
      </c>
      <c r="AB285" s="1242">
        <f>MAX(0,VLOOKUP($A285,Latitude_by_country,MATCH('Latitude by country'!M$1,Latitude_by_country_cols,0),FALSE)-Y$197+10)</f>
        <v>44.516573825534998</v>
      </c>
      <c r="AC285" s="1242">
        <f>MAX(0,VLOOKUP($A285,Latitude_by_country,MATCH('Latitude by country'!N$1,Latitude_by_country_cols,0),FALSE)-Z$197+10)</f>
        <v>44.853911815909015</v>
      </c>
      <c r="AD285" s="1555">
        <f>(1-'Roof slope correction'!D91)/'Roof slope correction'!N91*'PV residential rooftop'!Y87+(1-'Roof slope correction'!F91)/'Roof slope correction'!O91*(1-'PV residential rooftop'!Y87)</f>
        <v>2.1672882443976343E-2</v>
      </c>
      <c r="AE285" s="1555">
        <f>(1-'Roof slope correction'!H91)/'Roof slope correction'!P91*'PV commercial rooftop'!K88+(1-'Roof slope correction'!J91)/'Roof slope correction'!Q91*(1-'PV commercial rooftop'!K88)</f>
        <v>0.7282431927109243</v>
      </c>
      <c r="AF285" s="1241">
        <f>'Roof slope correction'!E91*'PV residential rooftop'!Y87+'Roof slope correction'!G91*(1-'PV residential rooftop'!Y87)</f>
        <v>28.428187940725561</v>
      </c>
      <c r="AG285" s="1241">
        <f>'Roof slope correction'!I91*'PV commercial rooftop'!K88+'Roof slope correction'!K91*(1-'PV commercial rooftop'!K88)</f>
        <v>24.909317868828715</v>
      </c>
      <c r="AJ285" s="1147" t="s">
        <v>544</v>
      </c>
      <c r="AK285" s="1147">
        <v>0.59299999999999997</v>
      </c>
      <c r="AL285" s="1147">
        <v>0.62</v>
      </c>
      <c r="AM285" s="1147">
        <v>0.128</v>
      </c>
      <c r="AN285" s="1147">
        <v>0.114</v>
      </c>
      <c r="AO285" s="1147">
        <v>0</v>
      </c>
      <c r="AP285" s="1147">
        <v>0.06</v>
      </c>
    </row>
    <row r="286" spans="1:42" ht="18" customHeight="1">
      <c r="A286" s="1147" t="str">
        <f>'Country and technology list'!A85</f>
        <v>Israel</v>
      </c>
      <c r="B286" s="1479">
        <f t="shared" si="26"/>
        <v>0.45899999999999996</v>
      </c>
      <c r="C286" s="1479">
        <f t="shared" si="27"/>
        <v>0.39899999999999997</v>
      </c>
      <c r="D286" s="1479">
        <f t="shared" si="28"/>
        <v>0.375</v>
      </c>
      <c r="E286" s="1479">
        <f t="shared" si="29"/>
        <v>0.315</v>
      </c>
      <c r="F286" s="1480">
        <f>'Wave power'!AJ98</f>
        <v>0.1</v>
      </c>
      <c r="G286" s="1480">
        <f>'Wave power'!AK98</f>
        <v>0.1</v>
      </c>
      <c r="H286" s="1481">
        <f t="shared" si="47"/>
        <v>0.97</v>
      </c>
      <c r="I286" s="1481">
        <f t="shared" si="47"/>
        <v>0.84</v>
      </c>
      <c r="J286" s="1481">
        <f t="shared" si="47"/>
        <v>0.5</v>
      </c>
      <c r="K286" s="1481">
        <f t="shared" si="47"/>
        <v>0.5</v>
      </c>
      <c r="L286" s="1481">
        <f t="shared" si="47"/>
        <v>0.25600000000000001</v>
      </c>
      <c r="M286" s="1481">
        <f t="shared" si="47"/>
        <v>0.23699999999999999</v>
      </c>
      <c r="N286" s="1537">
        <f t="shared" si="11"/>
        <v>0.2574335930635</v>
      </c>
      <c r="O286" s="1537">
        <f t="shared" si="12"/>
        <v>0.23743359306350001</v>
      </c>
      <c r="P286" s="1537">
        <f t="shared" si="13"/>
        <v>0.24461010929250679</v>
      </c>
      <c r="Q286" s="1537">
        <f t="shared" si="14"/>
        <v>0.2246101092925068</v>
      </c>
      <c r="R286" s="1537">
        <f t="shared" si="30"/>
        <v>0.26018265296099563</v>
      </c>
      <c r="S286" s="1537">
        <f t="shared" si="15"/>
        <v>0.24018265296099564</v>
      </c>
      <c r="T286" s="1482">
        <f>MAX(AO286/'Cost of electricity'!P$17+$P$198,N286)</f>
        <v>0.2574335930635</v>
      </c>
      <c r="U286" s="1482">
        <f>MAX(AO286/'Cost of electricity'!Q$17-$P$198,O286)</f>
        <v>0.23743359306350001</v>
      </c>
      <c r="V286" s="1482">
        <f>T286*'Cost of electricity'!P$17</f>
        <v>0.67253134604808706</v>
      </c>
      <c r="W286" s="1482">
        <f>U286*'Cost of electricity'!Q$17</f>
        <v>0.62028242716808712</v>
      </c>
      <c r="Y286" s="1242">
        <f t="shared" si="16"/>
        <v>1.087750665047807</v>
      </c>
      <c r="Z286" s="1248">
        <f t="shared" si="17"/>
        <v>1.0757982307108696</v>
      </c>
      <c r="AA286" s="1248">
        <f t="shared" si="10"/>
        <v>1.0200439534456816</v>
      </c>
      <c r="AB286" s="1242">
        <f>MAX(0,VLOOKUP($A286,Latitude_by_country,MATCH('Latitude by country'!M$1,Latitude_by_country_cols,0),FALSE)-Y$197+10)</f>
        <v>23.171915254861212</v>
      </c>
      <c r="AC286" s="1242">
        <f>MAX(0,VLOOKUP($A286,Latitude_by_country,MATCH('Latitude by country'!N$1,Latitude_by_country_cols,0),FALSE)-Z$197+10)</f>
        <v>23.365728846378072</v>
      </c>
      <c r="AD286" s="1555">
        <f>(1-'Roof slope correction'!D92)/'Roof slope correction'!N92*'PV residential rooftop'!Y88+(1-'Roof slope correction'!F92)/'Roof slope correction'!O92*(1-'PV residential rooftop'!Y88)</f>
        <v>0.15010079582386998</v>
      </c>
      <c r="AE286" s="1555">
        <f>(1-'Roof slope correction'!H92)/'Roof slope correction'!P92*'PV commercial rooftop'!K89+(1-'Roof slope correction'!J92)/'Roof slope correction'!Q92*(1-'PV commercial rooftop'!K89)</f>
        <v>0.77321038486909277</v>
      </c>
      <c r="AF286" s="1241">
        <f>'Roof slope correction'!E92*'PV residential rooftop'!Y88+'Roof slope correction'!G92*(1-'PV residential rooftop'!Y88)</f>
        <v>24.313811480382412</v>
      </c>
      <c r="AG286" s="1241">
        <f>'Roof slope correction'!I92*'PV commercial rooftop'!K89+'Roof slope correction'!K92*(1-'PV commercial rooftop'!K89)</f>
        <v>20.969124622664008</v>
      </c>
      <c r="AJ286" s="1147" t="s">
        <v>545</v>
      </c>
      <c r="AK286" s="1147">
        <v>0.42899999999999999</v>
      </c>
      <c r="AL286" s="1147">
        <v>0.34499999999999997</v>
      </c>
      <c r="AM286" s="1147">
        <v>0.23</v>
      </c>
      <c r="AN286" s="1147">
        <v>0.222</v>
      </c>
      <c r="AO286" s="1147">
        <v>0.60199999999999998</v>
      </c>
      <c r="AP286" s="1147">
        <v>0.108</v>
      </c>
    </row>
    <row r="287" spans="1:42" ht="18" customHeight="1">
      <c r="A287" s="1147" t="str">
        <f>'Country and technology list'!A86</f>
        <v>Italy</v>
      </c>
      <c r="B287" s="1479">
        <f t="shared" si="26"/>
        <v>0.41000000000000003</v>
      </c>
      <c r="C287" s="1479">
        <f t="shared" si="27"/>
        <v>0.35000000000000003</v>
      </c>
      <c r="D287" s="1479">
        <f t="shared" si="28"/>
        <v>0.42000000000000004</v>
      </c>
      <c r="E287" s="1479">
        <f t="shared" si="29"/>
        <v>0.36000000000000004</v>
      </c>
      <c r="F287" s="1480">
        <f>'Wave power'!AJ99</f>
        <v>0.23238049997181653</v>
      </c>
      <c r="G287" s="1480">
        <f>'Wave power'!AK99</f>
        <v>0.1</v>
      </c>
      <c r="H287" s="1481">
        <f t="shared" si="47"/>
        <v>0.97</v>
      </c>
      <c r="I287" s="1481">
        <f t="shared" si="47"/>
        <v>0.84</v>
      </c>
      <c r="J287" s="1481">
        <f t="shared" si="47"/>
        <v>0.5</v>
      </c>
      <c r="K287" s="1481">
        <f t="shared" si="47"/>
        <v>0.5</v>
      </c>
      <c r="L287" s="1481">
        <f t="shared" si="47"/>
        <v>0.25600000000000001</v>
      </c>
      <c r="M287" s="1481">
        <f t="shared" si="47"/>
        <v>0.23699999999999999</v>
      </c>
      <c r="N287" s="1537">
        <f t="shared" si="11"/>
        <v>0.21571000811244972</v>
      </c>
      <c r="O287" s="1537">
        <f t="shared" si="12"/>
        <v>0.19571000811244973</v>
      </c>
      <c r="P287" s="1537">
        <f t="shared" si="13"/>
        <v>0.193842565720999</v>
      </c>
      <c r="Q287" s="1537">
        <f t="shared" si="14"/>
        <v>0.17384256572099901</v>
      </c>
      <c r="R287" s="1537">
        <f t="shared" si="30"/>
        <v>0.23892262861353222</v>
      </c>
      <c r="S287" s="1537">
        <f t="shared" si="15"/>
        <v>0.21892262861353223</v>
      </c>
      <c r="T287" s="1482">
        <f>MAX(AO287/'Cost of electricity'!P$17+$P$198,N287)</f>
        <v>0.21571000811244972</v>
      </c>
      <c r="U287" s="1482">
        <f>MAX(AO287/'Cost of electricity'!Q$17-$P$198,O287)</f>
        <v>0.19571000811244973</v>
      </c>
      <c r="V287" s="1482">
        <f>T287*'Cost of electricity'!P$17</f>
        <v>0.56353073577357626</v>
      </c>
      <c r="W287" s="1482">
        <f>U287*'Cost of electricity'!Q$17</f>
        <v>0.51128181689357644</v>
      </c>
      <c r="Y287" s="1242">
        <f t="shared" si="16"/>
        <v>1.1739621980181139</v>
      </c>
      <c r="Z287" s="1248">
        <f t="shared" si="17"/>
        <v>1.1622034356635578</v>
      </c>
      <c r="AA287" s="1248">
        <f t="shared" si="10"/>
        <v>1.0386585633954746</v>
      </c>
      <c r="AB287" s="1242">
        <f>MAX(0,VLOOKUP($A287,Latitude_by_country,MATCH('Latitude by country'!M$1,Latitude_by_country_cols,0),FALSE)-Y$197+10)</f>
        <v>31.59023950072249</v>
      </c>
      <c r="AC287" s="1242">
        <f>MAX(0,VLOOKUP($A287,Latitude_by_country,MATCH('Latitude by country'!N$1,Latitude_by_country_cols,0),FALSE)-Z$197+10)</f>
        <v>32.460914145470191</v>
      </c>
      <c r="AD287" s="1555">
        <f>(1-'Roof slope correction'!D93)/'Roof slope correction'!N93*'PV residential rooftop'!Y89+(1-'Roof slope correction'!F93)/'Roof slope correction'!O93*(1-'PV residential rooftop'!Y89)</f>
        <v>8.9248721329309111E-2</v>
      </c>
      <c r="AE287" s="1555">
        <f>(1-'Roof slope correction'!H93)/'Roof slope correction'!P93*'PV commercial rooftop'!K90+(1-'Roof slope correction'!J93)/'Roof slope correction'!Q93*(1-'PV commercial rooftop'!K90)</f>
        <v>0.76826090702263172</v>
      </c>
      <c r="AF287" s="1241">
        <f>'Roof slope correction'!E93*'PV residential rooftop'!Y89+'Roof slope correction'!G93*(1-'PV residential rooftop'!Y89)</f>
        <v>26.196950994167938</v>
      </c>
      <c r="AG287" s="1241">
        <f>'Roof slope correction'!I93*'PV commercial rooftop'!K90+'Roof slope correction'!K93*(1-'PV commercial rooftop'!K90)</f>
        <v>22.364091170157867</v>
      </c>
      <c r="AJ287" s="1147" t="s">
        <v>546</v>
      </c>
      <c r="AK287" s="1147">
        <v>0.38</v>
      </c>
      <c r="AL287" s="1147">
        <v>0.39</v>
      </c>
      <c r="AM287" s="1147">
        <v>0.17699999999999999</v>
      </c>
      <c r="AN287" s="1147">
        <v>0.19500000000000001</v>
      </c>
      <c r="AO287" s="1147">
        <v>0.52600000000000002</v>
      </c>
      <c r="AP287" s="1147">
        <v>8.4000000000000005E-2</v>
      </c>
    </row>
    <row r="288" spans="1:42" ht="18" customHeight="1">
      <c r="A288" s="1147" t="str">
        <f>'Country and technology list'!A87</f>
        <v>Jamaica</v>
      </c>
      <c r="B288" s="1479">
        <f t="shared" si="26"/>
        <v>0.35799999999999998</v>
      </c>
      <c r="C288" s="1479">
        <f t="shared" si="27"/>
        <v>0.29799999999999999</v>
      </c>
      <c r="D288" s="1479">
        <f t="shared" si="28"/>
        <v>0.39900000000000002</v>
      </c>
      <c r="E288" s="1479">
        <f t="shared" si="29"/>
        <v>0.33900000000000002</v>
      </c>
      <c r="F288" s="1480">
        <f>'Wave power'!AJ100</f>
        <v>0.1</v>
      </c>
      <c r="G288" s="1480">
        <f>'Wave power'!AK100</f>
        <v>0.1</v>
      </c>
      <c r="H288" s="1481">
        <f t="shared" si="47"/>
        <v>0.97</v>
      </c>
      <c r="I288" s="1481">
        <f t="shared" si="47"/>
        <v>0.84</v>
      </c>
      <c r="J288" s="1481">
        <f t="shared" si="47"/>
        <v>0.5</v>
      </c>
      <c r="K288" s="1481">
        <f t="shared" si="47"/>
        <v>0.5</v>
      </c>
      <c r="L288" s="1481">
        <f t="shared" si="47"/>
        <v>0.25600000000000001</v>
      </c>
      <c r="M288" s="1481">
        <f t="shared" si="47"/>
        <v>0.23699999999999999</v>
      </c>
      <c r="N288" s="1537">
        <f t="shared" si="11"/>
        <v>0.24473984288755479</v>
      </c>
      <c r="O288" s="1537">
        <f t="shared" si="12"/>
        <v>0.2247398428875548</v>
      </c>
      <c r="P288" s="1537">
        <f t="shared" si="13"/>
        <v>0.24532957403964487</v>
      </c>
      <c r="Q288" s="1537">
        <f t="shared" si="14"/>
        <v>0.22532957403964488</v>
      </c>
      <c r="R288" s="1537">
        <f t="shared" si="30"/>
        <v>0.24870204562036119</v>
      </c>
      <c r="S288" s="1537">
        <f t="shared" si="15"/>
        <v>0.2287020456203612</v>
      </c>
      <c r="T288" s="1482">
        <f>MAX(AO288/'Cost of electricity'!P$17+$P$198,N288)</f>
        <v>0.24473984288755479</v>
      </c>
      <c r="U288" s="1482">
        <f>MAX(AO288/'Cost of electricity'!Q$17-$P$198,O288)</f>
        <v>0.2247398428875548</v>
      </c>
      <c r="V288" s="1482">
        <f>T288*'Cost of electricity'!P$17</f>
        <v>0.6393696098867897</v>
      </c>
      <c r="W288" s="1482">
        <f>U288*'Cost of electricity'!Q$17</f>
        <v>0.58712069100678976</v>
      </c>
      <c r="Y288" s="1242">
        <f t="shared" si="16"/>
        <v>1.0157533856185583</v>
      </c>
      <c r="Z288" s="1248">
        <f t="shared" si="17"/>
        <v>0.99889294845767995</v>
      </c>
      <c r="AA288" s="1248">
        <f t="shared" si="10"/>
        <v>1.001402442721893</v>
      </c>
      <c r="AB288" s="1242">
        <f>MAX(0,VLOOKUP($A288,Latitude_by_country,MATCH('Latitude by country'!M$1,Latitude_by_country_cols,0),FALSE)-Y$197+10)</f>
        <v>10.103999999999999</v>
      </c>
      <c r="AC288" s="1242">
        <f>MAX(0,VLOOKUP($A288,Latitude_by_country,MATCH('Latitude by country'!N$1,Latitude_by_country_cols,0),FALSE)-Z$197+10)</f>
        <v>10.103999999999999</v>
      </c>
      <c r="AD288" s="1555">
        <f>(1-'Roof slope correction'!D94)/'Roof slope correction'!N94*'PV residential rooftop'!Y90+(1-'Roof slope correction'!F94)/'Roof slope correction'!O94*(1-'PV residential rooftop'!Y90)</f>
        <v>0.27261170495547993</v>
      </c>
      <c r="AE288" s="1555">
        <f>(1-'Roof slope correction'!H94)/'Roof slope correction'!P94*'PV commercial rooftop'!K91+(1-'Roof slope correction'!J94)/'Roof slope correction'!Q94*(1-'PV commercial rooftop'!K91)</f>
        <v>0.8180574749243823</v>
      </c>
      <c r="AF288" s="1241">
        <f>'Roof slope correction'!E94*'PV residential rooftop'!Y90+'Roof slope correction'!G94*(1-'PV residential rooftop'!Y90)</f>
        <v>20.686157848588163</v>
      </c>
      <c r="AG288" s="1241">
        <f>'Roof slope correction'!I94*'PV commercial rooftop'!K91+'Roof slope correction'!K94*(1-'PV commercial rooftop'!K91)</f>
        <v>17.320050759786191</v>
      </c>
      <c r="AJ288" s="1147" t="s">
        <v>547</v>
      </c>
      <c r="AK288" s="1147">
        <v>0.32800000000000001</v>
      </c>
      <c r="AL288" s="1147">
        <v>0.36899999999999999</v>
      </c>
      <c r="AM288" s="1147">
        <v>0.23499999999999999</v>
      </c>
      <c r="AN288" s="1147">
        <v>0.19400000000000001</v>
      </c>
      <c r="AO288" s="1147">
        <v>0</v>
      </c>
      <c r="AP288" s="1147">
        <v>0.108</v>
      </c>
    </row>
    <row r="289" spans="1:42" ht="18" customHeight="1">
      <c r="A289" s="1147" t="str">
        <f>'Country and technology list'!A88</f>
        <v>Japan</v>
      </c>
      <c r="B289" s="1479">
        <f t="shared" ref="B289:B332" si="48">MAX(MIN(AK289,$C$194),$B$194)+$A$194</f>
        <v>0.39100000000000001</v>
      </c>
      <c r="C289" s="1479">
        <f t="shared" ref="C289:C332" si="49">B289-2*$A$194</f>
        <v>0.33100000000000002</v>
      </c>
      <c r="D289" s="1479">
        <f t="shared" ref="D289:D332" si="50">MAX(MIN(AL289,$E$194),$D$194)+$A$194</f>
        <v>0.45799999999999996</v>
      </c>
      <c r="E289" s="1479">
        <f t="shared" ref="E289:E332" si="51">D289-2*$A$194</f>
        <v>0.39799999999999996</v>
      </c>
      <c r="F289" s="1480">
        <f>'Wave power'!AJ101</f>
        <v>0.23238049997181659</v>
      </c>
      <c r="G289" s="1480">
        <f>'Wave power'!AK101</f>
        <v>0.1</v>
      </c>
      <c r="H289" s="1481">
        <f t="shared" si="47"/>
        <v>0.97</v>
      </c>
      <c r="I289" s="1481">
        <f t="shared" si="47"/>
        <v>0.84</v>
      </c>
      <c r="J289" s="1481">
        <f t="shared" si="47"/>
        <v>0.5</v>
      </c>
      <c r="K289" s="1481">
        <f t="shared" si="47"/>
        <v>0.5</v>
      </c>
      <c r="L289" s="1481">
        <f t="shared" si="47"/>
        <v>0.25600000000000001</v>
      </c>
      <c r="M289" s="1481">
        <f t="shared" si="47"/>
        <v>0.23699999999999999</v>
      </c>
      <c r="N289" s="1537">
        <f t="shared" si="11"/>
        <v>0.21619698900664724</v>
      </c>
      <c r="O289" s="1537">
        <f t="shared" si="12"/>
        <v>0.19619698900664725</v>
      </c>
      <c r="P289" s="1537">
        <f t="shared" si="13"/>
        <v>0.20279354220774101</v>
      </c>
      <c r="Q289" s="1537">
        <f t="shared" si="14"/>
        <v>0.18279354220774102</v>
      </c>
      <c r="R289" s="1537">
        <f t="shared" ref="R289:R332" si="52">MAX(AM289,AN289)*Y289+$P$198</f>
        <v>0.23556501945932881</v>
      </c>
      <c r="S289" s="1537">
        <f t="shared" si="15"/>
        <v>0.21556501945932882</v>
      </c>
      <c r="T289" s="1482">
        <f>MAX(AO289/'Cost of electricity'!P$17+$P$198,N289)</f>
        <v>0.22129623802083928</v>
      </c>
      <c r="U289" s="1482">
        <f>MAX(AO289/'Cost of electricity'!Q$17-$P$198,O289)</f>
        <v>0.20129623802083921</v>
      </c>
      <c r="V289" s="1482">
        <f>T289*'Cost of electricity'!P$17</f>
        <v>0.57812445944000013</v>
      </c>
      <c r="W289" s="1482">
        <f>U289*'Cost of electricity'!Q$17</f>
        <v>0.52587554055999997</v>
      </c>
      <c r="Y289" s="1242">
        <f t="shared" si="16"/>
        <v>1.1003171680942869</v>
      </c>
      <c r="Z289" s="1248">
        <f t="shared" si="17"/>
        <v>1.0967924947162087</v>
      </c>
      <c r="AA289" s="1248">
        <f t="shared" ref="AA289:AA379" si="53">1*AE289+(1-AE289)*COS(RADIANS(ABS(AG289-$AC289)))/COS(RADIANS($AC289))</f>
        <v>1.0254975649347926</v>
      </c>
      <c r="AB289" s="1242">
        <f>MAX(0,VLOOKUP($A289,Latitude_by_country,MATCH('Latitude by country'!M$1,Latitude_by_country_cols,0),FALSE)-Y$197+10)</f>
        <v>24.655992614124273</v>
      </c>
      <c r="AC289" s="1242">
        <f>MAX(0,VLOOKUP($A289,Latitude_by_country,MATCH('Latitude by country'!N$1,Latitude_by_country_cols,0),FALSE)-Z$197+10)</f>
        <v>25.959175047788314</v>
      </c>
      <c r="AD289" s="1555">
        <f>(1-'Roof slope correction'!D95)/'Roof slope correction'!N95*'PV residential rooftop'!Y91+(1-'Roof slope correction'!F95)/'Roof slope correction'!O95*(1-'PV residential rooftop'!Y91)</f>
        <v>0.13568526970874917</v>
      </c>
      <c r="AE289" s="1555">
        <f>(1-'Roof slope correction'!H95)/'Roof slope correction'!P95*'PV commercial rooftop'!K92+(1-'Roof slope correction'!J95)/'Roof slope correction'!Q95*(1-'PV commercial rooftop'!K92)</f>
        <v>0.76593185786070661</v>
      </c>
      <c r="AF289" s="1241">
        <f>'Roof slope correction'!E95*'PV residential rooftop'!Y91+'Roof slope correction'!G95*(1-'PV residential rooftop'!Y91)</f>
        <v>24.798646889919695</v>
      </c>
      <c r="AG289" s="1241">
        <f>'Roof slope correction'!I95*'PV commercial rooftop'!K92+'Roof slope correction'!K95*(1-'PV commercial rooftop'!K92)</f>
        <v>21.555486897099524</v>
      </c>
      <c r="AJ289" s="1147" t="s">
        <v>548</v>
      </c>
      <c r="AK289" s="1147">
        <v>0.36099999999999999</v>
      </c>
      <c r="AL289" s="1147">
        <v>0.42799999999999999</v>
      </c>
      <c r="AM289" s="1147">
        <v>0.188</v>
      </c>
      <c r="AN289" s="1147">
        <v>0.20499999999999999</v>
      </c>
      <c r="AO289" s="1147">
        <v>0.55200000000000005</v>
      </c>
      <c r="AP289" s="1147">
        <v>0.09</v>
      </c>
    </row>
    <row r="290" spans="1:42" ht="18" customHeight="1">
      <c r="A290" s="1147" t="str">
        <f>'Country and technology list'!A89</f>
        <v>Jordan</v>
      </c>
      <c r="B290" s="1479">
        <f t="shared" si="48"/>
        <v>0.45999999999999996</v>
      </c>
      <c r="C290" s="1479">
        <f t="shared" si="49"/>
        <v>0.39999999999999997</v>
      </c>
      <c r="D290" s="1479">
        <f t="shared" si="50"/>
        <v>0.23</v>
      </c>
      <c r="E290" s="1479">
        <f t="shared" si="51"/>
        <v>0.17</v>
      </c>
      <c r="F290" s="1480">
        <f>'Wave power'!AJ102</f>
        <v>0.1</v>
      </c>
      <c r="G290" s="1480">
        <f>'Wave power'!AK102</f>
        <v>0.1</v>
      </c>
      <c r="H290" s="1481">
        <f t="shared" si="47"/>
        <v>0.97</v>
      </c>
      <c r="I290" s="1481">
        <f t="shared" si="47"/>
        <v>0.84</v>
      </c>
      <c r="J290" s="1481">
        <f t="shared" si="47"/>
        <v>0.5</v>
      </c>
      <c r="K290" s="1481">
        <f t="shared" si="47"/>
        <v>0.5</v>
      </c>
      <c r="L290" s="1481">
        <f t="shared" si="47"/>
        <v>0.25600000000000001</v>
      </c>
      <c r="M290" s="1481">
        <f t="shared" si="47"/>
        <v>0.23699999999999999</v>
      </c>
      <c r="N290" s="1537">
        <f t="shared" ref="N290:N381" si="54">$AM290*Z290+$P$198</f>
        <v>0.25825163421513486</v>
      </c>
      <c r="O290" s="1537">
        <f t="shared" ref="O290:O381" si="55">MAX($S$198,N290-2*$P$198)</f>
        <v>0.23825163421513487</v>
      </c>
      <c r="P290" s="1537">
        <f t="shared" ref="P290:P381" si="56">$AM290*AA290+$P$198</f>
        <v>0.24550530569132675</v>
      </c>
      <c r="Q290" s="1537">
        <f t="shared" ref="Q290:Q381" si="57">MAX($S$198,P290-2*$P$198)</f>
        <v>0.22550530569132676</v>
      </c>
      <c r="R290" s="1537">
        <f t="shared" si="52"/>
        <v>0.26093634862317611</v>
      </c>
      <c r="S290" s="1537">
        <f t="shared" ref="S290:S381" si="58">MAX($S$198,R290-2*$P$198)</f>
        <v>0.24093634862317612</v>
      </c>
      <c r="T290" s="1482">
        <f>MAX(AO290/'Cost of electricity'!P$17+$P$198,N290)</f>
        <v>0.25825163421513486</v>
      </c>
      <c r="U290" s="1482">
        <f>MAX(AO290/'Cost of electricity'!Q$17-$P$198,O290)</f>
        <v>0.23825163421513487</v>
      </c>
      <c r="V290" s="1482">
        <f>T290*'Cost of electricity'!P$17</f>
        <v>0.67466843433670065</v>
      </c>
      <c r="W290" s="1482">
        <f>U290*'Cost of electricity'!Q$17</f>
        <v>0.62241951545670071</v>
      </c>
      <c r="Y290" s="1242">
        <f t="shared" ref="Y290:Y381" si="59">1/COS(RADIANS(AB290))</f>
        <v>1.0863045394942688</v>
      </c>
      <c r="Z290" s="1248">
        <f t="shared" ref="Z290:Z381" si="60">1*AD290+(1-AD290)*COS(RADIANS(ABS(AF290-$AC290)))/COS(RADIANS($AC290))</f>
        <v>1.0746823991997181</v>
      </c>
      <c r="AA290" s="1248">
        <f t="shared" si="53"/>
        <v>1.0195034878412412</v>
      </c>
      <c r="AB290" s="1242">
        <f>MAX(0,VLOOKUP($A290,Latitude_by_country,MATCH('Latitude by country'!M$1,Latitude_by_country_cols,0),FALSE)-Y$197+10)</f>
        <v>22.993060786753318</v>
      </c>
      <c r="AC290" s="1242">
        <f>MAX(0,VLOOKUP($A290,Latitude_by_country,MATCH('Latitude by country'!N$1,Latitude_by_country_cols,0),FALSE)-Z$197+10)</f>
        <v>23.196593790513035</v>
      </c>
      <c r="AD290" s="1555">
        <f>(1-'Roof slope correction'!D96)/'Roof slope correction'!N96*'PV residential rooftop'!Y92+(1-'Roof slope correction'!F96)/'Roof slope correction'!O96*(1-'PV residential rooftop'!Y92)</f>
        <v>0.14881822456681232</v>
      </c>
      <c r="AE290" s="1555">
        <f>(1-'Roof slope correction'!H96)/'Roof slope correction'!P96*'PV commercial rooftop'!K93+(1-'Roof slope correction'!J96)/'Roof slope correction'!Q96*(1-'PV commercial rooftop'!K93)</f>
        <v>0.77596137437587887</v>
      </c>
      <c r="AF290" s="1241">
        <f>'Roof slope correction'!E96*'PV residential rooftop'!Y92+'Roof slope correction'!G96*(1-'PV residential rooftop'!Y92)</f>
        <v>24.32685395153846</v>
      </c>
      <c r="AG290" s="1241">
        <f>'Roof slope correction'!I96*'PV commercial rooftop'!K93+'Roof slope correction'!K96*(1-'PV commercial rooftop'!K93)</f>
        <v>20.869525454594104</v>
      </c>
      <c r="AJ290" s="1147" t="s">
        <v>549</v>
      </c>
      <c r="AK290" s="1147">
        <v>0.441</v>
      </c>
      <c r="AL290" s="1147">
        <v>0</v>
      </c>
      <c r="AM290" s="1147">
        <v>0.23100000000000001</v>
      </c>
      <c r="AN290" s="1147">
        <v>0.21099999999999999</v>
      </c>
      <c r="AO290" s="1147">
        <v>0.6</v>
      </c>
      <c r="AP290" s="1147">
        <v>0.109</v>
      </c>
    </row>
    <row r="291" spans="1:42" ht="18" customHeight="1">
      <c r="A291" s="1147" t="str">
        <f>'Country and technology list'!A90</f>
        <v>Kazakhstan</v>
      </c>
      <c r="B291" s="1479">
        <f t="shared" si="48"/>
        <v>0.45999999999999996</v>
      </c>
      <c r="C291" s="1479">
        <f t="shared" si="49"/>
        <v>0.39999999999999997</v>
      </c>
      <c r="D291" s="1479">
        <f t="shared" si="50"/>
        <v>0.49</v>
      </c>
      <c r="E291" s="1479">
        <f t="shared" si="51"/>
        <v>0.43</v>
      </c>
      <c r="F291" s="1480">
        <f>'Wave power'!AJ103</f>
        <v>0.1</v>
      </c>
      <c r="G291" s="1480">
        <f>'Wave power'!AK103</f>
        <v>0.1</v>
      </c>
      <c r="H291" s="1481">
        <f t="shared" si="47"/>
        <v>0.97</v>
      </c>
      <c r="I291" s="1481">
        <f t="shared" si="47"/>
        <v>0.84</v>
      </c>
      <c r="J291" s="1481">
        <f t="shared" si="47"/>
        <v>0.5</v>
      </c>
      <c r="K291" s="1481">
        <f t="shared" si="47"/>
        <v>0.5</v>
      </c>
      <c r="L291" s="1481">
        <f t="shared" si="47"/>
        <v>0.25600000000000001</v>
      </c>
      <c r="M291" s="1481">
        <f t="shared" si="47"/>
        <v>0.23699999999999999</v>
      </c>
      <c r="N291" s="1537">
        <f t="shared" si="54"/>
        <v>0.21305460809231072</v>
      </c>
      <c r="O291" s="1537">
        <f t="shared" si="55"/>
        <v>0.19305460809231073</v>
      </c>
      <c r="P291" s="1537">
        <f t="shared" si="56"/>
        <v>0.18451157656542824</v>
      </c>
      <c r="Q291" s="1537">
        <f t="shared" si="57"/>
        <v>0.16451157656542825</v>
      </c>
      <c r="R291" s="1537">
        <f t="shared" si="52"/>
        <v>0.24094760436134396</v>
      </c>
      <c r="S291" s="1537">
        <f t="shared" si="58"/>
        <v>0.22094760436134397</v>
      </c>
      <c r="T291" s="1482">
        <f>MAX(AO291/'Cost of electricity'!P$17+$P$198,N291)</f>
        <v>0.21305460809231072</v>
      </c>
      <c r="U291" s="1482">
        <f>MAX(AO291/'Cost of electricity'!Q$17-$P$198,O291)</f>
        <v>0.19305460809231073</v>
      </c>
      <c r="V291" s="1482">
        <f>T291*'Cost of electricity'!P$17</f>
        <v>0.55659364676126666</v>
      </c>
      <c r="W291" s="1482">
        <f>U291*'Cost of electricity'!Q$17</f>
        <v>0.50434472788126672</v>
      </c>
      <c r="Y291" s="1242">
        <f t="shared" si="59"/>
        <v>1.2551500237029563</v>
      </c>
      <c r="Z291" s="1248">
        <f t="shared" si="60"/>
        <v>1.2381378542214068</v>
      </c>
      <c r="AA291" s="1248">
        <f t="shared" si="53"/>
        <v>1.0640949790574892</v>
      </c>
      <c r="AB291" s="1242">
        <f>MAX(0,VLOOKUP($A291,Latitude_by_country,MATCH('Latitude by country'!M$1,Latitude_by_country_cols,0),FALSE)-Y$197+10)</f>
        <v>37.182219036068702</v>
      </c>
      <c r="AC291" s="1242">
        <f>MAX(0,VLOOKUP($A291,Latitude_by_country,MATCH('Latitude by country'!N$1,Latitude_by_country_cols,0),FALSE)-Z$197+10)</f>
        <v>38.405371376294028</v>
      </c>
      <c r="AD291" s="1555">
        <f>(1-'Roof slope correction'!D97)/'Roof slope correction'!N97*'PV residential rooftop'!Y93+(1-'Roof slope correction'!F97)/'Roof slope correction'!O97*(1-'PV residential rooftop'!Y93)</f>
        <v>5.5387861704327059E-2</v>
      </c>
      <c r="AE291" s="1555">
        <f>(1-'Roof slope correction'!H97)/'Roof slope correction'!P97*'PV commercial rooftop'!K94+(1-'Roof slope correction'!J97)/'Roof slope correction'!Q97*(1-'PV commercial rooftop'!K94)</f>
        <v>0.72952067677144072</v>
      </c>
      <c r="AF291" s="1241">
        <f>'Roof slope correction'!E97*'PV residential rooftop'!Y93+'Roof slope correction'!G97*(1-'PV residential rooftop'!Y93)</f>
        <v>27.275038243216834</v>
      </c>
      <c r="AG291" s="1241">
        <f>'Roof slope correction'!I97*'PV commercial rooftop'!K94+'Roof slope correction'!K97*(1-'PV commercial rooftop'!K94)</f>
        <v>24.178872783046312</v>
      </c>
      <c r="AJ291" s="1147" t="s">
        <v>550</v>
      </c>
      <c r="AK291" s="1147">
        <v>0.60099999999999998</v>
      </c>
      <c r="AL291" s="1147">
        <v>0.46200000000000002</v>
      </c>
      <c r="AM291" s="1147">
        <v>0.16400000000000001</v>
      </c>
      <c r="AN291" s="1147">
        <v>0.184</v>
      </c>
      <c r="AO291" s="1147">
        <v>0</v>
      </c>
      <c r="AP291" s="1147">
        <v>0.08</v>
      </c>
    </row>
    <row r="292" spans="1:42" ht="18" customHeight="1">
      <c r="A292" s="1147" t="str">
        <f>'Country and technology list'!A91</f>
        <v>Kenya</v>
      </c>
      <c r="B292" s="1479">
        <f t="shared" si="48"/>
        <v>0.34399999999999997</v>
      </c>
      <c r="C292" s="1479">
        <f t="shared" si="49"/>
        <v>0.28399999999999997</v>
      </c>
      <c r="D292" s="1479">
        <f t="shared" si="50"/>
        <v>0.376</v>
      </c>
      <c r="E292" s="1479">
        <f t="shared" si="51"/>
        <v>0.316</v>
      </c>
      <c r="F292" s="1480">
        <f>'Wave power'!AJ104</f>
        <v>0.23238049997181653</v>
      </c>
      <c r="G292" s="1480">
        <f>'Wave power'!AK104</f>
        <v>0.1</v>
      </c>
      <c r="H292" s="1481">
        <f t="shared" si="47"/>
        <v>0.97</v>
      </c>
      <c r="I292" s="1481">
        <f t="shared" si="47"/>
        <v>0.84</v>
      </c>
      <c r="J292" s="1481">
        <f t="shared" si="47"/>
        <v>0.5</v>
      </c>
      <c r="K292" s="1481">
        <f t="shared" si="47"/>
        <v>0.5</v>
      </c>
      <c r="L292" s="1481">
        <f t="shared" si="47"/>
        <v>0.25600000000000001</v>
      </c>
      <c r="M292" s="1481">
        <f t="shared" si="47"/>
        <v>0.23699999999999999</v>
      </c>
      <c r="N292" s="1537">
        <f t="shared" si="54"/>
        <v>0.22526966665699583</v>
      </c>
      <c r="O292" s="1537">
        <f t="shared" si="55"/>
        <v>0.20526966665699584</v>
      </c>
      <c r="P292" s="1537">
        <f t="shared" si="56"/>
        <v>0.2258954258417275</v>
      </c>
      <c r="Q292" s="1537">
        <f t="shared" si="57"/>
        <v>0.20589542584172751</v>
      </c>
      <c r="R292" s="1537">
        <f t="shared" si="52"/>
        <v>0.22600000000000001</v>
      </c>
      <c r="S292" s="1537">
        <f t="shared" si="58"/>
        <v>0.20600000000000002</v>
      </c>
      <c r="T292" s="1482">
        <f>MAX(AO292/'Cost of electricity'!P$17+$P$198,N292)</f>
        <v>0.23469364441708812</v>
      </c>
      <c r="U292" s="1482">
        <f>MAX(AO292/'Cost of electricity'!Q$17-$P$198,O292)</f>
        <v>0.21469364441708805</v>
      </c>
      <c r="V292" s="1482">
        <f>T292*'Cost of electricity'!P$17</f>
        <v>0.61312445944000005</v>
      </c>
      <c r="W292" s="1482">
        <f>U292*'Cost of electricity'!Q$17</f>
        <v>0.56087554055999989</v>
      </c>
      <c r="Y292" s="1242">
        <f t="shared" si="59"/>
        <v>1</v>
      </c>
      <c r="Z292" s="1248">
        <f t="shared" si="60"/>
        <v>0.99661882711572136</v>
      </c>
      <c r="AA292" s="1248">
        <f t="shared" si="53"/>
        <v>0.99951586037836804</v>
      </c>
      <c r="AB292" s="1242">
        <f>MAX(0,VLOOKUP($A292,Latitude_by_country,MATCH('Latitude by country'!M$1,Latitude_by_country_cols,0),FALSE)-Y$197+10)</f>
        <v>0</v>
      </c>
      <c r="AC292" s="1242">
        <f>MAX(0,VLOOKUP($A292,Latitude_by_country,MATCH('Latitude by country'!N$1,Latitude_by_country_cols,0),FALSE)-Z$197+10)</f>
        <v>0</v>
      </c>
      <c r="AD292" s="1555">
        <f>(1-'Roof slope correction'!D98)/'Roof slope correction'!N98*'PV residential rooftop'!Y94+(1-'Roof slope correction'!F98)/'Roof slope correction'!O98*(1-'PV residential rooftop'!Y94)</f>
        <v>0.77648722756153699</v>
      </c>
      <c r="AE292" s="1555">
        <f>(1-'Roof slope correction'!H98)/'Roof slope correction'!P98*'PV commercial rooftop'!K95+(1-'Roof slope correction'!J98)/'Roof slope correction'!Q98*(1-'PV commercial rooftop'!K95)</f>
        <v>0.87277234939448323</v>
      </c>
      <c r="AF292" s="1241">
        <f>'Roof slope correction'!E98*'PV residential rooftop'!Y94+'Roof slope correction'!G98*(1-'PV residential rooftop'!Y94)</f>
        <v>9.9785893564487971</v>
      </c>
      <c r="AG292" s="1241">
        <f>'Roof slope correction'!I98*'PV commercial rooftop'!K95+'Roof slope correction'!K98*(1-'PV commercial rooftop'!K95)</f>
        <v>5</v>
      </c>
      <c r="AJ292" s="1147" t="s">
        <v>551</v>
      </c>
      <c r="AK292" s="1147">
        <v>0.314</v>
      </c>
      <c r="AL292" s="1147">
        <v>0.34599999999999997</v>
      </c>
      <c r="AM292" s="1147">
        <v>0.216</v>
      </c>
      <c r="AN292" s="1147">
        <v>0.17399999999999999</v>
      </c>
      <c r="AO292" s="1147">
        <v>0.58699999999999997</v>
      </c>
      <c r="AP292" s="1147">
        <v>0.10199999999999999</v>
      </c>
    </row>
    <row r="293" spans="1:42" ht="18" customHeight="1">
      <c r="A293" s="1147" t="str">
        <f>'Country and technology list'!A92</f>
        <v>Kiribati</v>
      </c>
      <c r="B293" s="1479"/>
      <c r="C293" s="1479"/>
      <c r="D293" s="1479"/>
      <c r="E293" s="1479"/>
      <c r="F293" s="1480"/>
      <c r="G293" s="1480"/>
      <c r="H293" s="1481"/>
      <c r="I293" s="1481"/>
      <c r="J293" s="1481"/>
      <c r="K293" s="1481"/>
      <c r="L293" s="1481"/>
      <c r="M293" s="1481"/>
      <c r="N293" s="1537"/>
      <c r="O293" s="1537"/>
      <c r="P293" s="1537"/>
      <c r="Q293" s="1537"/>
      <c r="R293" s="1537"/>
      <c r="S293" s="1537"/>
      <c r="T293" s="1482"/>
      <c r="U293" s="1482"/>
      <c r="V293" s="1482"/>
      <c r="W293" s="1482"/>
      <c r="Y293" s="1242"/>
      <c r="Z293" s="1248"/>
      <c r="AA293" s="1248"/>
      <c r="AB293" s="1242"/>
      <c r="AC293" s="1242"/>
      <c r="AD293" s="1555"/>
      <c r="AE293" s="1555"/>
      <c r="AF293" s="1241"/>
      <c r="AG293" s="1241"/>
    </row>
    <row r="294" spans="1:42" ht="18" customHeight="1">
      <c r="A294" s="1147" t="str">
        <f>'Country and technology list'!A93</f>
        <v>Korea, Democratic People's Republic of</v>
      </c>
      <c r="B294" s="1479">
        <f t="shared" si="48"/>
        <v>0.42600000000000005</v>
      </c>
      <c r="C294" s="1479">
        <f t="shared" si="49"/>
        <v>0.36600000000000005</v>
      </c>
      <c r="D294" s="1479">
        <f t="shared" si="50"/>
        <v>0.41600000000000004</v>
      </c>
      <c r="E294" s="1479">
        <f t="shared" si="51"/>
        <v>0.35600000000000004</v>
      </c>
      <c r="F294" s="1480">
        <f>'Wave power'!AJ106</f>
        <v>0.1</v>
      </c>
      <c r="G294" s="1480">
        <f>'Wave power'!AK106</f>
        <v>0.1</v>
      </c>
      <c r="H294" s="1481">
        <f t="shared" si="47"/>
        <v>0.97</v>
      </c>
      <c r="I294" s="1481">
        <f t="shared" si="47"/>
        <v>0.84</v>
      </c>
      <c r="J294" s="1481">
        <f t="shared" si="47"/>
        <v>0.5</v>
      </c>
      <c r="K294" s="1481">
        <f t="shared" si="47"/>
        <v>0.5</v>
      </c>
      <c r="L294" s="1481">
        <f t="shared" si="47"/>
        <v>0.25600000000000001</v>
      </c>
      <c r="M294" s="1481">
        <f t="shared" si="47"/>
        <v>0.23699999999999999</v>
      </c>
      <c r="N294" s="1537">
        <f t="shared" si="54"/>
        <v>0.21632521750731112</v>
      </c>
      <c r="O294" s="1537">
        <f t="shared" si="55"/>
        <v>0.19632521750731113</v>
      </c>
      <c r="P294" s="1537">
        <f t="shared" si="56"/>
        <v>0.19537577531085829</v>
      </c>
      <c r="Q294" s="1537">
        <f t="shared" si="57"/>
        <v>0.1753757753108583</v>
      </c>
      <c r="R294" s="1537">
        <f t="shared" si="52"/>
        <v>0.22355893375284683</v>
      </c>
      <c r="S294" s="1537">
        <f t="shared" si="58"/>
        <v>0.20355893375284684</v>
      </c>
      <c r="T294" s="1482">
        <f>MAX(AO294/'Cost of electricity'!P$17+$P$198,N294)</f>
        <v>0.21632521750731112</v>
      </c>
      <c r="U294" s="1482">
        <f>MAX(AO294/'Cost of electricity'!Q$17-$P$198,O294)</f>
        <v>0.19632521750731113</v>
      </c>
      <c r="V294" s="1482">
        <f>T294*'Cost of electricity'!P$17</f>
        <v>0.56513793706189264</v>
      </c>
      <c r="W294" s="1482">
        <f>U294*'Cost of electricity'!Q$17</f>
        <v>0.51288901818189281</v>
      </c>
      <c r="Y294" s="1242">
        <f t="shared" si="59"/>
        <v>1.1734007349057518</v>
      </c>
      <c r="Z294" s="1248">
        <f t="shared" si="60"/>
        <v>1.1591304354343321</v>
      </c>
      <c r="AA294" s="1248">
        <f t="shared" si="53"/>
        <v>1.0414369399486421</v>
      </c>
      <c r="AB294" s="1242">
        <f>MAX(0,VLOOKUP($A294,Latitude_by_country,MATCH('Latitude by country'!M$1,Latitude_by_country_cols,0),FALSE)-Y$197+10)</f>
        <v>31.545630847329804</v>
      </c>
      <c r="AC294" s="1242">
        <f>MAX(0,VLOOKUP($A294,Latitude_by_country,MATCH('Latitude by country'!N$1,Latitude_by_country_cols,0),FALSE)-Z$197+10)</f>
        <v>31.942317275695878</v>
      </c>
      <c r="AD294" s="1555">
        <f>(1-'Roof slope correction'!D100)/'Roof slope correction'!N100*'PV residential rooftop'!Y96+(1-'Roof slope correction'!F100)/'Roof slope correction'!O100*(1-'PV residential rooftop'!Y96)</f>
        <v>7.9422251614011979E-2</v>
      </c>
      <c r="AE294" s="1555">
        <f>(1-'Roof slope correction'!H100)/'Roof slope correction'!P100*'PV commercial rooftop'!K97+(1-'Roof slope correction'!J100)/'Roof slope correction'!Q100*(1-'PV commercial rooftop'!K97)</f>
        <v>0.74700349080813755</v>
      </c>
      <c r="AF294" s="1241">
        <f>'Roof slope correction'!E100*'PV residential rooftop'!Y96+'Roof slope correction'!G100*(1-'PV residential rooftop'!Y96)</f>
        <v>26.365215742962466</v>
      </c>
      <c r="AG294" s="1241">
        <f>'Roof slope correction'!I100*'PV commercial rooftop'!K97+'Roof slope correction'!K100*(1-'PV commercial rooftop'!K97)</f>
        <v>22.89751581110605</v>
      </c>
      <c r="AJ294" s="1147" t="s">
        <v>2116</v>
      </c>
      <c r="AK294" s="1147">
        <v>0.39600000000000002</v>
      </c>
      <c r="AL294" s="1147">
        <v>0.38600000000000001</v>
      </c>
      <c r="AM294" s="1147">
        <v>0.17799999999999999</v>
      </c>
      <c r="AN294" s="1147">
        <v>0.182</v>
      </c>
      <c r="AO294" s="1147">
        <v>0</v>
      </c>
      <c r="AP294" s="1147">
        <v>8.6999999999999994E-2</v>
      </c>
    </row>
    <row r="295" spans="1:42" ht="18" customHeight="1">
      <c r="A295" s="1147" t="str">
        <f>'Country and technology list'!A94</f>
        <v>Korea, Republic of</v>
      </c>
      <c r="B295" s="1479">
        <f t="shared" si="48"/>
        <v>0.371</v>
      </c>
      <c r="C295" s="1479">
        <f t="shared" si="49"/>
        <v>0.311</v>
      </c>
      <c r="D295" s="1479">
        <f t="shared" si="50"/>
        <v>0.36799999999999999</v>
      </c>
      <c r="E295" s="1479">
        <f t="shared" si="51"/>
        <v>0.308</v>
      </c>
      <c r="F295" s="1480">
        <f>'Wave power'!AJ107</f>
        <v>0.1</v>
      </c>
      <c r="G295" s="1480">
        <f>'Wave power'!AK107</f>
        <v>0.1</v>
      </c>
      <c r="H295" s="1481">
        <f t="shared" si="47"/>
        <v>0.97</v>
      </c>
      <c r="I295" s="1481">
        <f t="shared" si="47"/>
        <v>0.84</v>
      </c>
      <c r="J295" s="1481">
        <f t="shared" si="47"/>
        <v>0.5</v>
      </c>
      <c r="K295" s="1481">
        <f t="shared" si="47"/>
        <v>0.5</v>
      </c>
      <c r="L295" s="1481">
        <f t="shared" si="47"/>
        <v>0.25600000000000001</v>
      </c>
      <c r="M295" s="1481">
        <f t="shared" si="47"/>
        <v>0.23699999999999999</v>
      </c>
      <c r="N295" s="1537">
        <f t="shared" si="54"/>
        <v>0.21581479015980512</v>
      </c>
      <c r="O295" s="1537">
        <f t="shared" si="55"/>
        <v>0.19581479015980513</v>
      </c>
      <c r="P295" s="1537">
        <f t="shared" si="56"/>
        <v>0.2005259085743695</v>
      </c>
      <c r="Q295" s="1537">
        <f t="shared" si="57"/>
        <v>0.18052590857436951</v>
      </c>
      <c r="R295" s="1537">
        <f t="shared" si="52"/>
        <v>0.21812445172719916</v>
      </c>
      <c r="S295" s="1537">
        <f t="shared" si="58"/>
        <v>0.19812445172719917</v>
      </c>
      <c r="T295" s="1482">
        <f>MAX(AO295/'Cost of electricity'!P$17+$P$198,N295)</f>
        <v>0.21581479015980512</v>
      </c>
      <c r="U295" s="1482">
        <f>MAX(AO295/'Cost of electricity'!Q$17-$P$198,O295)</f>
        <v>0.19581479015980513</v>
      </c>
      <c r="V295" s="1482">
        <f>T295*'Cost of electricity'!P$17</f>
        <v>0.56380447320819393</v>
      </c>
      <c r="W295" s="1482">
        <f>U295*'Cost of electricity'!Q$17</f>
        <v>0.511555554328194</v>
      </c>
      <c r="Y295" s="1242">
        <f t="shared" si="59"/>
        <v>1.1249970363632387</v>
      </c>
      <c r="Z295" s="1248">
        <f t="shared" si="60"/>
        <v>1.1125123792421898</v>
      </c>
      <c r="AA295" s="1248">
        <f t="shared" si="53"/>
        <v>1.0298697760776729</v>
      </c>
      <c r="AB295" s="1242">
        <f>MAX(0,VLOOKUP($A295,Latitude_by_country,MATCH('Latitude by country'!M$1,Latitude_by_country_cols,0),FALSE)-Y$197+10)</f>
        <v>27.265751588137242</v>
      </c>
      <c r="AC295" s="1242">
        <f>MAX(0,VLOOKUP($A295,Latitude_by_country,MATCH('Latitude by country'!N$1,Latitude_by_country_cols,0),FALSE)-Z$197+10)</f>
        <v>27.617607417991103</v>
      </c>
      <c r="AD295" s="1555">
        <f>(1-'Roof slope correction'!D101)/'Roof slope correction'!N101*'PV residential rooftop'!Y97+(1-'Roof slope correction'!F101)/'Roof slope correction'!O101*(1-'PV residential rooftop'!Y97)</f>
        <v>0.11852173155511361</v>
      </c>
      <c r="AE295" s="1555">
        <f>(1-'Roof slope correction'!H101)/'Roof slope correction'!P101*'PV commercial rooftop'!K98+(1-'Roof slope correction'!J101)/'Roof slope correction'!Q101*(1-'PV commercial rooftop'!K98)</f>
        <v>0.757573518478737</v>
      </c>
      <c r="AF295" s="1241">
        <f>'Roof slope correction'!E101*'PV residential rooftop'!Y97+'Roof slope correction'!G101*(1-'PV residential rooftop'!Y97)</f>
        <v>25.266926316381159</v>
      </c>
      <c r="AG295" s="1241">
        <f>'Roof slope correction'!I101*'PV commercial rooftop'!K98+'Roof slope correction'!K101*(1-'PV commercial rooftop'!K98)</f>
        <v>22.021633738272474</v>
      </c>
      <c r="AJ295" s="1147" t="s">
        <v>553</v>
      </c>
      <c r="AK295" s="1147">
        <v>0.34100000000000003</v>
      </c>
      <c r="AL295" s="1147">
        <v>0.33800000000000002</v>
      </c>
      <c r="AM295" s="1147">
        <v>0.185</v>
      </c>
      <c r="AN295" s="1147">
        <v>0.182</v>
      </c>
      <c r="AO295" s="1147">
        <v>0.48799999999999999</v>
      </c>
      <c r="AP295" s="1147">
        <v>8.6999999999999994E-2</v>
      </c>
    </row>
    <row r="296" spans="1:42" ht="18" customHeight="1">
      <c r="A296" s="1147" t="str">
        <f>'Country and technology list'!A95</f>
        <v>Kosovo</v>
      </c>
      <c r="B296" s="1479">
        <f t="shared" si="48"/>
        <v>0.40900000000000003</v>
      </c>
      <c r="C296" s="1479">
        <f t="shared" si="49"/>
        <v>0.34900000000000003</v>
      </c>
      <c r="D296" s="1479">
        <f t="shared" si="50"/>
        <v>0.42900000000000005</v>
      </c>
      <c r="E296" s="1479">
        <f t="shared" si="51"/>
        <v>0.36900000000000005</v>
      </c>
      <c r="F296" s="1480">
        <f>'Wave power'!AJ108</f>
        <v>0.1</v>
      </c>
      <c r="G296" s="1480">
        <f>'Wave power'!AK108</f>
        <v>0.1</v>
      </c>
      <c r="H296" s="1481">
        <f t="shared" ref="H296:M310" si="61">H$198</f>
        <v>0.97</v>
      </c>
      <c r="I296" s="1481">
        <f t="shared" si="61"/>
        <v>0.84</v>
      </c>
      <c r="J296" s="1481">
        <f t="shared" si="61"/>
        <v>0.5</v>
      </c>
      <c r="K296" s="1481">
        <f t="shared" si="61"/>
        <v>0.5</v>
      </c>
      <c r="L296" s="1481">
        <f t="shared" si="61"/>
        <v>0.25600000000000001</v>
      </c>
      <c r="M296" s="1481">
        <f t="shared" si="61"/>
        <v>0.23699999999999999</v>
      </c>
      <c r="N296" s="1537">
        <f t="shared" si="54"/>
        <v>0.21560944263361292</v>
      </c>
      <c r="O296" s="1537">
        <f t="shared" si="55"/>
        <v>0.19560944263361293</v>
      </c>
      <c r="P296" s="1537">
        <f t="shared" si="56"/>
        <v>0.18973634827278102</v>
      </c>
      <c r="Q296" s="1537">
        <f t="shared" si="57"/>
        <v>0.16973634827278103</v>
      </c>
      <c r="R296" s="1537">
        <f t="shared" si="52"/>
        <v>0.22317954201067131</v>
      </c>
      <c r="S296" s="1537">
        <f t="shared" si="58"/>
        <v>0.20317954201067132</v>
      </c>
      <c r="T296" s="1482">
        <f>MAX(AO296/'Cost of electricity'!P$17+$P$198,N296)</f>
        <v>0.21560944263361292</v>
      </c>
      <c r="U296" s="1482">
        <f>MAX(AO296/'Cost of electricity'!Q$17-$P$198,O296)</f>
        <v>0.19560944263361293</v>
      </c>
      <c r="V296" s="1482">
        <f>T296*'Cost of electricity'!P$17</f>
        <v>0.56326801389628267</v>
      </c>
      <c r="W296" s="1482">
        <f>U296*'Cost of electricity'!Q$17</f>
        <v>0.51101909501628284</v>
      </c>
      <c r="Y296" s="1242">
        <f t="shared" si="59"/>
        <v>1.2251697816705247</v>
      </c>
      <c r="Z296" s="1248">
        <f t="shared" si="60"/>
        <v>1.2023944013661574</v>
      </c>
      <c r="AA296" s="1248">
        <f t="shared" si="53"/>
        <v>1.0510897559811754</v>
      </c>
      <c r="AB296" s="1242">
        <f>MAX(0,VLOOKUP($A296,Latitude_by_country,MATCH('Latitude by country'!M$1,Latitude_by_country_cols,0),FALSE)-Y$197+10)</f>
        <v>35.292482032431508</v>
      </c>
      <c r="AC296" s="1242">
        <f>MAX(0,VLOOKUP($A296,Latitude_by_country,MATCH('Latitude by country'!N$1,Latitude_by_country_cols,0),FALSE)-Z$197+10)</f>
        <v>35.633744895400426</v>
      </c>
      <c r="AD296" s="1555">
        <f>(1-'Roof slope correction'!D102)/'Roof slope correction'!N102*'PV residential rooftop'!Y98+(1-'Roof slope correction'!F102)/'Roof slope correction'!O102*(1-'PV residential rooftop'!Y98)</f>
        <v>6.3853758115535619E-2</v>
      </c>
      <c r="AE296" s="1555">
        <f>(1-'Roof slope correction'!H102)/'Roof slope correction'!P102*'PV commercial rooftop'!K99+(1-'Roof slope correction'!J102)/'Roof slope correction'!Q102*(1-'PV commercial rooftop'!K99)</f>
        <v>0.74731037713407178</v>
      </c>
      <c r="AF296" s="1241">
        <f>'Roof slope correction'!E102*'PV residential rooftop'!Y98+'Roof slope correction'!G102*(1-'PV residential rooftop'!Y98)</f>
        <v>26.926836874323463</v>
      </c>
      <c r="AG296" s="1241">
        <f>'Roof slope correction'!I102*'PV commercial rooftop'!K99+'Roof slope correction'!K102*(1-'PV commercial rooftop'!K99)</f>
        <v>23.344152153677186</v>
      </c>
      <c r="AJ296" s="1147" t="s">
        <v>554</v>
      </c>
      <c r="AK296" s="1147">
        <f t="shared" ref="AK296:AP296" si="62">AK224</f>
        <v>0.379</v>
      </c>
      <c r="AL296" s="1147">
        <f t="shared" si="62"/>
        <v>0.39900000000000002</v>
      </c>
      <c r="AM296" s="1147">
        <f t="shared" si="62"/>
        <v>0.17100000000000001</v>
      </c>
      <c r="AN296" s="1147">
        <f t="shared" si="62"/>
        <v>0.17399999999999999</v>
      </c>
      <c r="AO296" s="1147">
        <f t="shared" si="62"/>
        <v>0.46700000000000003</v>
      </c>
      <c r="AP296" s="1147">
        <f t="shared" si="62"/>
        <v>8.3000000000000004E-2</v>
      </c>
    </row>
    <row r="297" spans="1:42" ht="18" customHeight="1">
      <c r="A297" s="1147" t="str">
        <f>'Country and technology list'!A96</f>
        <v>Kuwait</v>
      </c>
      <c r="B297" s="1479">
        <f t="shared" si="48"/>
        <v>0.41100000000000003</v>
      </c>
      <c r="C297" s="1479">
        <f t="shared" si="49"/>
        <v>0.35100000000000003</v>
      </c>
      <c r="D297" s="1479">
        <f t="shared" si="50"/>
        <v>0.45699999999999996</v>
      </c>
      <c r="E297" s="1479">
        <f t="shared" si="51"/>
        <v>0.39699999999999996</v>
      </c>
      <c r="F297" s="1480">
        <f>'Wave power'!AJ109</f>
        <v>0.1</v>
      </c>
      <c r="G297" s="1480">
        <f>'Wave power'!AK109</f>
        <v>0.1</v>
      </c>
      <c r="H297" s="1481">
        <f t="shared" si="61"/>
        <v>0.97</v>
      </c>
      <c r="I297" s="1481">
        <f t="shared" si="61"/>
        <v>0.84</v>
      </c>
      <c r="J297" s="1481">
        <f t="shared" si="61"/>
        <v>0.5</v>
      </c>
      <c r="K297" s="1481">
        <f t="shared" si="61"/>
        <v>0.5</v>
      </c>
      <c r="L297" s="1481">
        <f t="shared" si="61"/>
        <v>0.25600000000000001</v>
      </c>
      <c r="M297" s="1481">
        <f t="shared" si="61"/>
        <v>0.23699999999999999</v>
      </c>
      <c r="N297" s="1537">
        <f t="shared" si="54"/>
        <v>0.25061643236609515</v>
      </c>
      <c r="O297" s="1537">
        <f t="shared" si="55"/>
        <v>0.23061643236609516</v>
      </c>
      <c r="P297" s="1537">
        <f t="shared" si="56"/>
        <v>0.24072883782503546</v>
      </c>
      <c r="Q297" s="1537">
        <f t="shared" si="57"/>
        <v>0.22072883782503547</v>
      </c>
      <c r="R297" s="1537">
        <f t="shared" si="52"/>
        <v>0.25352025437703835</v>
      </c>
      <c r="S297" s="1537">
        <f t="shared" si="58"/>
        <v>0.23352025437703836</v>
      </c>
      <c r="T297" s="1482">
        <f>MAX(AO297/'Cost of electricity'!P$17+$P$198,N297)</f>
        <v>0.25061643236609515</v>
      </c>
      <c r="U297" s="1482">
        <f>MAX(AO297/'Cost of electricity'!Q$17-$P$198,O297)</f>
        <v>0.23061643236609516</v>
      </c>
      <c r="V297" s="1482">
        <f>T297*'Cost of electricity'!P$17</f>
        <v>0.65472188223455552</v>
      </c>
      <c r="W297" s="1482">
        <f>U297*'Cost of electricity'!Q$17</f>
        <v>0.60247296335455569</v>
      </c>
      <c r="Y297" s="1242">
        <f t="shared" si="59"/>
        <v>1.0727764510001689</v>
      </c>
      <c r="Z297" s="1248">
        <f t="shared" si="60"/>
        <v>1.05998428355108</v>
      </c>
      <c r="AA297" s="1248">
        <f t="shared" si="53"/>
        <v>1.0164265983481737</v>
      </c>
      <c r="AB297" s="1242">
        <f>MAX(0,VLOOKUP($A297,Latitude_by_country,MATCH('Latitude by country'!M$1,Latitude_by_country_cols,0),FALSE)-Y$197+10)</f>
        <v>21.225833750928388</v>
      </c>
      <c r="AC297" s="1242">
        <f>MAX(0,VLOOKUP($A297,Latitude_by_country,MATCH('Latitude by country'!N$1,Latitude_by_country_cols,0),FALSE)-Z$197+10)</f>
        <v>21.288249690515023</v>
      </c>
      <c r="AD297" s="1555">
        <f>(1-'Roof slope correction'!D103)/'Roof slope correction'!N103*'PV residential rooftop'!Y99+(1-'Roof slope correction'!F103)/'Roof slope correction'!O103*(1-'PV residential rooftop'!Y99)</f>
        <v>0.16957239626561701</v>
      </c>
      <c r="AE297" s="1555">
        <f>(1-'Roof slope correction'!H103)/'Roof slope correction'!P103*'PV commercial rooftop'!K100+(1-'Roof slope correction'!J103)/'Roof slope correction'!Q103*(1-'PV commercial rooftop'!K100)</f>
        <v>0.7754352435829831</v>
      </c>
      <c r="AF297" s="1241">
        <f>'Roof slope correction'!E103*'PV residential rooftop'!Y99+'Roof slope correction'!G103*(1-'PV residential rooftop'!Y99)</f>
        <v>23.759552526878522</v>
      </c>
      <c r="AG297" s="1241">
        <f>'Roof slope correction'!I103*'PV commercial rooftop'!K100+'Roof slope correction'!K103*(1-'PV commercial rooftop'!K100)</f>
        <v>20.577519984058117</v>
      </c>
      <c r="AJ297" s="1147" t="s">
        <v>555</v>
      </c>
      <c r="AK297" s="1147">
        <v>0.38100000000000001</v>
      </c>
      <c r="AL297" s="1147">
        <v>0.42699999999999999</v>
      </c>
      <c r="AM297" s="1147">
        <v>0.22700000000000001</v>
      </c>
      <c r="AN297" s="1147">
        <v>0.214</v>
      </c>
      <c r="AO297" s="1147">
        <v>0.57799999999999996</v>
      </c>
      <c r="AP297" s="1147">
        <v>0.105</v>
      </c>
    </row>
    <row r="298" spans="1:42" ht="18" customHeight="1">
      <c r="A298" s="1147" t="str">
        <f>'Country and technology list'!A97</f>
        <v>Kyrgyzstan</v>
      </c>
      <c r="B298" s="1479">
        <f t="shared" si="48"/>
        <v>0.45999999999999996</v>
      </c>
      <c r="C298" s="1479">
        <f t="shared" si="49"/>
        <v>0.39999999999999997</v>
      </c>
      <c r="D298" s="1479">
        <f t="shared" si="50"/>
        <v>0.23</v>
      </c>
      <c r="E298" s="1479">
        <f t="shared" si="51"/>
        <v>0.17</v>
      </c>
      <c r="F298" s="1480">
        <f>'Wave power'!AJ110</f>
        <v>0.1</v>
      </c>
      <c r="G298" s="1480">
        <f>'Wave power'!AK110</f>
        <v>0.1</v>
      </c>
      <c r="H298" s="1481">
        <f t="shared" si="61"/>
        <v>0.97</v>
      </c>
      <c r="I298" s="1481">
        <f t="shared" si="61"/>
        <v>0.84</v>
      </c>
      <c r="J298" s="1481">
        <f t="shared" si="61"/>
        <v>0.5</v>
      </c>
      <c r="K298" s="1481">
        <f t="shared" si="61"/>
        <v>0.5</v>
      </c>
      <c r="L298" s="1481">
        <f t="shared" si="61"/>
        <v>0.25600000000000001</v>
      </c>
      <c r="M298" s="1481">
        <f t="shared" si="61"/>
        <v>0.23699999999999999</v>
      </c>
      <c r="N298" s="1537">
        <f t="shared" si="54"/>
        <v>0.22039916269091542</v>
      </c>
      <c r="O298" s="1537">
        <f t="shared" si="55"/>
        <v>0.20039916269091543</v>
      </c>
      <c r="P298" s="1537">
        <f t="shared" si="56"/>
        <v>0.19770974020695711</v>
      </c>
      <c r="Q298" s="1537">
        <f t="shared" si="57"/>
        <v>0.17770974020695712</v>
      </c>
      <c r="R298" s="1537">
        <f t="shared" si="52"/>
        <v>0.22370833875428092</v>
      </c>
      <c r="S298" s="1537">
        <f t="shared" si="58"/>
        <v>0.20370833875428093</v>
      </c>
      <c r="T298" s="1482">
        <f>MAX(AO298/'Cost of electricity'!P$17+$P$198,N298)</f>
        <v>0.22039916269091542</v>
      </c>
      <c r="U298" s="1482">
        <f>MAX(AO298/'Cost of electricity'!Q$17-$P$198,O298)</f>
        <v>0.20039916269091543</v>
      </c>
      <c r="V298" s="1482">
        <f>T298*'Cost of electricity'!P$17</f>
        <v>0.57578089863287807</v>
      </c>
      <c r="W298" s="1482">
        <f>U298*'Cost of electricity'!Q$17</f>
        <v>0.52353197975287813</v>
      </c>
      <c r="Y298" s="1242">
        <f t="shared" si="59"/>
        <v>1.1872685486348939</v>
      </c>
      <c r="Z298" s="1248">
        <f t="shared" si="60"/>
        <v>1.1688842371717523</v>
      </c>
      <c r="AA298" s="1248">
        <f t="shared" si="53"/>
        <v>1.0428318900386506</v>
      </c>
      <c r="AB298" s="1242">
        <f>MAX(0,VLOOKUP($A298,Latitude_by_country,MATCH('Latitude by country'!M$1,Latitude_by_country_cols,0),FALSE)-Y$197+10)</f>
        <v>32.61945286397566</v>
      </c>
      <c r="AC298" s="1242">
        <f>MAX(0,VLOOKUP($A298,Latitude_by_country,MATCH('Latitude by country'!N$1,Latitude_by_country_cols,0),FALSE)-Z$197+10)</f>
        <v>32.924837792248333</v>
      </c>
      <c r="AD298" s="1555">
        <f>(1-'Roof slope correction'!D104)/'Roof slope correction'!N104*'PV residential rooftop'!Y100+(1-'Roof slope correction'!F104)/'Roof slope correction'!O104*(1-'PV residential rooftop'!Y100)</f>
        <v>8.0426143958581081E-2</v>
      </c>
      <c r="AE298" s="1555">
        <f>(1-'Roof slope correction'!H104)/'Roof slope correction'!P104*'PV commercial rooftop'!K101+(1-'Roof slope correction'!J104)/'Roof slope correction'!Q104*(1-'PV commercial rooftop'!K101)</f>
        <v>0.75247809195566528</v>
      </c>
      <c r="AF298" s="1241">
        <f>'Roof slope correction'!E104*'PV residential rooftop'!Y100+'Roof slope correction'!G104*(1-'PV residential rooftop'!Y100)</f>
        <v>26.409418745397122</v>
      </c>
      <c r="AG298" s="1241">
        <f>'Roof slope correction'!I104*'PV commercial rooftop'!K101+'Roof slope correction'!K104*(1-'PV commercial rooftop'!K101)</f>
        <v>22.867587805567485</v>
      </c>
      <c r="AJ298" s="1147" t="s">
        <v>2117</v>
      </c>
      <c r="AK298" s="1147">
        <v>0.54900000000000004</v>
      </c>
      <c r="AL298" s="1147">
        <v>0</v>
      </c>
      <c r="AM298" s="1147">
        <v>0.18</v>
      </c>
      <c r="AN298" s="1147">
        <v>0.17399999999999999</v>
      </c>
      <c r="AO298" s="1147">
        <v>0</v>
      </c>
      <c r="AP298" s="1147">
        <v>8.5000000000000006E-2</v>
      </c>
    </row>
    <row r="299" spans="1:42" ht="18" customHeight="1">
      <c r="A299" s="1147" t="str">
        <f>'Country and technology list'!A98</f>
        <v>Lao PDR</v>
      </c>
      <c r="B299" s="1479">
        <f t="shared" ref="B299" si="63">MAX(MIN(AK299,$C$194),$B$194)+$A$194</f>
        <v>0.26100000000000001</v>
      </c>
      <c r="C299" s="1479">
        <f t="shared" ref="C299" si="64">B299-2*$A$194</f>
        <v>0.20100000000000001</v>
      </c>
      <c r="D299" s="1479">
        <f t="shared" ref="D299" si="65">MAX(MIN(AL299,$E$194),$D$194)+$A$194</f>
        <v>0.38</v>
      </c>
      <c r="E299" s="1479">
        <f t="shared" ref="E299" si="66">D299-2*$A$194</f>
        <v>0.32</v>
      </c>
      <c r="F299" s="1480">
        <f>'Wave power'!AJ111</f>
        <v>0.1</v>
      </c>
      <c r="G299" s="1480">
        <f>'Wave power'!AK111</f>
        <v>0.1</v>
      </c>
      <c r="H299" s="1481">
        <f t="shared" si="61"/>
        <v>0.97</v>
      </c>
      <c r="I299" s="1481">
        <f t="shared" si="61"/>
        <v>0.84</v>
      </c>
      <c r="J299" s="1481">
        <f t="shared" si="61"/>
        <v>0.5</v>
      </c>
      <c r="K299" s="1481">
        <f t="shared" si="61"/>
        <v>0.5</v>
      </c>
      <c r="L299" s="1481">
        <f t="shared" si="61"/>
        <v>0.25600000000000001</v>
      </c>
      <c r="M299" s="1481">
        <f t="shared" si="61"/>
        <v>0.23699999999999999</v>
      </c>
      <c r="N299" s="1537">
        <f t="shared" ref="N299" si="67">$AM299*Z299+$P$198</f>
        <v>0.23084571153169506</v>
      </c>
      <c r="O299" s="1537">
        <f t="shared" ref="O299" si="68">MAX($S$198,N299-2*$P$198)</f>
        <v>0.21084571153169507</v>
      </c>
      <c r="P299" s="1537">
        <f t="shared" ref="P299" si="69">$AM299*AA299+$P$198</f>
        <v>0.23133005130537188</v>
      </c>
      <c r="Q299" s="1537">
        <f t="shared" ref="Q299" si="70">MAX($S$198,P299-2*$P$198)</f>
        <v>0.21133005130537189</v>
      </c>
      <c r="R299" s="1537">
        <f t="shared" ref="R299" si="71">MAX(AM299,AN299)*Y299+$P$198</f>
        <v>0.23455450179893264</v>
      </c>
      <c r="S299" s="1537">
        <f t="shared" ref="S299" si="72">MAX($S$198,R299-2*$P$198)</f>
        <v>0.21455450179893265</v>
      </c>
      <c r="T299" s="1482">
        <f>MAX(AO299/'Cost of electricity'!P$17+$P$198,N299)</f>
        <v>0.23084571153169506</v>
      </c>
      <c r="U299" s="1482">
        <f>MAX(AO299/'Cost of electricity'!Q$17-$P$198,O299)</f>
        <v>0.21084571153169507</v>
      </c>
      <c r="V299" s="1482">
        <f>T299*'Cost of electricity'!P$17</f>
        <v>0.6030719427807707</v>
      </c>
      <c r="W299" s="1482">
        <f>U299*'Cost of electricity'!Q$17</f>
        <v>0.55082302390077087</v>
      </c>
      <c r="X299" s="2596"/>
      <c r="Y299" s="1242">
        <f t="shared" ref="Y299" si="73">1/COS(RADIANS(AB299))</f>
        <v>1.0160837185472065</v>
      </c>
      <c r="Z299" s="1248">
        <f t="shared" ref="Z299" si="74">1*AD299+(1-AD299)*COS(RADIANS(ABS(AF299-$AC299)))/COS(RADIANS($AC299))</f>
        <v>0.99930186213436678</v>
      </c>
      <c r="AA299" s="1248">
        <f t="shared" ref="AA299" si="75">1*AE299+(1-AE299)*COS(RADIANS(ABS(AG299-$AC299)))/COS(RADIANS($AC299))</f>
        <v>1.0014934448206871</v>
      </c>
      <c r="AB299" s="1242">
        <f>MAX(0,VLOOKUP($A299,Latitude_by_country,MATCH('Latitude by country'!M$1,Latitude_by_country_cols,0),FALSE)-Y$197+10)</f>
        <v>10.207999999999998</v>
      </c>
      <c r="AC299" s="1242">
        <f>MAX(0,VLOOKUP($A299,Latitude_by_country,MATCH('Latitude by country'!N$1,Latitude_by_country_cols,0),FALSE)-Z$197+10)</f>
        <v>10.207999999999998</v>
      </c>
      <c r="AD299" s="1555">
        <f>(1-'Roof slope correction'!D105)/'Roof slope correction'!N105*'PV residential rooftop'!Y101+(1-'Roof slope correction'!F105)/'Roof slope correction'!O105*(1-'PV residential rooftop'!Y101)</f>
        <v>0.27163393837253658</v>
      </c>
      <c r="AE299" s="1555">
        <f>(1-'Roof slope correction'!H105)/'Roof slope correction'!P105*'PV commercial rooftop'!K102+(1-'Roof slope correction'!J105)/'Roof slope correction'!Q105*(1-'PV commercial rooftop'!K102)</f>
        <v>0.81754795161788429</v>
      </c>
      <c r="AF299" s="1241">
        <f>'Roof slope correction'!E105*'PV residential rooftop'!Y101+'Roof slope correction'!G105*(1-'PV residential rooftop'!Y101)</f>
        <v>20.716599052941131</v>
      </c>
      <c r="AG299" s="1241">
        <f>'Roof slope correction'!I105*'PV commercial rooftop'!K102+'Roof slope correction'!K105*(1-'PV commercial rooftop'!K102)</f>
        <v>17.35661088705859</v>
      </c>
      <c r="AJ299" s="1147" t="s">
        <v>5070</v>
      </c>
      <c r="AK299" s="1147">
        <f>AK372</f>
        <v>0.23100000000000001</v>
      </c>
      <c r="AL299" s="2663">
        <f t="shared" ref="AL299:AP299" si="76">AL372</f>
        <v>0.35</v>
      </c>
      <c r="AM299" s="2663">
        <f t="shared" si="76"/>
        <v>0.221</v>
      </c>
      <c r="AN299" s="2663">
        <f t="shared" si="76"/>
        <v>0.21299999999999999</v>
      </c>
      <c r="AO299" s="2663">
        <f t="shared" si="76"/>
        <v>0.57599999999999996</v>
      </c>
      <c r="AP299" s="2663">
        <f t="shared" si="76"/>
        <v>0.105</v>
      </c>
    </row>
    <row r="300" spans="1:42" ht="18" customHeight="1">
      <c r="A300" s="1147" t="str">
        <f>'Country and technology list'!A99</f>
        <v>Latvia</v>
      </c>
      <c r="B300" s="1479">
        <f t="shared" si="48"/>
        <v>0.38100000000000001</v>
      </c>
      <c r="C300" s="1479">
        <f t="shared" si="49"/>
        <v>0.32100000000000001</v>
      </c>
      <c r="D300" s="1479">
        <f t="shared" si="50"/>
        <v>0.374</v>
      </c>
      <c r="E300" s="1479">
        <f t="shared" si="51"/>
        <v>0.314</v>
      </c>
      <c r="F300" s="1480">
        <f>'Wave power'!AJ112</f>
        <v>0.1</v>
      </c>
      <c r="G300" s="1480">
        <f>'Wave power'!AK112</f>
        <v>0.1</v>
      </c>
      <c r="H300" s="1481">
        <f t="shared" si="61"/>
        <v>0.97</v>
      </c>
      <c r="I300" s="1481">
        <f t="shared" si="61"/>
        <v>0.84</v>
      </c>
      <c r="J300" s="1481">
        <f t="shared" si="61"/>
        <v>0.5</v>
      </c>
      <c r="K300" s="1481">
        <f t="shared" si="61"/>
        <v>0.5</v>
      </c>
      <c r="L300" s="1481">
        <f t="shared" si="61"/>
        <v>0.25600000000000001</v>
      </c>
      <c r="M300" s="1481">
        <f t="shared" si="61"/>
        <v>0.23699999999999999</v>
      </c>
      <c r="N300" s="1537">
        <f t="shared" si="54"/>
        <v>0.19765985757068416</v>
      </c>
      <c r="O300" s="1537">
        <f t="shared" si="55"/>
        <v>0.17765985757068417</v>
      </c>
      <c r="P300" s="1537">
        <f t="shared" si="56"/>
        <v>0.15813836519181876</v>
      </c>
      <c r="Q300" s="1537">
        <f t="shared" si="57"/>
        <v>0.13813836519181877</v>
      </c>
      <c r="R300" s="1537">
        <f t="shared" si="52"/>
        <v>0.20984523351475057</v>
      </c>
      <c r="S300" s="1537">
        <f t="shared" si="58"/>
        <v>0.18984523351475058</v>
      </c>
      <c r="T300" s="1482">
        <f>MAX(AO300/'Cost of electricity'!P$17+$P$198,N300)</f>
        <v>0.19765985757068416</v>
      </c>
      <c r="U300" s="1482">
        <f>MAX(AO300/'Cost of electricity'!Q$17-$P$198,O300)</f>
        <v>0.17765985757068417</v>
      </c>
      <c r="V300" s="1482">
        <f>T300*'Cost of electricity'!P$17</f>
        <v>0.51637569320215149</v>
      </c>
      <c r="W300" s="1482">
        <f>U300*'Cost of electricity'!Q$17</f>
        <v>0.46412677432215155</v>
      </c>
      <c r="Y300" s="1242">
        <f t="shared" si="59"/>
        <v>1.5025957407124102</v>
      </c>
      <c r="Z300" s="1248">
        <f t="shared" si="60"/>
        <v>1.4109763727119109</v>
      </c>
      <c r="AA300" s="1248">
        <f t="shared" si="53"/>
        <v>1.1138222946753289</v>
      </c>
      <c r="AB300" s="1242">
        <f>MAX(0,VLOOKUP($A300,Latitude_by_country,MATCH('Latitude by country'!M$1,Latitude_by_country_cols,0),FALSE)-Y$197+10)</f>
        <v>48.278153299104055</v>
      </c>
      <c r="AC300" s="1242">
        <f>MAX(0,VLOOKUP($A300,Latitude_by_country,MATCH('Latitude by country'!N$1,Latitude_by_country_cols,0),FALSE)-Z$197+10)</f>
        <v>48.480776311327439</v>
      </c>
      <c r="AD300" s="1555">
        <f>(1-'Roof slope correction'!D106)/'Roof slope correction'!N106*'PV residential rooftop'!Y102+(1-'Roof slope correction'!F106)/'Roof slope correction'!O106*(1-'PV residential rooftop'!Y102)</f>
        <v>2.4800084113234679E-2</v>
      </c>
      <c r="AE300" s="1555">
        <f>(1-'Roof slope correction'!H106)/'Roof slope correction'!P106*'PV commercial rooftop'!K103+(1-'Roof slope correction'!J106)/'Roof slope correction'!Q106*(1-'PV commercial rooftop'!K103)</f>
        <v>0.70973985720698529</v>
      </c>
      <c r="AF300" s="1241">
        <f>'Roof slope correction'!E106*'PV residential rooftop'!Y102+'Roof slope correction'!G106*(1-'PV residential rooftop'!Y102)</f>
        <v>28.909191928642915</v>
      </c>
      <c r="AG300" s="1241">
        <f>'Roof slope correction'!I106*'PV commercial rooftop'!K103+'Roof slope correction'!K106*(1-'PV commercial rooftop'!K103)</f>
        <v>25.821021016538712</v>
      </c>
      <c r="AJ300" s="1147" t="s">
        <v>557</v>
      </c>
      <c r="AK300" s="1147">
        <v>0.35099999999999998</v>
      </c>
      <c r="AL300" s="1147">
        <v>0.34399999999999997</v>
      </c>
      <c r="AM300" s="1147">
        <v>0.13300000000000001</v>
      </c>
      <c r="AN300" s="1147">
        <v>0.115</v>
      </c>
      <c r="AO300" s="1147">
        <v>0</v>
      </c>
      <c r="AP300" s="1147">
        <v>6.0999999999999999E-2</v>
      </c>
    </row>
    <row r="301" spans="1:42" ht="18" customHeight="1">
      <c r="A301" s="1147" t="str">
        <f>'Country and technology list'!A100</f>
        <v>Lebanon</v>
      </c>
      <c r="B301" s="1479">
        <f t="shared" si="48"/>
        <v>0.41100000000000003</v>
      </c>
      <c r="C301" s="1479">
        <f t="shared" si="49"/>
        <v>0.35100000000000003</v>
      </c>
      <c r="D301" s="1479">
        <f t="shared" si="50"/>
        <v>0.376</v>
      </c>
      <c r="E301" s="1479">
        <f t="shared" si="51"/>
        <v>0.316</v>
      </c>
      <c r="F301" s="1480">
        <f>'Wave power'!AJ113</f>
        <v>0.1</v>
      </c>
      <c r="G301" s="1480">
        <f>'Wave power'!AK113</f>
        <v>0.1</v>
      </c>
      <c r="H301" s="1481">
        <f t="shared" si="61"/>
        <v>0.97</v>
      </c>
      <c r="I301" s="1481">
        <f t="shared" si="61"/>
        <v>0.84</v>
      </c>
      <c r="J301" s="1481">
        <f t="shared" si="61"/>
        <v>0.5</v>
      </c>
      <c r="K301" s="1481">
        <f t="shared" si="61"/>
        <v>0.5</v>
      </c>
      <c r="L301" s="1481">
        <f t="shared" si="61"/>
        <v>0.25600000000000001</v>
      </c>
      <c r="M301" s="1481">
        <f t="shared" si="61"/>
        <v>0.23699999999999999</v>
      </c>
      <c r="N301" s="1537">
        <f t="shared" si="54"/>
        <v>0.25639425946201522</v>
      </c>
      <c r="O301" s="1537">
        <f t="shared" si="55"/>
        <v>0.23639425946201523</v>
      </c>
      <c r="P301" s="1537">
        <f t="shared" si="56"/>
        <v>0.2405966446653772</v>
      </c>
      <c r="Q301" s="1537">
        <f t="shared" si="57"/>
        <v>0.22059664466537721</v>
      </c>
      <c r="R301" s="1537">
        <f t="shared" si="52"/>
        <v>0.2597128468159754</v>
      </c>
      <c r="S301" s="1537">
        <f t="shared" si="58"/>
        <v>0.23971284681597541</v>
      </c>
      <c r="T301" s="1482">
        <f>MAX(AO301/'Cost of electricity'!P$17+$P$198,N301)</f>
        <v>0.25639425946201522</v>
      </c>
      <c r="U301" s="1482">
        <f>MAX(AO301/'Cost of electricity'!Q$17-$P$198,O301)</f>
        <v>0.23639425946201523</v>
      </c>
      <c r="V301" s="1482">
        <f>T301*'Cost of electricity'!P$17</f>
        <v>0.66981614319642513</v>
      </c>
      <c r="W301" s="1482">
        <f>U301*'Cost of electricity'!Q$17</f>
        <v>0.6175672243164253</v>
      </c>
      <c r="Y301" s="1242">
        <f t="shared" si="59"/>
        <v>1.1098348747376685</v>
      </c>
      <c r="Z301" s="1248">
        <f t="shared" si="60"/>
        <v>1.0950855976089566</v>
      </c>
      <c r="AA301" s="1248">
        <f t="shared" si="53"/>
        <v>1.0248739762905652</v>
      </c>
      <c r="AB301" s="1242">
        <f>MAX(0,VLOOKUP($A301,Latitude_by_country,MATCH('Latitude by country'!M$1,Latitude_by_country_cols,0),FALSE)-Y$197+10)</f>
        <v>25.705559268335712</v>
      </c>
      <c r="AC301" s="1242">
        <f>MAX(0,VLOOKUP($A301,Latitude_by_country,MATCH('Latitude by country'!N$1,Latitude_by_country_cols,0),FALSE)-Z$197+10)</f>
        <v>25.799389462751627</v>
      </c>
      <c r="AD301" s="1555">
        <f>(1-'Roof slope correction'!D107)/'Roof slope correction'!N107*'PV residential rooftop'!Y103+(1-'Roof slope correction'!F107)/'Roof slope correction'!O107*(1-'PV residential rooftop'!Y103)</f>
        <v>0.13957823727187271</v>
      </c>
      <c r="AE301" s="1555">
        <f>(1-'Roof slope correction'!H107)/'Roof slope correction'!P107*'PV commercial rooftop'!K104+(1-'Roof slope correction'!J107)/'Roof slope correction'!Q107*(1-'PV commercial rooftop'!K104)</f>
        <v>0.76866772164601571</v>
      </c>
      <c r="AF301" s="1241">
        <f>'Roof slope correction'!E107*'PV residential rooftop'!Y103+'Roof slope correction'!G107*(1-'PV residential rooftop'!Y103)</f>
        <v>24.707909254695725</v>
      </c>
      <c r="AG301" s="1241">
        <f>'Roof slope correction'!I107*'PV commercial rooftop'!K104+'Roof slope correction'!K107*(1-'PV commercial rooftop'!K104)</f>
        <v>21.457900705253788</v>
      </c>
      <c r="AJ301" s="1147" t="s">
        <v>558</v>
      </c>
      <c r="AK301" s="1147">
        <v>0.38100000000000001</v>
      </c>
      <c r="AL301" s="1147">
        <v>0.34599999999999997</v>
      </c>
      <c r="AM301" s="1147">
        <v>0.22500000000000001</v>
      </c>
      <c r="AN301" s="1147">
        <v>0.13700000000000001</v>
      </c>
      <c r="AO301" s="1147">
        <v>0.58099999999999996</v>
      </c>
      <c r="AP301" s="1147">
        <v>0.106</v>
      </c>
    </row>
    <row r="302" spans="1:42" ht="18" customHeight="1">
      <c r="A302" s="1147" t="str">
        <f>'Country and technology list'!A101</f>
        <v>Lesotho</v>
      </c>
      <c r="B302" s="1479"/>
      <c r="C302" s="1479"/>
      <c r="D302" s="1479"/>
      <c r="E302" s="1479"/>
      <c r="F302" s="1480"/>
      <c r="G302" s="1480"/>
      <c r="H302" s="1481"/>
      <c r="I302" s="1481"/>
      <c r="J302" s="1481"/>
      <c r="K302" s="1481"/>
      <c r="L302" s="1481"/>
      <c r="M302" s="1481"/>
      <c r="N302" s="1537"/>
      <c r="O302" s="1537"/>
      <c r="P302" s="1537"/>
      <c r="Q302" s="1537"/>
      <c r="R302" s="1537"/>
      <c r="S302" s="1537"/>
      <c r="T302" s="1482"/>
      <c r="U302" s="1482"/>
      <c r="V302" s="1482"/>
      <c r="W302" s="1482"/>
      <c r="Y302" s="1242"/>
      <c r="Z302" s="1248"/>
      <c r="AA302" s="1248"/>
      <c r="AB302" s="1242"/>
      <c r="AC302" s="1242"/>
      <c r="AD302" s="1555"/>
      <c r="AE302" s="1555"/>
      <c r="AF302" s="1241"/>
      <c r="AG302" s="1241"/>
    </row>
    <row r="303" spans="1:42" ht="18" customHeight="1">
      <c r="A303" s="1147" t="str">
        <f>'Country and technology list'!A102</f>
        <v>Liberia</v>
      </c>
      <c r="B303" s="1479"/>
      <c r="C303" s="1479"/>
      <c r="D303" s="1479"/>
      <c r="E303" s="1479"/>
      <c r="F303" s="1480"/>
      <c r="G303" s="1480"/>
      <c r="H303" s="1481"/>
      <c r="I303" s="1481"/>
      <c r="J303" s="1481"/>
      <c r="K303" s="1481"/>
      <c r="L303" s="1481"/>
      <c r="M303" s="1481"/>
      <c r="N303" s="1537"/>
      <c r="O303" s="1537"/>
      <c r="P303" s="1537"/>
      <c r="Q303" s="1537"/>
      <c r="R303" s="1537"/>
      <c r="S303" s="1537"/>
      <c r="T303" s="1482"/>
      <c r="U303" s="1482"/>
      <c r="V303" s="1482"/>
      <c r="W303" s="1482"/>
      <c r="Y303" s="1242"/>
      <c r="Z303" s="1248"/>
      <c r="AA303" s="1248"/>
      <c r="AB303" s="1242"/>
      <c r="AC303" s="1242"/>
      <c r="AD303" s="1555"/>
      <c r="AE303" s="1555"/>
      <c r="AF303" s="1241"/>
      <c r="AG303" s="1241"/>
    </row>
    <row r="304" spans="1:42" ht="18" customHeight="1">
      <c r="A304" s="1147" t="str">
        <f>'Country and technology list'!A103</f>
        <v>Libya</v>
      </c>
      <c r="B304" s="1479">
        <f t="shared" si="48"/>
        <v>0.45999999999999996</v>
      </c>
      <c r="C304" s="1479">
        <f t="shared" si="49"/>
        <v>0.39999999999999997</v>
      </c>
      <c r="D304" s="1479">
        <f t="shared" si="50"/>
        <v>0.41600000000000004</v>
      </c>
      <c r="E304" s="1479">
        <f t="shared" si="51"/>
        <v>0.35600000000000004</v>
      </c>
      <c r="F304" s="1480">
        <f>'Wave power'!AJ116</f>
        <v>0.1</v>
      </c>
      <c r="G304" s="1480">
        <f>'Wave power'!AK116</f>
        <v>0.1</v>
      </c>
      <c r="H304" s="1481">
        <f t="shared" si="61"/>
        <v>0.97</v>
      </c>
      <c r="I304" s="1481">
        <f t="shared" si="61"/>
        <v>0.84</v>
      </c>
      <c r="J304" s="1481">
        <f t="shared" si="61"/>
        <v>0.5</v>
      </c>
      <c r="K304" s="1481">
        <f t="shared" si="61"/>
        <v>0.5</v>
      </c>
      <c r="L304" s="1481">
        <f t="shared" si="61"/>
        <v>0.25600000000000001</v>
      </c>
      <c r="M304" s="1481">
        <f t="shared" si="61"/>
        <v>0.23699999999999999</v>
      </c>
      <c r="N304" s="1537">
        <f t="shared" si="54"/>
        <v>0.24396352807192601</v>
      </c>
      <c r="O304" s="1537">
        <f t="shared" si="55"/>
        <v>0.22396352807192602</v>
      </c>
      <c r="P304" s="1537">
        <f t="shared" si="56"/>
        <v>0.23756435790813041</v>
      </c>
      <c r="Q304" s="1537">
        <f t="shared" si="57"/>
        <v>0.21756435790813042</v>
      </c>
      <c r="R304" s="1537">
        <f t="shared" si="52"/>
        <v>0.26013209541107291</v>
      </c>
      <c r="S304" s="1537">
        <f t="shared" si="58"/>
        <v>0.24013209541107292</v>
      </c>
      <c r="T304" s="1482">
        <f>MAX(AO304/'Cost of electricity'!P$17+$P$198,N304)</f>
        <v>0.25536392857130064</v>
      </c>
      <c r="U304" s="1482">
        <f>MAX(AO304/'Cost of electricity'!Q$17-$P$198,O304)</f>
        <v>0.23536392857130059</v>
      </c>
      <c r="V304" s="1482">
        <f>T304*'Cost of electricity'!P$17</f>
        <v>0.66712445943999998</v>
      </c>
      <c r="W304" s="1482">
        <f>U304*'Cost of electricity'!Q$17</f>
        <v>0.61487554055999993</v>
      </c>
      <c r="Y304" s="1242">
        <f t="shared" si="59"/>
        <v>1.0509751908028273</v>
      </c>
      <c r="Z304" s="1248">
        <f t="shared" si="60"/>
        <v>1.0398379025418933</v>
      </c>
      <c r="AA304" s="1248">
        <f t="shared" si="53"/>
        <v>1.0113971462583573</v>
      </c>
      <c r="AB304" s="1242">
        <f>MAX(0,VLOOKUP($A304,Latitude_by_country,MATCH('Latitude by country'!M$1,Latitude_by_country_cols,0),FALSE)-Y$197+10)</f>
        <v>17.918102739542654</v>
      </c>
      <c r="AC304" s="1242">
        <f>MAX(0,VLOOKUP($A304,Latitude_by_country,MATCH('Latitude by country'!N$1,Latitude_by_country_cols,0),FALSE)-Z$197+10)</f>
        <v>18.25315768201769</v>
      </c>
      <c r="AD304" s="1555">
        <f>(1-'Roof slope correction'!D110)/'Roof slope correction'!N110*'PV residential rooftop'!Y106+(1-'Roof slope correction'!F110)/'Roof slope correction'!O110*(1-'PV residential rooftop'!Y106)</f>
        <v>0.19118065255464797</v>
      </c>
      <c r="AE304" s="1555">
        <f>(1-'Roof slope correction'!H110)/'Roof slope correction'!P110*'PV commercial rooftop'!K107+(1-'Roof slope correction'!J110)/'Roof slope correction'!Q110*(1-'PV commercial rooftop'!K107)</f>
        <v>0.7832171904656654</v>
      </c>
      <c r="AF304" s="1241">
        <f>'Roof slope correction'!E110*'PV residential rooftop'!Y106+'Roof slope correction'!G110*(1-'PV residential rooftop'!Y106)</f>
        <v>23.077059210967779</v>
      </c>
      <c r="AG304" s="1241">
        <f>'Roof slope correction'!I110*'PV commercial rooftop'!K107+'Roof slope correction'!K110*(1-'PV commercial rooftop'!K107)</f>
        <v>19.85242909157045</v>
      </c>
      <c r="AJ304" s="1147" t="s">
        <v>2118</v>
      </c>
      <c r="AK304" s="1147">
        <v>0.51700000000000002</v>
      </c>
      <c r="AL304" s="1147">
        <v>0.38600000000000001</v>
      </c>
      <c r="AM304" s="1147">
        <v>0.22500000000000001</v>
      </c>
      <c r="AN304" s="1147">
        <v>0.23799999999999999</v>
      </c>
      <c r="AO304" s="1147">
        <v>0.64100000000000001</v>
      </c>
      <c r="AP304" s="1147">
        <v>0.108</v>
      </c>
    </row>
    <row r="305" spans="1:42" ht="18" customHeight="1">
      <c r="A305" s="1147" t="str">
        <f>'Country and technology list'!A104</f>
        <v>Lithuania</v>
      </c>
      <c r="B305" s="1479">
        <f t="shared" si="48"/>
        <v>0.42900000000000005</v>
      </c>
      <c r="C305" s="1479">
        <f t="shared" si="49"/>
        <v>0.36900000000000005</v>
      </c>
      <c r="D305" s="1479">
        <f t="shared" si="50"/>
        <v>0.38100000000000001</v>
      </c>
      <c r="E305" s="1479">
        <f t="shared" si="51"/>
        <v>0.32100000000000001</v>
      </c>
      <c r="F305" s="1480">
        <f>'Wave power'!AJ117</f>
        <v>0.1</v>
      </c>
      <c r="G305" s="1480">
        <f>'Wave power'!AK117</f>
        <v>0.1</v>
      </c>
      <c r="H305" s="1481">
        <f t="shared" si="61"/>
        <v>0.97</v>
      </c>
      <c r="I305" s="1481">
        <f t="shared" si="61"/>
        <v>0.84</v>
      </c>
      <c r="J305" s="1481">
        <f t="shared" si="61"/>
        <v>0.5</v>
      </c>
      <c r="K305" s="1481">
        <f t="shared" si="61"/>
        <v>0.5</v>
      </c>
      <c r="L305" s="1481">
        <f t="shared" si="61"/>
        <v>0.25600000000000001</v>
      </c>
      <c r="M305" s="1481">
        <f t="shared" si="61"/>
        <v>0.23699999999999999</v>
      </c>
      <c r="N305" s="1537">
        <f t="shared" si="54"/>
        <v>0.20450276420470306</v>
      </c>
      <c r="O305" s="1537">
        <f t="shared" si="55"/>
        <v>0.18450276420470307</v>
      </c>
      <c r="P305" s="1537">
        <f t="shared" si="56"/>
        <v>0.16569127015289339</v>
      </c>
      <c r="Q305" s="1537">
        <f t="shared" si="57"/>
        <v>0.1456912701528934</v>
      </c>
      <c r="R305" s="1537">
        <f t="shared" si="52"/>
        <v>0.2151624065011756</v>
      </c>
      <c r="S305" s="1537">
        <f t="shared" si="58"/>
        <v>0.19516240650117561</v>
      </c>
      <c r="T305" s="1482">
        <f>MAX(AO305/'Cost of electricity'!P$17+$P$198,N305)</f>
        <v>0.20450276420470306</v>
      </c>
      <c r="U305" s="1482">
        <f>MAX(AO305/'Cost of electricity'!Q$17-$P$198,O305)</f>
        <v>0.18450276420470307</v>
      </c>
      <c r="V305" s="1482">
        <f>T305*'Cost of electricity'!P$17</f>
        <v>0.53425241688336478</v>
      </c>
      <c r="W305" s="1482">
        <f>U305*'Cost of electricity'!Q$17</f>
        <v>0.48200349800336495</v>
      </c>
      <c r="Y305" s="1242">
        <f t="shared" si="59"/>
        <v>1.4550525283771321</v>
      </c>
      <c r="Z305" s="1248">
        <f t="shared" si="60"/>
        <v>1.3794522284021495</v>
      </c>
      <c r="AA305" s="1248">
        <f t="shared" si="53"/>
        <v>1.1041934053396696</v>
      </c>
      <c r="AB305" s="1242">
        <f>MAX(0,VLOOKUP($A305,Latitude_by_country,MATCH('Latitude by country'!M$1,Latitude_by_country_cols,0),FALSE)-Y$197+10)</f>
        <v>46.586363936300238</v>
      </c>
      <c r="AC305" s="1242">
        <f>MAX(0,VLOOKUP($A305,Latitude_by_country,MATCH('Latitude by country'!N$1,Latitude_by_country_cols,0),FALSE)-Z$197+10)</f>
        <v>46.80043614009751</v>
      </c>
      <c r="AD305" s="1555">
        <f>(1-'Roof slope correction'!D111)/'Roof slope correction'!N111*'PV residential rooftop'!Y107+(1-'Roof slope correction'!F111)/'Roof slope correction'!O111*(1-'PV residential rooftop'!Y107)</f>
        <v>2.3257352578661177E-2</v>
      </c>
      <c r="AE305" s="1555">
        <f>(1-'Roof slope correction'!H111)/'Roof slope correction'!P111*'PV commercial rooftop'!K108+(1-'Roof slope correction'!J111)/'Roof slope correction'!Q111*(1-'PV commercial rooftop'!K108)</f>
        <v>0.71204744136300713</v>
      </c>
      <c r="AF305" s="1241">
        <f>'Roof slope correction'!E111*'PV residential rooftop'!Y107+'Roof slope correction'!G111*(1-'PV residential rooftop'!Y107)</f>
        <v>28.693356894044655</v>
      </c>
      <c r="AG305" s="1241">
        <f>'Roof slope correction'!I111*'PV commercial rooftop'!K108+'Roof slope correction'!K111*(1-'PV commercial rooftop'!K108)</f>
        <v>25.586786220050961</v>
      </c>
      <c r="AJ305" s="1147" t="s">
        <v>560</v>
      </c>
      <c r="AK305" s="1147">
        <v>0.39900000000000002</v>
      </c>
      <c r="AL305" s="1147">
        <v>0.35099999999999998</v>
      </c>
      <c r="AM305" s="1147">
        <v>0.14099999999999999</v>
      </c>
      <c r="AN305" s="1147">
        <v>0.13600000000000001</v>
      </c>
      <c r="AO305" s="1147">
        <v>0</v>
      </c>
      <c r="AP305" s="1147">
        <v>6.7000000000000004E-2</v>
      </c>
    </row>
    <row r="306" spans="1:42" ht="18" customHeight="1">
      <c r="A306" s="1147" t="str">
        <f>'Country and technology list'!A105</f>
        <v>Luxembourg</v>
      </c>
      <c r="B306" s="1479">
        <f t="shared" si="48"/>
        <v>0.45999999999999996</v>
      </c>
      <c r="C306" s="1479">
        <f t="shared" si="49"/>
        <v>0.39999999999999997</v>
      </c>
      <c r="D306" s="1479">
        <f t="shared" si="50"/>
        <v>0.23</v>
      </c>
      <c r="E306" s="1479">
        <f t="shared" si="51"/>
        <v>0.17</v>
      </c>
      <c r="F306" s="1480">
        <f>'Wave power'!AJ118</f>
        <v>0.1</v>
      </c>
      <c r="G306" s="1480">
        <f>'Wave power'!AK118</f>
        <v>0.1</v>
      </c>
      <c r="H306" s="1481">
        <f t="shared" si="61"/>
        <v>0.97</v>
      </c>
      <c r="I306" s="1481">
        <f t="shared" si="61"/>
        <v>0.84</v>
      </c>
      <c r="J306" s="1481">
        <f t="shared" si="61"/>
        <v>0.5</v>
      </c>
      <c r="K306" s="1481">
        <f t="shared" si="61"/>
        <v>0.5</v>
      </c>
      <c r="L306" s="1481">
        <f t="shared" si="61"/>
        <v>0.25600000000000001</v>
      </c>
      <c r="M306" s="1481">
        <f t="shared" si="61"/>
        <v>0.23699999999999999</v>
      </c>
      <c r="N306" s="1537">
        <f t="shared" si="54"/>
        <v>0.19728997806710979</v>
      </c>
      <c r="O306" s="1537">
        <f t="shared" si="55"/>
        <v>0.1772899780671098</v>
      </c>
      <c r="P306" s="1537">
        <f t="shared" si="56"/>
        <v>0.16574016977414419</v>
      </c>
      <c r="Q306" s="1537">
        <f t="shared" si="57"/>
        <v>0.1457401697741442</v>
      </c>
      <c r="R306" s="1537">
        <f t="shared" si="52"/>
        <v>0.20544868575734959</v>
      </c>
      <c r="S306" s="1537">
        <f t="shared" si="58"/>
        <v>0.1854486857573496</v>
      </c>
      <c r="T306" s="1482">
        <f>MAX(AO306/'Cost of electricity'!P$17+$P$198,N306)</f>
        <v>0.19728997806710979</v>
      </c>
      <c r="U306" s="1482">
        <f>MAX(AO306/'Cost of electricity'!Q$17-$P$198,O306)</f>
        <v>0.1772899780671098</v>
      </c>
      <c r="V306" s="1482">
        <f>T306*'Cost of electricity'!P$17</f>
        <v>0.51540940299326987</v>
      </c>
      <c r="W306" s="1482">
        <f>U306*'Cost of electricity'!Q$17</f>
        <v>0.46316048411326999</v>
      </c>
      <c r="Y306" s="1242">
        <f t="shared" si="59"/>
        <v>1.3386896284749972</v>
      </c>
      <c r="Z306" s="1248">
        <f t="shared" si="60"/>
        <v>1.2828080689528067</v>
      </c>
      <c r="AA306" s="1248">
        <f t="shared" si="53"/>
        <v>1.0667134916037273</v>
      </c>
      <c r="AB306" s="1242">
        <f>MAX(0,VLOOKUP($A306,Latitude_by_country,MATCH('Latitude by country'!M$1,Latitude_by_country_cols,0),FALSE)-Y$197+10)</f>
        <v>41.66890159237132</v>
      </c>
      <c r="AC306" s="1242">
        <f>MAX(0,VLOOKUP($A306,Latitude_by_country,MATCH('Latitude by country'!N$1,Latitude_by_country_cols,0),FALSE)-Z$197+10)</f>
        <v>41.728076997392961</v>
      </c>
      <c r="AD306" s="1555">
        <f>(1-'Roof slope correction'!D112)/'Roof slope correction'!N112*'PV residential rooftop'!Y108+(1-'Roof slope correction'!F112)/'Roof slope correction'!O112*(1-'PV residential rooftop'!Y108)</f>
        <v>5.3712669204679521E-2</v>
      </c>
      <c r="AE306" s="1555">
        <f>(1-'Roof slope correction'!H112)/'Roof slope correction'!P112*'PV commercial rooftop'!K109+(1-'Roof slope correction'!J112)/'Roof slope correction'!Q112*(1-'PV commercial rooftop'!K109)</f>
        <v>0.75691320944676443</v>
      </c>
      <c r="AF306" s="1241">
        <f>'Roof slope correction'!E112*'PV residential rooftop'!Y108+'Roof slope correction'!G112*(1-'PV residential rooftop'!Y108)</f>
        <v>27.507093184968944</v>
      </c>
      <c r="AG306" s="1241">
        <f>'Roof slope correction'!I112*'PV commercial rooftop'!K109+'Roof slope correction'!K112*(1-'PV commercial rooftop'!K109)</f>
        <v>23.742135693807384</v>
      </c>
      <c r="AJ306" s="1147" t="s">
        <v>561</v>
      </c>
      <c r="AK306" s="1147">
        <v>0.436</v>
      </c>
      <c r="AL306" s="1147">
        <v>0</v>
      </c>
      <c r="AM306" s="1147">
        <v>0.14599999999999999</v>
      </c>
      <c r="AN306" s="1147">
        <v>0.13600000000000001</v>
      </c>
      <c r="AO306" s="1147">
        <v>0</v>
      </c>
      <c r="AP306" s="1147">
        <v>6.7000000000000004E-2</v>
      </c>
    </row>
    <row r="307" spans="1:42" ht="18" customHeight="1">
      <c r="A307" s="1147" t="str">
        <f>'Country and technology list'!A106</f>
        <v>Macedonia, North</v>
      </c>
      <c r="B307" s="1479">
        <f t="shared" si="48"/>
        <v>0.42600000000000005</v>
      </c>
      <c r="C307" s="1479">
        <f t="shared" si="49"/>
        <v>0.36600000000000005</v>
      </c>
      <c r="D307" s="1479">
        <f t="shared" si="50"/>
        <v>0.23</v>
      </c>
      <c r="E307" s="1479">
        <f t="shared" si="51"/>
        <v>0.17</v>
      </c>
      <c r="F307" s="1480">
        <f>'Wave power'!AJ119</f>
        <v>0.1</v>
      </c>
      <c r="G307" s="1480">
        <f>'Wave power'!AK119</f>
        <v>0.1</v>
      </c>
      <c r="H307" s="1481">
        <f t="shared" si="61"/>
        <v>0.97</v>
      </c>
      <c r="I307" s="1481">
        <f t="shared" si="61"/>
        <v>0.84</v>
      </c>
      <c r="J307" s="1481">
        <f t="shared" si="61"/>
        <v>0.5</v>
      </c>
      <c r="K307" s="1481">
        <f t="shared" si="61"/>
        <v>0.5</v>
      </c>
      <c r="L307" s="1481">
        <f t="shared" si="61"/>
        <v>0.25600000000000001</v>
      </c>
      <c r="M307" s="1481">
        <f t="shared" si="61"/>
        <v>0.23699999999999999</v>
      </c>
      <c r="N307" s="1537">
        <f t="shared" si="54"/>
        <v>0.22509971578262508</v>
      </c>
      <c r="O307" s="1537">
        <f t="shared" si="55"/>
        <v>0.20509971578262509</v>
      </c>
      <c r="P307" s="1537">
        <f t="shared" si="56"/>
        <v>0.20116440288863094</v>
      </c>
      <c r="Q307" s="1537">
        <f t="shared" si="57"/>
        <v>0.18116440288863095</v>
      </c>
      <c r="R307" s="1537">
        <f t="shared" si="52"/>
        <v>0.22921286992444581</v>
      </c>
      <c r="S307" s="1537">
        <f t="shared" si="58"/>
        <v>0.20921286992444582</v>
      </c>
      <c r="T307" s="1482">
        <f>MAX(AO307/'Cost of electricity'!P$17+$P$198,N307)</f>
        <v>0.22509971578262508</v>
      </c>
      <c r="U307" s="1482">
        <f>MAX(AO307/'Cost of electricity'!Q$17-$P$198,O307)</f>
        <v>0.20509971578262509</v>
      </c>
      <c r="V307" s="1482">
        <f>T307*'Cost of electricity'!P$17</f>
        <v>0.5880608394918716</v>
      </c>
      <c r="W307" s="1482">
        <f>U307*'Cost of electricity'!Q$17</f>
        <v>0.53581192061187177</v>
      </c>
      <c r="Y307" s="1242">
        <f t="shared" si="59"/>
        <v>1.1978845351062613</v>
      </c>
      <c r="Z307" s="1248">
        <f t="shared" si="60"/>
        <v>1.1754082829651644</v>
      </c>
      <c r="AA307" s="1248">
        <f t="shared" si="53"/>
        <v>1.0446142234351417</v>
      </c>
      <c r="AB307" s="1242">
        <f>MAX(0,VLOOKUP($A307,Latitude_by_country,MATCH('Latitude by country'!M$1,Latitude_by_country_cols,0),FALSE)-Y$197+10)</f>
        <v>33.40446102261474</v>
      </c>
      <c r="AC307" s="1242">
        <f>MAX(0,VLOOKUP($A307,Latitude_by_country,MATCH('Latitude by country'!N$1,Latitude_by_country_cols,0),FALSE)-Z$197+10)</f>
        <v>33.517652076871592</v>
      </c>
      <c r="AD307" s="1555">
        <f>(1-'Roof slope correction'!D113)/'Roof slope correction'!N113*'PV residential rooftop'!Y109+(1-'Roof slope correction'!F113)/'Roof slope correction'!O113*(1-'PV residential rooftop'!Y109)</f>
        <v>7.8815965091186116E-2</v>
      </c>
      <c r="AE307" s="1555">
        <f>(1-'Roof slope correction'!H113)/'Roof slope correction'!P113*'PV commercial rooftop'!K110+(1-'Roof slope correction'!J113)/'Roof slope correction'!Q113*(1-'PV commercial rooftop'!K110)</f>
        <v>0.75107118698766173</v>
      </c>
      <c r="AF307" s="1241">
        <f>'Roof slope correction'!E113*'PV residential rooftop'!Y109+'Roof slope correction'!G113*(1-'PV residential rooftop'!Y109)</f>
        <v>26.481308235823345</v>
      </c>
      <c r="AG307" s="1241">
        <f>'Roof slope correction'!I113*'PV commercial rooftop'!K110+'Roof slope correction'!K113*(1-'PV commercial rooftop'!K110)</f>
        <v>22.981052134914236</v>
      </c>
      <c r="AJ307" s="1147" t="s">
        <v>710</v>
      </c>
      <c r="AK307" s="1147">
        <v>0.39600000000000002</v>
      </c>
      <c r="AL307" s="1147">
        <v>0</v>
      </c>
      <c r="AM307" s="1147">
        <v>0.183</v>
      </c>
      <c r="AN307" s="1147">
        <v>0.183</v>
      </c>
      <c r="AO307" s="1147">
        <v>0</v>
      </c>
      <c r="AP307" s="1147">
        <v>8.8999999999999996E-2</v>
      </c>
    </row>
    <row r="308" spans="1:42" ht="18" customHeight="1">
      <c r="A308" s="1147" t="str">
        <f>'Country and technology list'!A107</f>
        <v>Madagascar</v>
      </c>
      <c r="B308" s="1479"/>
      <c r="C308" s="1479"/>
      <c r="D308" s="1479"/>
      <c r="E308" s="1479"/>
      <c r="F308" s="1480"/>
      <c r="G308" s="1480"/>
      <c r="H308" s="1481"/>
      <c r="I308" s="1481"/>
      <c r="J308" s="1481"/>
      <c r="K308" s="1481"/>
      <c r="L308" s="1481"/>
      <c r="M308" s="1481"/>
      <c r="N308" s="1537"/>
      <c r="O308" s="1537"/>
      <c r="P308" s="1537"/>
      <c r="Q308" s="1537"/>
      <c r="R308" s="1537"/>
      <c r="S308" s="1537"/>
      <c r="T308" s="1482"/>
      <c r="U308" s="1482"/>
      <c r="V308" s="1482"/>
      <c r="W308" s="1482"/>
      <c r="Y308" s="1242"/>
      <c r="Z308" s="1248"/>
      <c r="AA308" s="1248"/>
      <c r="AB308" s="1242"/>
      <c r="AC308" s="1242"/>
      <c r="AD308" s="1555"/>
      <c r="AE308" s="1555"/>
      <c r="AF308" s="1241"/>
      <c r="AG308" s="1241"/>
    </row>
    <row r="309" spans="1:42" ht="18" customHeight="1">
      <c r="A309" s="1147" t="str">
        <f>'Country and technology list'!A108</f>
        <v>Malawi</v>
      </c>
      <c r="B309" s="1479"/>
      <c r="C309" s="1479"/>
      <c r="D309" s="1479"/>
      <c r="E309" s="1479"/>
      <c r="F309" s="1480"/>
      <c r="G309" s="1480"/>
      <c r="H309" s="1481"/>
      <c r="I309" s="1481"/>
      <c r="J309" s="1481"/>
      <c r="K309" s="1481"/>
      <c r="L309" s="1481"/>
      <c r="M309" s="1481"/>
      <c r="N309" s="1537"/>
      <c r="O309" s="1537"/>
      <c r="P309" s="1537"/>
      <c r="Q309" s="1537"/>
      <c r="R309" s="1537"/>
      <c r="S309" s="1537"/>
      <c r="T309" s="1482"/>
      <c r="U309" s="1482"/>
      <c r="V309" s="1482"/>
      <c r="W309" s="1482"/>
      <c r="Y309" s="1242"/>
      <c r="Z309" s="1248"/>
      <c r="AA309" s="1248"/>
      <c r="AB309" s="1242"/>
      <c r="AC309" s="1242"/>
      <c r="AD309" s="1555"/>
      <c r="AE309" s="1555"/>
      <c r="AF309" s="1241"/>
      <c r="AG309" s="1241"/>
    </row>
    <row r="310" spans="1:42" ht="18" customHeight="1">
      <c r="A310" s="1147" t="str">
        <f>'Country and technology list'!A109</f>
        <v>Malaysia</v>
      </c>
      <c r="B310" s="1479">
        <f t="shared" si="48"/>
        <v>0.19500000000000001</v>
      </c>
      <c r="C310" s="1479">
        <f t="shared" si="49"/>
        <v>0.13500000000000001</v>
      </c>
      <c r="D310" s="1479">
        <f t="shared" si="50"/>
        <v>0.23499999999999999</v>
      </c>
      <c r="E310" s="1479">
        <f t="shared" si="51"/>
        <v>0.17499999999999999</v>
      </c>
      <c r="F310" s="1480">
        <f>'Wave power'!AJ122</f>
        <v>0.23238049997181656</v>
      </c>
      <c r="G310" s="1480">
        <f>'Wave power'!AK122</f>
        <v>0.1</v>
      </c>
      <c r="H310" s="1481">
        <f t="shared" si="61"/>
        <v>0.97</v>
      </c>
      <c r="I310" s="1481">
        <f t="shared" si="61"/>
        <v>0.84</v>
      </c>
      <c r="J310" s="1481">
        <f t="shared" si="61"/>
        <v>0.5</v>
      </c>
      <c r="K310" s="1481">
        <f t="shared" si="61"/>
        <v>0.5</v>
      </c>
      <c r="L310" s="1481">
        <f t="shared" si="61"/>
        <v>0.25600000000000001</v>
      </c>
      <c r="M310" s="1481">
        <f t="shared" si="61"/>
        <v>0.23699999999999999</v>
      </c>
      <c r="N310" s="1537">
        <f t="shared" si="54"/>
        <v>0.22337718500179088</v>
      </c>
      <c r="O310" s="1537">
        <f t="shared" si="55"/>
        <v>0.20337718500179089</v>
      </c>
      <c r="P310" s="1537">
        <f t="shared" si="56"/>
        <v>0.22550285949816362</v>
      </c>
      <c r="Q310" s="1537">
        <f t="shared" si="57"/>
        <v>0.20550285949816363</v>
      </c>
      <c r="R310" s="1537">
        <f t="shared" si="52"/>
        <v>0.22600000000000001</v>
      </c>
      <c r="S310" s="1537">
        <f t="shared" si="58"/>
        <v>0.20600000000000002</v>
      </c>
      <c r="T310" s="1482">
        <f>MAX(AO310/'Cost of electricity'!P$17+$P$198,N310)</f>
        <v>0.22337718500179088</v>
      </c>
      <c r="U310" s="1482">
        <f>MAX(AO310/'Cost of electricity'!Q$17-$P$198,O310)</f>
        <v>0.20337718500179089</v>
      </c>
      <c r="V310" s="1482">
        <f>T310*'Cost of electricity'!P$17</f>
        <v>0.58356082094006612</v>
      </c>
      <c r="W310" s="1482">
        <f>U310*'Cost of electricity'!Q$17</f>
        <v>0.53131190206006629</v>
      </c>
      <c r="Y310" s="1242">
        <f t="shared" si="59"/>
        <v>1</v>
      </c>
      <c r="Z310" s="1248">
        <f t="shared" si="60"/>
        <v>0.98785733797125408</v>
      </c>
      <c r="AA310" s="1248">
        <f t="shared" si="53"/>
        <v>0.9976984236026093</v>
      </c>
      <c r="AB310" s="1242">
        <f>MAX(0,VLOOKUP($A310,Latitude_by_country,MATCH('Latitude by country'!M$1,Latitude_by_country_cols,0),FALSE)-Y$197+10)</f>
        <v>0</v>
      </c>
      <c r="AC310" s="1242">
        <f>MAX(0,VLOOKUP($A310,Latitude_by_country,MATCH('Latitude by country'!N$1,Latitude_by_country_cols,0),FALSE)-Z$197+10)</f>
        <v>0</v>
      </c>
      <c r="AD310" s="1555">
        <f>(1-'Roof slope correction'!D116)/'Roof slope correction'!N116*'PV residential rooftop'!Y112+(1-'Roof slope correction'!F116)/'Roof slope correction'!O116*(1-'PV residential rooftop'!Y112)</f>
        <v>0.53949874274544873</v>
      </c>
      <c r="AE310" s="1555">
        <f>(1-'Roof slope correction'!H116)/'Roof slope correction'!P116*'PV commercial rooftop'!K113+(1-'Roof slope correction'!J116)/'Roof slope correction'!Q116*(1-'PV commercial rooftop'!K113)</f>
        <v>0.86286779694677351</v>
      </c>
      <c r="AF310" s="1241">
        <f>'Roof slope correction'!E116*'PV residential rooftop'!Y112+'Roof slope correction'!G116*(1-'PV residential rooftop'!Y112)</f>
        <v>13.186760653185727</v>
      </c>
      <c r="AG310" s="1241">
        <f>'Roof slope correction'!I116*'PV commercial rooftop'!K113+'Roof slope correction'!K116*(1-'PV commercial rooftop'!K113)</f>
        <v>10.512110052637334</v>
      </c>
      <c r="AJ310" s="1147" t="s">
        <v>563</v>
      </c>
      <c r="AK310" s="1147">
        <v>9.9000000000000005E-2</v>
      </c>
      <c r="AL310" s="1147">
        <v>0.20499999999999999</v>
      </c>
      <c r="AM310" s="1147">
        <v>0.216</v>
      </c>
      <c r="AN310" s="1147">
        <v>0.20100000000000001</v>
      </c>
      <c r="AO310" s="1147">
        <v>0</v>
      </c>
      <c r="AP310" s="1147">
        <v>0.10199999999999999</v>
      </c>
    </row>
    <row r="311" spans="1:42" ht="18" customHeight="1">
      <c r="A311" s="1147" t="str">
        <f>'Country and technology list'!A110</f>
        <v>Maldives</v>
      </c>
      <c r="B311" s="1479"/>
      <c r="C311" s="1479"/>
      <c r="D311" s="1479"/>
      <c r="E311" s="1479"/>
      <c r="F311" s="1480"/>
      <c r="G311" s="1480"/>
      <c r="H311" s="1481"/>
      <c r="I311" s="1481"/>
      <c r="J311" s="1481"/>
      <c r="K311" s="1481"/>
      <c r="L311" s="1481"/>
      <c r="M311" s="1481"/>
      <c r="N311" s="1537"/>
      <c r="O311" s="1537"/>
      <c r="P311" s="1537"/>
      <c r="Q311" s="1537"/>
      <c r="R311" s="1537"/>
      <c r="S311" s="1537"/>
      <c r="T311" s="1482"/>
      <c r="U311" s="1482"/>
      <c r="V311" s="1482"/>
      <c r="W311" s="1482"/>
      <c r="Y311" s="1242"/>
      <c r="Z311" s="1248"/>
      <c r="AA311" s="1248"/>
      <c r="AB311" s="1242"/>
      <c r="AC311" s="1242"/>
      <c r="AD311" s="1555"/>
      <c r="AE311" s="1555"/>
      <c r="AF311" s="1241"/>
      <c r="AG311" s="1241"/>
    </row>
    <row r="312" spans="1:42" ht="18" customHeight="1">
      <c r="A312" s="1147" t="str">
        <f>'Country and technology list'!A111</f>
        <v>Mali</v>
      </c>
      <c r="B312" s="1479"/>
      <c r="C312" s="1479"/>
      <c r="D312" s="1479"/>
      <c r="E312" s="1479"/>
      <c r="F312" s="1480"/>
      <c r="G312" s="1480"/>
      <c r="H312" s="1481"/>
      <c r="I312" s="1481"/>
      <c r="J312" s="1481"/>
      <c r="K312" s="1481"/>
      <c r="L312" s="1481"/>
      <c r="M312" s="1481"/>
      <c r="N312" s="1537"/>
      <c r="O312" s="1537"/>
      <c r="P312" s="1537"/>
      <c r="Q312" s="1537"/>
      <c r="R312" s="1537"/>
      <c r="S312" s="1537"/>
      <c r="T312" s="1482"/>
      <c r="U312" s="1482"/>
      <c r="V312" s="1482"/>
      <c r="W312" s="1482"/>
      <c r="Y312" s="1242"/>
      <c r="Z312" s="1248"/>
      <c r="AA312" s="1248"/>
      <c r="AB312" s="1242"/>
      <c r="AC312" s="1242"/>
      <c r="AD312" s="1555"/>
      <c r="AE312" s="1555"/>
      <c r="AF312" s="1241"/>
      <c r="AG312" s="1241"/>
    </row>
    <row r="313" spans="1:42" ht="18" customHeight="1">
      <c r="A313" s="1147" t="str">
        <f>'Country and technology list'!A112</f>
        <v>Malta</v>
      </c>
      <c r="B313" s="1479">
        <f t="shared" si="48"/>
        <v>0.19500000000000001</v>
      </c>
      <c r="C313" s="1479">
        <f t="shared" si="49"/>
        <v>0.13500000000000001</v>
      </c>
      <c r="D313" s="1479">
        <f t="shared" si="50"/>
        <v>0.23</v>
      </c>
      <c r="E313" s="1479">
        <f t="shared" si="51"/>
        <v>0.17</v>
      </c>
      <c r="F313" s="1480">
        <f>'Wave power'!AJ125</f>
        <v>0.23238049997181659</v>
      </c>
      <c r="G313" s="1480">
        <f>'Wave power'!AK125</f>
        <v>0.1</v>
      </c>
      <c r="H313" s="1481">
        <f t="shared" ref="H313:M325" si="77">H$198</f>
        <v>0.97</v>
      </c>
      <c r="I313" s="1481">
        <f t="shared" si="77"/>
        <v>0.84</v>
      </c>
      <c r="J313" s="1481">
        <f t="shared" si="77"/>
        <v>0.5</v>
      </c>
      <c r="K313" s="1481">
        <f t="shared" si="77"/>
        <v>0.5</v>
      </c>
      <c r="L313" s="1481">
        <f t="shared" si="77"/>
        <v>0.25600000000000001</v>
      </c>
      <c r="M313" s="1481">
        <f t="shared" si="77"/>
        <v>0.23699999999999999</v>
      </c>
      <c r="N313" s="1537">
        <f t="shared" si="54"/>
        <v>0.2507459986725355</v>
      </c>
      <c r="O313" s="1537">
        <f t="shared" si="55"/>
        <v>0.23074599867253551</v>
      </c>
      <c r="P313" s="1537">
        <f t="shared" si="56"/>
        <v>0.23264787736663417</v>
      </c>
      <c r="Q313" s="1537">
        <f t="shared" si="57"/>
        <v>0.21264787736663418</v>
      </c>
      <c r="R313" s="1537">
        <f t="shared" si="52"/>
        <v>0.25442209886590522</v>
      </c>
      <c r="S313" s="1537">
        <f t="shared" si="58"/>
        <v>0.23442209886590523</v>
      </c>
      <c r="T313" s="1482">
        <f>MAX(AO313/'Cost of electricity'!P$17+$P$198,N313)</f>
        <v>0.2507459986725355</v>
      </c>
      <c r="U313" s="1482">
        <f>MAX(AO313/'Cost of electricity'!Q$17-$P$198,O313)</f>
        <v>0.23074599867253551</v>
      </c>
      <c r="V313" s="1482">
        <f>T313*'Cost of electricity'!P$17</f>
        <v>0.65506036720629468</v>
      </c>
      <c r="W313" s="1482">
        <f>U313*'Cost of electricity'!Q$17</f>
        <v>0.60281144832629474</v>
      </c>
      <c r="Y313" s="1242">
        <f t="shared" si="59"/>
        <v>1.1315837910458575</v>
      </c>
      <c r="Z313" s="1248">
        <f t="shared" si="60"/>
        <v>1.1145648086691458</v>
      </c>
      <c r="AA313" s="1248">
        <f t="shared" si="53"/>
        <v>1.0307772100307138</v>
      </c>
      <c r="AB313" s="1242">
        <f>MAX(0,VLOOKUP($A313,Latitude_by_country,MATCH('Latitude by country'!M$1,Latitude_by_country_cols,0),FALSE)-Y$197+10)</f>
        <v>27.905935879470036</v>
      </c>
      <c r="AC313" s="1242">
        <f>MAX(0,VLOOKUP($A313,Latitude_by_country,MATCH('Latitude by country'!N$1,Latitude_by_country_cols,0),FALSE)-Z$197+10)</f>
        <v>27.924474756944711</v>
      </c>
      <c r="AD313" s="1555">
        <f>(1-'Roof slope correction'!D119)/'Roof slope correction'!N119*'PV residential rooftop'!Y115+(1-'Roof slope correction'!F119)/'Roof slope correction'!O119*(1-'PV residential rooftop'!Y115)</f>
        <v>0.12218512316731069</v>
      </c>
      <c r="AE313" s="1555">
        <f>(1-'Roof slope correction'!H119)/'Roof slope correction'!P119*'PV commercial rooftop'!K116+(1-'Roof slope correction'!J119)/'Roof slope correction'!Q119*(1-'PV commercial rooftop'!K116)</f>
        <v>0.75567603196831701</v>
      </c>
      <c r="AF313" s="1241">
        <f>'Roof slope correction'!E119*'PV residential rooftop'!Y115+'Roof slope correction'!G119*(1-'PV residential rooftop'!Y115)</f>
        <v>25.213723578836969</v>
      </c>
      <c r="AG313" s="1241">
        <f>'Roof slope correction'!I119*'PV commercial rooftop'!K116+'Roof slope correction'!K119*(1-'PV commercial rooftop'!K116)</f>
        <v>22.116945141039849</v>
      </c>
      <c r="AJ313" s="1147" t="s">
        <v>564</v>
      </c>
      <c r="AK313" s="1147">
        <v>0.16400000000000001</v>
      </c>
      <c r="AL313" s="1147">
        <v>0</v>
      </c>
      <c r="AM313" s="1147">
        <v>0.216</v>
      </c>
      <c r="AN313" s="1147">
        <v>6.2E-2</v>
      </c>
      <c r="AO313" s="1147">
        <v>0.252</v>
      </c>
      <c r="AP313" s="1147">
        <v>4.5999999999999999E-2</v>
      </c>
    </row>
    <row r="314" spans="1:42" ht="18" customHeight="1">
      <c r="A314" s="1147" t="str">
        <f>'Country and technology list'!A113</f>
        <v>Mauritania</v>
      </c>
      <c r="B314" s="1479"/>
      <c r="C314" s="1479"/>
      <c r="D314" s="1479"/>
      <c r="E314" s="1479"/>
      <c r="F314" s="1480"/>
      <c r="G314" s="1480"/>
      <c r="H314" s="1481"/>
      <c r="I314" s="1481"/>
      <c r="J314" s="1481"/>
      <c r="K314" s="1481"/>
      <c r="L314" s="1481"/>
      <c r="M314" s="1481"/>
      <c r="N314" s="1537"/>
      <c r="O314" s="1537"/>
      <c r="P314" s="1537"/>
      <c r="Q314" s="1537"/>
      <c r="R314" s="1537"/>
      <c r="S314" s="1537"/>
      <c r="T314" s="1482"/>
      <c r="U314" s="1482"/>
      <c r="V314" s="1482"/>
      <c r="W314" s="1482"/>
      <c r="Y314" s="1242"/>
      <c r="Z314" s="1248"/>
      <c r="AA314" s="1248"/>
      <c r="AB314" s="1242"/>
      <c r="AC314" s="1242"/>
      <c r="AD314" s="1555"/>
      <c r="AE314" s="1555"/>
      <c r="AF314" s="1241"/>
      <c r="AG314" s="1241"/>
    </row>
    <row r="315" spans="1:42" ht="18" customHeight="1">
      <c r="A315" s="1147" t="str">
        <f>'Country and technology list'!A114</f>
        <v>Mauritius</v>
      </c>
      <c r="B315" s="1479">
        <f t="shared" ref="B315" si="78">MAX(MIN(AK315,$C$194),$B$194)+$A$194</f>
        <v>0.35199999999999998</v>
      </c>
      <c r="C315" s="1479">
        <f t="shared" ref="C315" si="79">B315-2*$A$194</f>
        <v>0.29199999999999998</v>
      </c>
      <c r="D315" s="1479">
        <f t="shared" ref="D315" si="80">MAX(MIN(AL315,$E$194),$D$194)+$A$194</f>
        <v>0.42900000000000005</v>
      </c>
      <c r="E315" s="1479">
        <f t="shared" ref="E315" si="81">D315-2*$A$194</f>
        <v>0.36900000000000005</v>
      </c>
      <c r="F315" s="1480">
        <f>'Wave power'!AJ127</f>
        <v>0.25769404516007421</v>
      </c>
      <c r="G315" s="1480">
        <f>'Wave power'!AK127</f>
        <v>0.39689121928112375</v>
      </c>
      <c r="H315" s="1481">
        <f t="shared" si="77"/>
        <v>0.97</v>
      </c>
      <c r="I315" s="1481">
        <f t="shared" si="77"/>
        <v>0.84</v>
      </c>
      <c r="J315" s="1481">
        <f t="shared" si="77"/>
        <v>0.5</v>
      </c>
      <c r="K315" s="1481">
        <f t="shared" si="77"/>
        <v>0.5</v>
      </c>
      <c r="L315" s="1481">
        <f t="shared" si="77"/>
        <v>0.25600000000000001</v>
      </c>
      <c r="M315" s="1481">
        <f t="shared" si="77"/>
        <v>0.23699999999999999</v>
      </c>
      <c r="N315" s="1537">
        <f t="shared" ref="N315" si="82">$AM315*Z315+$P$198</f>
        <v>0.23256129540236267</v>
      </c>
      <c r="O315" s="1537">
        <f t="shared" ref="O315" si="83">MAX($S$198,N315-2*$P$198)</f>
        <v>0.21256129540236268</v>
      </c>
      <c r="P315" s="1537">
        <f t="shared" ref="P315" si="84">$AM315*AA315+$P$198</f>
        <v>0.2317358958027339</v>
      </c>
      <c r="Q315" s="1537">
        <f t="shared" ref="Q315" si="85">MAX($S$198,P315-2*$P$198)</f>
        <v>0.21173589580273391</v>
      </c>
      <c r="R315" s="1537">
        <f t="shared" ref="R315" si="86">MAX(AM315,AN315)*Y315+$P$198</f>
        <v>0.23600709941645695</v>
      </c>
      <c r="S315" s="1537">
        <f t="shared" ref="S315" si="87">MAX($S$198,R315-2*$P$198)</f>
        <v>0.21600709941645696</v>
      </c>
      <c r="T315" s="1482">
        <f>MAX(AO315/'Cost of electricity'!P$17+$P$198,N315)</f>
        <v>0.23699034265644506</v>
      </c>
      <c r="U315" s="1482">
        <f>MAX(AO315/'Cost of electricity'!Q$17-$P$198,O315)</f>
        <v>0.21699034265644501</v>
      </c>
      <c r="V315" s="1482">
        <f>T315*'Cost of electricity'!P$17</f>
        <v>0.61912445943999994</v>
      </c>
      <c r="W315" s="1482">
        <f>U315*'Cost of electricity'!Q$17</f>
        <v>0.56687554056</v>
      </c>
      <c r="X315" s="2425"/>
      <c r="Y315" s="1242">
        <f t="shared" ref="Y315" si="88">1/COS(RADIANS(AB315))</f>
        <v>1.0226565584455065</v>
      </c>
      <c r="Z315" s="1248">
        <f t="shared" ref="Z315" si="89">1*AD315+(1-AD315)*COS(RADIANS(ABS(AF315-$AC315)))/COS(RADIANS($AC315))</f>
        <v>1.0070646850785641</v>
      </c>
      <c r="AA315" s="1248">
        <f t="shared" ref="AA315" si="90">1*AE315+(1-AE315)*COS(RADIANS(ABS(AG315-$AC315)))/COS(RADIANS($AC315))</f>
        <v>1.0033298452612394</v>
      </c>
      <c r="AB315" s="1242">
        <f>MAX(0,VLOOKUP($A315,Latitude_by_country,MATCH('Latitude by country'!M$1,Latitude_by_country_cols,0),FALSE)-Y$197+10)</f>
        <v>12.082999999999998</v>
      </c>
      <c r="AC315" s="1242">
        <f>MAX(0,VLOOKUP($A315,Latitude_by_country,MATCH('Latitude by country'!N$1,Latitude_by_country_cols,0),FALSE)-Z$197+10)</f>
        <v>12.082999999999998</v>
      </c>
      <c r="AD315" s="1555">
        <f>(1-'Roof slope correction'!D121)/'Roof slope correction'!N121*'PV residential rooftop'!Y117+(1-'Roof slope correction'!F121)/'Roof slope correction'!O121*(1-'PV residential rooftop'!Y117)</f>
        <v>0.25174797252128528</v>
      </c>
      <c r="AE315" s="1555">
        <f>(1-'Roof slope correction'!H121)/'Roof slope correction'!P121*'PV commercial rooftop'!K118+(1-'Roof slope correction'!J121)/'Roof slope correction'!Q121*(1-'PV commercial rooftop'!K118)</f>
        <v>0.80458277375581411</v>
      </c>
      <c r="AF315" s="1241">
        <f>'Roof slope correction'!E121*'PV residential rooftop'!Y117+'Roof slope correction'!G121*(1-'PV residential rooftop'!Y117)</f>
        <v>21.303928543575218</v>
      </c>
      <c r="AG315" s="1241">
        <f>'Roof slope correction'!I121*'PV commercial rooftop'!K118+'Roof slope correction'!K121*(1-'PV commercial rooftop'!K118)</f>
        <v>18.090856655873708</v>
      </c>
      <c r="AJ315" s="1147" t="s">
        <v>193</v>
      </c>
      <c r="AK315" s="1147">
        <f>AK322</f>
        <v>0.32200000000000001</v>
      </c>
      <c r="AL315" s="2425">
        <f t="shared" ref="AL315:AP315" si="91">AL322</f>
        <v>0.39900000000000002</v>
      </c>
      <c r="AM315" s="2425">
        <f t="shared" si="91"/>
        <v>0.221</v>
      </c>
      <c r="AN315" s="2425">
        <f t="shared" si="91"/>
        <v>0.21199999999999999</v>
      </c>
      <c r="AO315" s="2425">
        <f t="shared" si="91"/>
        <v>0.59299999999999997</v>
      </c>
      <c r="AP315" s="2425">
        <f t="shared" si="91"/>
        <v>0.107</v>
      </c>
    </row>
    <row r="316" spans="1:42" ht="18" customHeight="1">
      <c r="A316" s="1147" t="str">
        <f>'Country and technology list'!A115</f>
        <v>Mexico</v>
      </c>
      <c r="B316" s="1479">
        <f t="shared" si="48"/>
        <v>0.32499999999999996</v>
      </c>
      <c r="C316" s="1479">
        <f t="shared" si="49"/>
        <v>0.26499999999999996</v>
      </c>
      <c r="D316" s="1479">
        <f t="shared" si="50"/>
        <v>0.36899999999999999</v>
      </c>
      <c r="E316" s="1479">
        <f t="shared" si="51"/>
        <v>0.309</v>
      </c>
      <c r="F316" s="1480">
        <f>'Wave power'!AJ128</f>
        <v>0.23238049997181659</v>
      </c>
      <c r="G316" s="1480">
        <f>'Wave power'!AK128</f>
        <v>0.1</v>
      </c>
      <c r="H316" s="1481">
        <f t="shared" si="77"/>
        <v>0.97</v>
      </c>
      <c r="I316" s="1481">
        <f t="shared" si="77"/>
        <v>0.84</v>
      </c>
      <c r="J316" s="1481">
        <f t="shared" si="77"/>
        <v>0.5</v>
      </c>
      <c r="K316" s="1481">
        <f t="shared" si="77"/>
        <v>0.5</v>
      </c>
      <c r="L316" s="1481">
        <f t="shared" si="77"/>
        <v>0.25600000000000001</v>
      </c>
      <c r="M316" s="1481">
        <f t="shared" si="77"/>
        <v>0.23699999999999999</v>
      </c>
      <c r="N316" s="1537">
        <f t="shared" si="54"/>
        <v>0.24972664751097873</v>
      </c>
      <c r="O316" s="1537">
        <f t="shared" si="55"/>
        <v>0.22972664751097874</v>
      </c>
      <c r="P316" s="1537">
        <f t="shared" si="56"/>
        <v>0.24573680131506215</v>
      </c>
      <c r="Q316" s="1537">
        <f t="shared" si="57"/>
        <v>0.22573680131506216</v>
      </c>
      <c r="R316" s="1537">
        <f t="shared" si="52"/>
        <v>0.25293324176127369</v>
      </c>
      <c r="S316" s="1537">
        <f t="shared" si="58"/>
        <v>0.2329332417612737</v>
      </c>
      <c r="T316" s="1482">
        <f>MAX(AO316/'Cost of electricity'!P$17+$P$198,N316)</f>
        <v>0.24972664751097873</v>
      </c>
      <c r="U316" s="1482">
        <f>MAX(AO316/'Cost of electricity'!Q$17-$P$198,O316)</f>
        <v>0.22972664751097874</v>
      </c>
      <c r="V316" s="1482">
        <f>T316*'Cost of electricity'!P$17</f>
        <v>0.65239736739877396</v>
      </c>
      <c r="W316" s="1482">
        <f>U316*'Cost of electricity'!Q$17</f>
        <v>0.60014844851877414</v>
      </c>
      <c r="Y316" s="1242">
        <f t="shared" si="59"/>
        <v>1.03817624684305</v>
      </c>
      <c r="Z316" s="1248">
        <f t="shared" si="60"/>
        <v>1.0244728526110201</v>
      </c>
      <c r="AA316" s="1248">
        <f t="shared" si="53"/>
        <v>1.0074222278421459</v>
      </c>
      <c r="AB316" s="1242">
        <f>MAX(0,VLOOKUP($A316,Latitude_by_country,MATCH('Latitude by country'!M$1,Latitude_by_country_cols,0),FALSE)-Y$197+10)</f>
        <v>15.58614109080753</v>
      </c>
      <c r="AC316" s="1242">
        <f>MAX(0,VLOOKUP($A316,Latitude_by_country,MATCH('Latitude by country'!N$1,Latitude_by_country_cols,0),FALSE)-Z$197+10)</f>
        <v>15.62342922169513</v>
      </c>
      <c r="AD316" s="1555">
        <f>(1-'Roof slope correction'!D122)/'Roof slope correction'!N122*'PV residential rooftop'!Y118+(1-'Roof slope correction'!F122)/'Roof slope correction'!O122*(1-'PV residential rooftop'!Y118)</f>
        <v>0.21609028679736803</v>
      </c>
      <c r="AE316" s="1555">
        <f>(1-'Roof slope correction'!H122)/'Roof slope correction'!P122*'PV commercial rooftop'!K119+(1-'Roof slope correction'!J122)/'Roof slope correction'!Q122*(1-'PV commercial rooftop'!K119)</f>
        <v>0.7969077835434164</v>
      </c>
      <c r="AF316" s="1241">
        <f>'Roof slope correction'!E122*'PV residential rooftop'!Y118+'Roof slope correction'!G122*(1-'PV residential rooftop'!Y118)</f>
        <v>22.349222361538551</v>
      </c>
      <c r="AG316" s="1241">
        <f>'Roof slope correction'!I122*'PV commercial rooftop'!K119+'Roof slope correction'!K122*(1-'PV commercial rooftop'!K119)</f>
        <v>19.015204289807848</v>
      </c>
      <c r="AJ316" s="1147" t="s">
        <v>565</v>
      </c>
      <c r="AK316" s="1147">
        <v>0.29499999999999998</v>
      </c>
      <c r="AL316" s="1147">
        <v>0.33900000000000002</v>
      </c>
      <c r="AM316" s="1147">
        <v>0.23400000000000001</v>
      </c>
      <c r="AN316" s="1147">
        <v>0.224</v>
      </c>
      <c r="AO316" s="1147">
        <v>0.61199999999999999</v>
      </c>
      <c r="AP316" s="1147">
        <v>0.112</v>
      </c>
    </row>
    <row r="317" spans="1:42" ht="18" customHeight="1">
      <c r="A317" s="1147" t="str">
        <f>'Country and technology list'!A116</f>
        <v>Micronesia</v>
      </c>
      <c r="B317" s="1479"/>
      <c r="C317" s="1479"/>
      <c r="D317" s="1479"/>
      <c r="E317" s="1479"/>
      <c r="F317" s="1480"/>
      <c r="G317" s="1480"/>
      <c r="H317" s="1481"/>
      <c r="I317" s="1481"/>
      <c r="J317" s="1481"/>
      <c r="K317" s="1481"/>
      <c r="L317" s="1481"/>
      <c r="M317" s="1481"/>
      <c r="N317" s="1537"/>
      <c r="O317" s="1537"/>
      <c r="P317" s="1537"/>
      <c r="Q317" s="1537"/>
      <c r="R317" s="1537"/>
      <c r="S317" s="1537"/>
      <c r="T317" s="1482"/>
      <c r="U317" s="1482"/>
      <c r="V317" s="1482"/>
      <c r="W317" s="1482"/>
      <c r="Y317" s="1242"/>
      <c r="Z317" s="1248"/>
      <c r="AA317" s="1248"/>
      <c r="AB317" s="1242"/>
      <c r="AC317" s="1242"/>
      <c r="AD317" s="1555"/>
      <c r="AE317" s="1555"/>
      <c r="AF317" s="1241"/>
      <c r="AG317" s="1241"/>
    </row>
    <row r="318" spans="1:42" ht="18" customHeight="1">
      <c r="A318" s="1147" t="str">
        <f>'Country and technology list'!A117</f>
        <v>Moldova, Republic of</v>
      </c>
      <c r="B318" s="1479">
        <f t="shared" si="48"/>
        <v>0.45999999999999996</v>
      </c>
      <c r="C318" s="1479">
        <f t="shared" si="49"/>
        <v>0.39999999999999997</v>
      </c>
      <c r="D318" s="1479">
        <f t="shared" si="50"/>
        <v>0.23</v>
      </c>
      <c r="E318" s="1479">
        <f t="shared" si="51"/>
        <v>0.17</v>
      </c>
      <c r="F318" s="1480">
        <f>'Wave power'!AJ130</f>
        <v>0.1</v>
      </c>
      <c r="G318" s="1480">
        <f>'Wave power'!AK130</f>
        <v>0.1</v>
      </c>
      <c r="H318" s="1481">
        <f t="shared" si="77"/>
        <v>0.97</v>
      </c>
      <c r="I318" s="1481">
        <f t="shared" si="77"/>
        <v>0.84</v>
      </c>
      <c r="J318" s="1481">
        <f t="shared" si="77"/>
        <v>0.5</v>
      </c>
      <c r="K318" s="1481">
        <f t="shared" si="77"/>
        <v>0.5</v>
      </c>
      <c r="L318" s="1481">
        <f t="shared" si="77"/>
        <v>0.25600000000000001</v>
      </c>
      <c r="M318" s="1481">
        <f t="shared" si="77"/>
        <v>0.23699999999999999</v>
      </c>
      <c r="N318" s="1537">
        <f t="shared" si="54"/>
        <v>0.22259106926988548</v>
      </c>
      <c r="O318" s="1537">
        <f t="shared" si="55"/>
        <v>0.20259106926988549</v>
      </c>
      <c r="P318" s="1537">
        <f t="shared" si="56"/>
        <v>0.19152464966134028</v>
      </c>
      <c r="Q318" s="1537">
        <f t="shared" si="57"/>
        <v>0.17152464966134029</v>
      </c>
      <c r="R318" s="1537">
        <f t="shared" si="52"/>
        <v>0.22826307251274094</v>
      </c>
      <c r="S318" s="1537">
        <f t="shared" si="58"/>
        <v>0.20826307251274095</v>
      </c>
      <c r="T318" s="1482">
        <f>MAX(AO318/'Cost of electricity'!P$17+$P$198,N318)</f>
        <v>0.22259106926988548</v>
      </c>
      <c r="U318" s="1482">
        <f>MAX(AO318/'Cost of electricity'!Q$17-$P$198,O318)</f>
        <v>0.20259106926988549</v>
      </c>
      <c r="V318" s="1482">
        <f>T318*'Cost of electricity'!P$17</f>
        <v>0.58150713608473525</v>
      </c>
      <c r="W318" s="1482">
        <f>U318*'Cost of electricity'!Q$17</f>
        <v>0.52925821720473543</v>
      </c>
      <c r="Y318" s="1242">
        <f t="shared" si="59"/>
        <v>1.2763922369166136</v>
      </c>
      <c r="Z318" s="1248">
        <f t="shared" si="60"/>
        <v>1.2432226273092717</v>
      </c>
      <c r="AA318" s="1248">
        <f t="shared" si="53"/>
        <v>1.0615476588382471</v>
      </c>
      <c r="AB318" s="1242">
        <f>MAX(0,VLOOKUP($A318,Latitude_by_country,MATCH('Latitude by country'!M$1,Latitude_by_country_cols,0),FALSE)-Y$197+10)</f>
        <v>38.421692804152208</v>
      </c>
      <c r="AC318" s="1242">
        <f>MAX(0,VLOOKUP($A318,Latitude_by_country,MATCH('Latitude by country'!N$1,Latitude_by_country_cols,0),FALSE)-Z$197+10)</f>
        <v>38.670252300048126</v>
      </c>
      <c r="AD318" s="1555">
        <f>(1-'Roof slope correction'!D124)/'Roof slope correction'!N124*'PV residential rooftop'!Y120+(1-'Roof slope correction'!F124)/'Roof slope correction'!O124*(1-'PV residential rooftop'!Y120)</f>
        <v>5.0292728637798989E-2</v>
      </c>
      <c r="AE318" s="1555">
        <f>(1-'Roof slope correction'!H124)/'Roof slope correction'!P124*'PV commercial rooftop'!K121+(1-'Roof slope correction'!J124)/'Roof slope correction'!Q124*(1-'PV commercial rooftop'!K121)</f>
        <v>0.7416594042878093</v>
      </c>
      <c r="AF318" s="1241">
        <f>'Roof slope correction'!E124*'PV residential rooftop'!Y120+'Roof slope correction'!G124*(1-'PV residential rooftop'!Y120)</f>
        <v>27.397694260156833</v>
      </c>
      <c r="AG318" s="1241">
        <f>'Roof slope correction'!I124*'PV commercial rooftop'!K121+'Roof slope correction'!K124*(1-'PV commercial rooftop'!K121)</f>
        <v>23.856887643622898</v>
      </c>
      <c r="AJ318" s="1147" t="s">
        <v>2119</v>
      </c>
      <c r="AK318" s="1147">
        <v>0.49</v>
      </c>
      <c r="AL318" s="1147">
        <v>0</v>
      </c>
      <c r="AM318" s="1147">
        <v>0.17100000000000001</v>
      </c>
      <c r="AN318" s="1147">
        <v>0.17</v>
      </c>
      <c r="AO318" s="1147">
        <v>0</v>
      </c>
      <c r="AP318" s="1147">
        <v>8.3000000000000004E-2</v>
      </c>
    </row>
    <row r="319" spans="1:42" ht="18" customHeight="1">
      <c r="A319" s="1147" t="str">
        <f>'Country and technology list'!A118</f>
        <v>Mongolia</v>
      </c>
      <c r="B319" s="1479">
        <f t="shared" si="48"/>
        <v>0.45999999999999996</v>
      </c>
      <c r="C319" s="1479">
        <f t="shared" si="49"/>
        <v>0.39999999999999997</v>
      </c>
      <c r="D319" s="1479">
        <f t="shared" si="50"/>
        <v>0.23</v>
      </c>
      <c r="E319" s="1479">
        <f t="shared" si="51"/>
        <v>0.17</v>
      </c>
      <c r="F319" s="1480">
        <f>'Wave power'!AJ131</f>
        <v>0.1</v>
      </c>
      <c r="G319" s="1480">
        <f>'Wave power'!AK131</f>
        <v>0.1</v>
      </c>
      <c r="H319" s="1481">
        <f t="shared" si="77"/>
        <v>0.97</v>
      </c>
      <c r="I319" s="1481">
        <f t="shared" si="77"/>
        <v>0.84</v>
      </c>
      <c r="J319" s="1481">
        <f t="shared" si="77"/>
        <v>0.5</v>
      </c>
      <c r="K319" s="1481">
        <f t="shared" si="77"/>
        <v>0.5</v>
      </c>
      <c r="L319" s="1481">
        <f t="shared" si="77"/>
        <v>0.25600000000000001</v>
      </c>
      <c r="M319" s="1481">
        <f t="shared" si="77"/>
        <v>0.23699999999999999</v>
      </c>
      <c r="N319" s="1537">
        <f t="shared" si="54"/>
        <v>0.22197512482077714</v>
      </c>
      <c r="O319" s="1537">
        <f t="shared" si="55"/>
        <v>0.20197512482077715</v>
      </c>
      <c r="P319" s="1537">
        <f t="shared" si="56"/>
        <v>0.19246572755574354</v>
      </c>
      <c r="Q319" s="1537">
        <f t="shared" si="57"/>
        <v>0.17246572755574355</v>
      </c>
      <c r="R319" s="1537">
        <f t="shared" si="52"/>
        <v>0.24772851834760407</v>
      </c>
      <c r="S319" s="1537">
        <f t="shared" si="58"/>
        <v>0.22772851834760408</v>
      </c>
      <c r="T319" s="1482">
        <f>MAX(AO319/'Cost of electricity'!P$17+$P$198,N319)</f>
        <v>0.22197512482077714</v>
      </c>
      <c r="U319" s="1482">
        <f>MAX(AO319/'Cost of electricity'!Q$17-$P$198,O319)</f>
        <v>0.20197512482077715</v>
      </c>
      <c r="V319" s="1482">
        <f>T319*'Cost of electricity'!P$17</f>
        <v>0.5798980145069329</v>
      </c>
      <c r="W319" s="1482">
        <f>U319*'Cost of electricity'!Q$17</f>
        <v>0.52764909562693296</v>
      </c>
      <c r="Y319" s="1242">
        <f t="shared" si="59"/>
        <v>1.2512027281452844</v>
      </c>
      <c r="Z319" s="1248">
        <f t="shared" si="60"/>
        <v>1.2324135163998671</v>
      </c>
      <c r="AA319" s="1248">
        <f t="shared" si="53"/>
        <v>1.0608472532310671</v>
      </c>
      <c r="AB319" s="1242">
        <f>MAX(0,VLOOKUP($A319,Latitude_by_country,MATCH('Latitude by country'!M$1,Latitude_by_country_cols,0),FALSE)-Y$197+10)</f>
        <v>36.943269698703688</v>
      </c>
      <c r="AC319" s="1242">
        <f>MAX(0,VLOOKUP($A319,Latitude_by_country,MATCH('Latitude by country'!N$1,Latitude_by_country_cols,0),FALSE)-Z$197+10)</f>
        <v>37.807195899073321</v>
      </c>
      <c r="AD319" s="1555">
        <f>(1-'Roof slope correction'!D125)/'Roof slope correction'!N125*'PV residential rooftop'!Y121+(1-'Roof slope correction'!F125)/'Roof slope correction'!O125*(1-'PV residential rooftop'!Y121)</f>
        <v>5.0098663001601457E-2</v>
      </c>
      <c r="AE319" s="1555">
        <f>(1-'Roof slope correction'!H125)/'Roof slope correction'!P125*'PV commercial rooftop'!K122+(1-'Roof slope correction'!J125)/'Roof slope correction'!Q125*(1-'PV commercial rooftop'!K122)</f>
        <v>0.73427023869313479</v>
      </c>
      <c r="AF319" s="1241">
        <f>'Roof slope correction'!E125*'PV residential rooftop'!Y121+'Roof slope correction'!G125*(1-'PV residential rooftop'!Y121)</f>
        <v>27.348928902556636</v>
      </c>
      <c r="AG319" s="1241">
        <f>'Roof slope correction'!I125*'PV commercial rooftop'!K122+'Roof slope correction'!K125*(1-'PV commercial rooftop'!K122)</f>
        <v>23.972928037958845</v>
      </c>
      <c r="AJ319" s="1147" t="s">
        <v>567</v>
      </c>
      <c r="AK319" s="1147">
        <v>0.59099999999999997</v>
      </c>
      <c r="AL319" s="1147">
        <v>0</v>
      </c>
      <c r="AM319" s="1147">
        <v>0.17199999999999999</v>
      </c>
      <c r="AN319" s="1147">
        <v>0.19</v>
      </c>
      <c r="AO319" s="1147">
        <v>0</v>
      </c>
      <c r="AP319" s="1147">
        <v>8.4000000000000005E-2</v>
      </c>
    </row>
    <row r="320" spans="1:42" ht="18" customHeight="1">
      <c r="A320" s="1147" t="str">
        <f>'Country and technology list'!A119</f>
        <v>Montenegro</v>
      </c>
      <c r="B320" s="1479">
        <f t="shared" si="48"/>
        <v>0.40900000000000003</v>
      </c>
      <c r="C320" s="1479">
        <f t="shared" si="49"/>
        <v>0.34900000000000003</v>
      </c>
      <c r="D320" s="1479">
        <f t="shared" si="50"/>
        <v>0.42900000000000005</v>
      </c>
      <c r="E320" s="1479">
        <f t="shared" si="51"/>
        <v>0.36900000000000005</v>
      </c>
      <c r="F320" s="1480">
        <f>'Wave power'!AJ132</f>
        <v>0.1</v>
      </c>
      <c r="G320" s="1480">
        <f>'Wave power'!AK132</f>
        <v>0.1</v>
      </c>
      <c r="H320" s="1481">
        <f t="shared" si="77"/>
        <v>0.97</v>
      </c>
      <c r="I320" s="1481">
        <f t="shared" si="77"/>
        <v>0.84</v>
      </c>
      <c r="J320" s="1481">
        <f t="shared" si="77"/>
        <v>0.5</v>
      </c>
      <c r="K320" s="1481">
        <f t="shared" si="77"/>
        <v>0.5</v>
      </c>
      <c r="L320" s="1481">
        <f t="shared" si="77"/>
        <v>0.25600000000000001</v>
      </c>
      <c r="M320" s="1481">
        <f t="shared" si="77"/>
        <v>0.23699999999999999</v>
      </c>
      <c r="N320" s="1537">
        <f t="shared" si="54"/>
        <v>0.21520569111613758</v>
      </c>
      <c r="O320" s="1537">
        <f t="shared" si="55"/>
        <v>0.19520569111613759</v>
      </c>
      <c r="P320" s="1537">
        <f t="shared" si="56"/>
        <v>0.18983668581754118</v>
      </c>
      <c r="Q320" s="1537">
        <f t="shared" si="57"/>
        <v>0.16983668581754119</v>
      </c>
      <c r="R320" s="1537">
        <f t="shared" si="52"/>
        <v>0.22317954201067131</v>
      </c>
      <c r="S320" s="1537">
        <f t="shared" si="58"/>
        <v>0.20317954201067132</v>
      </c>
      <c r="T320" s="1482">
        <f>MAX(AO320/'Cost of electricity'!P$17+$P$198,N320)</f>
        <v>0.21520569111613758</v>
      </c>
      <c r="U320" s="1482">
        <f>MAX(AO320/'Cost of electricity'!Q$17-$P$198,O320)</f>
        <v>0.19520569111613759</v>
      </c>
      <c r="V320" s="1482">
        <f>T320*'Cost of electricity'!P$17</f>
        <v>0.56221323488207031</v>
      </c>
      <c r="W320" s="1482">
        <f>U320*'Cost of electricity'!Q$17</f>
        <v>0.50996431600207048</v>
      </c>
      <c r="Y320" s="1242">
        <f t="shared" si="59"/>
        <v>1.2251697816705247</v>
      </c>
      <c r="Z320" s="1248">
        <f t="shared" si="60"/>
        <v>1.2000332813809214</v>
      </c>
      <c r="AA320" s="1248">
        <f t="shared" si="53"/>
        <v>1.0516765252487787</v>
      </c>
      <c r="AB320" s="1242">
        <f>MAX(0,VLOOKUP($A320,Latitude_by_country,MATCH('Latitude by country'!M$1,Latitude_by_country_cols,0),FALSE)-Y$197+10)</f>
        <v>35.292482032431508</v>
      </c>
      <c r="AC320" s="1242">
        <f>MAX(0,VLOOKUP($A320,Latitude_by_country,MATCH('Latitude by country'!N$1,Latitude_by_country_cols,0),FALSE)-Z$197+10)</f>
        <v>35.633744895400426</v>
      </c>
      <c r="AD320" s="1555">
        <f>(1-'Roof slope correction'!D126)/'Roof slope correction'!N126*'PV residential rooftop'!Y122+(1-'Roof slope correction'!F126)/'Roof slope correction'!O126*(1-'PV residential rooftop'!Y122)</f>
        <v>7.2302188400397718E-2</v>
      </c>
      <c r="AE320" s="1555">
        <f>(1-'Roof slope correction'!H126)/'Roof slope correction'!P126*'PV commercial rooftop'!K123+(1-'Roof slope correction'!J126)/'Roof slope correction'!Q126*(1-'PV commercial rooftop'!K123)</f>
        <v>0.74481870831688723</v>
      </c>
      <c r="AF320" s="1241">
        <f>'Roof slope correction'!E126*'PV residential rooftop'!Y122+'Roof slope correction'!G126*(1-'PV residential rooftop'!Y122)</f>
        <v>26.751329748565595</v>
      </c>
      <c r="AG320" s="1241">
        <f>'Roof slope correction'!I126*'PV commercial rooftop'!K123+'Roof slope correction'!K126*(1-'PV commercial rooftop'!K123)</f>
        <v>23.415510702488621</v>
      </c>
      <c r="AJ320" s="1147" t="s">
        <v>568</v>
      </c>
      <c r="AK320" s="1147">
        <f t="shared" ref="AK320:AP320" si="92">AK224</f>
        <v>0.379</v>
      </c>
      <c r="AL320" s="1147">
        <f t="shared" si="92"/>
        <v>0.39900000000000002</v>
      </c>
      <c r="AM320" s="1147">
        <f t="shared" si="92"/>
        <v>0.17100000000000001</v>
      </c>
      <c r="AN320" s="1147">
        <f t="shared" si="92"/>
        <v>0.17399999999999999</v>
      </c>
      <c r="AO320" s="1147">
        <f t="shared" si="92"/>
        <v>0.46700000000000003</v>
      </c>
      <c r="AP320" s="1147">
        <f t="shared" si="92"/>
        <v>8.3000000000000004E-2</v>
      </c>
    </row>
    <row r="321" spans="1:42" ht="18" customHeight="1">
      <c r="A321" s="1147" t="str">
        <f>'Country and technology list'!A120</f>
        <v>Morocco</v>
      </c>
      <c r="B321" s="1479">
        <f t="shared" si="48"/>
        <v>0.45999999999999996</v>
      </c>
      <c r="C321" s="1479">
        <f t="shared" si="49"/>
        <v>0.39999999999999997</v>
      </c>
      <c r="D321" s="1479">
        <f t="shared" si="50"/>
        <v>0.49</v>
      </c>
      <c r="E321" s="1479">
        <f t="shared" si="51"/>
        <v>0.43</v>
      </c>
      <c r="F321" s="1480">
        <f>'Wave power'!AJ133</f>
        <v>0.23827879953702522</v>
      </c>
      <c r="G321" s="1480">
        <f>'Wave power'!AK133</f>
        <v>0.3968912192811237</v>
      </c>
      <c r="H321" s="1481">
        <f t="shared" si="77"/>
        <v>0.97</v>
      </c>
      <c r="I321" s="1481">
        <f t="shared" si="77"/>
        <v>0.84</v>
      </c>
      <c r="J321" s="1481">
        <f t="shared" si="77"/>
        <v>0.5</v>
      </c>
      <c r="K321" s="1481">
        <f t="shared" si="77"/>
        <v>0.5</v>
      </c>
      <c r="L321" s="1481">
        <f t="shared" si="77"/>
        <v>0.25600000000000001</v>
      </c>
      <c r="M321" s="1481">
        <f t="shared" si="77"/>
        <v>0.23699999999999999</v>
      </c>
      <c r="N321" s="1537">
        <f t="shared" si="54"/>
        <v>0.23633429347237786</v>
      </c>
      <c r="O321" s="1537">
        <f t="shared" si="55"/>
        <v>0.21633429347237787</v>
      </c>
      <c r="P321" s="1537">
        <f t="shared" si="56"/>
        <v>0.22801292193925113</v>
      </c>
      <c r="Q321" s="1537">
        <f t="shared" si="57"/>
        <v>0.20801292193925114</v>
      </c>
      <c r="R321" s="1537">
        <f t="shared" si="52"/>
        <v>0.23828734668682069</v>
      </c>
      <c r="S321" s="1537">
        <f t="shared" si="58"/>
        <v>0.2182873466868207</v>
      </c>
      <c r="T321" s="1482">
        <f>MAX(AO321/'Cost of electricity'!P$17+$P$198,N321)</f>
        <v>0.23633429347237786</v>
      </c>
      <c r="U321" s="1482">
        <f>MAX(AO321/'Cost of electricity'!Q$17-$P$198,O321)</f>
        <v>0.21633429347237787</v>
      </c>
      <c r="V321" s="1482">
        <f>T321*'Cost of electricity'!P$17</f>
        <v>0.61741056641001912</v>
      </c>
      <c r="W321" s="1482">
        <f>U321*'Cost of electricity'!Q$17</f>
        <v>0.5651616475300193</v>
      </c>
      <c r="Y321" s="1242">
        <f t="shared" si="59"/>
        <v>1.0618016124968404</v>
      </c>
      <c r="Z321" s="1248">
        <f t="shared" si="60"/>
        <v>1.0527176440575714</v>
      </c>
      <c r="AA321" s="1248">
        <f t="shared" si="53"/>
        <v>1.0140135904151215</v>
      </c>
      <c r="AB321" s="1242">
        <f>MAX(0,VLOOKUP($A321,Latitude_by_country,MATCH('Latitude by country'!M$1,Latitude_by_country_cols,0),FALSE)-Y$197+10)</f>
        <v>19.644689973533225</v>
      </c>
      <c r="AC321" s="1242">
        <f>MAX(0,VLOOKUP($A321,Latitude_by_country,MATCH('Latitude by country'!N$1,Latitude_by_country_cols,0),FALSE)-Z$197+10)</f>
        <v>20.190641207234734</v>
      </c>
      <c r="AD321" s="1555">
        <f>(1-'Roof slope correction'!D127)/'Roof slope correction'!N127*'PV residential rooftop'!Y123+(1-'Roof slope correction'!F127)/'Roof slope correction'!O127*(1-'PV residential rooftop'!Y123)</f>
        <v>0.17005260050485321</v>
      </c>
      <c r="AE321" s="1555">
        <f>(1-'Roof slope correction'!H127)/'Roof slope correction'!P127*'PV commercial rooftop'!K124+(1-'Roof slope correction'!J127)/'Roof slope correction'!Q127*(1-'PV commercial rooftop'!K124)</f>
        <v>0.78596444579617875</v>
      </c>
      <c r="AF321" s="1241">
        <f>'Roof slope correction'!E127*'PV residential rooftop'!Y123+'Roof slope correction'!G127*(1-'PV residential rooftop'!Y123)</f>
        <v>23.661825478236764</v>
      </c>
      <c r="AG321" s="1241">
        <f>'Roof slope correction'!I127*'PV commercial rooftop'!K124+'Roof slope correction'!K127*(1-'PV commercial rooftop'!K124)</f>
        <v>20.119789411126781</v>
      </c>
      <c r="AJ321" s="1147" t="s">
        <v>2120</v>
      </c>
      <c r="AK321" s="1147">
        <v>0.53100000000000003</v>
      </c>
      <c r="AL321" s="1147">
        <v>0.55700000000000005</v>
      </c>
      <c r="AM321" s="1147">
        <v>0.215</v>
      </c>
      <c r="AN321" s="1147">
        <v>0.19400000000000001</v>
      </c>
      <c r="AO321" s="1147">
        <v>0.58499999999999996</v>
      </c>
      <c r="AP321" s="1147">
        <v>0.10199999999999999</v>
      </c>
    </row>
    <row r="322" spans="1:42" ht="18" customHeight="1">
      <c r="A322" s="1147" t="str">
        <f>'Country and technology list'!A121</f>
        <v>Mozambique</v>
      </c>
      <c r="B322" s="1479">
        <f t="shared" si="48"/>
        <v>0.35199999999999998</v>
      </c>
      <c r="C322" s="1479">
        <f t="shared" si="49"/>
        <v>0.29199999999999998</v>
      </c>
      <c r="D322" s="1479">
        <f t="shared" si="50"/>
        <v>0.42900000000000005</v>
      </c>
      <c r="E322" s="1479">
        <f t="shared" si="51"/>
        <v>0.36900000000000005</v>
      </c>
      <c r="F322" s="1480">
        <f>'Wave power'!AJ134</f>
        <v>0.25819830058388366</v>
      </c>
      <c r="G322" s="1480">
        <f>'Wave power'!AK134</f>
        <v>0.39689121928112364</v>
      </c>
      <c r="H322" s="1481">
        <f t="shared" si="77"/>
        <v>0.97</v>
      </c>
      <c r="I322" s="1481">
        <f t="shared" si="77"/>
        <v>0.84</v>
      </c>
      <c r="J322" s="1481">
        <f t="shared" si="77"/>
        <v>0.5</v>
      </c>
      <c r="K322" s="1481">
        <f t="shared" si="77"/>
        <v>0.5</v>
      </c>
      <c r="L322" s="1481">
        <f t="shared" si="77"/>
        <v>0.25600000000000001</v>
      </c>
      <c r="M322" s="1481">
        <f t="shared" si="77"/>
        <v>0.23699999999999999</v>
      </c>
      <c r="N322" s="1537">
        <f t="shared" si="54"/>
        <v>0.23118258458768368</v>
      </c>
      <c r="O322" s="1537">
        <f t="shared" si="55"/>
        <v>0.21118258458768369</v>
      </c>
      <c r="P322" s="1537">
        <f t="shared" si="56"/>
        <v>0.23142281003320392</v>
      </c>
      <c r="Q322" s="1537">
        <f t="shared" si="57"/>
        <v>0.21142281003320393</v>
      </c>
      <c r="R322" s="1537">
        <f t="shared" si="52"/>
        <v>0.23488612904439227</v>
      </c>
      <c r="S322" s="1537">
        <f t="shared" si="58"/>
        <v>0.21488612904439228</v>
      </c>
      <c r="T322" s="1482">
        <f>MAX(AO322/'Cost of electricity'!P$17+$P$198,N322)</f>
        <v>0.23699034265644506</v>
      </c>
      <c r="U322" s="1482">
        <f>MAX(AO322/'Cost of electricity'!Q$17-$P$198,O322)</f>
        <v>0.21699034265644501</v>
      </c>
      <c r="V322" s="1482">
        <f>T322*'Cost of electricity'!P$17</f>
        <v>0.61912445943999994</v>
      </c>
      <c r="W322" s="1482">
        <f>U322*'Cost of electricity'!Q$17</f>
        <v>0.56687554056</v>
      </c>
      <c r="Y322" s="1242">
        <f t="shared" si="59"/>
        <v>1.0175842943185169</v>
      </c>
      <c r="Z322" s="1248">
        <f t="shared" si="60"/>
        <v>1.0008261746049034</v>
      </c>
      <c r="AA322" s="1248">
        <f t="shared" si="53"/>
        <v>1.0019131675710584</v>
      </c>
      <c r="AB322" s="1242">
        <f>MAX(0,VLOOKUP($A322,Latitude_by_country,MATCH('Latitude by country'!M$1,Latitude_by_country_cols,0),FALSE)-Y$197+10)</f>
        <v>10.667000000000002</v>
      </c>
      <c r="AC322" s="1242">
        <f>MAX(0,VLOOKUP($A322,Latitude_by_country,MATCH('Latitude by country'!N$1,Latitude_by_country_cols,0),FALSE)-Z$197+10)</f>
        <v>10.667000000000002</v>
      </c>
      <c r="AD322" s="1555">
        <f>(1-'Roof slope correction'!D128)/'Roof slope correction'!N128*'PV residential rooftop'!Y124+(1-'Roof slope correction'!F128)/'Roof slope correction'!O128*(1-'PV residential rooftop'!Y124)</f>
        <v>0.26032751968769136</v>
      </c>
      <c r="AE322" s="1555">
        <f>(1-'Roof slope correction'!H128)/'Roof slope correction'!P128*'PV commercial rooftop'!K125+(1-'Roof slope correction'!J128)/'Roof slope correction'!Q128*(1-'PV commercial rooftop'!K125)</f>
        <v>0.80439618239066468</v>
      </c>
      <c r="AF322" s="1241">
        <f>'Roof slope correction'!E128*'PV residential rooftop'!Y124+'Roof slope correction'!G128*(1-'PV residential rooftop'!Y124)</f>
        <v>20.988710679510447</v>
      </c>
      <c r="AG322" s="1241">
        <f>'Roof slope correction'!I128*'PV commercial rooftop'!K125+'Roof slope correction'!K128*(1-'PV commercial rooftop'!K125)</f>
        <v>17.767257530488585</v>
      </c>
      <c r="AJ322" s="1147" t="s">
        <v>570</v>
      </c>
      <c r="AK322" s="1147">
        <v>0.32200000000000001</v>
      </c>
      <c r="AL322" s="1147">
        <v>0.39900000000000002</v>
      </c>
      <c r="AM322" s="1147">
        <v>0.221</v>
      </c>
      <c r="AN322" s="1147">
        <v>0.21199999999999999</v>
      </c>
      <c r="AO322" s="1147">
        <v>0.59299999999999997</v>
      </c>
      <c r="AP322" s="1147">
        <v>0.107</v>
      </c>
    </row>
    <row r="323" spans="1:42" ht="18" customHeight="1">
      <c r="A323" s="1147" t="str">
        <f>'Country and technology list'!A122</f>
        <v>Myanmar</v>
      </c>
      <c r="B323" s="1479">
        <f t="shared" si="48"/>
        <v>0.31000000000000005</v>
      </c>
      <c r="C323" s="1479">
        <f t="shared" si="49"/>
        <v>0.25000000000000006</v>
      </c>
      <c r="D323" s="1479">
        <f t="shared" si="50"/>
        <v>0.42800000000000005</v>
      </c>
      <c r="E323" s="1479">
        <f t="shared" si="51"/>
        <v>0.36800000000000005</v>
      </c>
      <c r="F323" s="1480">
        <f>'Wave power'!AJ135</f>
        <v>0.23238049997181653</v>
      </c>
      <c r="G323" s="1480">
        <f>'Wave power'!AK135</f>
        <v>0.1</v>
      </c>
      <c r="H323" s="1481">
        <f t="shared" si="77"/>
        <v>0.97</v>
      </c>
      <c r="I323" s="1481">
        <f t="shared" si="77"/>
        <v>0.84</v>
      </c>
      <c r="J323" s="1481">
        <f t="shared" si="77"/>
        <v>0.5</v>
      </c>
      <c r="K323" s="1481">
        <f t="shared" si="77"/>
        <v>0.5</v>
      </c>
      <c r="L323" s="1481">
        <f t="shared" si="77"/>
        <v>0.25600000000000001</v>
      </c>
      <c r="M323" s="1481">
        <f t="shared" si="77"/>
        <v>0.23699999999999999</v>
      </c>
      <c r="N323" s="1537">
        <f t="shared" si="54"/>
        <v>0.2305316940592235</v>
      </c>
      <c r="O323" s="1537">
        <f t="shared" si="55"/>
        <v>0.21053169405922351</v>
      </c>
      <c r="P323" s="1537">
        <f t="shared" si="56"/>
        <v>0.23049929682037831</v>
      </c>
      <c r="Q323" s="1537">
        <f t="shared" si="57"/>
        <v>0.21049929682037832</v>
      </c>
      <c r="R323" s="1537">
        <f t="shared" si="52"/>
        <v>0.23416495492139325</v>
      </c>
      <c r="S323" s="1537">
        <f t="shared" si="58"/>
        <v>0.21416495492139326</v>
      </c>
      <c r="T323" s="1482">
        <f>MAX(AO323/'Cost of electricity'!P$17+$P$198,N323)</f>
        <v>0.2305316940592235</v>
      </c>
      <c r="U323" s="1482">
        <f>MAX(AO323/'Cost of electricity'!Q$17-$P$198,O323)</f>
        <v>0.21053169405922351</v>
      </c>
      <c r="V323" s="1482">
        <f>T323*'Cost of electricity'!P$17</f>
        <v>0.60225158910846721</v>
      </c>
      <c r="W323" s="1482">
        <f>U323*'Cost of electricity'!Q$17</f>
        <v>0.55000267022846738</v>
      </c>
      <c r="Y323" s="1242">
        <f t="shared" si="59"/>
        <v>1.0189316132790602</v>
      </c>
      <c r="Z323" s="1248">
        <f t="shared" si="60"/>
        <v>1.0024167911782886</v>
      </c>
      <c r="AA323" s="1248">
        <f t="shared" si="53"/>
        <v>1.0022695310017196</v>
      </c>
      <c r="AB323" s="1242">
        <f>MAX(0,VLOOKUP($A323,Latitude_by_country,MATCH('Latitude by country'!M$1,Latitude_by_country_cols,0),FALSE)-Y$197+10)</f>
        <v>11.062000000000001</v>
      </c>
      <c r="AC323" s="1242">
        <f>MAX(0,VLOOKUP($A323,Latitude_by_country,MATCH('Latitude by country'!N$1,Latitude_by_country_cols,0),FALSE)-Z$197+10)</f>
        <v>11.062000000000001</v>
      </c>
      <c r="AD323" s="1555">
        <f>(1-'Roof slope correction'!D129)/'Roof slope correction'!N129*'PV residential rooftop'!Y125+(1-'Roof slope correction'!F129)/'Roof slope correction'!O129*(1-'PV residential rooftop'!Y125)</f>
        <v>0.25534406681231386</v>
      </c>
      <c r="AE323" s="1555">
        <f>(1-'Roof slope correction'!H129)/'Roof slope correction'!P129*'PV commercial rooftop'!K126+(1-'Roof slope correction'!J129)/'Roof slope correction'!Q129*(1-'PV commercial rooftop'!K126)</f>
        <v>0.81526530944745712</v>
      </c>
      <c r="AF323" s="1241">
        <f>'Roof slope correction'!E129*'PV residential rooftop'!Y125+'Roof slope correction'!G129*(1-'PV residential rooftop'!Y125)</f>
        <v>21.128565489530224</v>
      </c>
      <c r="AG323" s="1241">
        <f>'Roof slope correction'!I129*'PV commercial rooftop'!K126+'Roof slope correction'!K129*(1-'PV commercial rooftop'!K126)</f>
        <v>17.60972021209313</v>
      </c>
      <c r="AJ323" s="1147" t="s">
        <v>571</v>
      </c>
      <c r="AK323" s="1147">
        <v>0.28000000000000003</v>
      </c>
      <c r="AL323" s="1147">
        <v>0.39800000000000002</v>
      </c>
      <c r="AM323" s="1147">
        <v>0.22</v>
      </c>
      <c r="AN323" s="1147">
        <v>0.20799999999999999</v>
      </c>
      <c r="AO323" s="1147">
        <v>0.55800000000000005</v>
      </c>
      <c r="AP323" s="1147">
        <v>0.107</v>
      </c>
    </row>
    <row r="324" spans="1:42" ht="18" customHeight="1">
      <c r="A324" s="1147" t="str">
        <f>'Country and technology list'!A123</f>
        <v>Namibia</v>
      </c>
      <c r="B324" s="1479">
        <f t="shared" si="48"/>
        <v>0.43400000000000005</v>
      </c>
      <c r="C324" s="1479">
        <f t="shared" si="49"/>
        <v>0.37400000000000005</v>
      </c>
      <c r="D324" s="1479">
        <f t="shared" si="50"/>
        <v>0.48399999999999999</v>
      </c>
      <c r="E324" s="1479">
        <f t="shared" si="51"/>
        <v>0.42399999999999999</v>
      </c>
      <c r="F324" s="1480">
        <f>'Wave power'!AJ136</f>
        <v>0.3709195650426636</v>
      </c>
      <c r="G324" s="1480">
        <f>'Wave power'!AK136</f>
        <v>0.34331173202421789</v>
      </c>
      <c r="H324" s="1481">
        <f t="shared" si="77"/>
        <v>0.97</v>
      </c>
      <c r="I324" s="1481">
        <f t="shared" si="77"/>
        <v>0.84</v>
      </c>
      <c r="J324" s="1481">
        <f t="shared" si="77"/>
        <v>0.5</v>
      </c>
      <c r="K324" s="1481">
        <f t="shared" si="77"/>
        <v>0.5</v>
      </c>
      <c r="L324" s="1481">
        <f t="shared" si="77"/>
        <v>0.25600000000000001</v>
      </c>
      <c r="M324" s="1481">
        <f t="shared" si="77"/>
        <v>0.23699999999999999</v>
      </c>
      <c r="N324" s="1537">
        <f t="shared" si="54"/>
        <v>0.23153041350807557</v>
      </c>
      <c r="O324" s="1537">
        <f t="shared" si="55"/>
        <v>0.21153041350807558</v>
      </c>
      <c r="P324" s="1537">
        <f t="shared" si="56"/>
        <v>0.22844526244395066</v>
      </c>
      <c r="Q324" s="1537">
        <f t="shared" si="57"/>
        <v>0.20844526244395067</v>
      </c>
      <c r="R324" s="1537">
        <f t="shared" si="52"/>
        <v>0.23461087410190384</v>
      </c>
      <c r="S324" s="1537">
        <f t="shared" si="58"/>
        <v>0.21461087410190385</v>
      </c>
      <c r="T324" s="1482">
        <f>MAX(AO324/'Cost of electricity'!P$17+$P$198,N324)</f>
        <v>0.23153041350807557</v>
      </c>
      <c r="U324" s="1482">
        <f>MAX(AO324/'Cost of electricity'!Q$17-$P$198,O324)</f>
        <v>0.21153041350807558</v>
      </c>
      <c r="V324" s="1482">
        <f>T324*'Cost of electricity'!P$17</f>
        <v>0.60486068968181472</v>
      </c>
      <c r="W324" s="1482">
        <f>U324*'Cost of electricity'!Q$17</f>
        <v>0.55261177080181489</v>
      </c>
      <c r="Y324" s="1242">
        <f t="shared" si="59"/>
        <v>1.0350731525433357</v>
      </c>
      <c r="Z324" s="1248">
        <f t="shared" si="60"/>
        <v>1.0208774816040349</v>
      </c>
      <c r="AA324" s="1248">
        <f t="shared" si="53"/>
        <v>1.0066601955942427</v>
      </c>
      <c r="AB324" s="1242">
        <f>MAX(0,VLOOKUP($A324,Latitude_by_country,MATCH('Latitude by country'!M$1,Latitude_by_country_cols,0),FALSE)-Y$197+10)</f>
        <v>14.957999999999998</v>
      </c>
      <c r="AC324" s="1242">
        <f>MAX(0,VLOOKUP($A324,Latitude_by_country,MATCH('Latitude by country'!N$1,Latitude_by_country_cols,0),FALSE)-Z$197+10)</f>
        <v>14.957999999999998</v>
      </c>
      <c r="AD324" s="1555">
        <f>(1-'Roof slope correction'!D130)/'Roof slope correction'!N130*'PV residential rooftop'!Y126+(1-'Roof slope correction'!F130)/'Roof slope correction'!O130*(1-'PV residential rooftop'!Y126)</f>
        <v>0.21772237997968558</v>
      </c>
      <c r="AE324" s="1555">
        <f>(1-'Roof slope correction'!H130)/'Roof slope correction'!P130*'PV commercial rooftop'!K127+(1-'Roof slope correction'!J130)/'Roof slope correction'!Q130*(1-'PV commercial rooftop'!K127)</f>
        <v>0.79575993933675204</v>
      </c>
      <c r="AF324" s="1241">
        <f>'Roof slope correction'!E130*'PV residential rooftop'!Y126+'Roof slope correction'!G130*(1-'PV residential rooftop'!Y126)</f>
        <v>22.255924095140013</v>
      </c>
      <c r="AG324" s="1241">
        <f>'Roof slope correction'!I130*'PV commercial rooftop'!K127+'Roof slope correction'!K130*(1-'PV commercial rooftop'!K127)</f>
        <v>18.911805949764521</v>
      </c>
      <c r="AJ324" s="1147" t="s">
        <v>572</v>
      </c>
      <c r="AK324" s="1147">
        <v>0.40400000000000003</v>
      </c>
      <c r="AL324" s="1147">
        <v>0.45400000000000001</v>
      </c>
      <c r="AM324" s="1147">
        <v>0.217</v>
      </c>
      <c r="AN324" s="1147">
        <v>0.21199999999999999</v>
      </c>
      <c r="AO324" s="1147">
        <v>0.57099999999999995</v>
      </c>
      <c r="AP324" s="1147">
        <v>0.104</v>
      </c>
    </row>
    <row r="325" spans="1:42" ht="18" customHeight="1">
      <c r="A325" s="1147" t="str">
        <f>'Country and technology list'!A124</f>
        <v>Nepal</v>
      </c>
      <c r="B325" s="1479">
        <f t="shared" si="48"/>
        <v>0.45999999999999996</v>
      </c>
      <c r="C325" s="1479">
        <f t="shared" si="49"/>
        <v>0.39999999999999997</v>
      </c>
      <c r="D325" s="1479">
        <f t="shared" si="50"/>
        <v>0.23</v>
      </c>
      <c r="E325" s="1479">
        <f t="shared" si="51"/>
        <v>0.17</v>
      </c>
      <c r="F325" s="1480">
        <f>'Wave power'!AJ137</f>
        <v>0.1</v>
      </c>
      <c r="G325" s="1480">
        <f>'Wave power'!AK137</f>
        <v>0.1</v>
      </c>
      <c r="H325" s="1481">
        <f t="shared" si="77"/>
        <v>0.97</v>
      </c>
      <c r="I325" s="1481">
        <f t="shared" si="77"/>
        <v>0.84</v>
      </c>
      <c r="J325" s="1481">
        <f t="shared" si="77"/>
        <v>0.5</v>
      </c>
      <c r="K325" s="1481">
        <f t="shared" si="77"/>
        <v>0.5</v>
      </c>
      <c r="L325" s="1481">
        <f t="shared" si="77"/>
        <v>0.25600000000000001</v>
      </c>
      <c r="M325" s="1481">
        <f t="shared" si="77"/>
        <v>0.23699999999999999</v>
      </c>
      <c r="N325" s="1537">
        <f t="shared" si="54"/>
        <v>0.18918580659984807</v>
      </c>
      <c r="O325" s="1537">
        <f t="shared" si="55"/>
        <v>0.16918580659984808</v>
      </c>
      <c r="P325" s="1537">
        <f t="shared" si="56"/>
        <v>0.18241329766455469</v>
      </c>
      <c r="Q325" s="1537">
        <f t="shared" si="57"/>
        <v>0.1624132976645547</v>
      </c>
      <c r="R325" s="1537">
        <f t="shared" si="52"/>
        <v>0.20712535371214913</v>
      </c>
      <c r="S325" s="1537">
        <f t="shared" si="58"/>
        <v>0.18712535371214914</v>
      </c>
      <c r="T325" s="1482">
        <f>MAX(AO325/'Cost of electricity'!P$17+$P$198,N325)</f>
        <v>0.2002431708267339</v>
      </c>
      <c r="U325" s="1482">
        <f>MAX(AO325/'Cost of electricity'!Q$17-$P$198,O325)</f>
        <v>0.18024317082673386</v>
      </c>
      <c r="V325" s="1482">
        <f>T325*'Cost of electricity'!P$17</f>
        <v>0.52312445944000008</v>
      </c>
      <c r="W325" s="1482">
        <f>U325*'Cost of electricity'!Q$17</f>
        <v>0.47087554056000003</v>
      </c>
      <c r="Y325" s="1242">
        <f t="shared" si="59"/>
        <v>1.0655424524981034</v>
      </c>
      <c r="Z325" s="1248">
        <f t="shared" si="60"/>
        <v>1.0540341564696944</v>
      </c>
      <c r="AA325" s="1248">
        <f t="shared" si="53"/>
        <v>1.0141958686150274</v>
      </c>
      <c r="AB325" s="1242">
        <f>MAX(0,VLOOKUP($A325,Latitude_by_country,MATCH('Latitude by country'!M$1,Latitude_by_country_cols,0),FALSE)-Y$197+10)</f>
        <v>20.20064735697018</v>
      </c>
      <c r="AC325" s="1242">
        <f>MAX(0,VLOOKUP($A325,Latitude_by_country,MATCH('Latitude by country'!N$1,Latitude_by_country_cols,0),FALSE)-Z$197+10)</f>
        <v>20.346579256087356</v>
      </c>
      <c r="AD325" s="1555">
        <f>(1-'Roof slope correction'!D131)/'Roof slope correction'!N131*'PV residential rooftop'!Y127+(1-'Roof slope correction'!F131)/'Roof slope correction'!O131*(1-'PV residential rooftop'!Y127)</f>
        <v>0.16361232029932876</v>
      </c>
      <c r="AE325" s="1555">
        <f>(1-'Roof slope correction'!H131)/'Roof slope correction'!P131*'PV commercial rooftop'!K128+(1-'Roof slope correction'!J131)/'Roof slope correction'!Q131*(1-'PV commercial rooftop'!K128)</f>
        <v>0.78664914876393022</v>
      </c>
      <c r="AF325" s="1241">
        <f>'Roof slope correction'!E131*'PV residential rooftop'!Y127+'Roof slope correction'!G131*(1-'PV residential rooftop'!Y127)</f>
        <v>23.803989576016974</v>
      </c>
      <c r="AG325" s="1241">
        <f>'Roof slope correction'!I131*'PV commercial rooftop'!K128+'Roof slope correction'!K131*(1-'PV commercial rooftop'!K128)</f>
        <v>20.128207129092299</v>
      </c>
      <c r="AJ325" s="1147" t="s">
        <v>573</v>
      </c>
      <c r="AK325" s="1147">
        <v>0.623</v>
      </c>
      <c r="AL325" s="1147">
        <v>0</v>
      </c>
      <c r="AM325" s="1147">
        <v>0.17</v>
      </c>
      <c r="AN325" s="1147">
        <v>0.185</v>
      </c>
      <c r="AO325" s="1147">
        <v>0.497</v>
      </c>
      <c r="AP325" s="1147">
        <v>8.2000000000000003E-2</v>
      </c>
    </row>
    <row r="326" spans="1:42" ht="18" customHeight="1">
      <c r="A326" s="1147" t="str">
        <f>'Country and technology list'!A125</f>
        <v>Netherlands</v>
      </c>
      <c r="B326" s="1479">
        <f t="shared" si="48"/>
        <v>0.45999999999999996</v>
      </c>
      <c r="C326" s="1479">
        <f t="shared" si="49"/>
        <v>0.39999999999999997</v>
      </c>
      <c r="D326" s="1479">
        <f t="shared" si="50"/>
        <v>0.49</v>
      </c>
      <c r="E326" s="1479">
        <f t="shared" si="51"/>
        <v>0.43</v>
      </c>
      <c r="F326" s="1480">
        <f>'Wave power'!AJ138</f>
        <v>0.1</v>
      </c>
      <c r="G326" s="1480">
        <f>'Wave power'!AK138</f>
        <v>0.1</v>
      </c>
      <c r="H326" s="1481">
        <f t="shared" ref="H326:M337" si="93">H$198</f>
        <v>0.97</v>
      </c>
      <c r="I326" s="1481">
        <f t="shared" si="93"/>
        <v>0.84</v>
      </c>
      <c r="J326" s="1481">
        <f t="shared" si="93"/>
        <v>0.5</v>
      </c>
      <c r="K326" s="1481">
        <f t="shared" si="93"/>
        <v>0.5</v>
      </c>
      <c r="L326" s="1481">
        <f t="shared" si="93"/>
        <v>0.25600000000000001</v>
      </c>
      <c r="M326" s="1481">
        <f t="shared" si="93"/>
        <v>0.23699999999999999</v>
      </c>
      <c r="N326" s="1537">
        <f t="shared" si="54"/>
        <v>0.19385659663671595</v>
      </c>
      <c r="O326" s="1537">
        <f t="shared" si="55"/>
        <v>0.17385659663671596</v>
      </c>
      <c r="P326" s="1537">
        <f t="shared" si="56"/>
        <v>0.16100804754710477</v>
      </c>
      <c r="Q326" s="1537">
        <f t="shared" si="57"/>
        <v>0.14100804754710478</v>
      </c>
      <c r="R326" s="1537">
        <f t="shared" si="52"/>
        <v>0.20179042803620753</v>
      </c>
      <c r="S326" s="1537">
        <f t="shared" si="58"/>
        <v>0.18179042803620754</v>
      </c>
      <c r="T326" s="1482">
        <f>MAX(AO326/'Cost of electricity'!P$17+$P$198,N326)</f>
        <v>0.19385659663671595</v>
      </c>
      <c r="U326" s="1482">
        <f>MAX(AO326/'Cost of electricity'!Q$17-$P$198,O326)</f>
        <v>0.17385659663671596</v>
      </c>
      <c r="V326" s="1482">
        <f>T326*'Cost of electricity'!P$17</f>
        <v>0.5064398796012326</v>
      </c>
      <c r="W326" s="1482">
        <f>U326*'Cost of electricity'!Q$17</f>
        <v>0.45419096072123266</v>
      </c>
      <c r="Y326" s="1242">
        <f t="shared" si="59"/>
        <v>1.3797872520590468</v>
      </c>
      <c r="Z326" s="1248">
        <f t="shared" si="60"/>
        <v>1.3227093283216973</v>
      </c>
      <c r="AA326" s="1248">
        <f t="shared" si="53"/>
        <v>1.0863888312741348</v>
      </c>
      <c r="AB326" s="1242">
        <f>MAX(0,VLOOKUP($A326,Latitude_by_country,MATCH('Latitude by country'!M$1,Latitude_by_country_cols,0),FALSE)-Y$197+10)</f>
        <v>43.551994119423377</v>
      </c>
      <c r="AC326" s="1242">
        <f>MAX(0,VLOOKUP($A326,Latitude_by_country,MATCH('Latitude by country'!N$1,Latitude_by_country_cols,0),FALSE)-Z$197+10)</f>
        <v>43.790521938117408</v>
      </c>
      <c r="AD326" s="1555">
        <f>(1-'Roof slope correction'!D132)/'Roof slope correction'!N132*'PV residential rooftop'!Y128+(1-'Roof slope correction'!F132)/'Roof slope correction'!O132*(1-'PV residential rooftop'!Y128)</f>
        <v>3.2373329469026907E-2</v>
      </c>
      <c r="AE326" s="1555">
        <f>(1-'Roof slope correction'!H132)/'Roof slope correction'!P132*'PV commercial rooftop'!K129+(1-'Roof slope correction'!J132)/'Roof slope correction'!Q132*(1-'PV commercial rooftop'!K129)</f>
        <v>0.72243123441597779</v>
      </c>
      <c r="AF326" s="1241">
        <f>'Roof slope correction'!E132*'PV residential rooftop'!Y128+'Roof slope correction'!G132*(1-'PV residential rooftop'!Y128)</f>
        <v>28.076244145890662</v>
      </c>
      <c r="AG326" s="1241">
        <f>'Roof slope correction'!I132*'PV commercial rooftop'!K129+'Roof slope correction'!K132*(1-'PV commercial rooftop'!K129)</f>
        <v>24.972288161016216</v>
      </c>
      <c r="AJ326" s="1147" t="s">
        <v>574</v>
      </c>
      <c r="AK326" s="1147">
        <v>0.45800000000000002</v>
      </c>
      <c r="AL326" s="1147">
        <v>0.497</v>
      </c>
      <c r="AM326" s="1147">
        <v>0.13900000000000001</v>
      </c>
      <c r="AN326" s="1147">
        <v>0.11899999999999999</v>
      </c>
      <c r="AO326" s="1147">
        <v>0</v>
      </c>
      <c r="AP326" s="1147">
        <v>6.0999999999999999E-2</v>
      </c>
    </row>
    <row r="327" spans="1:42" ht="18" customHeight="1">
      <c r="A327" s="1147" t="str">
        <f>'Country and technology list'!A126</f>
        <v>Curacao</v>
      </c>
      <c r="B327" s="1479">
        <f t="shared" si="48"/>
        <v>0.24</v>
      </c>
      <c r="C327" s="1479">
        <f t="shared" si="49"/>
        <v>0.18</v>
      </c>
      <c r="D327" s="1479">
        <f t="shared" si="50"/>
        <v>0.23</v>
      </c>
      <c r="E327" s="1479">
        <f t="shared" si="51"/>
        <v>0.17</v>
      </c>
      <c r="F327" s="1480">
        <f>'Wave power'!AJ139</f>
        <v>0.1</v>
      </c>
      <c r="G327" s="1480">
        <f>'Wave power'!AK139</f>
        <v>0.1</v>
      </c>
      <c r="H327" s="1481">
        <f t="shared" si="93"/>
        <v>0.97</v>
      </c>
      <c r="I327" s="1481">
        <f t="shared" si="93"/>
        <v>0.84</v>
      </c>
      <c r="J327" s="1481">
        <f t="shared" si="93"/>
        <v>0.5</v>
      </c>
      <c r="K327" s="1481">
        <f t="shared" si="93"/>
        <v>0.5</v>
      </c>
      <c r="L327" s="1481">
        <f t="shared" si="93"/>
        <v>0.25600000000000001</v>
      </c>
      <c r="M327" s="1481">
        <f t="shared" si="93"/>
        <v>0.23699999999999999</v>
      </c>
      <c r="N327" s="1537">
        <f t="shared" si="54"/>
        <v>0.23641479092835122</v>
      </c>
      <c r="O327" s="1537">
        <f t="shared" si="55"/>
        <v>0.21641479092835122</v>
      </c>
      <c r="P327" s="1537">
        <f t="shared" si="56"/>
        <v>0.23877531155748016</v>
      </c>
      <c r="Q327" s="1537">
        <f t="shared" si="57"/>
        <v>0.21877531155748017</v>
      </c>
      <c r="R327" s="1537">
        <f t="shared" si="52"/>
        <v>0.24073014905154369</v>
      </c>
      <c r="S327" s="1537">
        <f t="shared" si="58"/>
        <v>0.2207301490515437</v>
      </c>
      <c r="T327" s="1482">
        <f>MAX(AO327/'Cost of electricity'!P$17+$P$198,N327)</f>
        <v>0.23641479092835122</v>
      </c>
      <c r="U327" s="1482">
        <f>MAX(AO327/'Cost of electricity'!Q$17-$P$198,O327)</f>
        <v>0.21641479092835122</v>
      </c>
      <c r="V327" s="1482">
        <f>T327*'Cost of electricity'!P$17</f>
        <v>0.61762086166237906</v>
      </c>
      <c r="W327" s="1482">
        <f>U327*'Cost of electricity'!Q$17</f>
        <v>0.56537194278237912</v>
      </c>
      <c r="Y327" s="1242">
        <f t="shared" si="59"/>
        <v>1.0075552360329418</v>
      </c>
      <c r="Z327" s="1248">
        <f t="shared" si="60"/>
        <v>0.98871087741638075</v>
      </c>
      <c r="AA327" s="1248">
        <f t="shared" si="53"/>
        <v>0.99901882776192208</v>
      </c>
      <c r="AB327" s="1242">
        <f>MAX(0,VLOOKUP($A327,Latitude_by_country,MATCH('Latitude by country'!M$1,Latitude_by_country_cols,0),FALSE)-Y$197+10)</f>
        <v>7.0210000000000008</v>
      </c>
      <c r="AC327" s="1242">
        <f>MAX(0,VLOOKUP($A327,Latitude_by_country,MATCH('Latitude by country'!N$1,Latitude_by_country_cols,0),FALSE)-Z$197+10)</f>
        <v>7.0210000000000008</v>
      </c>
      <c r="AD327" s="1555">
        <f>(1-'Roof slope correction'!D133)/'Roof slope correction'!N133*'PV residential rooftop'!Y129+(1-'Roof slope correction'!F133)/'Roof slope correction'!O133*(1-'PV residential rooftop'!Y129)</f>
        <v>0.31265690570267246</v>
      </c>
      <c r="AE327" s="1555">
        <f>(1-'Roof slope correction'!H133)/'Roof slope correction'!P133*'PV commercial rooftop'!K130+(1-'Roof slope correction'!J133)/'Roof slope correction'!Q133*(1-'PV commercial rooftop'!K130)</f>
        <v>0.82723233269698881</v>
      </c>
      <c r="AF327" s="1241">
        <f>'Roof slope correction'!E133*'PV residential rooftop'!Y129+'Roof slope correction'!G133*(1-'PV residential rooftop'!Y129)</f>
        <v>19.546314013923414</v>
      </c>
      <c r="AG327" s="1241">
        <f>'Roof slope correction'!I133*'PV commercial rooftop'!K130+'Roof slope correction'!K133*(1-'PV commercial rooftop'!K130)</f>
        <v>16.317757507041641</v>
      </c>
      <c r="AJ327" s="1147" t="s">
        <v>2121</v>
      </c>
      <c r="AK327" s="1147">
        <v>0.21</v>
      </c>
      <c r="AL327" s="1147">
        <v>0.19600000000000001</v>
      </c>
      <c r="AM327" s="1147">
        <v>0.22900000000000001</v>
      </c>
      <c r="AN327" s="1147">
        <v>8.2000000000000003E-2</v>
      </c>
      <c r="AO327" s="1147">
        <v>0</v>
      </c>
      <c r="AP327" s="1147">
        <v>4.8000000000000001E-2</v>
      </c>
    </row>
    <row r="328" spans="1:42" ht="18" customHeight="1">
      <c r="A328" s="1147" t="str">
        <f>'Country and technology list'!A127</f>
        <v>New Zealand</v>
      </c>
      <c r="B328" s="1479">
        <f t="shared" si="48"/>
        <v>0.45999999999999996</v>
      </c>
      <c r="C328" s="1479">
        <f t="shared" si="49"/>
        <v>0.39999999999999997</v>
      </c>
      <c r="D328" s="1479">
        <f t="shared" si="50"/>
        <v>0.49</v>
      </c>
      <c r="E328" s="1479">
        <f t="shared" si="51"/>
        <v>0.43</v>
      </c>
      <c r="F328" s="1480">
        <f>'Wave power'!AJ140</f>
        <v>0.38715907801907973</v>
      </c>
      <c r="G328" s="1480">
        <f>'Wave power'!AK140</f>
        <v>0.334639299128136</v>
      </c>
      <c r="H328" s="1481">
        <f t="shared" si="93"/>
        <v>0.97</v>
      </c>
      <c r="I328" s="1481">
        <f t="shared" si="93"/>
        <v>0.84</v>
      </c>
      <c r="J328" s="1481">
        <f t="shared" si="93"/>
        <v>0.5</v>
      </c>
      <c r="K328" s="1481">
        <f t="shared" si="93"/>
        <v>0.5</v>
      </c>
      <c r="L328" s="1481">
        <f t="shared" si="93"/>
        <v>0.25600000000000001</v>
      </c>
      <c r="M328" s="1481">
        <f t="shared" si="93"/>
        <v>0.23699999999999999</v>
      </c>
      <c r="N328" s="1537">
        <f t="shared" si="54"/>
        <v>0.20448999505643922</v>
      </c>
      <c r="O328" s="1537">
        <f t="shared" si="55"/>
        <v>0.18448999505643923</v>
      </c>
      <c r="P328" s="1537">
        <f t="shared" si="56"/>
        <v>0.18512533603410319</v>
      </c>
      <c r="Q328" s="1537">
        <f t="shared" si="57"/>
        <v>0.1651253360341032</v>
      </c>
      <c r="R328" s="1537">
        <f t="shared" si="52"/>
        <v>0.20617767931682332</v>
      </c>
      <c r="S328" s="1537">
        <f t="shared" si="58"/>
        <v>0.18617767931682333</v>
      </c>
      <c r="T328" s="1482">
        <f>MAX(AO328/'Cost of electricity'!P$17+$P$198,N328)</f>
        <v>0.20448999505643922</v>
      </c>
      <c r="U328" s="1482">
        <f>MAX(AO328/'Cost of electricity'!Q$17-$P$198,O328)</f>
        <v>0.18448999505643923</v>
      </c>
      <c r="V328" s="1482">
        <f>T328*'Cost of electricity'!P$17</f>
        <v>0.53421905817377457</v>
      </c>
      <c r="W328" s="1482">
        <f>U328*'Cost of electricity'!Q$17</f>
        <v>0.48197013929377475</v>
      </c>
      <c r="Y328" s="1242">
        <f t="shared" si="59"/>
        <v>1.1677242816477578</v>
      </c>
      <c r="Z328" s="1248">
        <f t="shared" si="60"/>
        <v>1.1576785420026143</v>
      </c>
      <c r="AA328" s="1248">
        <f t="shared" si="53"/>
        <v>1.0424127144887094</v>
      </c>
      <c r="AB328" s="1242">
        <f>MAX(0,VLOOKUP($A328,Latitude_by_country,MATCH('Latitude by country'!M$1,Latitude_by_country_cols,0),FALSE)-Y$197+10)</f>
        <v>31.088966540661389</v>
      </c>
      <c r="AC328" s="1242">
        <f>MAX(0,VLOOKUP($A328,Latitude_by_country,MATCH('Latitude by country'!N$1,Latitude_by_country_cols,0),FALSE)-Z$197+10)</f>
        <v>32.127021308998792</v>
      </c>
      <c r="AD328" s="1555">
        <f>(1-'Roof slope correction'!D134)/'Roof slope correction'!N134*'PV residential rooftop'!Y130+(1-'Roof slope correction'!F134)/'Roof slope correction'!O134*(1-'PV residential rooftop'!Y130)</f>
        <v>9.4852911242357327E-2</v>
      </c>
      <c r="AE328" s="1555">
        <f>(1-'Roof slope correction'!H134)/'Roof slope correction'!P134*'PV commercial rooftop'!K131+(1-'Roof slope correction'!J134)/'Roof slope correction'!Q134*(1-'PV commercial rooftop'!K131)</f>
        <v>0.74428535945873997</v>
      </c>
      <c r="AF328" s="1241">
        <f>'Roof slope correction'!E134*'PV residential rooftop'!Y130+'Roof slope correction'!G134*(1-'PV residential rooftop'!Y130)</f>
        <v>26.059474887156124</v>
      </c>
      <c r="AG328" s="1241">
        <f>'Roof slope correction'!I134*'PV commercial rooftop'!K131+'Roof slope correction'!K134*(1-'PV commercial rooftop'!K131)</f>
        <v>22.997754310189929</v>
      </c>
      <c r="AJ328" s="1147" t="s">
        <v>1219</v>
      </c>
      <c r="AK328" s="1147">
        <v>0.501</v>
      </c>
      <c r="AL328" s="1147">
        <v>0.56899999999999995</v>
      </c>
      <c r="AM328" s="1147">
        <v>0.16800000000000001</v>
      </c>
      <c r="AN328" s="1147">
        <v>9.5000000000000001E-2</v>
      </c>
      <c r="AO328" s="1147">
        <v>0</v>
      </c>
      <c r="AP328" s="1147">
        <v>7.4999999999999997E-2</v>
      </c>
    </row>
    <row r="329" spans="1:42" ht="18" customHeight="1">
      <c r="A329" s="1147" t="str">
        <f>'Country and technology list'!A128</f>
        <v>Nicaragua</v>
      </c>
      <c r="B329" s="1479">
        <f t="shared" si="48"/>
        <v>0.19600000000000001</v>
      </c>
      <c r="C329" s="1479">
        <f t="shared" si="49"/>
        <v>0.13600000000000001</v>
      </c>
      <c r="D329" s="1479">
        <f t="shared" si="50"/>
        <v>0.31699999999999995</v>
      </c>
      <c r="E329" s="1479">
        <f t="shared" si="51"/>
        <v>0.25699999999999995</v>
      </c>
      <c r="F329" s="1480">
        <f>'Wave power'!AJ141</f>
        <v>0.23238049997181656</v>
      </c>
      <c r="G329" s="1480">
        <f>'Wave power'!AK141</f>
        <v>0.1</v>
      </c>
      <c r="H329" s="1481">
        <f t="shared" si="93"/>
        <v>0.97</v>
      </c>
      <c r="I329" s="1481">
        <f t="shared" si="93"/>
        <v>0.84</v>
      </c>
      <c r="J329" s="1481">
        <f t="shared" si="93"/>
        <v>0.5</v>
      </c>
      <c r="K329" s="1481">
        <f t="shared" si="93"/>
        <v>0.5</v>
      </c>
      <c r="L329" s="1481">
        <f t="shared" si="93"/>
        <v>0.25600000000000001</v>
      </c>
      <c r="M329" s="1481">
        <f t="shared" si="93"/>
        <v>0.23699999999999999</v>
      </c>
      <c r="N329" s="1537">
        <f t="shared" si="54"/>
        <v>0.22232985681026307</v>
      </c>
      <c r="O329" s="1537">
        <f t="shared" si="55"/>
        <v>0.20232985681026308</v>
      </c>
      <c r="P329" s="1537">
        <f t="shared" si="56"/>
        <v>0.22553297813336246</v>
      </c>
      <c r="Q329" s="1537">
        <f t="shared" si="57"/>
        <v>0.20553297813336247</v>
      </c>
      <c r="R329" s="1537">
        <f t="shared" si="52"/>
        <v>0.22677746105320815</v>
      </c>
      <c r="S329" s="1537">
        <f t="shared" si="58"/>
        <v>0.20677746105320816</v>
      </c>
      <c r="T329" s="1482">
        <f>MAX(AO329/'Cost of electricity'!P$17+$P$198,N329)</f>
        <v>0.22627241753944596</v>
      </c>
      <c r="U329" s="1482">
        <f>MAX(AO329/'Cost of electricity'!Q$17-$P$198,O329)</f>
        <v>0.20627241753944589</v>
      </c>
      <c r="V329" s="1482">
        <f>T329*'Cost of electricity'!P$17</f>
        <v>0.59112445944000003</v>
      </c>
      <c r="W329" s="1482">
        <f>U329*'Cost of electricity'!Q$17</f>
        <v>0.53887554055999987</v>
      </c>
      <c r="Y329" s="1242">
        <f t="shared" si="59"/>
        <v>1.0035993567278154</v>
      </c>
      <c r="Z329" s="1248">
        <f t="shared" si="60"/>
        <v>0.98300859634381044</v>
      </c>
      <c r="AA329" s="1248">
        <f t="shared" si="53"/>
        <v>0.99783786172852984</v>
      </c>
      <c r="AB329" s="1242">
        <f>MAX(0,VLOOKUP($A329,Latitude_by_country,MATCH('Latitude by country'!M$1,Latitude_by_country_cols,0),FALSE)-Y$197+10)</f>
        <v>4.8539999999999992</v>
      </c>
      <c r="AC329" s="1242">
        <f>MAX(0,VLOOKUP($A329,Latitude_by_country,MATCH('Latitude by country'!N$1,Latitude_by_country_cols,0),FALSE)-Z$197+10)</f>
        <v>4.8539999999999992</v>
      </c>
      <c r="AD329" s="1555">
        <f>(1-'Roof slope correction'!D135)/'Roof slope correction'!N135*'PV residential rooftop'!Y131+(1-'Roof slope correction'!F135)/'Roof slope correction'!O135*(1-'PV residential rooftop'!Y131)</f>
        <v>0.33965360952463158</v>
      </c>
      <c r="AE329" s="1555">
        <f>(1-'Roof slope correction'!H135)/'Roof slope correction'!P135*'PV commercial rooftop'!K132+(1-'Roof slope correction'!J135)/'Roof slope correction'!Q135*(1-'PV commercial rooftop'!K132)</f>
        <v>0.83913488840467099</v>
      </c>
      <c r="AF329" s="1241">
        <f>'Roof slope correction'!E135*'PV residential rooftop'!Y131+'Roof slope correction'!G135*(1-'PV residential rooftop'!Y131)</f>
        <v>18.74008657108676</v>
      </c>
      <c r="AG329" s="1241">
        <f>'Roof slope correction'!I135*'PV commercial rooftop'!K132+'Roof slope correction'!K135*(1-'PV commercial rooftop'!K132)</f>
        <v>15.427268417785196</v>
      </c>
      <c r="AJ329" s="1147" t="s">
        <v>576</v>
      </c>
      <c r="AK329" s="1147">
        <v>0.16600000000000001</v>
      </c>
      <c r="AL329" s="1147">
        <v>0.28699999999999998</v>
      </c>
      <c r="AM329" s="1147">
        <v>0.216</v>
      </c>
      <c r="AN329" s="1147">
        <v>0.20499999999999999</v>
      </c>
      <c r="AO329" s="1147">
        <v>0.56499999999999995</v>
      </c>
      <c r="AP329" s="1147">
        <v>0.104</v>
      </c>
    </row>
    <row r="330" spans="1:42" ht="18" customHeight="1">
      <c r="A330" s="1147" t="str">
        <f>'Country and technology list'!A129</f>
        <v>Niger</v>
      </c>
      <c r="B330" s="1479">
        <f t="shared" ref="B330" si="94">MAX(MIN(AK330,$C$194),$B$194)+$A$194</f>
        <v>0.45999999999999996</v>
      </c>
      <c r="C330" s="1479">
        <f t="shared" ref="C330" si="95">B330-2*$A$194</f>
        <v>0.39999999999999997</v>
      </c>
      <c r="D330" s="1479">
        <f t="shared" ref="D330" si="96">MAX(MIN(AL330,$E$194),$D$194)+$A$194</f>
        <v>0.49</v>
      </c>
      <c r="E330" s="1479">
        <f t="shared" ref="E330" si="97">D330-2*$A$194</f>
        <v>0.43</v>
      </c>
      <c r="F330" s="1480">
        <f>'Wave power'!AJ142</f>
        <v>0.1</v>
      </c>
      <c r="G330" s="1480">
        <f>'Wave power'!AK142</f>
        <v>0.1</v>
      </c>
      <c r="H330" s="1481">
        <f t="shared" si="93"/>
        <v>0.97</v>
      </c>
      <c r="I330" s="1481">
        <f t="shared" si="93"/>
        <v>0.84</v>
      </c>
      <c r="J330" s="1481">
        <f t="shared" si="93"/>
        <v>0.5</v>
      </c>
      <c r="K330" s="1481">
        <f t="shared" si="93"/>
        <v>0.5</v>
      </c>
      <c r="L330" s="1481">
        <f t="shared" si="93"/>
        <v>0.25600000000000001</v>
      </c>
      <c r="M330" s="1481">
        <f t="shared" si="93"/>
        <v>0.23699999999999999</v>
      </c>
      <c r="N330" s="1537">
        <f t="shared" ref="N330" si="98">$AM330*Z330+$P$198</f>
        <v>0.21434787988394363</v>
      </c>
      <c r="O330" s="1537">
        <f t="shared" ref="O330" si="99">MAX($S$198,N330-2*$P$198)</f>
        <v>0.19434787988394364</v>
      </c>
      <c r="P330" s="1537">
        <f t="shared" ref="P330" si="100">$AM330*AA330+$P$198</f>
        <v>0.21519238941749658</v>
      </c>
      <c r="Q330" s="1537">
        <f t="shared" ref="Q330" si="101">MAX($S$198,P330-2*$P$198)</f>
        <v>0.19519238941749659</v>
      </c>
      <c r="R330" s="1537">
        <f t="shared" ref="R330" si="102">MAX(AM330,AN330)*Y330+$P$198</f>
        <v>0.21792695096468012</v>
      </c>
      <c r="S330" s="1537">
        <f t="shared" ref="S330" si="103">MAX($S$198,R330-2*$P$198)</f>
        <v>0.19792695096468013</v>
      </c>
      <c r="T330" s="1482">
        <f>MAX(AO330/'Cost of electricity'!P$17+$P$198,N330)</f>
        <v>0.2247412853798747</v>
      </c>
      <c r="U330" s="1482">
        <f>MAX(AO330/'Cost of electricity'!Q$17-$P$198,O330)</f>
        <v>0.20474128537987465</v>
      </c>
      <c r="V330" s="1482">
        <f>T330*'Cost of electricity'!P$17</f>
        <v>0.58712445944000002</v>
      </c>
      <c r="W330" s="1482">
        <f>U330*'Cost of electricity'!Q$17</f>
        <v>0.53487554056000008</v>
      </c>
      <c r="Y330" s="1242">
        <f t="shared" ref="Y330" si="104">1/COS(RADIANS(AB330))</f>
        <v>1.0142778095838054</v>
      </c>
      <c r="Z330" s="1248">
        <f t="shared" ref="Z330" si="105">1*AD330+(1-AD330)*COS(RADIANS(ABS(AF330-$AC330)))/COS(RADIANS($AC330))</f>
        <v>0.99681892626313973</v>
      </c>
      <c r="AA330" s="1248">
        <f t="shared" ref="AA330" si="106">1*AE330+(1-AE330)*COS(RADIANS(ABS(AG330-$AC330)))/COS(RADIANS($AC330))</f>
        <v>1.000938484963398</v>
      </c>
      <c r="AB330" s="1242">
        <f>MAX(0,VLOOKUP($A330,Latitude_by_country,MATCH('Latitude by country'!M$1,Latitude_by_country_cols,0),FALSE)-Y$197+10)</f>
        <v>9.625</v>
      </c>
      <c r="AC330" s="1242">
        <f>MAX(0,VLOOKUP($A330,Latitude_by_country,MATCH('Latitude by country'!N$1,Latitude_by_country_cols,0),FALSE)-Z$197+10)</f>
        <v>9.625</v>
      </c>
      <c r="AD330" s="1555">
        <f>(1-'Roof slope correction'!D136)/'Roof slope correction'!N136*'PV residential rooftop'!Y132+(1-'Roof slope correction'!F136)/'Roof slope correction'!O136*(1-'PV residential rooftop'!Y132)</f>
        <v>0.27282617032434436</v>
      </c>
      <c r="AE330" s="1555">
        <f>(1-'Roof slope correction'!H136)/'Roof slope correction'!P136*'PV commercial rooftop'!K133+(1-'Roof slope correction'!J136)/'Roof slope correction'!Q136*(1-'PV commercial rooftop'!K133)</f>
        <v>0.80819508530937856</v>
      </c>
      <c r="AF330" s="1241">
        <f>'Roof slope correction'!E136*'PV residential rooftop'!Y132+'Roof slope correction'!G136*(1-'PV residential rooftop'!Y132)</f>
        <v>20.630102966026431</v>
      </c>
      <c r="AG330" s="1241">
        <f>'Roof slope correction'!I136*'PV commercial rooftop'!K133+'Roof slope correction'!K136*(1-'PV commercial rooftop'!K133)</f>
        <v>17.425264480396709</v>
      </c>
      <c r="AJ330" s="1147" t="s">
        <v>106</v>
      </c>
      <c r="AK330" s="1147">
        <f>AK364</f>
        <v>0.46800000000000003</v>
      </c>
      <c r="AL330" s="2425">
        <f t="shared" ref="AL330:AP330" si="107">AL364</f>
        <v>0.54100000000000004</v>
      </c>
      <c r="AM330" s="2425">
        <f t="shared" si="107"/>
        <v>0.20499999999999999</v>
      </c>
      <c r="AN330" s="2425">
        <f t="shared" si="107"/>
        <v>0.16700000000000001</v>
      </c>
      <c r="AO330" s="2425">
        <f t="shared" si="107"/>
        <v>0.56100000000000005</v>
      </c>
      <c r="AP330" s="2425">
        <f t="shared" si="107"/>
        <v>9.8000000000000004E-2</v>
      </c>
    </row>
    <row r="331" spans="1:42" ht="18" customHeight="1">
      <c r="A331" s="1147" t="str">
        <f>'Country and technology list'!A130</f>
        <v>Nigeria</v>
      </c>
      <c r="B331" s="1479">
        <f t="shared" si="48"/>
        <v>0.31199999999999994</v>
      </c>
      <c r="C331" s="1479">
        <f t="shared" si="49"/>
        <v>0.25199999999999995</v>
      </c>
      <c r="D331" s="1479">
        <f t="shared" si="50"/>
        <v>0.23</v>
      </c>
      <c r="E331" s="1479">
        <f t="shared" si="51"/>
        <v>0.17</v>
      </c>
      <c r="F331" s="1480">
        <f>'Wave power'!AJ143</f>
        <v>0.23238049997181653</v>
      </c>
      <c r="G331" s="1480">
        <f>'Wave power'!AK143</f>
        <v>0.1</v>
      </c>
      <c r="H331" s="1481">
        <f t="shared" si="93"/>
        <v>0.97</v>
      </c>
      <c r="I331" s="1481">
        <f t="shared" si="93"/>
        <v>0.84</v>
      </c>
      <c r="J331" s="1481">
        <f t="shared" si="93"/>
        <v>0.5</v>
      </c>
      <c r="K331" s="1481">
        <f t="shared" si="93"/>
        <v>0.5</v>
      </c>
      <c r="L331" s="1481">
        <f t="shared" si="93"/>
        <v>0.25600000000000001</v>
      </c>
      <c r="M331" s="1481">
        <f t="shared" si="93"/>
        <v>0.23699999999999999</v>
      </c>
      <c r="N331" s="1537">
        <f t="shared" si="54"/>
        <v>0.20357011966490574</v>
      </c>
      <c r="O331" s="1537">
        <f t="shared" si="55"/>
        <v>0.18357011966490575</v>
      </c>
      <c r="P331" s="1537">
        <f t="shared" si="56"/>
        <v>0.20732392433900246</v>
      </c>
      <c r="Q331" s="1537">
        <f t="shared" si="57"/>
        <v>0.18732392433900247</v>
      </c>
      <c r="R331" s="1537">
        <f t="shared" si="52"/>
        <v>0.20803401740157848</v>
      </c>
      <c r="S331" s="1537">
        <f t="shared" si="58"/>
        <v>0.18803401740157849</v>
      </c>
      <c r="T331" s="1482">
        <f>MAX(AO331/'Cost of electricity'!P$17+$P$198,N331)</f>
        <v>0.2094299637841617</v>
      </c>
      <c r="U331" s="1482">
        <f>MAX(AO331/'Cost of electricity'!Q$17-$P$198,O331)</f>
        <v>0.18942996378416163</v>
      </c>
      <c r="V331" s="1482">
        <f>T331*'Cost of electricity'!P$17</f>
        <v>0.5471244594400001</v>
      </c>
      <c r="W331" s="1482">
        <f>U331*'Cost of electricity'!Q$17</f>
        <v>0.49487554055999994</v>
      </c>
      <c r="Y331" s="1242">
        <f t="shared" si="59"/>
        <v>1.0001718050584771</v>
      </c>
      <c r="Z331" s="1248">
        <f t="shared" si="60"/>
        <v>0.97762686699447332</v>
      </c>
      <c r="AA331" s="1248">
        <f t="shared" si="53"/>
        <v>0.99658547645960827</v>
      </c>
      <c r="AB331" s="1242">
        <f>MAX(0,VLOOKUP($A331,Latitude_by_country,MATCH('Latitude by country'!M$1,Latitude_by_country_cols,0),FALSE)-Y$197+10)</f>
        <v>1.0619999999999994</v>
      </c>
      <c r="AC331" s="1242">
        <f>MAX(0,VLOOKUP($A331,Latitude_by_country,MATCH('Latitude by country'!N$1,Latitude_by_country_cols,0),FALSE)-Z$197+10)</f>
        <v>1.0619999999999994</v>
      </c>
      <c r="AD331" s="1555">
        <f>(1-'Roof slope correction'!D137)/'Roof slope correction'!N137*'PV residential rooftop'!Y133+(1-'Roof slope correction'!F137)/'Roof slope correction'!O137*(1-'PV residential rooftop'!Y133)</f>
        <v>0.40596298266618658</v>
      </c>
      <c r="AE331" s="1555">
        <f>(1-'Roof slope correction'!H137)/'Roof slope correction'!P137*'PV commercial rooftop'!K134+(1-'Roof slope correction'!J137)/'Roof slope correction'!Q137*(1-'PV commercial rooftop'!K134)</f>
        <v>0.85817547430723495</v>
      </c>
      <c r="AF331" s="1241">
        <f>'Roof slope correction'!E137*'PV residential rooftop'!Y133+'Roof slope correction'!G137*(1-'PV residential rooftop'!Y133)</f>
        <v>16.871710408842603</v>
      </c>
      <c r="AG331" s="1241">
        <f>'Roof slope correction'!I137*'PV commercial rooftop'!K134+'Roof slope correction'!K137*(1-'PV commercial rooftop'!K134)</f>
        <v>13.70398008381571</v>
      </c>
      <c r="AJ331" s="1147" t="s">
        <v>577</v>
      </c>
      <c r="AK331" s="1147">
        <v>0.28199999999999997</v>
      </c>
      <c r="AL331" s="1147">
        <v>0</v>
      </c>
      <c r="AM331" s="1147">
        <v>0.19800000000000001</v>
      </c>
      <c r="AN331" s="1147">
        <v>0.19400000000000001</v>
      </c>
      <c r="AO331" s="1147">
        <v>0.52100000000000002</v>
      </c>
      <c r="AP331" s="1147">
        <v>9.6000000000000002E-2</v>
      </c>
    </row>
    <row r="332" spans="1:42" ht="18" customHeight="1">
      <c r="A332" s="1147" t="str">
        <f>'Country and technology list'!A131</f>
        <v>Norway</v>
      </c>
      <c r="B332" s="1479">
        <f t="shared" si="48"/>
        <v>0.45999999999999996</v>
      </c>
      <c r="C332" s="1479">
        <f t="shared" si="49"/>
        <v>0.39999999999999997</v>
      </c>
      <c r="D332" s="1479">
        <f t="shared" si="50"/>
        <v>0.49</v>
      </c>
      <c r="E332" s="1479">
        <f t="shared" si="51"/>
        <v>0.43</v>
      </c>
      <c r="F332" s="1480">
        <f>'Wave power'!AJ144</f>
        <v>0.28610121045961651</v>
      </c>
      <c r="G332" s="1480">
        <f>'Wave power'!AK144</f>
        <v>0.27019608475794293</v>
      </c>
      <c r="H332" s="1481">
        <f t="shared" si="93"/>
        <v>0.97</v>
      </c>
      <c r="I332" s="1481">
        <f t="shared" si="93"/>
        <v>0.84</v>
      </c>
      <c r="J332" s="1481">
        <f t="shared" si="93"/>
        <v>0.5</v>
      </c>
      <c r="K332" s="1481">
        <f t="shared" si="93"/>
        <v>0.5</v>
      </c>
      <c r="L332" s="1481">
        <f t="shared" si="93"/>
        <v>0.25600000000000001</v>
      </c>
      <c r="M332" s="1481">
        <f t="shared" si="93"/>
        <v>0.23699999999999999</v>
      </c>
      <c r="N332" s="1537">
        <f t="shared" si="54"/>
        <v>0.18151973294709359</v>
      </c>
      <c r="O332" s="1537">
        <f t="shared" si="55"/>
        <v>0.1615197329470936</v>
      </c>
      <c r="P332" s="1537">
        <f t="shared" si="56"/>
        <v>0.13930035593501683</v>
      </c>
      <c r="Q332" s="1537">
        <f t="shared" si="57"/>
        <v>0.11930035593501682</v>
      </c>
      <c r="R332" s="1537">
        <f t="shared" si="52"/>
        <v>0.19472643431635986</v>
      </c>
      <c r="S332" s="1537">
        <f t="shared" si="58"/>
        <v>0.17472643431635987</v>
      </c>
      <c r="T332" s="1482">
        <f>MAX(AO332/'Cost of electricity'!P$17+$P$198,N332)</f>
        <v>0.18151973294709359</v>
      </c>
      <c r="U332" s="1482">
        <f>MAX(AO332/'Cost of electricity'!Q$17-$P$198,O332)</f>
        <v>0.1615197329470936</v>
      </c>
      <c r="V332" s="1482">
        <f>T332*'Cost of electricity'!P$17</f>
        <v>0.47421049009359773</v>
      </c>
      <c r="W332" s="1482">
        <f>U332*'Cost of electricity'!Q$17</f>
        <v>0.42196157121359784</v>
      </c>
      <c r="Y332" s="1242">
        <f t="shared" si="59"/>
        <v>1.6493431635389273</v>
      </c>
      <c r="Z332" s="1248">
        <f t="shared" si="60"/>
        <v>1.5314261870276211</v>
      </c>
      <c r="AA332" s="1248">
        <f t="shared" si="53"/>
        <v>1.1544674637055072</v>
      </c>
      <c r="AB332" s="1242">
        <f>MAX(0,VLOOKUP($A332,Latitude_by_country,MATCH('Latitude by country'!M$1,Latitude_by_country_cols,0),FALSE)-Y$197+10)</f>
        <v>52.677411441263096</v>
      </c>
      <c r="AC332" s="1242">
        <f>MAX(0,VLOOKUP($A332,Latitude_by_country,MATCH('Latitude by country'!N$1,Latitude_by_country_cols,0),FALSE)-Z$197+10)</f>
        <v>53.720886533856124</v>
      </c>
      <c r="AD332" s="1555">
        <f>(1-'Roof slope correction'!D138)/'Roof slope correction'!N138*'PV residential rooftop'!Y134+(1-'Roof slope correction'!F138)/'Roof slope correction'!O138*(1-'PV residential rooftop'!Y134)</f>
        <v>2.2650048843084272E-2</v>
      </c>
      <c r="AE332" s="1555">
        <f>(1-'Roof slope correction'!H138)/'Roof slope correction'!P138*'PV commercial rooftop'!K135+(1-'Roof slope correction'!J138)/'Roof slope correction'!Q138*(1-'PV commercial rooftop'!K135)</f>
        <v>0.69491956934980914</v>
      </c>
      <c r="AF332" s="1241">
        <f>'Roof slope correction'!E138*'PV residential rooftop'!Y134+'Roof slope correction'!G138*(1-'PV residential rooftop'!Y134)</f>
        <v>29.709131472864524</v>
      </c>
      <c r="AG332" s="1241">
        <f>'Roof slope correction'!I138*'PV commercial rooftop'!K135+'Roof slope correction'!K138*(1-'PV commercial rooftop'!K135)</f>
        <v>26.760098857598805</v>
      </c>
      <c r="AJ332" s="1147" t="s">
        <v>578</v>
      </c>
      <c r="AK332" s="1147">
        <v>0.441</v>
      </c>
      <c r="AL332" s="1147">
        <v>0.503</v>
      </c>
      <c r="AM332" s="1147">
        <v>0.112</v>
      </c>
      <c r="AN332" s="1147">
        <v>8.1000000000000003E-2</v>
      </c>
      <c r="AO332" s="1147">
        <v>0</v>
      </c>
      <c r="AP332" s="1147">
        <v>4.3999999999999997E-2</v>
      </c>
    </row>
    <row r="333" spans="1:42" ht="18" customHeight="1">
      <c r="A333" s="1147" t="str">
        <f>'Country and technology list'!A132</f>
        <v>Oman</v>
      </c>
      <c r="B333" s="1479">
        <f t="shared" ref="B333:B383" si="108">MAX(MIN(AK333,$C$194),$B$194)+$A$194</f>
        <v>0.45999999999999996</v>
      </c>
      <c r="C333" s="1479">
        <f t="shared" ref="C333:C379" si="109">B333-2*$A$194</f>
        <v>0.39999999999999997</v>
      </c>
      <c r="D333" s="1479">
        <f t="shared" ref="D333:D379" si="110">MAX(MIN(AL333,$E$194),$D$194)+$A$194</f>
        <v>0.49</v>
      </c>
      <c r="E333" s="1479">
        <f t="shared" ref="E333:E379" si="111">D333-2*$A$194</f>
        <v>0.43</v>
      </c>
      <c r="F333" s="1480">
        <f>'Wave power'!AJ145</f>
        <v>0.23238049997181656</v>
      </c>
      <c r="G333" s="1480">
        <f>'Wave power'!AK145</f>
        <v>0.1</v>
      </c>
      <c r="H333" s="1481">
        <f t="shared" si="93"/>
        <v>0.97</v>
      </c>
      <c r="I333" s="1481">
        <f t="shared" si="93"/>
        <v>0.84</v>
      </c>
      <c r="J333" s="1481">
        <f t="shared" si="93"/>
        <v>0.5</v>
      </c>
      <c r="K333" s="1481">
        <f t="shared" si="93"/>
        <v>0.5</v>
      </c>
      <c r="L333" s="1481">
        <f t="shared" si="93"/>
        <v>0.25600000000000001</v>
      </c>
      <c r="M333" s="1481">
        <f t="shared" si="93"/>
        <v>0.23699999999999999</v>
      </c>
      <c r="N333" s="1537">
        <f t="shared" si="54"/>
        <v>0.2523325769853379</v>
      </c>
      <c r="O333" s="1537">
        <f t="shared" si="55"/>
        <v>0.23233257698533791</v>
      </c>
      <c r="P333" s="1537">
        <f t="shared" si="56"/>
        <v>0.25021159738559179</v>
      </c>
      <c r="Q333" s="1537">
        <f t="shared" si="57"/>
        <v>0.2302115973855918</v>
      </c>
      <c r="R333" s="1537">
        <f t="shared" ref="R333:R379" si="112">MAX(AM333,AN333)*Y333+$P$198</f>
        <v>0.25587700125176593</v>
      </c>
      <c r="S333" s="1537">
        <f t="shared" si="58"/>
        <v>0.23587700125176594</v>
      </c>
      <c r="T333" s="1482">
        <f>MAX(AO333/'Cost of electricity'!P$17+$P$198,N333)</f>
        <v>0.2523325769853379</v>
      </c>
      <c r="U333" s="1482">
        <f>MAX(AO333/'Cost of electricity'!Q$17-$P$198,O333)</f>
        <v>0.23233257698533791</v>
      </c>
      <c r="V333" s="1482">
        <f>T333*'Cost of electricity'!P$17</f>
        <v>0.65920521728441361</v>
      </c>
      <c r="W333" s="1482">
        <f>U333*'Cost of electricity'!Q$17</f>
        <v>0.60695629840441379</v>
      </c>
      <c r="Y333" s="1242">
        <f t="shared" si="59"/>
        <v>1.0287740638149203</v>
      </c>
      <c r="Z333" s="1248">
        <f t="shared" si="60"/>
        <v>1.0139438367587361</v>
      </c>
      <c r="AA333" s="1248">
        <f t="shared" si="53"/>
        <v>1.0050694451279991</v>
      </c>
      <c r="AB333" s="1242">
        <f>MAX(0,VLOOKUP($A333,Latitude_by_country,MATCH('Latitude by country'!M$1,Latitude_by_country_cols,0),FALSE)-Y$197+10)</f>
        <v>13.582999999999998</v>
      </c>
      <c r="AC333" s="1242">
        <f>MAX(0,VLOOKUP($A333,Latitude_by_country,MATCH('Latitude by country'!N$1,Latitude_by_country_cols,0),FALSE)-Z$197+10)</f>
        <v>13.582999999999998</v>
      </c>
      <c r="AD333" s="1555">
        <f>(1-'Roof slope correction'!D139)/'Roof slope correction'!N139*'PV residential rooftop'!Y135+(1-'Roof slope correction'!F139)/'Roof slope correction'!O139*(1-'PV residential rooftop'!Y135)</f>
        <v>0.23394676565810724</v>
      </c>
      <c r="AE333" s="1555">
        <f>(1-'Roof slope correction'!H139)/'Roof slope correction'!P139*'PV commercial rooftop'!K136+(1-'Roof slope correction'!J139)/'Roof slope correction'!Q139*(1-'PV commercial rooftop'!K136)</f>
        <v>0.79537137419061787</v>
      </c>
      <c r="AF333" s="1241">
        <f>'Roof slope correction'!E139*'PV residential rooftop'!Y135+'Roof slope correction'!G139*(1-'PV residential rooftop'!Y135)</f>
        <v>21.804034763646197</v>
      </c>
      <c r="AG333" s="1241">
        <f>'Roof slope correction'!I139*'PV commercial rooftop'!K136+'Roof slope correction'!K139*(1-'PV commercial rooftop'!K136)</f>
        <v>18.637269498137819</v>
      </c>
      <c r="AJ333" s="1147" t="s">
        <v>579</v>
      </c>
      <c r="AK333" s="1147">
        <v>0.53500000000000003</v>
      </c>
      <c r="AL333" s="1147">
        <v>0.53800000000000003</v>
      </c>
      <c r="AM333" s="1147">
        <v>0.23899999999999999</v>
      </c>
      <c r="AN333" s="1147">
        <v>0.23400000000000001</v>
      </c>
      <c r="AO333" s="1147">
        <v>0.626</v>
      </c>
      <c r="AP333" s="1147">
        <v>0.115</v>
      </c>
    </row>
    <row r="334" spans="1:42" ht="18" customHeight="1">
      <c r="A334" s="1147" t="str">
        <f>'Country and technology list'!A133</f>
        <v>Pakistan</v>
      </c>
      <c r="B334" s="1479">
        <f t="shared" si="108"/>
        <v>0.45999999999999996</v>
      </c>
      <c r="C334" s="1479">
        <f t="shared" si="109"/>
        <v>0.39999999999999997</v>
      </c>
      <c r="D334" s="1479">
        <f t="shared" si="110"/>
        <v>0.49</v>
      </c>
      <c r="E334" s="1479">
        <f t="shared" si="111"/>
        <v>0.43</v>
      </c>
      <c r="F334" s="1480">
        <f>'Wave power'!AJ146</f>
        <v>0.23238049997181656</v>
      </c>
      <c r="G334" s="1480">
        <f>'Wave power'!AK146</f>
        <v>0.1</v>
      </c>
      <c r="H334" s="1481">
        <f t="shared" si="93"/>
        <v>0.97</v>
      </c>
      <c r="I334" s="1481">
        <f t="shared" si="93"/>
        <v>0.84</v>
      </c>
      <c r="J334" s="1481">
        <f t="shared" si="93"/>
        <v>0.5</v>
      </c>
      <c r="K334" s="1481">
        <f t="shared" si="93"/>
        <v>0.5</v>
      </c>
      <c r="L334" s="1481">
        <f t="shared" si="93"/>
        <v>0.25600000000000001</v>
      </c>
      <c r="M334" s="1481">
        <f t="shared" si="93"/>
        <v>0.23699999999999999</v>
      </c>
      <c r="N334" s="1537">
        <f t="shared" si="54"/>
        <v>0.20833281956034605</v>
      </c>
      <c r="O334" s="1537">
        <f t="shared" si="55"/>
        <v>0.18833281956034606</v>
      </c>
      <c r="P334" s="1537">
        <f t="shared" si="56"/>
        <v>0.1991895508826011</v>
      </c>
      <c r="Q334" s="1537">
        <f t="shared" si="57"/>
        <v>0.17918955088260111</v>
      </c>
      <c r="R334" s="1537">
        <f t="shared" si="112"/>
        <v>0.23669613490744187</v>
      </c>
      <c r="S334" s="1537">
        <f t="shared" si="58"/>
        <v>0.21669613490744188</v>
      </c>
      <c r="T334" s="1482">
        <f>MAX(AO334/'Cost of electricity'!P$17+$P$198,N334)</f>
        <v>0.22665520057933877</v>
      </c>
      <c r="U334" s="1482">
        <f>MAX(AO334/'Cost of electricity'!Q$17-$P$198,O334)</f>
        <v>0.20665520057933873</v>
      </c>
      <c r="V334" s="1482">
        <f>T334*'Cost of electricity'!P$17</f>
        <v>0.59212445943999992</v>
      </c>
      <c r="W334" s="1482">
        <f>U334*'Cost of electricity'!Q$17</f>
        <v>0.53987554055999998</v>
      </c>
      <c r="Y334" s="1242">
        <f t="shared" si="59"/>
        <v>1.0743892649641795</v>
      </c>
      <c r="Z334" s="1248">
        <f t="shared" si="60"/>
        <v>1.0663054815072368</v>
      </c>
      <c r="AA334" s="1248">
        <f t="shared" si="53"/>
        <v>1.017148123024737</v>
      </c>
      <c r="AB334" s="1242">
        <f>MAX(0,VLOOKUP($A334,Latitude_by_country,MATCH('Latitude by country'!M$1,Latitude_by_country_cols,0),FALSE)-Y$197+10)</f>
        <v>21.446192195119416</v>
      </c>
      <c r="AC334" s="1242">
        <f>MAX(0,VLOOKUP($A334,Latitude_by_country,MATCH('Latitude by country'!N$1,Latitude_by_country_cols,0),FALSE)-Z$197+10)</f>
        <v>22.039977213285738</v>
      </c>
      <c r="AD334" s="1555">
        <f>(1-'Roof slope correction'!D140)/'Roof slope correction'!N140*'PV residential rooftop'!Y136+(1-'Roof slope correction'!F140)/'Roof slope correction'!O140*(1-'PV residential rooftop'!Y136)</f>
        <v>0.15073023382817058</v>
      </c>
      <c r="AE334" s="1555">
        <f>(1-'Roof slope correction'!H140)/'Roof slope correction'!P140*'PV commercial rooftop'!K137+(1-'Roof slope correction'!J140)/'Roof slope correction'!Q140*(1-'PV commercial rooftop'!K137)</f>
        <v>0.78146896994048798</v>
      </c>
      <c r="AF334" s="1241">
        <f>'Roof slope correction'!E140*'PV residential rooftop'!Y136+'Roof slope correction'!G140*(1-'PV residential rooftop'!Y136)</f>
        <v>24.198661657850227</v>
      </c>
      <c r="AG334" s="1241">
        <f>'Roof slope correction'!I140*'PV commercial rooftop'!K137+'Roof slope correction'!K140*(1-'PV commercial rooftop'!K137)</f>
        <v>20.541045907220717</v>
      </c>
      <c r="AJ334" s="1147" t="s">
        <v>580</v>
      </c>
      <c r="AK334" s="1147">
        <v>0.51900000000000002</v>
      </c>
      <c r="AL334" s="1147">
        <v>0.54400000000000004</v>
      </c>
      <c r="AM334" s="1147">
        <v>0.186</v>
      </c>
      <c r="AN334" s="1147">
        <v>0.21099999999999999</v>
      </c>
      <c r="AO334" s="1147">
        <v>0.56599999999999995</v>
      </c>
      <c r="AP334" s="1147">
        <v>0.09</v>
      </c>
    </row>
    <row r="335" spans="1:42" ht="18" customHeight="1">
      <c r="A335" s="1147" t="str">
        <f>'Country and technology list'!A134</f>
        <v>Panama</v>
      </c>
      <c r="B335" s="1479">
        <f t="shared" si="108"/>
        <v>0.19500000000000001</v>
      </c>
      <c r="C335" s="1479">
        <f t="shared" si="109"/>
        <v>0.13500000000000001</v>
      </c>
      <c r="D335" s="1479">
        <f t="shared" si="110"/>
        <v>0.23</v>
      </c>
      <c r="E335" s="1479">
        <f t="shared" si="111"/>
        <v>0.17</v>
      </c>
      <c r="F335" s="1480">
        <f>'Wave power'!AJ147</f>
        <v>0.23238049997181659</v>
      </c>
      <c r="G335" s="1480">
        <f>'Wave power'!AK147</f>
        <v>0.1</v>
      </c>
      <c r="H335" s="1481">
        <f t="shared" si="93"/>
        <v>0.97</v>
      </c>
      <c r="I335" s="1481">
        <f t="shared" si="93"/>
        <v>0.84</v>
      </c>
      <c r="J335" s="1481">
        <f t="shared" si="93"/>
        <v>0.5</v>
      </c>
      <c r="K335" s="1481">
        <f t="shared" si="93"/>
        <v>0.5</v>
      </c>
      <c r="L335" s="1481">
        <f t="shared" si="93"/>
        <v>0.25600000000000001</v>
      </c>
      <c r="M335" s="1481">
        <f t="shared" si="93"/>
        <v>0.23699999999999999</v>
      </c>
      <c r="N335" s="1537">
        <f t="shared" si="54"/>
        <v>0.24461438044802214</v>
      </c>
      <c r="O335" s="1537">
        <f t="shared" si="55"/>
        <v>0.22461438044802215</v>
      </c>
      <c r="P335" s="1537">
        <f t="shared" si="56"/>
        <v>0.24913292661122557</v>
      </c>
      <c r="Q335" s="1537">
        <f t="shared" si="57"/>
        <v>0.22913292661122558</v>
      </c>
      <c r="R335" s="1537">
        <f t="shared" si="112"/>
        <v>0.25000635649451314</v>
      </c>
      <c r="S335" s="1537">
        <f t="shared" si="58"/>
        <v>0.23000635649451315</v>
      </c>
      <c r="T335" s="1482">
        <f>MAX(AO335/'Cost of electricity'!P$17+$P$198,N335)</f>
        <v>0.24461438044802214</v>
      </c>
      <c r="U335" s="1482">
        <f>MAX(AO335/'Cost of electricity'!Q$17-$P$198,O335)</f>
        <v>0.22461438044802215</v>
      </c>
      <c r="V335" s="1482">
        <f>T335*'Cost of electricity'!P$17</f>
        <v>0.63904184604550829</v>
      </c>
      <c r="W335" s="1482">
        <f>U335*'Cost of electricity'!Q$17</f>
        <v>0.58679292716550835</v>
      </c>
      <c r="Y335" s="1242">
        <f t="shared" si="59"/>
        <v>1.0000264853938048</v>
      </c>
      <c r="Z335" s="1248">
        <f t="shared" si="60"/>
        <v>0.97755991853342561</v>
      </c>
      <c r="AA335" s="1248">
        <f t="shared" si="53"/>
        <v>0.99638719421343991</v>
      </c>
      <c r="AB335" s="1242">
        <f>MAX(0,VLOOKUP($A335,Latitude_by_country,MATCH('Latitude by country'!M$1,Latitude_by_country_cols,0),FALSE)-Y$197+10)</f>
        <v>0.41699999999999982</v>
      </c>
      <c r="AC335" s="1242">
        <f>MAX(0,VLOOKUP($A335,Latitude_by_country,MATCH('Latitude by country'!N$1,Latitude_by_country_cols,0),FALSE)-Z$197+10)</f>
        <v>0.41699999999999982</v>
      </c>
      <c r="AD335" s="1555">
        <f>(1-'Roof slope correction'!D141)/'Roof slope correction'!N141*'PV residential rooftop'!Y137+(1-'Roof slope correction'!F141)/'Roof slope correction'!O141*(1-'PV residential rooftop'!Y137)</f>
        <v>0.42217227081113778</v>
      </c>
      <c r="AE335" s="1555">
        <f>(1-'Roof slope correction'!H141)/'Roof slope correction'!P141*'PV commercial rooftop'!K138+(1-'Roof slope correction'!J141)/'Roof slope correction'!Q141*(1-'PV commercial rooftop'!K138)</f>
        <v>0.85831668527330729</v>
      </c>
      <c r="AF335" s="1241">
        <f>'Roof slope correction'!E141*'PV residential rooftop'!Y137+'Roof slope correction'!G141*(1-'PV residential rooftop'!Y137)</f>
        <v>16.442422602391666</v>
      </c>
      <c r="AG335" s="1241">
        <f>'Roof slope correction'!I141*'PV commercial rooftop'!K138+'Roof slope correction'!K141*(1-'PV commercial rooftop'!K138)</f>
        <v>13.390238269366082</v>
      </c>
      <c r="AJ335" s="1147" t="s">
        <v>581</v>
      </c>
      <c r="AK335" s="1147">
        <v>0.113</v>
      </c>
      <c r="AL335" s="1147">
        <v>0.14399999999999999</v>
      </c>
      <c r="AM335" s="1147">
        <v>0.24</v>
      </c>
      <c r="AN335" s="1147">
        <v>5.8000000000000003E-2</v>
      </c>
      <c r="AO335" s="1147">
        <v>0</v>
      </c>
      <c r="AP335" s="1147">
        <v>5.7000000000000002E-2</v>
      </c>
    </row>
    <row r="336" spans="1:42" ht="18" customHeight="1">
      <c r="A336" s="1147" t="str">
        <f>'Country and technology list'!A135</f>
        <v>Papua New Guinea</v>
      </c>
      <c r="B336" s="1479"/>
      <c r="C336" s="1479"/>
      <c r="D336" s="1479"/>
      <c r="E336" s="1479"/>
      <c r="F336" s="1480"/>
      <c r="G336" s="1480"/>
      <c r="H336" s="1481"/>
      <c r="I336" s="1481"/>
      <c r="J336" s="1481"/>
      <c r="K336" s="1481"/>
      <c r="L336" s="1481"/>
      <c r="M336" s="1481"/>
      <c r="N336" s="1537"/>
      <c r="O336" s="1537"/>
      <c r="P336" s="1537"/>
      <c r="Q336" s="1537"/>
      <c r="R336" s="1537"/>
      <c r="S336" s="1537"/>
      <c r="T336" s="1482"/>
      <c r="U336" s="1482"/>
      <c r="V336" s="1482"/>
      <c r="W336" s="1482"/>
      <c r="Y336" s="1242"/>
      <c r="Z336" s="1248"/>
      <c r="AA336" s="1248"/>
      <c r="AB336" s="1242"/>
      <c r="AC336" s="1242"/>
      <c r="AD336" s="1555"/>
      <c r="AE336" s="1555"/>
      <c r="AF336" s="1241"/>
      <c r="AG336" s="1241"/>
    </row>
    <row r="337" spans="1:42" ht="18" customHeight="1">
      <c r="A337" s="1147" t="str">
        <f>'Country and technology list'!A136</f>
        <v>Paraguay</v>
      </c>
      <c r="B337" s="1479">
        <f t="shared" si="108"/>
        <v>0.25900000000000001</v>
      </c>
      <c r="C337" s="1479">
        <f t="shared" si="109"/>
        <v>0.19900000000000001</v>
      </c>
      <c r="D337" s="1479">
        <f t="shared" si="110"/>
        <v>0.23</v>
      </c>
      <c r="E337" s="1479">
        <f t="shared" si="111"/>
        <v>0.17</v>
      </c>
      <c r="F337" s="1480">
        <f>'Wave power'!AJ149</f>
        <v>0.1</v>
      </c>
      <c r="G337" s="1480">
        <f>'Wave power'!AK149</f>
        <v>0.1</v>
      </c>
      <c r="H337" s="1481">
        <f t="shared" si="93"/>
        <v>0.97</v>
      </c>
      <c r="I337" s="1481">
        <f t="shared" si="93"/>
        <v>0.84</v>
      </c>
      <c r="J337" s="1481">
        <f t="shared" si="93"/>
        <v>0.5</v>
      </c>
      <c r="K337" s="1481">
        <f t="shared" si="93"/>
        <v>0.5</v>
      </c>
      <c r="L337" s="1481">
        <f t="shared" si="93"/>
        <v>0.25600000000000001</v>
      </c>
      <c r="M337" s="1481">
        <f t="shared" si="93"/>
        <v>0.23699999999999999</v>
      </c>
      <c r="N337" s="1537">
        <f t="shared" si="54"/>
        <v>0.24641465318154276</v>
      </c>
      <c r="O337" s="1537">
        <f t="shared" si="55"/>
        <v>0.22641465318154277</v>
      </c>
      <c r="P337" s="1537">
        <f t="shared" si="56"/>
        <v>0.24265238517551618</v>
      </c>
      <c r="Q337" s="1537">
        <f t="shared" si="57"/>
        <v>0.22265238517551619</v>
      </c>
      <c r="R337" s="1537">
        <f t="shared" si="112"/>
        <v>0.24964667521931974</v>
      </c>
      <c r="S337" s="1537">
        <f t="shared" si="58"/>
        <v>0.22964667521931975</v>
      </c>
      <c r="T337" s="1482">
        <f>MAX(AO337/'Cost of electricity'!P$17+$P$198,N337)</f>
        <v>0.24641465318154276</v>
      </c>
      <c r="U337" s="1482">
        <f>MAX(AO337/'Cost of electricity'!Q$17-$P$198,O337)</f>
        <v>0.22641465318154277</v>
      </c>
      <c r="V337" s="1482">
        <f>T337*'Cost of electricity'!P$17</f>
        <v>0.64374496124628799</v>
      </c>
      <c r="W337" s="1482">
        <f>U337*'Cost of electricity'!Q$17</f>
        <v>0.59149604236628817</v>
      </c>
      <c r="Y337" s="1242">
        <f t="shared" si="59"/>
        <v>1.0374314944559295</v>
      </c>
      <c r="Z337" s="1248">
        <f t="shared" si="60"/>
        <v>1.0234400570629556</v>
      </c>
      <c r="AA337" s="1248">
        <f t="shared" si="53"/>
        <v>1.007153182577992</v>
      </c>
      <c r="AB337" s="1242">
        <f>MAX(0,VLOOKUP($A337,Latitude_by_country,MATCH('Latitude by country'!M$1,Latitude_by_country_cols,0),FALSE)-Y$197+10)</f>
        <v>15.437999999999999</v>
      </c>
      <c r="AC337" s="1242">
        <f>MAX(0,VLOOKUP($A337,Latitude_by_country,MATCH('Latitude by country'!N$1,Latitude_by_country_cols,0),FALSE)-Z$197+10)</f>
        <v>15.437999999999999</v>
      </c>
      <c r="AD337" s="1555">
        <f>(1-'Roof slope correction'!D143)/'Roof slope correction'!N143*'PV residential rooftop'!Y139+(1-'Roof slope correction'!F143)/'Roof slope correction'!O143*(1-'PV residential rooftop'!Y139)</f>
        <v>0.21111728627221593</v>
      </c>
      <c r="AE337" s="1555">
        <f>(1-'Roof slope correction'!H143)/'Roof slope correction'!P143*'PV commercial rooftop'!K140+(1-'Roof slope correction'!J143)/'Roof slope correction'!Q143*(1-'PV commercial rooftop'!K140)</f>
        <v>0.79846656168344143</v>
      </c>
      <c r="AF337" s="1241">
        <f>'Roof slope correction'!E143*'PV residential rooftop'!Y139+'Roof slope correction'!G143*(1-'PV residential rooftop'!Y139)</f>
        <v>22.43149680997259</v>
      </c>
      <c r="AG337" s="1241">
        <f>'Roof slope correction'!I143*'PV commercial rooftop'!K140+'Roof slope correction'!K143*(1-'PV commercial rooftop'!K140)</f>
        <v>18.940441999306252</v>
      </c>
      <c r="AJ337" s="1147" t="s">
        <v>582</v>
      </c>
      <c r="AK337" s="1147">
        <v>0.22900000000000001</v>
      </c>
      <c r="AL337" s="1147">
        <v>0</v>
      </c>
      <c r="AM337" s="1147">
        <v>0.23100000000000001</v>
      </c>
      <c r="AN337" s="1147">
        <v>0.21299999999999999</v>
      </c>
      <c r="AO337" s="1147">
        <v>0</v>
      </c>
      <c r="AP337" s="1147">
        <v>0.11</v>
      </c>
    </row>
    <row r="338" spans="1:42" ht="18" customHeight="1">
      <c r="A338" s="1147" t="str">
        <f>'Country and technology list'!A137</f>
        <v>Peru</v>
      </c>
      <c r="B338" s="1479">
        <f t="shared" si="108"/>
        <v>0.19500000000000001</v>
      </c>
      <c r="C338" s="1479">
        <f t="shared" si="109"/>
        <v>0.13500000000000001</v>
      </c>
      <c r="D338" s="1479">
        <f t="shared" si="110"/>
        <v>0.23</v>
      </c>
      <c r="E338" s="1479">
        <f t="shared" si="111"/>
        <v>0.17</v>
      </c>
      <c r="F338" s="1480">
        <f>'Wave power'!AJ150</f>
        <v>0.29668768115940297</v>
      </c>
      <c r="G338" s="1480">
        <f>'Wave power'!AK150</f>
        <v>0.27019608475794304</v>
      </c>
      <c r="H338" s="1481">
        <f t="shared" ref="H338:M352" si="113">H$198</f>
        <v>0.97</v>
      </c>
      <c r="I338" s="1481">
        <f t="shared" si="113"/>
        <v>0.84</v>
      </c>
      <c r="J338" s="1481">
        <f t="shared" si="113"/>
        <v>0.5</v>
      </c>
      <c r="K338" s="1481">
        <f t="shared" si="113"/>
        <v>0.5</v>
      </c>
      <c r="L338" s="1481">
        <f t="shared" si="113"/>
        <v>0.25600000000000001</v>
      </c>
      <c r="M338" s="1481">
        <f t="shared" si="113"/>
        <v>0.23699999999999999</v>
      </c>
      <c r="N338" s="1537">
        <f t="shared" si="54"/>
        <v>0.24272018062662484</v>
      </c>
      <c r="O338" s="1537">
        <f t="shared" si="55"/>
        <v>0.22272018062662485</v>
      </c>
      <c r="P338" s="1537">
        <f t="shared" si="56"/>
        <v>0.24718140818161491</v>
      </c>
      <c r="Q338" s="1537">
        <f t="shared" si="57"/>
        <v>0.22718140818161492</v>
      </c>
      <c r="R338" s="1537">
        <f t="shared" si="112"/>
        <v>0.24805290735012017</v>
      </c>
      <c r="S338" s="1537">
        <f t="shared" si="58"/>
        <v>0.22805290735012018</v>
      </c>
      <c r="T338" s="1482">
        <f>MAX(AO338/'Cost of electricity'!P$17+$P$198,N338)</f>
        <v>0.24272018062662484</v>
      </c>
      <c r="U338" s="1482">
        <f>MAX(AO338/'Cost of electricity'!Q$17-$P$198,O338)</f>
        <v>0.22272018062662485</v>
      </c>
      <c r="V338" s="1482">
        <f>T338*'Cost of electricity'!P$17</f>
        <v>0.63409335140497336</v>
      </c>
      <c r="W338" s="1482">
        <f>U338*'Cost of electricity'!Q$17</f>
        <v>0.58184443252497353</v>
      </c>
      <c r="Y338" s="1242">
        <f t="shared" si="59"/>
        <v>1.0002222997904209</v>
      </c>
      <c r="Z338" s="1248">
        <f t="shared" si="60"/>
        <v>0.97781588498581862</v>
      </c>
      <c r="AA338" s="1248">
        <f t="shared" si="53"/>
        <v>0.99656053857821392</v>
      </c>
      <c r="AB338" s="1242">
        <f>MAX(0,VLOOKUP($A338,Latitude_by_country,MATCH('Latitude by country'!M$1,Latitude_by_country_cols,0),FALSE)-Y$197+10)</f>
        <v>1.2080000000000002</v>
      </c>
      <c r="AC338" s="1242">
        <f>MAX(0,VLOOKUP($A338,Latitude_by_country,MATCH('Latitude by country'!N$1,Latitude_by_country_cols,0),FALSE)-Z$197+10)</f>
        <v>1.2080000000000002</v>
      </c>
      <c r="AD338" s="1555">
        <f>(1-'Roof slope correction'!D144)/'Roof slope correction'!N144*'PV residential rooftop'!Y140+(1-'Roof slope correction'!F144)/'Roof slope correction'!O144*(1-'PV residential rooftop'!Y140)</f>
        <v>0.40399438352137629</v>
      </c>
      <c r="AE338" s="1555">
        <f>(1-'Roof slope correction'!H144)/'Roof slope correction'!P144*'PV commercial rooftop'!K141+(1-'Roof slope correction'!J144)/'Roof slope correction'!Q144*(1-'PV commercial rooftop'!K141)</f>
        <v>0.85580334721275886</v>
      </c>
      <c r="AF338" s="1241">
        <f>'Roof slope correction'!E144*'PV residential rooftop'!Y140+'Roof slope correction'!G144*(1-'PV residential rooftop'!Y140)</f>
        <v>16.934877132782827</v>
      </c>
      <c r="AG338" s="1241">
        <f>'Roof slope correction'!I144*'PV commercial rooftop'!K141+'Roof slope correction'!K144*(1-'PV commercial rooftop'!K141)</f>
        <v>13.804397405651581</v>
      </c>
      <c r="AJ338" s="1147" t="s">
        <v>583</v>
      </c>
      <c r="AK338" s="1147">
        <v>0.14799999999999999</v>
      </c>
      <c r="AL338" s="1147">
        <v>0</v>
      </c>
      <c r="AM338" s="1147">
        <v>0.23799999999999999</v>
      </c>
      <c r="AN338" s="1147">
        <v>0.21199999999999999</v>
      </c>
      <c r="AO338" s="1147">
        <v>0.59499999999999997</v>
      </c>
      <c r="AP338" s="1147">
        <v>0.113</v>
      </c>
    </row>
    <row r="339" spans="1:42" ht="18" customHeight="1">
      <c r="A339" s="1147" t="str">
        <f>'Country and technology list'!A138</f>
        <v>Philippines</v>
      </c>
      <c r="B339" s="1479">
        <f t="shared" si="108"/>
        <v>0.31299999999999994</v>
      </c>
      <c r="C339" s="1479">
        <f t="shared" si="109"/>
        <v>0.25299999999999995</v>
      </c>
      <c r="D339" s="1479">
        <f t="shared" si="110"/>
        <v>0.35499999999999998</v>
      </c>
      <c r="E339" s="1479">
        <f t="shared" si="111"/>
        <v>0.29499999999999998</v>
      </c>
      <c r="F339" s="1480">
        <f>'Wave power'!AJ151</f>
        <v>0.23238049997181659</v>
      </c>
      <c r="G339" s="1480">
        <f>'Wave power'!AK151</f>
        <v>0.1</v>
      </c>
      <c r="H339" s="1481">
        <f t="shared" si="113"/>
        <v>0.97</v>
      </c>
      <c r="I339" s="1481">
        <f t="shared" si="113"/>
        <v>0.84</v>
      </c>
      <c r="J339" s="1481">
        <f t="shared" si="113"/>
        <v>0.5</v>
      </c>
      <c r="K339" s="1481">
        <f t="shared" si="113"/>
        <v>0.5</v>
      </c>
      <c r="L339" s="1481">
        <f t="shared" si="113"/>
        <v>0.25600000000000001</v>
      </c>
      <c r="M339" s="1481">
        <f t="shared" si="113"/>
        <v>0.23699999999999999</v>
      </c>
      <c r="N339" s="1537">
        <f t="shared" si="54"/>
        <v>0.23606568596809463</v>
      </c>
      <c r="O339" s="1537">
        <f t="shared" si="55"/>
        <v>0.21606568596809464</v>
      </c>
      <c r="P339" s="1537">
        <f t="shared" si="56"/>
        <v>0.23949741583451684</v>
      </c>
      <c r="Q339" s="1537">
        <f t="shared" si="57"/>
        <v>0.21949741583451685</v>
      </c>
      <c r="R339" s="1537">
        <f t="shared" si="112"/>
        <v>0.24082785204739757</v>
      </c>
      <c r="S339" s="1537">
        <f t="shared" si="58"/>
        <v>0.22082785204739758</v>
      </c>
      <c r="T339" s="1482">
        <f>MAX(AO339/'Cost of electricity'!P$17+$P$198,N339)</f>
        <v>0.23606568596809463</v>
      </c>
      <c r="U339" s="1482">
        <f>MAX(AO339/'Cost of electricity'!Q$17-$P$198,O339)</f>
        <v>0.21606568596809464</v>
      </c>
      <c r="V339" s="1482">
        <f>T339*'Cost of electricity'!P$17</f>
        <v>0.61670884382492641</v>
      </c>
      <c r="W339" s="1482">
        <f>U339*'Cost of electricity'!Q$17</f>
        <v>0.56445992494492658</v>
      </c>
      <c r="Y339" s="1242">
        <f t="shared" si="59"/>
        <v>1.0035993567278154</v>
      </c>
      <c r="Z339" s="1248">
        <f t="shared" si="60"/>
        <v>0.98289428681780266</v>
      </c>
      <c r="AA339" s="1248">
        <f t="shared" si="53"/>
        <v>0.99781485145442095</v>
      </c>
      <c r="AB339" s="1242">
        <f>MAX(0,VLOOKUP($A339,Latitude_by_country,MATCH('Latitude by country'!M$1,Latitude_by_country_cols,0),FALSE)-Y$197+10)</f>
        <v>4.8539999999999992</v>
      </c>
      <c r="AC339" s="1242">
        <f>MAX(0,VLOOKUP($A339,Latitude_by_country,MATCH('Latitude by country'!N$1,Latitude_by_country_cols,0),FALSE)-Z$197+10)</f>
        <v>4.8539999999999992</v>
      </c>
      <c r="AD339" s="1555">
        <f>(1-'Roof slope correction'!D145)/'Roof slope correction'!N145*'PV residential rooftop'!Y141+(1-'Roof slope correction'!F145)/'Roof slope correction'!O145*(1-'PV residential rooftop'!Y141)</f>
        <v>0.33823123608680628</v>
      </c>
      <c r="AE339" s="1555">
        <f>(1-'Roof slope correction'!H145)/'Roof slope correction'!P145*'PV commercial rooftop'!K142+(1-'Roof slope correction'!J145)/'Roof slope correction'!Q145*(1-'PV commercial rooftop'!K142)</f>
        <v>0.83816682884994731</v>
      </c>
      <c r="AF339" s="1241">
        <f>'Roof slope correction'!E145*'PV residential rooftop'!Y141+'Roof slope correction'!G145*(1-'PV residential rooftop'!Y141)</f>
        <v>18.767993371261191</v>
      </c>
      <c r="AG339" s="1241">
        <f>'Roof slope correction'!I145*'PV commercial rooftop'!K142+'Roof slope correction'!K145*(1-'PV commercial rooftop'!K142)</f>
        <v>15.446474448604665</v>
      </c>
      <c r="AJ339" s="1147" t="s">
        <v>584</v>
      </c>
      <c r="AK339" s="1147">
        <v>0.28299999999999997</v>
      </c>
      <c r="AL339" s="1147">
        <v>0.32500000000000001</v>
      </c>
      <c r="AM339" s="1147">
        <v>0.23</v>
      </c>
      <c r="AN339" s="1147">
        <v>0.108</v>
      </c>
      <c r="AO339" s="1147">
        <v>0</v>
      </c>
      <c r="AP339" s="1147">
        <v>0.108</v>
      </c>
    </row>
    <row r="340" spans="1:42" ht="18" customHeight="1">
      <c r="A340" s="1147" t="str">
        <f>'Country and technology list'!A139</f>
        <v>Poland</v>
      </c>
      <c r="B340" s="1479">
        <f t="shared" si="108"/>
        <v>0.45999999999999996</v>
      </c>
      <c r="C340" s="1479">
        <f t="shared" si="109"/>
        <v>0.39999999999999997</v>
      </c>
      <c r="D340" s="1479">
        <f t="shared" si="110"/>
        <v>0.42000000000000004</v>
      </c>
      <c r="E340" s="1479">
        <f t="shared" si="111"/>
        <v>0.36000000000000004</v>
      </c>
      <c r="F340" s="1480">
        <f>'Wave power'!AJ152</f>
        <v>0.1</v>
      </c>
      <c r="G340" s="1480">
        <f>'Wave power'!AK152</f>
        <v>0.1</v>
      </c>
      <c r="H340" s="1481">
        <f t="shared" si="113"/>
        <v>0.97</v>
      </c>
      <c r="I340" s="1481">
        <f t="shared" si="113"/>
        <v>0.84</v>
      </c>
      <c r="J340" s="1481">
        <f t="shared" si="113"/>
        <v>0.5</v>
      </c>
      <c r="K340" s="1481">
        <f t="shared" si="113"/>
        <v>0.5</v>
      </c>
      <c r="L340" s="1481">
        <f t="shared" si="113"/>
        <v>0.25600000000000001</v>
      </c>
      <c r="M340" s="1481">
        <f t="shared" si="113"/>
        <v>0.23699999999999999</v>
      </c>
      <c r="N340" s="1537">
        <f t="shared" si="54"/>
        <v>0.20306399879920278</v>
      </c>
      <c r="O340" s="1537">
        <f t="shared" si="55"/>
        <v>0.18306399879920279</v>
      </c>
      <c r="P340" s="1537">
        <f t="shared" si="56"/>
        <v>0.16941038139151429</v>
      </c>
      <c r="Q340" s="1537">
        <f t="shared" si="57"/>
        <v>0.1494103813915143</v>
      </c>
      <c r="R340" s="1537">
        <f t="shared" si="112"/>
        <v>0.21265094384607508</v>
      </c>
      <c r="S340" s="1537">
        <f t="shared" si="58"/>
        <v>0.19265094384607509</v>
      </c>
      <c r="T340" s="1482">
        <f>MAX(AO340/'Cost of electricity'!P$17+$P$198,N340)</f>
        <v>0.20306399879920278</v>
      </c>
      <c r="U340" s="1482">
        <f>MAX(AO340/'Cost of electricity'!Q$17-$P$198,O340)</f>
        <v>0.18306399879920279</v>
      </c>
      <c r="V340" s="1482">
        <f>T340*'Cost of electricity'!P$17</f>
        <v>0.53049372003539808</v>
      </c>
      <c r="W340" s="1482">
        <f>U340*'Cost of electricity'!Q$17</f>
        <v>0.47824480115539825</v>
      </c>
      <c r="Y340" s="1242">
        <f t="shared" si="59"/>
        <v>1.3600734486313764</v>
      </c>
      <c r="Z340" s="1248">
        <f t="shared" si="60"/>
        <v>1.3133605360489986</v>
      </c>
      <c r="AA340" s="1248">
        <f t="shared" si="53"/>
        <v>1.0844243632075803</v>
      </c>
      <c r="AB340" s="1242">
        <f>MAX(0,VLOOKUP($A340,Latitude_by_country,MATCH('Latitude by country'!M$1,Latitude_by_country_cols,0),FALSE)-Y$197+10)</f>
        <v>42.671282274457397</v>
      </c>
      <c r="AC340" s="1242">
        <f>MAX(0,VLOOKUP($A340,Latitude_by_country,MATCH('Latitude by country'!N$1,Latitude_by_country_cols,0),FALSE)-Z$197+10)</f>
        <v>43.165677557123637</v>
      </c>
      <c r="AD340" s="1555">
        <f>(1-'Roof slope correction'!D146)/'Roof slope correction'!N146*'PV residential rooftop'!Y142+(1-'Roof slope correction'!F146)/'Roof slope correction'!O146*(1-'PV residential rooftop'!Y142)</f>
        <v>3.1708709692759372E-2</v>
      </c>
      <c r="AE340" s="1555">
        <f>(1-'Roof slope correction'!H146)/'Roof slope correction'!P146*'PV commercial rooftop'!K143+(1-'Roof slope correction'!J146)/'Roof slope correction'!Q146*(1-'PV commercial rooftop'!K143)</f>
        <v>0.72078620519101477</v>
      </c>
      <c r="AF340" s="1241">
        <f>'Roof slope correction'!E146*'PV residential rooftop'!Y142+'Roof slope correction'!G146*(1-'PV residential rooftop'!Y142)</f>
        <v>28.054468329619453</v>
      </c>
      <c r="AG340" s="1241">
        <f>'Roof slope correction'!I146*'PV commercial rooftop'!K143+'Roof slope correction'!K146*(1-'PV commercial rooftop'!K143)</f>
        <v>24.955547567686313</v>
      </c>
      <c r="AJ340" s="1147" t="s">
        <v>585</v>
      </c>
      <c r="AK340" s="1147">
        <v>0.436</v>
      </c>
      <c r="AL340" s="1147">
        <v>0.39</v>
      </c>
      <c r="AM340" s="1147">
        <v>0.14699999999999999</v>
      </c>
      <c r="AN340" s="1147">
        <v>0.14899999999999999</v>
      </c>
      <c r="AO340" s="1147">
        <v>0</v>
      </c>
      <c r="AP340" s="1147">
        <v>7.0999999999999994E-2</v>
      </c>
    </row>
    <row r="341" spans="1:42" ht="18" customHeight="1">
      <c r="A341" s="1147" t="str">
        <f>'Country and technology list'!A140</f>
        <v>Portugal</v>
      </c>
      <c r="B341" s="1479">
        <f t="shared" si="108"/>
        <v>0.45999999999999996</v>
      </c>
      <c r="C341" s="1479">
        <f t="shared" si="109"/>
        <v>0.39999999999999997</v>
      </c>
      <c r="D341" s="1479">
        <f t="shared" si="110"/>
        <v>0.49</v>
      </c>
      <c r="E341" s="1479">
        <f t="shared" si="111"/>
        <v>0.43</v>
      </c>
      <c r="F341" s="1480">
        <f>'Wave power'!AJ153</f>
        <v>0.27715971838580578</v>
      </c>
      <c r="G341" s="1480">
        <f>'Wave power'!AK153</f>
        <v>0.27019608475794304</v>
      </c>
      <c r="H341" s="1481">
        <f t="shared" si="113"/>
        <v>0.97</v>
      </c>
      <c r="I341" s="1481">
        <f t="shared" si="113"/>
        <v>0.84</v>
      </c>
      <c r="J341" s="1481">
        <f t="shared" si="113"/>
        <v>0.5</v>
      </c>
      <c r="K341" s="1481">
        <f t="shared" si="113"/>
        <v>0.5</v>
      </c>
      <c r="L341" s="1481">
        <f t="shared" si="113"/>
        <v>0.25600000000000001</v>
      </c>
      <c r="M341" s="1481">
        <f t="shared" si="113"/>
        <v>0.23699999999999999</v>
      </c>
      <c r="N341" s="1537">
        <f t="shared" si="54"/>
        <v>0.228137791326048</v>
      </c>
      <c r="O341" s="1537">
        <f t="shared" si="55"/>
        <v>0.20813779132604801</v>
      </c>
      <c r="P341" s="1537">
        <f t="shared" si="56"/>
        <v>0.21014727792075358</v>
      </c>
      <c r="Q341" s="1537">
        <f t="shared" si="57"/>
        <v>0.19014727792075359</v>
      </c>
      <c r="R341" s="1537">
        <f t="shared" si="112"/>
        <v>0.23025650135363288</v>
      </c>
      <c r="S341" s="1537">
        <f t="shared" si="58"/>
        <v>0.21025650135363289</v>
      </c>
      <c r="T341" s="1482">
        <f>MAX(AO341/'Cost of electricity'!P$17+$P$198,N341)</f>
        <v>0.228137791326048</v>
      </c>
      <c r="U341" s="1482">
        <f>MAX(AO341/'Cost of electricity'!Q$17-$P$198,O341)</f>
        <v>0.20813779132604801</v>
      </c>
      <c r="V341" s="1482">
        <f>T341*'Cost of electricity'!P$17</f>
        <v>0.59599764762285234</v>
      </c>
      <c r="W341" s="1482">
        <f>U341*'Cost of electricity'!Q$17</f>
        <v>0.54374872874285252</v>
      </c>
      <c r="Y341" s="1242">
        <f t="shared" si="59"/>
        <v>1.1353427904826436</v>
      </c>
      <c r="Z341" s="1248">
        <f t="shared" si="60"/>
        <v>1.1244216047734432</v>
      </c>
      <c r="AA341" s="1248">
        <f t="shared" si="53"/>
        <v>1.0316869995915132</v>
      </c>
      <c r="AB341" s="1242">
        <f>MAX(0,VLOOKUP($A341,Latitude_by_country,MATCH('Latitude by country'!M$1,Latitude_by_country_cols,0),FALSE)-Y$197+10)</f>
        <v>28.262040315765816</v>
      </c>
      <c r="AC341" s="1242">
        <f>MAX(0,VLOOKUP($A341,Latitude_by_country,MATCH('Latitude by country'!N$1,Latitude_by_country_cols,0),FALSE)-Z$197+10)</f>
        <v>28.901014330835103</v>
      </c>
      <c r="AD341" s="1555">
        <f>(1-'Roof slope correction'!D147)/'Roof slope correction'!N147*'PV residential rooftop'!Y143+(1-'Roof slope correction'!F147)/'Roof slope correction'!O147*(1-'PV residential rooftop'!Y143)</f>
        <v>0.11267903857507904</v>
      </c>
      <c r="AE341" s="1555">
        <f>(1-'Roof slope correction'!H147)/'Roof slope correction'!P147*'PV commercial rooftop'!K144+(1-'Roof slope correction'!J147)/'Roof slope correction'!Q147*(1-'PV commercial rooftop'!K144)</f>
        <v>0.76364039949983598</v>
      </c>
      <c r="AF341" s="1241">
        <f>'Roof slope correction'!E147*'PV residential rooftop'!Y143+'Roof slope correction'!G147*(1-'PV residential rooftop'!Y143)</f>
        <v>25.476006484496292</v>
      </c>
      <c r="AG341" s="1241">
        <f>'Roof slope correction'!I147*'PV commercial rooftop'!K144+'Roof slope correction'!K147*(1-'PV commercial rooftop'!K144)</f>
        <v>22.031890207844008</v>
      </c>
      <c r="AJ341" s="1147" t="s">
        <v>586</v>
      </c>
      <c r="AK341" s="1147">
        <v>0.44700000000000001</v>
      </c>
      <c r="AL341" s="1147">
        <v>0.48699999999999999</v>
      </c>
      <c r="AM341" s="1147">
        <v>0.19400000000000001</v>
      </c>
      <c r="AN341" s="1147">
        <v>0.16</v>
      </c>
      <c r="AO341" s="1147">
        <v>0.50600000000000001</v>
      </c>
      <c r="AP341" s="1147">
        <v>9.0999999999999998E-2</v>
      </c>
    </row>
    <row r="342" spans="1:42" ht="18" customHeight="1">
      <c r="A342" s="1147" t="str">
        <f>'Country and technology list'!A141</f>
        <v>Qatar</v>
      </c>
      <c r="B342" s="1479">
        <f t="shared" si="108"/>
        <v>0.38200000000000001</v>
      </c>
      <c r="C342" s="1479">
        <f t="shared" si="109"/>
        <v>0.32200000000000001</v>
      </c>
      <c r="D342" s="1479">
        <f t="shared" si="110"/>
        <v>0.45799999999999996</v>
      </c>
      <c r="E342" s="1479">
        <f t="shared" si="111"/>
        <v>0.39799999999999996</v>
      </c>
      <c r="F342" s="1480">
        <f>'Wave power'!AJ154</f>
        <v>0.1</v>
      </c>
      <c r="G342" s="1480">
        <f>'Wave power'!AK154</f>
        <v>0.1</v>
      </c>
      <c r="H342" s="1481">
        <f t="shared" si="113"/>
        <v>0.97</v>
      </c>
      <c r="I342" s="1481">
        <f t="shared" si="113"/>
        <v>0.84</v>
      </c>
      <c r="J342" s="1481">
        <f t="shared" si="113"/>
        <v>0.5</v>
      </c>
      <c r="K342" s="1481">
        <f t="shared" si="113"/>
        <v>0.5</v>
      </c>
      <c r="L342" s="1481">
        <f t="shared" si="113"/>
        <v>0.25600000000000001</v>
      </c>
      <c r="M342" s="1481">
        <f t="shared" si="113"/>
        <v>0.23699999999999999</v>
      </c>
      <c r="N342" s="1537">
        <f t="shared" si="54"/>
        <v>0.24890367889024528</v>
      </c>
      <c r="O342" s="1537">
        <f t="shared" si="55"/>
        <v>0.22890367889024529</v>
      </c>
      <c r="P342" s="1537">
        <f t="shared" si="56"/>
        <v>0.24326335153873124</v>
      </c>
      <c r="Q342" s="1537">
        <f t="shared" si="57"/>
        <v>0.22326335153873125</v>
      </c>
      <c r="R342" s="1537">
        <f t="shared" si="112"/>
        <v>0.25196889394654298</v>
      </c>
      <c r="S342" s="1537">
        <f t="shared" si="58"/>
        <v>0.23196889394654299</v>
      </c>
      <c r="T342" s="1482">
        <f>MAX(AO342/'Cost of electricity'!P$17+$P$198,N342)</f>
        <v>0.24890367889024528</v>
      </c>
      <c r="U342" s="1482">
        <f>MAX(AO342/'Cost of electricity'!Q$17-$P$198,O342)</f>
        <v>0.22890367889024529</v>
      </c>
      <c r="V342" s="1482">
        <f>T342*'Cost of electricity'!P$17</f>
        <v>0.65024740636349965</v>
      </c>
      <c r="W342" s="1482">
        <f>U342*'Cost of electricity'!Q$17</f>
        <v>0.59799848748349971</v>
      </c>
      <c r="Y342" s="1242">
        <f t="shared" si="59"/>
        <v>1.0474843893789738</v>
      </c>
      <c r="Z342" s="1248">
        <f t="shared" si="60"/>
        <v>1.0342150601309319</v>
      </c>
      <c r="AA342" s="1248">
        <f t="shared" si="53"/>
        <v>1.0097980586092261</v>
      </c>
      <c r="AB342" s="1242">
        <f>MAX(0,VLOOKUP($A342,Latitude_by_country,MATCH('Latitude by country'!M$1,Latitude_by_country_cols,0),FALSE)-Y$197+10)</f>
        <v>17.317839125798685</v>
      </c>
      <c r="AC342" s="1242">
        <f>MAX(0,VLOOKUP($A342,Latitude_by_country,MATCH('Latitude by country'!N$1,Latitude_by_country_cols,0),FALSE)-Z$197+10)</f>
        <v>17.348370587560293</v>
      </c>
      <c r="AD342" s="1555">
        <f>(1-'Roof slope correction'!D148)/'Roof slope correction'!N148*'PV residential rooftop'!Y144+(1-'Roof slope correction'!F148)/'Roof slope correction'!O148*(1-'PV residential rooftop'!Y144)</f>
        <v>0.20573352265167444</v>
      </c>
      <c r="AE342" s="1555">
        <f>(1-'Roof slope correction'!H148)/'Roof slope correction'!P148*'PV commercial rooftop'!K145+(1-'Roof slope correction'!J148)/'Roof slope correction'!Q148*(1-'PV commercial rooftop'!K145)</f>
        <v>0.79122278109836053</v>
      </c>
      <c r="AF342" s="1241">
        <f>'Roof slope correction'!E148*'PV residential rooftop'!Y144+'Roof slope correction'!G148*(1-'PV residential rooftop'!Y144)</f>
        <v>22.708419691444064</v>
      </c>
      <c r="AG342" s="1241">
        <f>'Roof slope correction'!I148*'PV commercial rooftop'!K145+'Roof slope correction'!K148*(1-'PV commercial rooftop'!K145)</f>
        <v>19.484341846373781</v>
      </c>
      <c r="AJ342" s="1147" t="s">
        <v>587</v>
      </c>
      <c r="AK342" s="1147">
        <v>0.35199999999999998</v>
      </c>
      <c r="AL342" s="1147">
        <v>0.42799999999999999</v>
      </c>
      <c r="AM342" s="1147">
        <v>0.23100000000000001</v>
      </c>
      <c r="AN342" s="1147">
        <v>0.22</v>
      </c>
      <c r="AO342" s="1147">
        <v>0.59099999999999997</v>
      </c>
      <c r="AP342" s="1147">
        <v>0.108</v>
      </c>
    </row>
    <row r="343" spans="1:42" ht="18" customHeight="1">
      <c r="A343" s="1147" t="str">
        <f>'Country and technology list'!A142</f>
        <v>Romania</v>
      </c>
      <c r="B343" s="1479">
        <f t="shared" si="108"/>
        <v>0.43699999999999994</v>
      </c>
      <c r="C343" s="1479">
        <f t="shared" si="109"/>
        <v>0.37699999999999995</v>
      </c>
      <c r="D343" s="1479">
        <f t="shared" si="110"/>
        <v>0.44799999999999995</v>
      </c>
      <c r="E343" s="1479">
        <f t="shared" si="111"/>
        <v>0.38799999999999996</v>
      </c>
      <c r="F343" s="1480">
        <f>'Wave power'!AJ155</f>
        <v>0.1</v>
      </c>
      <c r="G343" s="1480">
        <f>'Wave power'!AK155</f>
        <v>0.1</v>
      </c>
      <c r="H343" s="1481">
        <f t="shared" si="113"/>
        <v>0.97</v>
      </c>
      <c r="I343" s="1481">
        <f t="shared" si="113"/>
        <v>0.84</v>
      </c>
      <c r="J343" s="1481">
        <f t="shared" si="113"/>
        <v>0.5</v>
      </c>
      <c r="K343" s="1481">
        <f t="shared" si="113"/>
        <v>0.5</v>
      </c>
      <c r="L343" s="1481">
        <f t="shared" si="113"/>
        <v>0.25600000000000001</v>
      </c>
      <c r="M343" s="1481">
        <f t="shared" si="113"/>
        <v>0.23699999999999999</v>
      </c>
      <c r="N343" s="1537">
        <f t="shared" si="54"/>
        <v>0.2072328169090277</v>
      </c>
      <c r="O343" s="1537">
        <f t="shared" si="55"/>
        <v>0.18723281690902771</v>
      </c>
      <c r="P343" s="1537">
        <f t="shared" si="56"/>
        <v>0.1795712977453475</v>
      </c>
      <c r="Q343" s="1537">
        <f t="shared" si="57"/>
        <v>0.15957129774534751</v>
      </c>
      <c r="R343" s="1537">
        <f t="shared" si="112"/>
        <v>0.21819102347636185</v>
      </c>
      <c r="S343" s="1537">
        <f t="shared" si="58"/>
        <v>0.19819102347636186</v>
      </c>
      <c r="T343" s="1482">
        <f>MAX(AO343/'Cost of electricity'!P$17+$P$198,N343)</f>
        <v>0.2072328169090277</v>
      </c>
      <c r="U343" s="1482">
        <f>MAX(AO343/'Cost of electricity'!Q$17-$P$198,O343)</f>
        <v>0.18723281690902771</v>
      </c>
      <c r="V343" s="1482">
        <f>T343*'Cost of electricity'!P$17</f>
        <v>0.54138453199768399</v>
      </c>
      <c r="W343" s="1482">
        <f>U343*'Cost of electricity'!Q$17</f>
        <v>0.48913561311768405</v>
      </c>
      <c r="Y343" s="1242">
        <f t="shared" si="59"/>
        <v>1.2541627920262761</v>
      </c>
      <c r="Z343" s="1248">
        <f t="shared" si="60"/>
        <v>1.2250485522299857</v>
      </c>
      <c r="AA343" s="1248">
        <f t="shared" si="53"/>
        <v>1.0532378741947048</v>
      </c>
      <c r="AB343" s="1242">
        <f>MAX(0,VLOOKUP($A343,Latitude_by_country,MATCH('Latitude by country'!M$1,Latitude_by_country_cols,0),FALSE)-Y$197+10)</f>
        <v>37.122721398397317</v>
      </c>
      <c r="AC343" s="1242">
        <f>MAX(0,VLOOKUP($A343,Latitude_by_country,MATCH('Latitude by country'!N$1,Latitude_by_country_cols,0),FALSE)-Z$197+10)</f>
        <v>37.496462699672442</v>
      </c>
      <c r="AD343" s="1555">
        <f>(1-'Roof slope correction'!D149)/'Roof slope correction'!N149*'PV residential rooftop'!Y145+(1-'Roof slope correction'!F149)/'Roof slope correction'!O149*(1-'PV residential rooftop'!Y145)</f>
        <v>6.117988602244314E-2</v>
      </c>
      <c r="AE343" s="1555">
        <f>(1-'Roof slope correction'!H149)/'Roof slope correction'!P149*'PV commercial rooftop'!K146+(1-'Roof slope correction'!J149)/'Roof slope correction'!Q149*(1-'PV commercial rooftop'!K146)</f>
        <v>0.75955858167010537</v>
      </c>
      <c r="AF343" s="1241">
        <f>'Roof slope correction'!E149*'PV residential rooftop'!Y145+'Roof slope correction'!G149*(1-'PV residential rooftop'!Y145)</f>
        <v>27.098543465078638</v>
      </c>
      <c r="AG343" s="1241">
        <f>'Roof slope correction'!I149*'PV commercial rooftop'!K146+'Roof slope correction'!K149*(1-'PV commercial rooftop'!K146)</f>
        <v>23.207047886111688</v>
      </c>
      <c r="AJ343" s="1147" t="s">
        <v>588</v>
      </c>
      <c r="AK343" s="1147">
        <v>0.40699999999999997</v>
      </c>
      <c r="AL343" s="1147">
        <v>0.41799999999999998</v>
      </c>
      <c r="AM343" s="1147">
        <v>0.161</v>
      </c>
      <c r="AN343" s="1147">
        <v>0.16600000000000001</v>
      </c>
      <c r="AO343" s="1147">
        <v>0</v>
      </c>
      <c r="AP343" s="1147">
        <v>7.8E-2</v>
      </c>
    </row>
    <row r="344" spans="1:42" ht="18" customHeight="1">
      <c r="A344" s="1147" t="str">
        <f>'Country and technology list'!A143</f>
        <v>Russian Federation</v>
      </c>
      <c r="B344" s="1479">
        <f t="shared" si="108"/>
        <v>0.45999999999999996</v>
      </c>
      <c r="C344" s="1479">
        <f t="shared" si="109"/>
        <v>0.39999999999999997</v>
      </c>
      <c r="D344" s="1479">
        <f t="shared" si="110"/>
        <v>0.49</v>
      </c>
      <c r="E344" s="1479">
        <f t="shared" si="111"/>
        <v>0.43</v>
      </c>
      <c r="F344" s="1480">
        <f>'Wave power'!AJ156</f>
        <v>0.263559076055008</v>
      </c>
      <c r="G344" s="1480">
        <f>'Wave power'!AK156</f>
        <v>0.27019608475794299</v>
      </c>
      <c r="H344" s="1481">
        <f t="shared" si="113"/>
        <v>0.97</v>
      </c>
      <c r="I344" s="1481">
        <f t="shared" si="113"/>
        <v>0.84</v>
      </c>
      <c r="J344" s="1481">
        <f t="shared" si="113"/>
        <v>0.5</v>
      </c>
      <c r="K344" s="1481">
        <f t="shared" si="113"/>
        <v>0.5</v>
      </c>
      <c r="L344" s="1481">
        <f t="shared" si="113"/>
        <v>0.25600000000000001</v>
      </c>
      <c r="M344" s="1481">
        <f t="shared" si="113"/>
        <v>0.23699999999999999</v>
      </c>
      <c r="N344" s="1537">
        <f t="shared" si="54"/>
        <v>0.20687277138686785</v>
      </c>
      <c r="O344" s="1537">
        <f t="shared" si="55"/>
        <v>0.18687277138686786</v>
      </c>
      <c r="P344" s="1537">
        <f t="shared" si="56"/>
        <v>0.16918575207033085</v>
      </c>
      <c r="Q344" s="1537">
        <f t="shared" si="57"/>
        <v>0.14918575207033086</v>
      </c>
      <c r="R344" s="1537">
        <f t="shared" si="112"/>
        <v>0.22366564567758987</v>
      </c>
      <c r="S344" s="1537">
        <f t="shared" si="58"/>
        <v>0.20366564567758988</v>
      </c>
      <c r="T344" s="1482">
        <f>MAX(AO344/'Cost of electricity'!P$17+$P$198,N344)</f>
        <v>0.20687277138686785</v>
      </c>
      <c r="U344" s="1482">
        <f>MAX(AO344/'Cost of electricity'!Q$17-$P$198,O344)</f>
        <v>0.18687277138686786</v>
      </c>
      <c r="V344" s="1482">
        <f>T344*'Cost of electricity'!P$17</f>
        <v>0.54044393253366207</v>
      </c>
      <c r="W344" s="1482">
        <f>U344*'Cost of electricity'!Q$17</f>
        <v>0.48819501365366225</v>
      </c>
      <c r="Y344" s="1242">
        <f t="shared" si="59"/>
        <v>1.3523142131493029</v>
      </c>
      <c r="Z344" s="1248">
        <f t="shared" si="60"/>
        <v>1.3577432509439162</v>
      </c>
      <c r="AA344" s="1248">
        <f t="shared" si="53"/>
        <v>1.0978327728988335</v>
      </c>
      <c r="AB344" s="1242">
        <f>MAX(0,VLOOKUP($A344,Latitude_by_country,MATCH('Latitude by country'!M$1,Latitude_by_country_cols,0),FALSE)-Y$197+10)</f>
        <v>42.313447853603229</v>
      </c>
      <c r="AC344" s="1242">
        <f>MAX(0,VLOOKUP($A344,Latitude_by_country,MATCH('Latitude by country'!N$1,Latitude_by_country_cols,0),FALSE)-Z$197+10)</f>
        <v>45.623831975870004</v>
      </c>
      <c r="AD344" s="1555">
        <f>(1-'Roof slope correction'!D150)/'Roof slope correction'!N150*'PV residential rooftop'!Y146+(1-'Roof slope correction'!F150)/'Roof slope correction'!O150*(1-'PV residential rooftop'!Y146)</f>
        <v>2.3852465002463914E-2</v>
      </c>
      <c r="AE344" s="1555">
        <f>(1-'Roof slope correction'!H150)/'Roof slope correction'!P150*'PV commercial rooftop'!K147+(1-'Roof slope correction'!J150)/'Roof slope correction'!Q150*(1-'PV commercial rooftop'!K147)</f>
        <v>0.71381469513541973</v>
      </c>
      <c r="AF344" s="1241">
        <f>'Roof slope correction'!E150*'PV residential rooftop'!Y146+'Roof slope correction'!G150*(1-'PV residential rooftop'!Y146)</f>
        <v>28.500491743707336</v>
      </c>
      <c r="AG344" s="1241">
        <f>'Roof slope correction'!I150*'PV commercial rooftop'!K147+'Roof slope correction'!K150*(1-'PV commercial rooftop'!K147)</f>
        <v>25.41589748182933</v>
      </c>
      <c r="AJ344" s="1147" t="s">
        <v>589</v>
      </c>
      <c r="AK344" s="1147">
        <v>0.47099999999999997</v>
      </c>
      <c r="AL344" s="1147">
        <v>0.57999999999999996</v>
      </c>
      <c r="AM344" s="1147">
        <v>0.14499999999999999</v>
      </c>
      <c r="AN344" s="1147">
        <v>0.158</v>
      </c>
      <c r="AO344" s="1147">
        <v>0</v>
      </c>
      <c r="AP344" s="1147">
        <v>7.0000000000000007E-2</v>
      </c>
    </row>
    <row r="345" spans="1:42" ht="18" customHeight="1">
      <c r="A345" s="1147" t="str">
        <f>'Country and technology list'!A144</f>
        <v>Rwanda</v>
      </c>
      <c r="B345" s="1479"/>
      <c r="C345" s="1479"/>
      <c r="D345" s="1479"/>
      <c r="E345" s="1479"/>
      <c r="F345" s="1480"/>
      <c r="G345" s="1480"/>
      <c r="H345" s="1481"/>
      <c r="I345" s="1481"/>
      <c r="J345" s="1481"/>
      <c r="K345" s="1481"/>
      <c r="L345" s="1481"/>
      <c r="M345" s="1481"/>
      <c r="N345" s="1537"/>
      <c r="O345" s="1537"/>
      <c r="P345" s="1537"/>
      <c r="Q345" s="1537"/>
      <c r="R345" s="1537"/>
      <c r="S345" s="1537"/>
      <c r="T345" s="1482"/>
      <c r="U345" s="1482"/>
      <c r="V345" s="1482"/>
      <c r="W345" s="1482"/>
      <c r="Y345" s="1242"/>
      <c r="Z345" s="1248"/>
      <c r="AA345" s="1248"/>
      <c r="AB345" s="1242"/>
      <c r="AC345" s="1242"/>
      <c r="AD345" s="1555"/>
      <c r="AE345" s="1555"/>
      <c r="AF345" s="1241"/>
      <c r="AG345" s="1241"/>
    </row>
    <row r="346" spans="1:42" ht="18" customHeight="1">
      <c r="A346" s="1147" t="str">
        <f>'Country and technology list'!A145</f>
        <v>Saint Lucia</v>
      </c>
      <c r="B346" s="1479"/>
      <c r="C346" s="1479"/>
      <c r="D346" s="1479"/>
      <c r="E346" s="1479"/>
      <c r="F346" s="1480"/>
      <c r="G346" s="1480"/>
      <c r="H346" s="1481"/>
      <c r="I346" s="1481"/>
      <c r="J346" s="1481"/>
      <c r="K346" s="1481"/>
      <c r="L346" s="1481"/>
      <c r="M346" s="1481"/>
      <c r="N346" s="1537"/>
      <c r="O346" s="1537"/>
      <c r="P346" s="1537"/>
      <c r="Q346" s="1537"/>
      <c r="R346" s="1537"/>
      <c r="S346" s="1537"/>
      <c r="T346" s="1482"/>
      <c r="U346" s="1482"/>
      <c r="V346" s="1482"/>
      <c r="W346" s="1482"/>
      <c r="Y346" s="1242"/>
      <c r="Z346" s="1248"/>
      <c r="AA346" s="1248"/>
      <c r="AB346" s="1242"/>
      <c r="AC346" s="1242"/>
      <c r="AD346" s="1555"/>
      <c r="AE346" s="1555"/>
      <c r="AF346" s="1241"/>
      <c r="AG346" s="1241"/>
    </row>
    <row r="347" spans="1:42" ht="18" customHeight="1">
      <c r="A347" s="1147" t="str">
        <f>'Country and technology list'!A146</f>
        <v>Saint Vincent and the Grenadines</v>
      </c>
      <c r="B347" s="1479"/>
      <c r="C347" s="1479"/>
      <c r="D347" s="1479"/>
      <c r="E347" s="1479"/>
      <c r="F347" s="1480"/>
      <c r="G347" s="1480"/>
      <c r="H347" s="1481"/>
      <c r="I347" s="1481"/>
      <c r="J347" s="1481"/>
      <c r="K347" s="1481"/>
      <c r="L347" s="1481"/>
      <c r="M347" s="1481"/>
      <c r="N347" s="1537"/>
      <c r="O347" s="1537"/>
      <c r="P347" s="1537"/>
      <c r="Q347" s="1537"/>
      <c r="R347" s="1537"/>
      <c r="S347" s="1537"/>
      <c r="T347" s="1482"/>
      <c r="U347" s="1482"/>
      <c r="V347" s="1482"/>
      <c r="W347" s="1482"/>
      <c r="Y347" s="1242"/>
      <c r="Z347" s="1248"/>
      <c r="AA347" s="1248"/>
      <c r="AB347" s="1242"/>
      <c r="AC347" s="1242"/>
      <c r="AD347" s="1555"/>
      <c r="AE347" s="1555"/>
      <c r="AF347" s="1241"/>
      <c r="AG347" s="1241"/>
    </row>
    <row r="348" spans="1:42" ht="18" customHeight="1">
      <c r="A348" s="1147" t="str">
        <f>'Country and technology list'!A147</f>
        <v>Samoa</v>
      </c>
      <c r="B348" s="1479"/>
      <c r="C348" s="1479"/>
      <c r="D348" s="1479"/>
      <c r="E348" s="1479"/>
      <c r="F348" s="1480"/>
      <c r="G348" s="1480"/>
      <c r="H348" s="1481"/>
      <c r="I348" s="1481"/>
      <c r="J348" s="1481"/>
      <c r="K348" s="1481"/>
      <c r="L348" s="1481"/>
      <c r="M348" s="1481"/>
      <c r="N348" s="1537"/>
      <c r="O348" s="1537"/>
      <c r="P348" s="1537"/>
      <c r="Q348" s="1537"/>
      <c r="R348" s="1537"/>
      <c r="S348" s="1537"/>
      <c r="T348" s="1482"/>
      <c r="U348" s="1482"/>
      <c r="V348" s="1482"/>
      <c r="W348" s="1482"/>
      <c r="Y348" s="1242"/>
      <c r="Z348" s="1248"/>
      <c r="AA348" s="1248"/>
      <c r="AB348" s="1242"/>
      <c r="AC348" s="1242"/>
      <c r="AD348" s="1555"/>
      <c r="AE348" s="1555"/>
      <c r="AF348" s="1241"/>
      <c r="AG348" s="1241"/>
    </row>
    <row r="349" spans="1:42" ht="18" customHeight="1">
      <c r="A349" s="1147" t="str">
        <f>'Country and technology list'!A148</f>
        <v>Sao Tome and Principe</v>
      </c>
      <c r="B349" s="1479"/>
      <c r="C349" s="1479"/>
      <c r="D349" s="1479"/>
      <c r="E349" s="1479"/>
      <c r="F349" s="1480"/>
      <c r="G349" s="1480"/>
      <c r="H349" s="1481"/>
      <c r="I349" s="1481"/>
      <c r="J349" s="1481"/>
      <c r="K349" s="1481"/>
      <c r="L349" s="1481"/>
      <c r="M349" s="1481"/>
      <c r="N349" s="1537"/>
      <c r="O349" s="1537"/>
      <c r="P349" s="1537"/>
      <c r="Q349" s="1537"/>
      <c r="R349" s="1537"/>
      <c r="S349" s="1537"/>
      <c r="T349" s="1482"/>
      <c r="U349" s="1482"/>
      <c r="V349" s="1482"/>
      <c r="W349" s="1482"/>
      <c r="Y349" s="1242"/>
      <c r="Z349" s="1248"/>
      <c r="AA349" s="1248"/>
      <c r="AB349" s="1242"/>
      <c r="AC349" s="1242"/>
      <c r="AD349" s="1555"/>
      <c r="AE349" s="1555"/>
      <c r="AF349" s="1241"/>
      <c r="AG349" s="1241"/>
    </row>
    <row r="350" spans="1:42" ht="18" customHeight="1">
      <c r="A350" s="1147" t="str">
        <f>'Country and technology list'!A149</f>
        <v>Saudi Arabia</v>
      </c>
      <c r="B350" s="1479">
        <f t="shared" si="108"/>
        <v>0.45999999999999996</v>
      </c>
      <c r="C350" s="1479">
        <f t="shared" si="109"/>
        <v>0.39999999999999997</v>
      </c>
      <c r="D350" s="1479">
        <f t="shared" si="110"/>
        <v>0.23</v>
      </c>
      <c r="E350" s="1479">
        <f t="shared" si="111"/>
        <v>0.17</v>
      </c>
      <c r="F350" s="1480">
        <f>'Wave power'!AJ162</f>
        <v>0.1</v>
      </c>
      <c r="G350" s="1480">
        <f>'Wave power'!AK162</f>
        <v>0.1</v>
      </c>
      <c r="H350" s="1481">
        <f t="shared" si="113"/>
        <v>0.97</v>
      </c>
      <c r="I350" s="1481">
        <f t="shared" si="113"/>
        <v>0.84</v>
      </c>
      <c r="J350" s="1481">
        <f t="shared" si="113"/>
        <v>0.5</v>
      </c>
      <c r="K350" s="1481">
        <f t="shared" si="113"/>
        <v>0.5</v>
      </c>
      <c r="L350" s="1481">
        <f t="shared" si="113"/>
        <v>0.25600000000000001</v>
      </c>
      <c r="M350" s="1481">
        <f t="shared" si="113"/>
        <v>0.23699999999999999</v>
      </c>
      <c r="N350" s="1537">
        <f t="shared" si="54"/>
        <v>0.25112037904723811</v>
      </c>
      <c r="O350" s="1537">
        <f t="shared" si="55"/>
        <v>0.23112037904723812</v>
      </c>
      <c r="P350" s="1537">
        <f t="shared" si="56"/>
        <v>0.24689081407064287</v>
      </c>
      <c r="Q350" s="1537">
        <f t="shared" si="57"/>
        <v>0.22689081407064288</v>
      </c>
      <c r="R350" s="1537">
        <f t="shared" si="112"/>
        <v>0.25424940122317341</v>
      </c>
      <c r="S350" s="1537">
        <f t="shared" si="58"/>
        <v>0.23424940122317342</v>
      </c>
      <c r="T350" s="1482">
        <f>MAX(AO350/'Cost of electricity'!P$17+$P$198,N350)</f>
        <v>0.25112037904723811</v>
      </c>
      <c r="U350" s="1482">
        <f>MAX(AO350/'Cost of electricity'!Q$17-$P$198,O350)</f>
        <v>0.23112037904723812</v>
      </c>
      <c r="V350" s="1482">
        <f>T350*'Cost of electricity'!P$17</f>
        <v>0.65603841569769972</v>
      </c>
      <c r="W350" s="1482">
        <f>U350*'Cost of electricity'!Q$17</f>
        <v>0.60378949681769978</v>
      </c>
      <c r="Y350" s="1242">
        <f t="shared" si="59"/>
        <v>1.0393591541411635</v>
      </c>
      <c r="Z350" s="1248">
        <f t="shared" si="60"/>
        <v>1.0260441661584601</v>
      </c>
      <c r="AA350" s="1248">
        <f t="shared" si="53"/>
        <v>1.0080460173218846</v>
      </c>
      <c r="AB350" s="1242">
        <f>MAX(0,VLOOKUP($A350,Latitude_by_country,MATCH('Latitude by country'!M$1,Latitude_by_country_cols,0),FALSE)-Y$197+10)</f>
        <v>15.818227389531625</v>
      </c>
      <c r="AC350" s="1242">
        <f>MAX(0,VLOOKUP($A350,Latitude_by_country,MATCH('Latitude by country'!N$1,Latitude_by_country_cols,0),FALSE)-Z$197+10)</f>
        <v>15.909707543590258</v>
      </c>
      <c r="AD350" s="1555">
        <f>(1-'Roof slope correction'!D156)/'Roof slope correction'!N156*'PV residential rooftop'!Y152+(1-'Roof slope correction'!F156)/'Roof slope correction'!O156*(1-'PV residential rooftop'!Y152)</f>
        <v>0.20963995452440404</v>
      </c>
      <c r="AE350" s="1555">
        <f>(1-'Roof slope correction'!H156)/'Roof slope correction'!P156*'PV commercial rooftop'!K153+(1-'Roof slope correction'!J156)/'Roof slope correction'!Q156*(1-'PV commercial rooftop'!K153)</f>
        <v>0.78843768171024997</v>
      </c>
      <c r="AF350" s="1241">
        <f>'Roof slope correction'!E156*'PV residential rooftop'!Y152+'Roof slope correction'!G156*(1-'PV residential rooftop'!Y152)</f>
        <v>22.503646378418388</v>
      </c>
      <c r="AG350" s="1241">
        <f>'Roof slope correction'!I156*'PV commercial rooftop'!K153+'Roof slope correction'!K156*(1-'PV commercial rooftop'!K153)</f>
        <v>19.280910030859108</v>
      </c>
      <c r="AJ350" s="1147" t="s">
        <v>1226</v>
      </c>
      <c r="AK350" s="1147">
        <v>0.52100000000000002</v>
      </c>
      <c r="AL350" s="1147">
        <v>0</v>
      </c>
      <c r="AM350" s="1147">
        <v>0.23499999999999999</v>
      </c>
      <c r="AN350" s="1147">
        <v>0.22900000000000001</v>
      </c>
      <c r="AO350" s="1147">
        <v>0.61499999999999999</v>
      </c>
      <c r="AP350" s="1147">
        <v>0.112</v>
      </c>
    </row>
    <row r="351" spans="1:42" ht="18" customHeight="1">
      <c r="A351" s="1147" t="str">
        <f>'Country and technology list'!A150</f>
        <v>Senegal</v>
      </c>
      <c r="B351" s="1479">
        <f t="shared" si="108"/>
        <v>0.39800000000000002</v>
      </c>
      <c r="C351" s="1479">
        <f t="shared" si="109"/>
        <v>0.33800000000000002</v>
      </c>
      <c r="D351" s="1479">
        <f t="shared" si="110"/>
        <v>0.45799999999999996</v>
      </c>
      <c r="E351" s="1479">
        <f t="shared" si="111"/>
        <v>0.39799999999999996</v>
      </c>
      <c r="F351" s="1480">
        <f>'Wave power'!AJ163</f>
        <v>0.25224519309375365</v>
      </c>
      <c r="G351" s="1480">
        <f>'Wave power'!AK163</f>
        <v>0.1</v>
      </c>
      <c r="H351" s="1481">
        <f t="shared" si="113"/>
        <v>0.97</v>
      </c>
      <c r="I351" s="1481">
        <f t="shared" si="113"/>
        <v>0.84</v>
      </c>
      <c r="J351" s="1481">
        <f t="shared" si="113"/>
        <v>0.5</v>
      </c>
      <c r="K351" s="1481">
        <f t="shared" si="113"/>
        <v>0.5</v>
      </c>
      <c r="L351" s="1481">
        <f t="shared" si="113"/>
        <v>0.25600000000000001</v>
      </c>
      <c r="M351" s="1481">
        <f t="shared" si="113"/>
        <v>0.23699999999999999</v>
      </c>
      <c r="N351" s="1537">
        <f t="shared" si="54"/>
        <v>0.21723633517026367</v>
      </c>
      <c r="O351" s="1537">
        <f t="shared" si="55"/>
        <v>0.19723633517026368</v>
      </c>
      <c r="P351" s="1537">
        <f t="shared" si="56"/>
        <v>0.21971680001403182</v>
      </c>
      <c r="Q351" s="1537">
        <f t="shared" si="57"/>
        <v>0.19971680001403183</v>
      </c>
      <c r="R351" s="1537">
        <f t="shared" si="112"/>
        <v>0.22134983218240659</v>
      </c>
      <c r="S351" s="1537">
        <f t="shared" si="58"/>
        <v>0.2013498321824066</v>
      </c>
      <c r="T351" s="1482">
        <f>MAX(AO351/'Cost of electricity'!P$17+$P$198,N351)</f>
        <v>0.21723633517026367</v>
      </c>
      <c r="U351" s="1482">
        <f>MAX(AO351/'Cost of electricity'!Q$17-$P$198,O351)</f>
        <v>0.19723633517026368</v>
      </c>
      <c r="V351" s="1482">
        <f>T351*'Cost of electricity'!P$17</f>
        <v>0.56751818270497978</v>
      </c>
      <c r="W351" s="1482">
        <f>U351*'Cost of electricity'!Q$17</f>
        <v>0.51526926382497995</v>
      </c>
      <c r="Y351" s="1242">
        <f t="shared" si="59"/>
        <v>1.0064277722971742</v>
      </c>
      <c r="Z351" s="1248">
        <f t="shared" si="60"/>
        <v>0.9868396912869698</v>
      </c>
      <c r="AA351" s="1248">
        <f t="shared" si="53"/>
        <v>0.99865142863824674</v>
      </c>
      <c r="AB351" s="1242">
        <f>MAX(0,VLOOKUP($A351,Latitude_by_country,MATCH('Latitude by country'!M$1,Latitude_by_country_cols,0),FALSE)-Y$197+10)</f>
        <v>6.4789999999999992</v>
      </c>
      <c r="AC351" s="1242">
        <f>MAX(0,VLOOKUP($A351,Latitude_by_country,MATCH('Latitude by country'!N$1,Latitude_by_country_cols,0),FALSE)-Z$197+10)</f>
        <v>6.4789999999999992</v>
      </c>
      <c r="AD351" s="1555">
        <f>(1-'Roof slope correction'!D157)/'Roof slope correction'!N157*'PV residential rooftop'!Y153+(1-'Roof slope correction'!F157)/'Roof slope correction'!O157*(1-'PV residential rooftop'!Y153)</f>
        <v>0.314778044368071</v>
      </c>
      <c r="AE351" s="1555">
        <f>(1-'Roof slope correction'!H157)/'Roof slope correction'!P157*'PV commercial rooftop'!K154+(1-'Roof slope correction'!J157)/'Roof slope correction'!Q157*(1-'PV commercial rooftop'!K154)</f>
        <v>0.82823180352959247</v>
      </c>
      <c r="AF351" s="1241">
        <f>'Roof slope correction'!E157*'PV residential rooftop'!Y153+'Roof slope correction'!G157*(1-'PV residential rooftop'!Y153)</f>
        <v>19.438191729604608</v>
      </c>
      <c r="AG351" s="1241">
        <f>'Roof slope correction'!I157*'PV commercial rooftop'!K154+'Roof slope correction'!K157*(1-'PV commercial rooftop'!K154)</f>
        <v>16.141917525301842</v>
      </c>
      <c r="AJ351" s="1147" t="s">
        <v>591</v>
      </c>
      <c r="AK351" s="1147">
        <v>0.36799999999999999</v>
      </c>
      <c r="AL351" s="1147">
        <v>0.42799999999999999</v>
      </c>
      <c r="AM351" s="1147">
        <v>0.21</v>
      </c>
      <c r="AN351" s="1147">
        <v>0.188</v>
      </c>
      <c r="AO351" s="1147">
        <v>0.53100000000000003</v>
      </c>
      <c r="AP351" s="1147">
        <v>9.6000000000000002E-2</v>
      </c>
    </row>
    <row r="352" spans="1:42" ht="18" customHeight="1">
      <c r="A352" s="1147" t="str">
        <f>'Country and technology list'!A151</f>
        <v>Serbia</v>
      </c>
      <c r="B352" s="1479">
        <f t="shared" si="108"/>
        <v>0.40900000000000003</v>
      </c>
      <c r="C352" s="1479">
        <f t="shared" si="109"/>
        <v>0.34900000000000003</v>
      </c>
      <c r="D352" s="1479">
        <f t="shared" si="110"/>
        <v>0.42900000000000005</v>
      </c>
      <c r="E352" s="1479">
        <f t="shared" si="111"/>
        <v>0.36900000000000005</v>
      </c>
      <c r="F352" s="1480">
        <f>'Wave power'!AJ164</f>
        <v>0.1</v>
      </c>
      <c r="G352" s="1480">
        <f>'Wave power'!AK164</f>
        <v>0.1</v>
      </c>
      <c r="H352" s="1481">
        <f t="shared" si="113"/>
        <v>0.97</v>
      </c>
      <c r="I352" s="1481">
        <f t="shared" si="113"/>
        <v>0.84</v>
      </c>
      <c r="J352" s="1481">
        <f t="shared" si="113"/>
        <v>0.5</v>
      </c>
      <c r="K352" s="1481">
        <f t="shared" si="113"/>
        <v>0.5</v>
      </c>
      <c r="L352" s="1481">
        <f t="shared" si="113"/>
        <v>0.25600000000000001</v>
      </c>
      <c r="M352" s="1481">
        <f t="shared" si="113"/>
        <v>0.23699999999999999</v>
      </c>
      <c r="N352" s="1537">
        <f t="shared" si="54"/>
        <v>0.21519951283389491</v>
      </c>
      <c r="O352" s="1537">
        <f t="shared" si="55"/>
        <v>0.19519951283389492</v>
      </c>
      <c r="P352" s="1537">
        <f t="shared" si="56"/>
        <v>0.19009205729245174</v>
      </c>
      <c r="Q352" s="1537">
        <f t="shared" si="57"/>
        <v>0.17009205729245175</v>
      </c>
      <c r="R352" s="1537">
        <f t="shared" si="112"/>
        <v>0.22317954201067131</v>
      </c>
      <c r="S352" s="1537">
        <f t="shared" si="58"/>
        <v>0.20317954201067132</v>
      </c>
      <c r="T352" s="1482">
        <f>MAX(AO352/'Cost of electricity'!P$17+$P$198,N352)</f>
        <v>0.21519951283389491</v>
      </c>
      <c r="U352" s="1482">
        <f>MAX(AO352/'Cost of electricity'!Q$17-$P$198,O352)</f>
        <v>0.19519951283389492</v>
      </c>
      <c r="V352" s="1482">
        <f>T352*'Cost of electricity'!P$17</f>
        <v>0.5621970944536846</v>
      </c>
      <c r="W352" s="1482">
        <f>U352*'Cost of electricity'!Q$17</f>
        <v>0.50994817557368477</v>
      </c>
      <c r="Y352" s="1242">
        <f t="shared" si="59"/>
        <v>1.2251697816705247</v>
      </c>
      <c r="Z352" s="1248">
        <f t="shared" si="60"/>
        <v>1.1999971510754086</v>
      </c>
      <c r="AA352" s="1248">
        <f t="shared" si="53"/>
        <v>1.0531699256868521</v>
      </c>
      <c r="AB352" s="1242">
        <f>MAX(0,VLOOKUP($A352,Latitude_by_country,MATCH('Latitude by country'!M$1,Latitude_by_country_cols,0),FALSE)-Y$197+10)</f>
        <v>35.292482032431508</v>
      </c>
      <c r="AC352" s="1242">
        <f>MAX(0,VLOOKUP($A352,Latitude_by_country,MATCH('Latitude by country'!N$1,Latitude_by_country_cols,0),FALSE)-Z$197+10)</f>
        <v>35.633744895400426</v>
      </c>
      <c r="AD352" s="1555">
        <f>(1-'Roof slope correction'!D158)/'Roof slope correction'!N158*'PV residential rooftop'!Y154+(1-'Roof slope correction'!F158)/'Roof slope correction'!O158*(1-'PV residential rooftop'!Y154)</f>
        <v>7.2431444394426031E-2</v>
      </c>
      <c r="AE352" s="1555">
        <f>(1-'Roof slope correction'!H158)/'Roof slope correction'!P158*'PV commercial rooftop'!K155+(1-'Roof slope correction'!J158)/'Roof slope correction'!Q158*(1-'PV commercial rooftop'!K155)</f>
        <v>0.7384986798155535</v>
      </c>
      <c r="AF352" s="1241">
        <f>'Roof slope correction'!E158*'PV residential rooftop'!Y154+'Roof slope correction'!G158*(1-'PV residential rooftop'!Y154)</f>
        <v>26.748644593189507</v>
      </c>
      <c r="AG352" s="1241">
        <f>'Roof slope correction'!I158*'PV commercial rooftop'!K155+'Roof slope correction'!K158*(1-'PV commercial rooftop'!K155)</f>
        <v>23.596509099704058</v>
      </c>
      <c r="AJ352" s="1147" t="s">
        <v>2122</v>
      </c>
      <c r="AK352" s="1147">
        <f t="shared" ref="AK352:AP352" si="114">AK224</f>
        <v>0.379</v>
      </c>
      <c r="AL352" s="1147">
        <f t="shared" si="114"/>
        <v>0.39900000000000002</v>
      </c>
      <c r="AM352" s="1147">
        <f t="shared" si="114"/>
        <v>0.17100000000000001</v>
      </c>
      <c r="AN352" s="1147">
        <f t="shared" si="114"/>
        <v>0.17399999999999999</v>
      </c>
      <c r="AO352" s="1147">
        <f t="shared" si="114"/>
        <v>0.46700000000000003</v>
      </c>
      <c r="AP352" s="1147">
        <f t="shared" si="114"/>
        <v>8.3000000000000004E-2</v>
      </c>
    </row>
    <row r="353" spans="1:42" ht="18" customHeight="1">
      <c r="A353" s="1147" t="str">
        <f>'Country and technology list'!A152</f>
        <v>Seychelles</v>
      </c>
      <c r="B353" s="1479"/>
      <c r="C353" s="1479"/>
      <c r="D353" s="1479"/>
      <c r="E353" s="1479"/>
      <c r="F353" s="1480"/>
      <c r="G353" s="1480"/>
      <c r="H353" s="1481"/>
      <c r="I353" s="1481"/>
      <c r="J353" s="1481"/>
      <c r="K353" s="1481"/>
      <c r="L353" s="1481"/>
      <c r="M353" s="1481"/>
      <c r="N353" s="1537"/>
      <c r="O353" s="1537"/>
      <c r="P353" s="1537"/>
      <c r="Q353" s="1537"/>
      <c r="R353" s="1537"/>
      <c r="S353" s="1537"/>
      <c r="T353" s="1482"/>
      <c r="U353" s="1482"/>
      <c r="V353" s="1482"/>
      <c r="W353" s="1482"/>
      <c r="Y353" s="1242"/>
      <c r="Z353" s="1248"/>
      <c r="AA353" s="1248"/>
      <c r="AB353" s="1242"/>
      <c r="AC353" s="1242"/>
      <c r="AD353" s="1555"/>
      <c r="AE353" s="1555"/>
      <c r="AF353" s="1241"/>
      <c r="AG353" s="1241"/>
    </row>
    <row r="354" spans="1:42" ht="18" customHeight="1">
      <c r="A354" s="1147" t="str">
        <f>'Country and technology list'!A153</f>
        <v>Sierra Leone</v>
      </c>
      <c r="B354" s="1479"/>
      <c r="C354" s="1479"/>
      <c r="D354" s="1479"/>
      <c r="E354" s="1479"/>
      <c r="F354" s="1480"/>
      <c r="G354" s="1480"/>
      <c r="H354" s="1481"/>
      <c r="I354" s="1481"/>
      <c r="J354" s="1481"/>
      <c r="K354" s="1481"/>
      <c r="L354" s="1481"/>
      <c r="M354" s="1481"/>
      <c r="N354" s="1537"/>
      <c r="O354" s="1537"/>
      <c r="P354" s="1537"/>
      <c r="Q354" s="1537"/>
      <c r="R354" s="1537"/>
      <c r="S354" s="1537"/>
      <c r="T354" s="1482"/>
      <c r="U354" s="1482"/>
      <c r="V354" s="1482"/>
      <c r="W354" s="1482"/>
      <c r="Y354" s="1242"/>
      <c r="Z354" s="1248"/>
      <c r="AA354" s="1248"/>
      <c r="AB354" s="1242"/>
      <c r="AC354" s="1242"/>
      <c r="AD354" s="1555"/>
      <c r="AE354" s="1555"/>
      <c r="AF354" s="1241"/>
      <c r="AG354" s="1241"/>
    </row>
    <row r="355" spans="1:42" ht="18" customHeight="1">
      <c r="A355" s="1147" t="str">
        <f>'Country and technology list'!A154</f>
        <v>Singapore</v>
      </c>
      <c r="B355" s="1479">
        <f t="shared" si="108"/>
        <v>0.19500000000000001</v>
      </c>
      <c r="C355" s="1479">
        <f t="shared" si="109"/>
        <v>0.13500000000000001</v>
      </c>
      <c r="D355" s="1479">
        <f t="shared" si="110"/>
        <v>0.23</v>
      </c>
      <c r="E355" s="1479">
        <f t="shared" si="111"/>
        <v>0.17</v>
      </c>
      <c r="F355" s="1480">
        <f>'Wave power'!AJ167</f>
        <v>0.1</v>
      </c>
      <c r="G355" s="1480">
        <f>'Wave power'!AK167</f>
        <v>0.1</v>
      </c>
      <c r="H355" s="1481">
        <f t="shared" ref="H355:M369" si="115">H$198</f>
        <v>0.97</v>
      </c>
      <c r="I355" s="1481">
        <f t="shared" si="115"/>
        <v>0.84</v>
      </c>
      <c r="J355" s="1481">
        <f t="shared" si="115"/>
        <v>0.5</v>
      </c>
      <c r="K355" s="1481">
        <f t="shared" si="115"/>
        <v>0.5</v>
      </c>
      <c r="L355" s="1481">
        <f t="shared" si="115"/>
        <v>0.25600000000000001</v>
      </c>
      <c r="M355" s="1481">
        <f t="shared" si="115"/>
        <v>0.23699999999999999</v>
      </c>
      <c r="N355" s="1537">
        <f t="shared" si="54"/>
        <v>0.24484230714546065</v>
      </c>
      <c r="O355" s="1537">
        <f t="shared" si="55"/>
        <v>0.22484230714546066</v>
      </c>
      <c r="P355" s="1537">
        <f t="shared" si="56"/>
        <v>0.2457334464754741</v>
      </c>
      <c r="Q355" s="1537">
        <f t="shared" si="57"/>
        <v>0.22573344647547411</v>
      </c>
      <c r="R355" s="1537">
        <f t="shared" si="112"/>
        <v>0.246</v>
      </c>
      <c r="S355" s="1537">
        <f t="shared" si="58"/>
        <v>0.22600000000000001</v>
      </c>
      <c r="T355" s="1482">
        <f>MAX(AO355/'Cost of electricity'!P$17+$P$198,N355)</f>
        <v>0.24484230714546065</v>
      </c>
      <c r="U355" s="1482">
        <f>MAX(AO355/'Cost of electricity'!Q$17-$P$198,O355)</f>
        <v>0.22484230714546066</v>
      </c>
      <c r="V355" s="1482">
        <f>T355*'Cost of electricity'!P$17</f>
        <v>0.6396372922217608</v>
      </c>
      <c r="W355" s="1482">
        <f>U355*'Cost of electricity'!Q$17</f>
        <v>0.58738837334176097</v>
      </c>
      <c r="Y355" s="1242">
        <f t="shared" si="59"/>
        <v>1</v>
      </c>
      <c r="Z355" s="1248">
        <f t="shared" si="60"/>
        <v>0.99509452180279945</v>
      </c>
      <c r="AA355" s="1248">
        <f t="shared" si="53"/>
        <v>0.99887053591302588</v>
      </c>
      <c r="AB355" s="1242">
        <f>MAX(0,VLOOKUP($A355,Latitude_by_country,MATCH('Latitude by country'!M$1,Latitude_by_country_cols,0),FALSE)-Y$197+10)</f>
        <v>0</v>
      </c>
      <c r="AC355" s="1242">
        <f>MAX(0,VLOOKUP($A355,Latitude_by_country,MATCH('Latitude by country'!N$1,Latitude_by_country_cols,0),FALSE)-Z$197+10)</f>
        <v>0</v>
      </c>
      <c r="AD355" s="1555">
        <f>(1-'Roof slope correction'!D161)/'Roof slope correction'!N161*'PV residential rooftop'!Y157+(1-'Roof slope correction'!F161)/'Roof slope correction'!O161*(1-'PV residential rooftop'!Y157)</f>
        <v>0.67282432214520826</v>
      </c>
      <c r="AE355" s="1555">
        <f>(1-'Roof slope correction'!H161)/'Roof slope correction'!P161*'PV commercial rooftop'!K158+(1-'Roof slope correction'!J161)/'Roof slope correction'!Q161*(1-'PV commercial rooftop'!K158)</f>
        <v>0.85043603051682148</v>
      </c>
      <c r="AF355" s="1241">
        <f>'Roof slope correction'!E161*'PV residential rooftop'!Y157+'Roof slope correction'!G161*(1-'PV residential rooftop'!Y157)</f>
        <v>9.9341777617758407</v>
      </c>
      <c r="AG355" s="1241">
        <f>'Roof slope correction'!I161*'PV commercial rooftop'!K158+'Roof slope correction'!K161*(1-'PV commercial rooftop'!K158)</f>
        <v>7.0458604405252077</v>
      </c>
      <c r="AJ355" s="1147" t="s">
        <v>593</v>
      </c>
      <c r="AK355" s="1147">
        <v>4.5999999999999999E-2</v>
      </c>
      <c r="AL355" s="1147">
        <v>0.1</v>
      </c>
      <c r="AM355" s="1147">
        <v>0.23599999999999999</v>
      </c>
      <c r="AN355" s="1147">
        <v>9.9000000000000005E-2</v>
      </c>
      <c r="AO355" s="1147">
        <v>0</v>
      </c>
      <c r="AP355" s="1147">
        <v>5.7000000000000002E-2</v>
      </c>
    </row>
    <row r="356" spans="1:42" ht="18" customHeight="1">
      <c r="A356" s="1147" t="str">
        <f>'Country and technology list'!A155</f>
        <v>Slovak Republic</v>
      </c>
      <c r="B356" s="1479">
        <f t="shared" si="108"/>
        <v>0.44899999999999995</v>
      </c>
      <c r="C356" s="1479">
        <f t="shared" si="109"/>
        <v>0.38899999999999996</v>
      </c>
      <c r="D356" s="1479">
        <f t="shared" si="110"/>
        <v>0.23</v>
      </c>
      <c r="E356" s="1479">
        <f t="shared" si="111"/>
        <v>0.17</v>
      </c>
      <c r="F356" s="1480">
        <f>'Wave power'!AJ168</f>
        <v>0.1</v>
      </c>
      <c r="G356" s="1480">
        <f>'Wave power'!AK168</f>
        <v>0.1</v>
      </c>
      <c r="H356" s="1481">
        <f t="shared" si="115"/>
        <v>0.97</v>
      </c>
      <c r="I356" s="1481">
        <f t="shared" si="115"/>
        <v>0.84</v>
      </c>
      <c r="J356" s="1481">
        <f t="shared" si="115"/>
        <v>0.5</v>
      </c>
      <c r="K356" s="1481">
        <f t="shared" si="115"/>
        <v>0.5</v>
      </c>
      <c r="L356" s="1481">
        <f t="shared" si="115"/>
        <v>0.25600000000000001</v>
      </c>
      <c r="M356" s="1481">
        <f t="shared" si="115"/>
        <v>0.23699999999999999</v>
      </c>
      <c r="N356" s="1537">
        <f t="shared" si="54"/>
        <v>0.20411337516780925</v>
      </c>
      <c r="O356" s="1537">
        <f t="shared" si="55"/>
        <v>0.18411337516780926</v>
      </c>
      <c r="P356" s="1537">
        <f t="shared" si="56"/>
        <v>0.17363708842794143</v>
      </c>
      <c r="Q356" s="1537">
        <f t="shared" si="57"/>
        <v>0.15363708842794144</v>
      </c>
      <c r="R356" s="1537">
        <f t="shared" si="112"/>
        <v>0.2132662378678705</v>
      </c>
      <c r="S356" s="1537">
        <f t="shared" si="58"/>
        <v>0.19326623786787051</v>
      </c>
      <c r="T356" s="1482">
        <f>MAX(AO356/'Cost of electricity'!P$17+$P$198,N356)</f>
        <v>0.20411337516780925</v>
      </c>
      <c r="U356" s="1482">
        <f>MAX(AO356/'Cost of electricity'!Q$17-$P$198,O356)</f>
        <v>0.18411337516780926</v>
      </c>
      <c r="V356" s="1482">
        <f>T356*'Cost of electricity'!P$17</f>
        <v>0.53323515907329355</v>
      </c>
      <c r="W356" s="1482">
        <f>U356*'Cost of electricity'!Q$17</f>
        <v>0.48098624019329367</v>
      </c>
      <c r="Y356" s="1242">
        <f t="shared" si="59"/>
        <v>1.3113950830185193</v>
      </c>
      <c r="Z356" s="1248">
        <f t="shared" si="60"/>
        <v>1.2687148703778381</v>
      </c>
      <c r="AA356" s="1248">
        <f t="shared" si="53"/>
        <v>1.069523453777395</v>
      </c>
      <c r="AB356" s="1242">
        <f>MAX(0,VLOOKUP($A356,Latitude_by_country,MATCH('Latitude by country'!M$1,Latitude_by_country_cols,0),FALSE)-Y$197+10)</f>
        <v>40.310772878836708</v>
      </c>
      <c r="AC356" s="1242">
        <f>MAX(0,VLOOKUP($A356,Latitude_by_country,MATCH('Latitude by country'!N$1,Latitude_by_country_cols,0),FALSE)-Z$197+10)</f>
        <v>40.462679478617559</v>
      </c>
      <c r="AD356" s="1555">
        <f>(1-'Roof slope correction'!D162)/'Roof slope correction'!N162*'PV residential rooftop'!Y158+(1-'Roof slope correction'!F162)/'Roof slope correction'!O162*(1-'PV residential rooftop'!Y158)</f>
        <v>4.5200304524845518E-2</v>
      </c>
      <c r="AE356" s="1555">
        <f>(1-'Roof slope correction'!H162)/'Roof slope correction'!P162*'PV commercial rooftop'!K159+(1-'Roof slope correction'!J162)/'Roof slope correction'!Q162*(1-'PV commercial rooftop'!K159)</f>
        <v>0.73476770236249034</v>
      </c>
      <c r="AF356" s="1241">
        <f>'Roof slope correction'!E162*'PV residential rooftop'!Y158+'Roof slope correction'!G162*(1-'PV residential rooftop'!Y158)</f>
        <v>27.612087347578374</v>
      </c>
      <c r="AG356" s="1241">
        <f>'Roof slope correction'!I162*'PV commercial rooftop'!K159+'Roof slope correction'!K162*(1-'PV commercial rooftop'!K159)</f>
        <v>24.255655716482462</v>
      </c>
      <c r="AJ356" s="1147" t="s">
        <v>594</v>
      </c>
      <c r="AK356" s="1147">
        <v>0.41899999999999998</v>
      </c>
      <c r="AL356" s="1147">
        <v>0</v>
      </c>
      <c r="AM356" s="1147">
        <v>0.153</v>
      </c>
      <c r="AN356" s="1147">
        <v>0.155</v>
      </c>
      <c r="AO356" s="1147">
        <v>0</v>
      </c>
      <c r="AP356" s="1147">
        <v>7.3999999999999996E-2</v>
      </c>
    </row>
    <row r="357" spans="1:42" ht="18" customHeight="1">
      <c r="A357" s="1147" t="str">
        <f>'Country and technology list'!A156</f>
        <v>Slovenia</v>
      </c>
      <c r="B357" s="1479">
        <f t="shared" si="108"/>
        <v>0.39500000000000002</v>
      </c>
      <c r="C357" s="1479">
        <f t="shared" si="109"/>
        <v>0.33500000000000002</v>
      </c>
      <c r="D357" s="1479">
        <f t="shared" si="110"/>
        <v>0.40200000000000002</v>
      </c>
      <c r="E357" s="1479">
        <f t="shared" si="111"/>
        <v>0.34200000000000003</v>
      </c>
      <c r="F357" s="1480">
        <f>'Wave power'!AJ169</f>
        <v>0.1</v>
      </c>
      <c r="G357" s="1480">
        <f>'Wave power'!AK169</f>
        <v>0.1</v>
      </c>
      <c r="H357" s="1481">
        <f t="shared" si="115"/>
        <v>0.97</v>
      </c>
      <c r="I357" s="1481">
        <f t="shared" si="115"/>
        <v>0.84</v>
      </c>
      <c r="J357" s="1481">
        <f t="shared" si="115"/>
        <v>0.5</v>
      </c>
      <c r="K357" s="1481">
        <f t="shared" si="115"/>
        <v>0.5</v>
      </c>
      <c r="L357" s="1481">
        <f t="shared" si="115"/>
        <v>0.25600000000000001</v>
      </c>
      <c r="M357" s="1481">
        <f t="shared" si="115"/>
        <v>0.23699999999999999</v>
      </c>
      <c r="N357" s="1537">
        <f t="shared" si="54"/>
        <v>0.2107626266469495</v>
      </c>
      <c r="O357" s="1537">
        <f t="shared" si="55"/>
        <v>0.19076262664694951</v>
      </c>
      <c r="P357" s="1537">
        <f t="shared" si="56"/>
        <v>0.18308938505003924</v>
      </c>
      <c r="Q357" s="1537">
        <f t="shared" si="57"/>
        <v>0.16308938505003925</v>
      </c>
      <c r="R357" s="1537">
        <f t="shared" si="112"/>
        <v>0.21653203446327116</v>
      </c>
      <c r="S357" s="1537">
        <f t="shared" si="58"/>
        <v>0.19653203446327117</v>
      </c>
      <c r="T357" s="1482">
        <f>MAX(AO357/'Cost of electricity'!P$17+$P$198,N357)</f>
        <v>0.2107626266469495</v>
      </c>
      <c r="U357" s="1482">
        <f>MAX(AO357/'Cost of electricity'!Q$17-$P$198,O357)</f>
        <v>0.19076262664694951</v>
      </c>
      <c r="V357" s="1482">
        <f>T357*'Cost of electricity'!P$17</f>
        <v>0.55060596913060944</v>
      </c>
      <c r="W357" s="1482">
        <f>U357*'Cost of electricity'!Q$17</f>
        <v>0.49835705025060961</v>
      </c>
      <c r="Y357" s="1242">
        <f t="shared" si="59"/>
        <v>1.267067696093688</v>
      </c>
      <c r="Z357" s="1248">
        <f t="shared" si="60"/>
        <v>1.2316725561162545</v>
      </c>
      <c r="AA357" s="1248">
        <f t="shared" si="53"/>
        <v>1.0618980677916516</v>
      </c>
      <c r="AB357" s="1242">
        <f>MAX(0,VLOOKUP($A357,Latitude_by_country,MATCH('Latitude by country'!M$1,Latitude_by_country_cols,0),FALSE)-Y$197+10)</f>
        <v>37.8869652162671</v>
      </c>
      <c r="AC357" s="1242">
        <f>MAX(0,VLOOKUP($A357,Latitude_by_country,MATCH('Latitude by country'!N$1,Latitude_by_country_cols,0),FALSE)-Z$197+10)</f>
        <v>38.005063617539491</v>
      </c>
      <c r="AD357" s="1555">
        <f>(1-'Roof slope correction'!D163)/'Roof slope correction'!N163*'PV residential rooftop'!Y159+(1-'Roof slope correction'!F163)/'Roof slope correction'!O163*(1-'PV residential rooftop'!Y159)</f>
        <v>5.9871449519497147E-2</v>
      </c>
      <c r="AE357" s="1555">
        <f>(1-'Roof slope correction'!H163)/'Roof slope correction'!P163*'PV commercial rooftop'!K160+(1-'Roof slope correction'!J163)/'Roof slope correction'!Q163*(1-'PV commercial rooftop'!K160)</f>
        <v>0.73273208205221096</v>
      </c>
      <c r="AF357" s="1241">
        <f>'Roof slope correction'!E163*'PV residential rooftop'!Y159+'Roof slope correction'!G163*(1-'PV residential rooftop'!Y159)</f>
        <v>27.156975536985414</v>
      </c>
      <c r="AG357" s="1241">
        <f>'Roof slope correction'!I163*'PV commercial rooftop'!K160+'Roof slope correction'!K163*(1-'PV commercial rooftop'!K160)</f>
        <v>24.040115156390659</v>
      </c>
      <c r="AJ357" s="1147" t="s">
        <v>595</v>
      </c>
      <c r="AK357" s="1147">
        <v>0.36499999999999999</v>
      </c>
      <c r="AL357" s="1147">
        <v>0.372</v>
      </c>
      <c r="AM357" s="1147">
        <v>0.16300000000000001</v>
      </c>
      <c r="AN357" s="1147">
        <v>0.16200000000000001</v>
      </c>
      <c r="AO357" s="1147">
        <v>0</v>
      </c>
      <c r="AP357" s="1147">
        <v>7.9000000000000001E-2</v>
      </c>
    </row>
    <row r="358" spans="1:42" ht="18" customHeight="1">
      <c r="A358" s="1147" t="str">
        <f>'Country and technology list'!A157</f>
        <v>Solomon Islands</v>
      </c>
      <c r="B358" s="1479"/>
      <c r="C358" s="1479"/>
      <c r="D358" s="1479"/>
      <c r="E358" s="1479"/>
      <c r="F358" s="1480"/>
      <c r="G358" s="1480"/>
      <c r="H358" s="1481"/>
      <c r="I358" s="1481"/>
      <c r="J358" s="1481"/>
      <c r="K358" s="1481"/>
      <c r="L358" s="1481"/>
      <c r="M358" s="1481"/>
      <c r="N358" s="1537"/>
      <c r="O358" s="1537"/>
      <c r="P358" s="1537"/>
      <c r="Q358" s="1537"/>
      <c r="R358" s="1537"/>
      <c r="S358" s="1537"/>
      <c r="T358" s="1482"/>
      <c r="U358" s="1482"/>
      <c r="V358" s="1482"/>
      <c r="W358" s="1482"/>
      <c r="Y358" s="1242"/>
      <c r="Z358" s="1248"/>
      <c r="AA358" s="1248"/>
      <c r="AB358" s="1242"/>
      <c r="AC358" s="1242"/>
      <c r="AD358" s="1555"/>
      <c r="AE358" s="1555"/>
      <c r="AF358" s="1241"/>
      <c r="AG358" s="1241"/>
    </row>
    <row r="359" spans="1:42" ht="18" customHeight="1">
      <c r="A359" s="1147" t="str">
        <f>'Country and technology list'!A158</f>
        <v>Somalia</v>
      </c>
      <c r="B359" s="1479"/>
      <c r="C359" s="1479"/>
      <c r="D359" s="1479"/>
      <c r="E359" s="1479"/>
      <c r="F359" s="1480"/>
      <c r="G359" s="1480"/>
      <c r="H359" s="1481"/>
      <c r="I359" s="1481"/>
      <c r="J359" s="1481"/>
      <c r="K359" s="1481"/>
      <c r="L359" s="1481"/>
      <c r="M359" s="1481"/>
      <c r="N359" s="1537"/>
      <c r="O359" s="1537"/>
      <c r="P359" s="1537"/>
      <c r="Q359" s="1537"/>
      <c r="R359" s="1537"/>
      <c r="S359" s="1537"/>
      <c r="T359" s="1482"/>
      <c r="U359" s="1482"/>
      <c r="V359" s="1482"/>
      <c r="W359" s="1482"/>
      <c r="Y359" s="1242"/>
      <c r="Z359" s="1248"/>
      <c r="AA359" s="1248"/>
      <c r="AB359" s="1242"/>
      <c r="AC359" s="1242"/>
      <c r="AD359" s="1555"/>
      <c r="AE359" s="1555"/>
      <c r="AF359" s="1241"/>
      <c r="AG359" s="1241"/>
    </row>
    <row r="360" spans="1:42" ht="18" customHeight="1">
      <c r="A360" s="1147" t="str">
        <f>'Country and technology list'!A159</f>
        <v>South Africa</v>
      </c>
      <c r="B360" s="1479">
        <f t="shared" si="108"/>
        <v>0.45999999999999996</v>
      </c>
      <c r="C360" s="1479">
        <f t="shared" si="109"/>
        <v>0.39999999999999997</v>
      </c>
      <c r="D360" s="1479">
        <f t="shared" si="110"/>
        <v>0.49</v>
      </c>
      <c r="E360" s="1479">
        <f t="shared" si="111"/>
        <v>0.43</v>
      </c>
      <c r="F360" s="1480">
        <f>'Wave power'!AJ172</f>
        <v>0.36029234574127667</v>
      </c>
      <c r="G360" s="1480">
        <f>'Wave power'!AK172</f>
        <v>0.31781617095067277</v>
      </c>
      <c r="H360" s="1481">
        <f t="shared" si="115"/>
        <v>0.97</v>
      </c>
      <c r="I360" s="1481">
        <f t="shared" si="115"/>
        <v>0.84</v>
      </c>
      <c r="J360" s="1481">
        <f t="shared" si="115"/>
        <v>0.5</v>
      </c>
      <c r="K360" s="1481">
        <f t="shared" si="115"/>
        <v>0.5</v>
      </c>
      <c r="L360" s="1481">
        <f t="shared" si="115"/>
        <v>0.25600000000000001</v>
      </c>
      <c r="M360" s="1481">
        <f t="shared" si="115"/>
        <v>0.23699999999999999</v>
      </c>
      <c r="N360" s="1537">
        <f t="shared" si="54"/>
        <v>0.22597295489902561</v>
      </c>
      <c r="O360" s="1537">
        <f t="shared" si="55"/>
        <v>0.20597295489902562</v>
      </c>
      <c r="P360" s="1537">
        <f t="shared" si="56"/>
        <v>0.21793673269482769</v>
      </c>
      <c r="Q360" s="1537">
        <f t="shared" si="57"/>
        <v>0.1979367326948277</v>
      </c>
      <c r="R360" s="1537">
        <f t="shared" si="112"/>
        <v>0.22795771858022443</v>
      </c>
      <c r="S360" s="1537">
        <f t="shared" si="58"/>
        <v>0.20795771858022444</v>
      </c>
      <c r="T360" s="1482">
        <f>MAX(AO360/'Cost of electricity'!P$17+$P$198,N360)</f>
        <v>0.22597295489902561</v>
      </c>
      <c r="U360" s="1482">
        <f>MAX(AO360/'Cost of electricity'!Q$17-$P$198,O360)</f>
        <v>0.20597295489902562</v>
      </c>
      <c r="V360" s="1482">
        <f>T360*'Cost of electricity'!P$17</f>
        <v>0.59034212947965425</v>
      </c>
      <c r="W360" s="1482">
        <f>U360*'Cost of electricity'!Q$17</f>
        <v>0.53809321059965443</v>
      </c>
      <c r="Y360" s="1242">
        <f t="shared" si="59"/>
        <v>1.063208383318168</v>
      </c>
      <c r="Z360" s="1248">
        <f t="shared" si="60"/>
        <v>1.0535266092635396</v>
      </c>
      <c r="AA360" s="1248">
        <f t="shared" si="53"/>
        <v>1.0143255253406229</v>
      </c>
      <c r="AB360" s="1242">
        <f>MAX(0,VLOOKUP($A360,Latitude_by_country,MATCH('Latitude by country'!M$1,Latitude_by_country_cols,0),FALSE)-Y$197+10)</f>
        <v>19.855974535073877</v>
      </c>
      <c r="AC360" s="1242">
        <f>MAX(0,VLOOKUP($A360,Latitude_by_country,MATCH('Latitude by country'!N$1,Latitude_by_country_cols,0),FALSE)-Z$197+10)</f>
        <v>20.32005526613451</v>
      </c>
      <c r="AD360" s="1555">
        <f>(1-'Roof slope correction'!D166)/'Roof slope correction'!N166*'PV residential rooftop'!Y162+(1-'Roof slope correction'!F166)/'Roof slope correction'!O166*(1-'PV residential rooftop'!Y162)</f>
        <v>0.1708356647632778</v>
      </c>
      <c r="AE360" s="1555">
        <f>(1-'Roof slope correction'!H166)/'Roof slope correction'!P166*'PV commercial rooftop'!K163+(1-'Roof slope correction'!J166)/'Roof slope correction'!Q166*(1-'PV commercial rooftop'!K163)</f>
        <v>0.78412309761369814</v>
      </c>
      <c r="AF360" s="1241">
        <f>'Roof slope correction'!E166*'PV residential rooftop'!Y162+'Roof slope correction'!G166*(1-'PV residential rooftop'!Y162)</f>
        <v>23.65658849989515</v>
      </c>
      <c r="AG360" s="1241">
        <f>'Roof slope correction'!I166*'PV commercial rooftop'!K163+'Roof slope correction'!K166*(1-'PV commercial rooftop'!K163)</f>
        <v>20.18940348145124</v>
      </c>
      <c r="AJ360" s="1147" t="s">
        <v>1232</v>
      </c>
      <c r="AK360" s="1147">
        <v>0.443</v>
      </c>
      <c r="AL360" s="1147">
        <v>0.59599999999999997</v>
      </c>
      <c r="AM360" s="1147">
        <v>0.20499999999999999</v>
      </c>
      <c r="AN360" s="1147">
        <v>0.20100000000000001</v>
      </c>
      <c r="AO360" s="1147">
        <v>0.54100000000000004</v>
      </c>
      <c r="AP360" s="1147">
        <v>9.7000000000000003E-2</v>
      </c>
    </row>
    <row r="361" spans="1:42" ht="18" customHeight="1">
      <c r="A361" s="1147" t="str">
        <f>'Country and technology list'!A160</f>
        <v>South Sudan</v>
      </c>
      <c r="B361" s="1479">
        <f t="shared" ref="B361" si="116">MAX(MIN(AK361,$C$194),$B$194)+$A$194</f>
        <v>0.44799999999999995</v>
      </c>
      <c r="C361" s="1479">
        <f t="shared" ref="C361" si="117">B361-2*$A$194</f>
        <v>0.38799999999999996</v>
      </c>
      <c r="D361" s="1479">
        <f t="shared" ref="D361" si="118">MAX(MIN(AL361,$E$194),$D$194)+$A$194</f>
        <v>0.23</v>
      </c>
      <c r="E361" s="1479">
        <f t="shared" ref="E361" si="119">D361-2*$A$194</f>
        <v>0.17</v>
      </c>
      <c r="F361" s="1480">
        <f>'Wave power'!AJ173</f>
        <v>0.1</v>
      </c>
      <c r="G361" s="1480">
        <f>'Wave power'!AK173</f>
        <v>0.1</v>
      </c>
      <c r="H361" s="1481">
        <f t="shared" si="115"/>
        <v>0.97</v>
      </c>
      <c r="I361" s="1481">
        <f t="shared" si="115"/>
        <v>0.84</v>
      </c>
      <c r="J361" s="1481">
        <f t="shared" si="115"/>
        <v>0.5</v>
      </c>
      <c r="K361" s="1481">
        <f t="shared" si="115"/>
        <v>0.5</v>
      </c>
      <c r="L361" s="1481">
        <f t="shared" si="115"/>
        <v>0.25600000000000001</v>
      </c>
      <c r="M361" s="1481">
        <f t="shared" si="115"/>
        <v>0.23699999999999999</v>
      </c>
      <c r="N361" s="1537">
        <f t="shared" ref="N361" si="120">$AM361*Z361+$P$198</f>
        <v>0.20833943798868729</v>
      </c>
      <c r="O361" s="1537">
        <f t="shared" ref="O361" si="121">MAX($S$198,N361-2*$P$198)</f>
        <v>0.1883394379886873</v>
      </c>
      <c r="P361" s="1537">
        <f t="shared" ref="P361" si="122">$AM361*AA361+$P$198</f>
        <v>0.21222606938136726</v>
      </c>
      <c r="Q361" s="1537">
        <f t="shared" ref="Q361" si="123">MAX($S$198,P361-2*$P$198)</f>
        <v>0.19222606938136727</v>
      </c>
      <c r="R361" s="1537">
        <f t="shared" ref="R361" si="124">MAX(AM361,AN361)*Y361+$P$198</f>
        <v>0.215</v>
      </c>
      <c r="S361" s="1537">
        <f t="shared" ref="S361" si="125">MAX($S$198,R361-2*$P$198)</f>
        <v>0.19500000000000001</v>
      </c>
      <c r="T361" s="1482">
        <f>MAX(AO361/'Cost of electricity'!P$17+$P$198,N361)</f>
        <v>0.22167902106073209</v>
      </c>
      <c r="U361" s="1482">
        <f>MAX(AO361/'Cost of electricity'!Q$17-$P$198,O361)</f>
        <v>0.20167902106073204</v>
      </c>
      <c r="V361" s="1482">
        <f>T361*'Cost of electricity'!P$17</f>
        <v>0.57912445944000002</v>
      </c>
      <c r="W361" s="1482">
        <f>U361*'Cost of electricity'!Q$17</f>
        <v>0.52687554056000008</v>
      </c>
      <c r="X361" s="2425"/>
      <c r="Y361" s="1242">
        <f t="shared" ref="Y361" si="126">1/COS(RADIANS(AB361))</f>
        <v>1</v>
      </c>
      <c r="Z361" s="1248">
        <f t="shared" ref="Z361" si="127">1*AD361+(1-AD361)*COS(RADIANS(ABS(AF361-$AC361)))/COS(RADIANS($AC361))</f>
        <v>0.97704156644673534</v>
      </c>
      <c r="AA361" s="1248">
        <f t="shared" ref="AA361" si="128">1*AE361+(1-AE361)*COS(RADIANS(ABS(AG361-$AC361)))/COS(RADIANS($AC361))</f>
        <v>0.99618753389836079</v>
      </c>
      <c r="AB361" s="1242">
        <f>MAX(0,VLOOKUP($A361,Latitude_by_country,MATCH('Latitude by country'!M$1,Latitude_by_country_cols,0),FALSE)-Y$197+10)</f>
        <v>0</v>
      </c>
      <c r="AC361" s="1242">
        <f>MAX(0,VLOOKUP($A361,Latitude_by_country,MATCH('Latitude by country'!N$1,Latitude_by_country_cols,0),FALSE)-Z$197+10)</f>
        <v>0</v>
      </c>
      <c r="AD361" s="1555">
        <f>(1-'Roof slope correction'!D167)/'Roof slope correction'!N167*'PV residential rooftop'!Y163+(1-'Roof slope correction'!F167)/'Roof slope correction'!O167*(1-'PV residential rooftop'!Y163)</f>
        <v>0.42695081161184256</v>
      </c>
      <c r="AE361" s="1555">
        <f>(1-'Roof slope correction'!H167)/'Roof slope correction'!P167*'PV commercial rooftop'!K164+(1-'Roof slope correction'!J167)/'Roof slope correction'!Q167*(1-'PV commercial rooftop'!K164)</f>
        <v>0.85575977347614629</v>
      </c>
      <c r="AF361" s="1241">
        <f>'Roof slope correction'!E167*'PV residential rooftop'!Y163+'Roof slope correction'!G167*(1-'PV residential rooftop'!Y163)</f>
        <v>16.273221139852158</v>
      </c>
      <c r="AG361" s="1241">
        <f>'Roof slope correction'!I167*'PV commercial rooftop'!K164+'Roof slope correction'!K167*(1-'PV commercial rooftop'!K164)</f>
        <v>13.202576123405105</v>
      </c>
      <c r="AJ361" s="1147" t="s">
        <v>232</v>
      </c>
      <c r="AK361" s="1147">
        <f>AK259</f>
        <v>0.41799999999999998</v>
      </c>
      <c r="AL361" s="2425">
        <f t="shared" ref="AL361:AP361" si="129">AL259</f>
        <v>0</v>
      </c>
      <c r="AM361" s="2425">
        <f t="shared" si="129"/>
        <v>0.20300000000000001</v>
      </c>
      <c r="AN361" s="2425">
        <f t="shared" si="129"/>
        <v>0.20499999999999999</v>
      </c>
      <c r="AO361" s="2425">
        <f t="shared" si="129"/>
        <v>0.55300000000000005</v>
      </c>
      <c r="AP361" s="2425">
        <f t="shared" si="129"/>
        <v>9.8000000000000004E-2</v>
      </c>
    </row>
    <row r="362" spans="1:42" ht="18" customHeight="1">
      <c r="A362" s="1147" t="str">
        <f>'Country and technology list'!A161</f>
        <v>Spain</v>
      </c>
      <c r="B362" s="1479">
        <f t="shared" si="108"/>
        <v>0.42100000000000004</v>
      </c>
      <c r="C362" s="1479">
        <f t="shared" si="109"/>
        <v>0.36100000000000004</v>
      </c>
      <c r="D362" s="1479">
        <f t="shared" si="110"/>
        <v>0.49</v>
      </c>
      <c r="E362" s="1479">
        <f t="shared" si="111"/>
        <v>0.43</v>
      </c>
      <c r="F362" s="1480">
        <f>'Wave power'!AJ174</f>
        <v>0.31241167125277491</v>
      </c>
      <c r="G362" s="1480">
        <f>'Wave power'!AK174</f>
        <v>0.29714712822704248</v>
      </c>
      <c r="H362" s="1481">
        <f t="shared" si="115"/>
        <v>0.97</v>
      </c>
      <c r="I362" s="1481">
        <f t="shared" si="115"/>
        <v>0.84</v>
      </c>
      <c r="J362" s="1481">
        <f t="shared" si="115"/>
        <v>0.5</v>
      </c>
      <c r="K362" s="1481">
        <f t="shared" si="115"/>
        <v>0.5</v>
      </c>
      <c r="L362" s="1481">
        <f t="shared" si="115"/>
        <v>0.25600000000000001</v>
      </c>
      <c r="M362" s="1481">
        <f t="shared" si="115"/>
        <v>0.23699999999999999</v>
      </c>
      <c r="N362" s="1537">
        <f t="shared" si="54"/>
        <v>0.21685238417102001</v>
      </c>
      <c r="O362" s="1537">
        <f t="shared" si="55"/>
        <v>0.19685238417102002</v>
      </c>
      <c r="P362" s="1537">
        <f t="shared" si="56"/>
        <v>0.20188894699771665</v>
      </c>
      <c r="Q362" s="1537">
        <f t="shared" si="57"/>
        <v>0.18188894699771666</v>
      </c>
      <c r="R362" s="1537">
        <f t="shared" si="112"/>
        <v>0.22363635747669602</v>
      </c>
      <c r="S362" s="1537">
        <f t="shared" si="58"/>
        <v>0.20363635747669603</v>
      </c>
      <c r="T362" s="1482">
        <f>MAX(AO362/'Cost of electricity'!P$17+$P$198,N362)</f>
        <v>0.2247412853798747</v>
      </c>
      <c r="U362" s="1482">
        <f>MAX(AO362/'Cost of electricity'!Q$17-$P$198,O362)</f>
        <v>0.20474128537987465</v>
      </c>
      <c r="V362" s="1482">
        <f>T362*'Cost of electricity'!P$17</f>
        <v>0.58712445944000002</v>
      </c>
      <c r="W362" s="1482">
        <f>U362*'Cost of electricity'!Q$17</f>
        <v>0.53487554056000008</v>
      </c>
      <c r="Y362" s="1242">
        <f t="shared" si="59"/>
        <v>1.1126893618577918</v>
      </c>
      <c r="Z362" s="1248">
        <f t="shared" si="60"/>
        <v>1.1061624821979679</v>
      </c>
      <c r="AA362" s="1248">
        <f t="shared" si="53"/>
        <v>1.0261441015920676</v>
      </c>
      <c r="AB362" s="1242">
        <f>MAX(0,VLOOKUP($A362,Latitude_by_country,MATCH('Latitude by country'!M$1,Latitude_by_country_cols,0),FALSE)-Y$197+10)</f>
        <v>26.009228112774174</v>
      </c>
      <c r="AC362" s="1242">
        <f>MAX(0,VLOOKUP($A362,Latitude_by_country,MATCH('Latitude by country'!N$1,Latitude_by_country_cols,0),FALSE)-Z$197+10)</f>
        <v>27.029380073161647</v>
      </c>
      <c r="AD362" s="1555">
        <f>(1-'Roof slope correction'!D168)/'Roof slope correction'!N168*'PV residential rooftop'!Y164+(1-'Roof slope correction'!F168)/'Roof slope correction'!O168*(1-'PV residential rooftop'!Y164)</f>
        <v>0.12924550064736062</v>
      </c>
      <c r="AE362" s="1555">
        <f>(1-'Roof slope correction'!H168)/'Roof slope correction'!P168*'PV commercial rooftop'!K165+(1-'Roof slope correction'!J168)/'Roof slope correction'!Q168*(1-'PV commercial rooftop'!K165)</f>
        <v>0.77696581934900488</v>
      </c>
      <c r="AF362" s="1241">
        <f>'Roof slope correction'!E168*'PV residential rooftop'!Y164+'Roof slope correction'!G168*(1-'PV residential rooftop'!Y164)</f>
        <v>25.006522370640351</v>
      </c>
      <c r="AG362" s="1241">
        <f>'Roof slope correction'!I168*'PV commercial rooftop'!K165+'Roof slope correction'!K168*(1-'PV commercial rooftop'!K165)</f>
        <v>21.4075993467399</v>
      </c>
      <c r="AJ362" s="1147" t="s">
        <v>597</v>
      </c>
      <c r="AK362" s="1147">
        <v>0.39100000000000001</v>
      </c>
      <c r="AL362" s="1147">
        <v>0.51900000000000002</v>
      </c>
      <c r="AM362" s="1147">
        <v>0.187</v>
      </c>
      <c r="AN362" s="1147">
        <v>0.192</v>
      </c>
      <c r="AO362" s="1147">
        <v>0.56100000000000005</v>
      </c>
      <c r="AP362" s="1147">
        <v>8.5999999999999993E-2</v>
      </c>
    </row>
    <row r="363" spans="1:42" ht="18" customHeight="1">
      <c r="A363" s="1147" t="str">
        <f>'Country and technology list'!A162</f>
        <v>Sri Lanka</v>
      </c>
      <c r="B363" s="1479">
        <f t="shared" si="108"/>
        <v>0.35699999999999998</v>
      </c>
      <c r="C363" s="1479">
        <f t="shared" si="109"/>
        <v>0.29699999999999999</v>
      </c>
      <c r="D363" s="1479">
        <f t="shared" si="110"/>
        <v>0.36399999999999999</v>
      </c>
      <c r="E363" s="1479">
        <f t="shared" si="111"/>
        <v>0.30399999999999999</v>
      </c>
      <c r="F363" s="1480">
        <f>'Wave power'!AJ175</f>
        <v>0.260034566246856</v>
      </c>
      <c r="G363" s="1480">
        <f>'Wave power'!AK175</f>
        <v>0.1</v>
      </c>
      <c r="H363" s="1481">
        <f t="shared" si="115"/>
        <v>0.97</v>
      </c>
      <c r="I363" s="1481">
        <f t="shared" si="115"/>
        <v>0.84</v>
      </c>
      <c r="J363" s="1481">
        <f t="shared" si="115"/>
        <v>0.5</v>
      </c>
      <c r="K363" s="1481">
        <f t="shared" si="115"/>
        <v>0.5</v>
      </c>
      <c r="L363" s="1481">
        <f t="shared" si="115"/>
        <v>0.25600000000000001</v>
      </c>
      <c r="M363" s="1481">
        <f t="shared" si="115"/>
        <v>0.23699999999999999</v>
      </c>
      <c r="N363" s="1537">
        <f t="shared" si="54"/>
        <v>0.23968087535733626</v>
      </c>
      <c r="O363" s="1537">
        <f t="shared" si="55"/>
        <v>0.21968087535733627</v>
      </c>
      <c r="P363" s="1537">
        <f t="shared" si="56"/>
        <v>0.24413428347498828</v>
      </c>
      <c r="Q363" s="1537">
        <f t="shared" si="57"/>
        <v>0.22413428347498829</v>
      </c>
      <c r="R363" s="1537">
        <f t="shared" si="112"/>
        <v>0.245</v>
      </c>
      <c r="S363" s="1537">
        <f t="shared" si="58"/>
        <v>0.22500000000000001</v>
      </c>
      <c r="T363" s="1482">
        <f>MAX(AO363/'Cost of electricity'!P$17+$P$198,N363)</f>
        <v>0.23968087535733626</v>
      </c>
      <c r="U363" s="1482">
        <f>MAX(AO363/'Cost of electricity'!Q$17-$P$198,O363)</f>
        <v>0.21968087535733627</v>
      </c>
      <c r="V363" s="1482">
        <f>T363*'Cost of electricity'!P$17</f>
        <v>0.62615333068164258</v>
      </c>
      <c r="W363" s="1482">
        <f>U363*'Cost of electricity'!Q$17</f>
        <v>0.57390441180164276</v>
      </c>
      <c r="Y363" s="1242">
        <f t="shared" si="59"/>
        <v>1</v>
      </c>
      <c r="Z363" s="1248">
        <f t="shared" si="60"/>
        <v>0.97736542705249474</v>
      </c>
      <c r="AA363" s="1248">
        <f t="shared" si="53"/>
        <v>0.99631609989356718</v>
      </c>
      <c r="AB363" s="1242">
        <f>MAX(0,VLOOKUP($A363,Latitude_by_country,MATCH('Latitude by country'!M$1,Latitude_by_country_cols,0),FALSE)-Y$197+10)</f>
        <v>0</v>
      </c>
      <c r="AC363" s="1242">
        <f>MAX(0,VLOOKUP($A363,Latitude_by_country,MATCH('Latitude by country'!N$1,Latitude_by_country_cols,0),FALSE)-Z$197+10)</f>
        <v>0</v>
      </c>
      <c r="AD363" s="1555">
        <f>(1-'Roof slope correction'!D169)/'Roof slope correction'!N169*'PV residential rooftop'!Y165+(1-'Roof slope correction'!F169)/'Roof slope correction'!O169*(1-'PV residential rooftop'!Y165)</f>
        <v>0.42981040469338477</v>
      </c>
      <c r="AE363" s="1555">
        <f>(1-'Roof slope correction'!H169)/'Roof slope correction'!P169*'PV commercial rooftop'!K166+(1-'Roof slope correction'!J169)/'Roof slope correction'!Q169*(1-'PV commercial rooftop'!K166)</f>
        <v>0.8585795015328519</v>
      </c>
      <c r="AF363" s="1241">
        <f>'Roof slope correction'!E169*'PV residential rooftop'!Y165+'Roof slope correction'!G169*(1-'PV residential rooftop'!Y165)</f>
        <v>16.197999345337486</v>
      </c>
      <c r="AG363" s="1241">
        <f>'Roof slope correction'!I169*'PV commercial rooftop'!K166+'Roof slope correction'!K169*(1-'PV commercial rooftop'!K166)</f>
        <v>13.106377126026318</v>
      </c>
      <c r="AJ363" s="1147" t="s">
        <v>1233</v>
      </c>
      <c r="AK363" s="1147">
        <v>0.32700000000000001</v>
      </c>
      <c r="AL363" s="1147">
        <v>0.33400000000000002</v>
      </c>
      <c r="AM363" s="1147">
        <v>0.23499999999999999</v>
      </c>
      <c r="AN363" s="1147">
        <v>0.223</v>
      </c>
      <c r="AO363" s="1147">
        <v>0</v>
      </c>
      <c r="AP363" s="1147">
        <v>0.111</v>
      </c>
    </row>
    <row r="364" spans="1:42" ht="18" customHeight="1">
      <c r="A364" s="1147" t="str">
        <f>'Country and technology list'!A163</f>
        <v>Sudan</v>
      </c>
      <c r="B364" s="1479">
        <f t="shared" si="108"/>
        <v>0.45999999999999996</v>
      </c>
      <c r="C364" s="1479">
        <f t="shared" si="109"/>
        <v>0.39999999999999997</v>
      </c>
      <c r="D364" s="1479">
        <f t="shared" si="110"/>
        <v>0.49</v>
      </c>
      <c r="E364" s="1479">
        <f t="shared" si="111"/>
        <v>0.43</v>
      </c>
      <c r="F364" s="1480">
        <f>'Wave power'!AJ176</f>
        <v>0.1</v>
      </c>
      <c r="G364" s="1480">
        <f>'Wave power'!AK176</f>
        <v>0.1</v>
      </c>
      <c r="H364" s="1481">
        <f t="shared" si="115"/>
        <v>0.97</v>
      </c>
      <c r="I364" s="1481">
        <f t="shared" si="115"/>
        <v>0.84</v>
      </c>
      <c r="J364" s="1481">
        <f t="shared" si="115"/>
        <v>0.5</v>
      </c>
      <c r="K364" s="1481">
        <f t="shared" si="115"/>
        <v>0.5</v>
      </c>
      <c r="L364" s="1481">
        <f t="shared" si="115"/>
        <v>0.25600000000000001</v>
      </c>
      <c r="M364" s="1481">
        <f t="shared" si="115"/>
        <v>0.23699999999999999</v>
      </c>
      <c r="N364" s="1537">
        <f t="shared" si="54"/>
        <v>0.21296345767873046</v>
      </c>
      <c r="O364" s="1537">
        <f t="shared" si="55"/>
        <v>0.19296345767873047</v>
      </c>
      <c r="P364" s="1537">
        <f t="shared" si="56"/>
        <v>0.21488286471901583</v>
      </c>
      <c r="Q364" s="1537">
        <f t="shared" si="57"/>
        <v>0.19488286471901584</v>
      </c>
      <c r="R364" s="1537">
        <f t="shared" si="112"/>
        <v>0.21680883564256301</v>
      </c>
      <c r="S364" s="1537">
        <f t="shared" si="58"/>
        <v>0.19680883564256302</v>
      </c>
      <c r="T364" s="1482">
        <f>MAX(AO364/'Cost of electricity'!P$17+$P$198,N364)</f>
        <v>0.2247412853798747</v>
      </c>
      <c r="U364" s="1482">
        <f>MAX(AO364/'Cost of electricity'!Q$17-$P$198,O364)</f>
        <v>0.20474128537987465</v>
      </c>
      <c r="V364" s="1482">
        <f>T364*'Cost of electricity'!P$17</f>
        <v>0.58712445944000002</v>
      </c>
      <c r="W364" s="1482">
        <f>U364*'Cost of electricity'!Q$17</f>
        <v>0.53487554056000008</v>
      </c>
      <c r="Y364" s="1242">
        <f t="shared" si="59"/>
        <v>1.0088235885003074</v>
      </c>
      <c r="Z364" s="1248">
        <f t="shared" si="60"/>
        <v>0.99006564721331936</v>
      </c>
      <c r="AA364" s="1248">
        <f t="shared" si="53"/>
        <v>0.99942860838544312</v>
      </c>
      <c r="AB364" s="1242">
        <f>MAX(0,VLOOKUP($A364,Latitude_by_country,MATCH('Latitude by country'!M$1,Latitude_by_country_cols,0),FALSE)-Y$197+10)</f>
        <v>7.5835000000000008</v>
      </c>
      <c r="AC364" s="1242">
        <f>MAX(0,VLOOKUP($A364,Latitude_by_country,MATCH('Latitude by country'!N$1,Latitude_by_country_cols,0),FALSE)-Z$197+10)</f>
        <v>7.5835000000000008</v>
      </c>
      <c r="AD364" s="1555">
        <f>(1-'Roof slope correction'!D170)/'Roof slope correction'!N170*'PV residential rooftop'!Y166+(1-'Roof slope correction'!F170)/'Roof slope correction'!O170*(1-'PV residential rooftop'!Y166)</f>
        <v>0.30067337587476411</v>
      </c>
      <c r="AE364" s="1555">
        <f>(1-'Roof slope correction'!H170)/'Roof slope correction'!P170*'PV commercial rooftop'!K167+(1-'Roof slope correction'!J170)/'Roof slope correction'!Q170*(1-'PV commercial rooftop'!K167)</f>
        <v>0.82707073016792221</v>
      </c>
      <c r="AF364" s="1241">
        <f>'Roof slope correction'!E170*'PV residential rooftop'!Y166+'Roof slope correction'!G170*(1-'PV residential rooftop'!Y166)</f>
        <v>19.849386927336639</v>
      </c>
      <c r="AG364" s="1241">
        <f>'Roof slope correction'!I170*'PV commercial rooftop'!K167+'Roof slope correction'!K170*(1-'PV commercial rooftop'!K167)</f>
        <v>16.476672842018491</v>
      </c>
      <c r="AJ364" s="1147" t="s">
        <v>599</v>
      </c>
      <c r="AK364" s="1147">
        <v>0.46800000000000003</v>
      </c>
      <c r="AL364" s="1147">
        <v>0.54100000000000004</v>
      </c>
      <c r="AM364" s="1147">
        <v>0.20499999999999999</v>
      </c>
      <c r="AN364" s="1147">
        <v>0.16700000000000001</v>
      </c>
      <c r="AO364" s="1147">
        <v>0.56100000000000005</v>
      </c>
      <c r="AP364" s="1147">
        <v>9.8000000000000004E-2</v>
      </c>
    </row>
    <row r="365" spans="1:42" ht="18" customHeight="1">
      <c r="A365" s="1147" t="str">
        <f>'Country and technology list'!A164</f>
        <v>Suriname</v>
      </c>
      <c r="B365" s="1479">
        <f t="shared" ref="B365" si="130">MAX(MIN(AK365,$C$194),$B$194)+$A$194</f>
        <v>0.19500000000000001</v>
      </c>
      <c r="C365" s="1479">
        <f t="shared" ref="C365" si="131">B365-2*$A$194</f>
        <v>0.13500000000000001</v>
      </c>
      <c r="D365" s="1479">
        <f t="shared" ref="D365" si="132">MAX(MIN(AL365,$E$194),$D$194)+$A$194</f>
        <v>0.35299999999999998</v>
      </c>
      <c r="E365" s="1479">
        <f t="shared" ref="E365" si="133">D365-2*$A$194</f>
        <v>0.29299999999999998</v>
      </c>
      <c r="F365" s="1480">
        <f>'Wave power'!AJ177</f>
        <v>0.23238049997181659</v>
      </c>
      <c r="G365" s="1480">
        <f>'Wave power'!AK177</f>
        <v>0.1</v>
      </c>
      <c r="H365" s="1481">
        <f t="shared" si="115"/>
        <v>0.97</v>
      </c>
      <c r="I365" s="1481">
        <f t="shared" si="115"/>
        <v>0.84</v>
      </c>
      <c r="J365" s="1481">
        <f t="shared" si="115"/>
        <v>0.5</v>
      </c>
      <c r="K365" s="1481">
        <f t="shared" si="115"/>
        <v>0.5</v>
      </c>
      <c r="L365" s="1481">
        <f t="shared" si="115"/>
        <v>0.25600000000000001</v>
      </c>
      <c r="M365" s="1481">
        <f t="shared" si="115"/>
        <v>0.23699999999999999</v>
      </c>
      <c r="N365" s="1537">
        <f t="shared" ref="N365" si="134">$AM365*Z365+$P$198</f>
        <v>0.23129579258107019</v>
      </c>
      <c r="O365" s="1537">
        <f t="shared" ref="O365" si="135">MAX($S$198,N365-2*$P$198)</f>
        <v>0.2112957925810702</v>
      </c>
      <c r="P365" s="1537">
        <f t="shared" ref="P365" si="136">$AM365*AA365+$P$198</f>
        <v>0.23349195779907864</v>
      </c>
      <c r="Q365" s="1537">
        <f t="shared" ref="Q365" si="137">MAX($S$198,P365-2*$P$198)</f>
        <v>0.21349195779907865</v>
      </c>
      <c r="R365" s="1537">
        <f t="shared" ref="R365" si="138">MAX(AM365,AN365)*Y365+$P$198</f>
        <v>0.23400000000000001</v>
      </c>
      <c r="S365" s="1537">
        <f t="shared" ref="S365" si="139">MAX($S$198,R365-2*$P$198)</f>
        <v>0.21400000000000002</v>
      </c>
      <c r="T365" s="1482">
        <f>MAX(AO365/'Cost of electricity'!P$17+$P$198,N365)</f>
        <v>0.23129579258107019</v>
      </c>
      <c r="U365" s="1482">
        <f>MAX(AO365/'Cost of electricity'!Q$17-$P$198,O365)</f>
        <v>0.2112957925810702</v>
      </c>
      <c r="V365" s="1482">
        <f>T365*'Cost of electricity'!P$17</f>
        <v>0.60424775519268203</v>
      </c>
      <c r="W365" s="1482">
        <f>U365*'Cost of electricity'!Q$17</f>
        <v>0.55199883631268221</v>
      </c>
      <c r="X365" s="2477"/>
      <c r="Y365" s="1242">
        <f t="shared" ref="Y365" si="140">1/COS(RADIANS(AB365))</f>
        <v>1</v>
      </c>
      <c r="Z365" s="1248">
        <f t="shared" ref="Z365" si="141">1*AD365+(1-AD365)*COS(RADIANS(ABS(AF365-$AC365)))/COS(RADIANS($AC365))</f>
        <v>0.98792764545120615</v>
      </c>
      <c r="AA365" s="1248">
        <f t="shared" ref="AA365" si="142">1*AE365+(1-AE365)*COS(RADIANS(ABS(AG365-$AC365)))/COS(RADIANS($AC365))</f>
        <v>0.99773195446017238</v>
      </c>
      <c r="AB365" s="1242">
        <f>MAX(0,VLOOKUP($A365,Latitude_by_country,MATCH('Latitude by country'!M$1,Latitude_by_country_cols,0),FALSE)-Y$197+10)</f>
        <v>0</v>
      </c>
      <c r="AC365" s="1242">
        <f>MAX(0,VLOOKUP($A365,Latitude_by_country,MATCH('Latitude by country'!N$1,Latitude_by_country_cols,0),FALSE)-Z$197+10)</f>
        <v>0</v>
      </c>
      <c r="AD365" s="1555">
        <f>(1-'Roof slope correction'!D171)/'Roof slope correction'!N171*'PV residential rooftop'!Y167+(1-'Roof slope correction'!F171)/'Roof slope correction'!O171*(1-'PV residential rooftop'!Y167)</f>
        <v>0.53898169441084376</v>
      </c>
      <c r="AE365" s="1555">
        <f>(1-'Roof slope correction'!H171)/'Roof slope correction'!P171*'PV commercial rooftop'!K168+(1-'Roof slope correction'!J171)/'Roof slope correction'!Q171*(1-'PV commercial rooftop'!K168)</f>
        <v>0.86075471699745121</v>
      </c>
      <c r="AF365" s="1241">
        <f>'Roof slope correction'!E171*'PV residential rooftop'!Y167+'Roof slope correction'!G171*(1-'PV residential rooftop'!Y167)</f>
        <v>13.140952090542918</v>
      </c>
      <c r="AG365" s="1241">
        <f>'Roof slope correction'!I171*'PV commercial rooftop'!K168+'Roof slope correction'!K171*(1-'PV commercial rooftop'!K168)</f>
        <v>10.355343862659074</v>
      </c>
      <c r="AJ365" s="1147" t="s">
        <v>117</v>
      </c>
      <c r="AK365" s="1147">
        <f>AK388</f>
        <v>8.1000000000000003E-2</v>
      </c>
      <c r="AL365" s="2477">
        <f t="shared" ref="AL365:AP365" si="143">AL388</f>
        <v>0.32300000000000001</v>
      </c>
      <c r="AM365" s="2477">
        <f t="shared" si="143"/>
        <v>0.224</v>
      </c>
      <c r="AN365" s="2477">
        <f t="shared" si="143"/>
        <v>0.187</v>
      </c>
      <c r="AO365" s="2477">
        <f t="shared" si="143"/>
        <v>0.53300000000000003</v>
      </c>
      <c r="AP365" s="2477">
        <f t="shared" si="143"/>
        <v>0.107</v>
      </c>
    </row>
    <row r="366" spans="1:42" ht="18" customHeight="1">
      <c r="A366" s="1147" t="str">
        <f>'Country and technology list'!A165</f>
        <v>Swaziland</v>
      </c>
      <c r="B366" s="1479"/>
      <c r="C366" s="1479"/>
      <c r="D366" s="1479"/>
      <c r="E366" s="1479"/>
      <c r="F366" s="1480"/>
      <c r="G366" s="1480"/>
      <c r="H366" s="1481"/>
      <c r="I366" s="1481"/>
      <c r="J366" s="1481"/>
      <c r="K366" s="1481"/>
      <c r="L366" s="1481"/>
      <c r="M366" s="1481"/>
      <c r="N366" s="1537"/>
      <c r="O366" s="1537"/>
      <c r="P366" s="1537"/>
      <c r="Q366" s="1537"/>
      <c r="R366" s="1537"/>
      <c r="S366" s="1537"/>
      <c r="T366" s="1482"/>
      <c r="U366" s="1482"/>
      <c r="V366" s="1482"/>
      <c r="W366" s="1482"/>
      <c r="Y366" s="1242"/>
      <c r="Z366" s="1248"/>
      <c r="AA366" s="1248"/>
      <c r="AB366" s="1242"/>
      <c r="AC366" s="1242"/>
      <c r="AD366" s="1555"/>
      <c r="AE366" s="1555"/>
      <c r="AF366" s="1241"/>
      <c r="AG366" s="1241"/>
    </row>
    <row r="367" spans="1:42" ht="18" customHeight="1">
      <c r="A367" s="1147" t="str">
        <f>'Country and technology list'!A166</f>
        <v>Sweden</v>
      </c>
      <c r="B367" s="1479">
        <f t="shared" si="108"/>
        <v>0.37</v>
      </c>
      <c r="C367" s="1479">
        <f t="shared" si="109"/>
        <v>0.31</v>
      </c>
      <c r="D367" s="1479">
        <f t="shared" si="110"/>
        <v>0.49</v>
      </c>
      <c r="E367" s="1479">
        <f t="shared" si="111"/>
        <v>0.43</v>
      </c>
      <c r="F367" s="1480">
        <f>'Wave power'!AJ179</f>
        <v>0.1</v>
      </c>
      <c r="G367" s="1480">
        <f>'Wave power'!AK179</f>
        <v>0.1</v>
      </c>
      <c r="H367" s="1481">
        <f t="shared" si="115"/>
        <v>0.97</v>
      </c>
      <c r="I367" s="1481">
        <f t="shared" si="115"/>
        <v>0.84</v>
      </c>
      <c r="J367" s="1481">
        <f t="shared" si="115"/>
        <v>0.5</v>
      </c>
      <c r="K367" s="1481">
        <f t="shared" si="115"/>
        <v>0.5</v>
      </c>
      <c r="L367" s="1481">
        <f t="shared" si="115"/>
        <v>0.25600000000000001</v>
      </c>
      <c r="M367" s="1481">
        <f t="shared" si="115"/>
        <v>0.23699999999999999</v>
      </c>
      <c r="N367" s="1537">
        <f t="shared" si="54"/>
        <v>0.19553208210283646</v>
      </c>
      <c r="O367" s="1537">
        <f t="shared" si="55"/>
        <v>0.17553208210283647</v>
      </c>
      <c r="P367" s="1537">
        <f t="shared" si="56"/>
        <v>0.1527993442306648</v>
      </c>
      <c r="Q367" s="1537">
        <f t="shared" si="57"/>
        <v>0.13279934423066481</v>
      </c>
      <c r="R367" s="1537">
        <f t="shared" si="112"/>
        <v>0.20745130456016567</v>
      </c>
      <c r="S367" s="1537">
        <f t="shared" si="58"/>
        <v>0.18745130456016568</v>
      </c>
      <c r="T367" s="1482">
        <f>MAX(AO367/'Cost of electricity'!P$17+$P$198,N367)</f>
        <v>0.19553208210283646</v>
      </c>
      <c r="U367" s="1482">
        <f>MAX(AO367/'Cost of electricity'!Q$17-$P$198,O367)</f>
        <v>0.17553208210283647</v>
      </c>
      <c r="V367" s="1482">
        <f>T367*'Cost of electricity'!P$17</f>
        <v>0.51081699481143006</v>
      </c>
      <c r="W367" s="1482">
        <f>U367*'Cost of electricity'!Q$17</f>
        <v>0.45856807593143012</v>
      </c>
      <c r="Y367" s="1242">
        <f t="shared" si="59"/>
        <v>1.5670738457156004</v>
      </c>
      <c r="Z367" s="1248">
        <f t="shared" si="60"/>
        <v>1.4724768420860035</v>
      </c>
      <c r="AA367" s="1248">
        <f t="shared" si="53"/>
        <v>1.1333281288147998</v>
      </c>
      <c r="AB367" s="1242">
        <f>MAX(0,VLOOKUP($A367,Latitude_by_country,MATCH('Latitude by country'!M$1,Latitude_by_country_cols,0),FALSE)-Y$197+10)</f>
        <v>50.347330391162181</v>
      </c>
      <c r="AC367" s="1242">
        <f>MAX(0,VLOOKUP($A367,Latitude_by_country,MATCH('Latitude by country'!N$1,Latitude_by_country_cols,0),FALSE)-Z$197+10)</f>
        <v>51.456478091331199</v>
      </c>
      <c r="AD367" s="1555">
        <f>(1-'Roof slope correction'!D173)/'Roof slope correction'!N173*'PV residential rooftop'!Y169+(1-'Roof slope correction'!F173)/'Roof slope correction'!O173*(1-'PV residential rooftop'!Y169)</f>
        <v>2.777603114824367E-2</v>
      </c>
      <c r="AE367" s="1555">
        <f>(1-'Roof slope correction'!H173)/'Roof slope correction'!P173*'PV commercial rooftop'!K170+(1-'Roof slope correction'!J173)/'Roof slope correction'!Q173*(1-'PV commercial rooftop'!K170)</f>
        <v>0.70501988100508139</v>
      </c>
      <c r="AF367" s="1241">
        <f>'Roof slope correction'!E173*'PV residential rooftop'!Y169+'Roof slope correction'!G173*(1-'PV residential rooftop'!Y169)</f>
        <v>29.264651996884492</v>
      </c>
      <c r="AG367" s="1241">
        <f>'Roof slope correction'!I173*'PV commercial rooftop'!K170+'Roof slope correction'!K173*(1-'PV commercial rooftop'!K170)</f>
        <v>26.245851400470062</v>
      </c>
      <c r="AJ367" s="1147" t="s">
        <v>600</v>
      </c>
      <c r="AK367" s="1147">
        <v>0.34</v>
      </c>
      <c r="AL367" s="1147">
        <v>0.47099999999999997</v>
      </c>
      <c r="AM367" s="1147">
        <v>0.126</v>
      </c>
      <c r="AN367" s="1147">
        <v>9.7000000000000003E-2</v>
      </c>
      <c r="AO367" s="1147">
        <v>0</v>
      </c>
      <c r="AP367" s="1147">
        <v>5.0999999999999997E-2</v>
      </c>
    </row>
    <row r="368" spans="1:42" ht="18" customHeight="1">
      <c r="A368" s="1147" t="str">
        <f>'Country and technology list'!A167</f>
        <v>Switzerland</v>
      </c>
      <c r="B368" s="1479">
        <f t="shared" si="108"/>
        <v>0.39700000000000002</v>
      </c>
      <c r="C368" s="1479">
        <f t="shared" si="109"/>
        <v>0.33700000000000002</v>
      </c>
      <c r="D368" s="1479">
        <f t="shared" si="110"/>
        <v>0.23</v>
      </c>
      <c r="E368" s="1479">
        <f t="shared" si="111"/>
        <v>0.17</v>
      </c>
      <c r="F368" s="1480">
        <f>'Wave power'!AJ180</f>
        <v>0.1</v>
      </c>
      <c r="G368" s="1480">
        <f>'Wave power'!AK180</f>
        <v>0.1</v>
      </c>
      <c r="H368" s="1481">
        <f t="shared" si="115"/>
        <v>0.97</v>
      </c>
      <c r="I368" s="1481">
        <f t="shared" si="115"/>
        <v>0.84</v>
      </c>
      <c r="J368" s="1481">
        <f t="shared" si="115"/>
        <v>0.5</v>
      </c>
      <c r="K368" s="1481">
        <f t="shared" si="115"/>
        <v>0.5</v>
      </c>
      <c r="L368" s="1481">
        <f t="shared" si="115"/>
        <v>0.25600000000000001</v>
      </c>
      <c r="M368" s="1481">
        <f t="shared" si="115"/>
        <v>0.23699999999999999</v>
      </c>
      <c r="N368" s="1537">
        <f t="shared" si="54"/>
        <v>0.20626350113539585</v>
      </c>
      <c r="O368" s="1537">
        <f t="shared" si="55"/>
        <v>0.18626350113539586</v>
      </c>
      <c r="P368" s="1537">
        <f t="shared" si="56"/>
        <v>0.17811977927394521</v>
      </c>
      <c r="Q368" s="1537">
        <f t="shared" si="57"/>
        <v>0.15811977927394522</v>
      </c>
      <c r="R368" s="1537">
        <f t="shared" si="112"/>
        <v>0.211763808033752</v>
      </c>
      <c r="S368" s="1537">
        <f t="shared" si="58"/>
        <v>0.19176380803375201</v>
      </c>
      <c r="T368" s="1482">
        <f>MAX(AO368/'Cost of electricity'!P$17+$P$198,N368)</f>
        <v>0.20626350113539585</v>
      </c>
      <c r="U368" s="1482">
        <f>MAX(AO368/'Cost of electricity'!Q$17-$P$198,O368)</f>
        <v>0.18626350113539586</v>
      </c>
      <c r="V368" s="1482">
        <f>T368*'Cost of electricity'!P$17</f>
        <v>0.53885224693640421</v>
      </c>
      <c r="W368" s="1482">
        <f>U368*'Cost of electricity'!Q$17</f>
        <v>0.48660332805640433</v>
      </c>
      <c r="Y368" s="1242">
        <f t="shared" si="59"/>
        <v>1.2769861267958986</v>
      </c>
      <c r="Z368" s="1248">
        <f t="shared" si="60"/>
        <v>1.2421740578189611</v>
      </c>
      <c r="AA368" s="1248">
        <f t="shared" si="53"/>
        <v>1.0640492359110456</v>
      </c>
      <c r="AB368" s="1242">
        <f>MAX(0,VLOOKUP($A368,Latitude_by_country,MATCH('Latitude by country'!M$1,Latitude_by_country_cols,0),FALSE)-Y$197+10)</f>
        <v>38.45527395019414</v>
      </c>
      <c r="AC368" s="1242">
        <f>MAX(0,VLOOKUP($A368,Latitude_by_country,MATCH('Latitude by country'!N$1,Latitude_by_country_cols,0),FALSE)-Z$197+10)</f>
        <v>38.61507816486796</v>
      </c>
      <c r="AD368" s="1555">
        <f>(1-'Roof slope correction'!D174)/'Roof slope correction'!N174*'PV residential rooftop'!Y170+(1-'Roof slope correction'!F174)/'Roof slope correction'!O174*(1-'PV residential rooftop'!Y170)</f>
        <v>5.130204341020813E-2</v>
      </c>
      <c r="AE368" s="1555">
        <f>(1-'Roof slope correction'!H174)/'Roof slope correction'!P174*'PV commercial rooftop'!K171+(1-'Roof slope correction'!J174)/'Roof slope correction'!Q174*(1-'PV commercial rooftop'!K171)</f>
        <v>0.73215069259817889</v>
      </c>
      <c r="AF368" s="1241">
        <f>'Roof slope correction'!E174*'PV residential rooftop'!Y170+'Roof slope correction'!G174*(1-'PV residential rooftop'!Y170)</f>
        <v>27.37322755419255</v>
      </c>
      <c r="AG368" s="1241">
        <f>'Roof slope correction'!I174*'PV commercial rooftop'!K171+'Roof slope correction'!K174*(1-'PV commercial rooftop'!K171)</f>
        <v>24.126471405083354</v>
      </c>
      <c r="AJ368" s="1147" t="s">
        <v>601</v>
      </c>
      <c r="AK368" s="1147">
        <v>0.36699999999999999</v>
      </c>
      <c r="AL368" s="1147">
        <v>0</v>
      </c>
      <c r="AM368" s="1147">
        <v>0.158</v>
      </c>
      <c r="AN368" s="1147">
        <v>0.13</v>
      </c>
      <c r="AO368" s="1147">
        <v>0</v>
      </c>
      <c r="AP368" s="1147">
        <v>7.2999999999999995E-2</v>
      </c>
    </row>
    <row r="369" spans="1:42" ht="18" customHeight="1">
      <c r="A369" s="1147" t="str">
        <f>'Country and technology list'!A168</f>
        <v>Syrian Arab Republic</v>
      </c>
      <c r="B369" s="1479">
        <f t="shared" si="108"/>
        <v>0.43799999999999994</v>
      </c>
      <c r="C369" s="1479">
        <f t="shared" si="109"/>
        <v>0.37799999999999995</v>
      </c>
      <c r="D369" s="1479">
        <f t="shared" si="110"/>
        <v>0.41700000000000004</v>
      </c>
      <c r="E369" s="1479">
        <f t="shared" si="111"/>
        <v>0.35700000000000004</v>
      </c>
      <c r="F369" s="1480">
        <f>'Wave power'!AJ181</f>
        <v>0.1</v>
      </c>
      <c r="G369" s="1480">
        <f>'Wave power'!AK181</f>
        <v>0.1</v>
      </c>
      <c r="H369" s="1481">
        <f t="shared" si="115"/>
        <v>0.97</v>
      </c>
      <c r="I369" s="1481">
        <f t="shared" si="115"/>
        <v>0.84</v>
      </c>
      <c r="J369" s="1481">
        <f t="shared" si="115"/>
        <v>0.5</v>
      </c>
      <c r="K369" s="1481">
        <f t="shared" si="115"/>
        <v>0.5</v>
      </c>
      <c r="L369" s="1481">
        <f t="shared" si="115"/>
        <v>0.25600000000000001</v>
      </c>
      <c r="M369" s="1481">
        <f t="shared" si="115"/>
        <v>0.23699999999999999</v>
      </c>
      <c r="N369" s="1537">
        <f t="shared" si="54"/>
        <v>0.2507338927699837</v>
      </c>
      <c r="O369" s="1537">
        <f t="shared" si="55"/>
        <v>0.23073389276998371</v>
      </c>
      <c r="P369" s="1537">
        <f t="shared" si="56"/>
        <v>0.23373546559051253</v>
      </c>
      <c r="Q369" s="1537">
        <f t="shared" si="57"/>
        <v>0.21373546559051254</v>
      </c>
      <c r="R369" s="1537">
        <f t="shared" si="112"/>
        <v>0.25322112560659854</v>
      </c>
      <c r="S369" s="1537">
        <f t="shared" si="58"/>
        <v>0.23322112560659855</v>
      </c>
      <c r="T369" s="1482">
        <f>MAX(AO369/'Cost of electricity'!P$17+$P$198,N369)</f>
        <v>0.2507338927699837</v>
      </c>
      <c r="U369" s="1482">
        <f>MAX(AO369/'Cost of electricity'!Q$17-$P$198,O369)</f>
        <v>0.23073389276998371</v>
      </c>
      <c r="V369" s="1482">
        <f>T369*'Cost of electricity'!P$17</f>
        <v>0.65502874119027477</v>
      </c>
      <c r="W369" s="1482">
        <f>U369*'Cost of electricity'!Q$17</f>
        <v>0.60277982231027494</v>
      </c>
      <c r="Y369" s="1242">
        <f t="shared" si="59"/>
        <v>1.1156932367275163</v>
      </c>
      <c r="Z369" s="1248">
        <f t="shared" si="60"/>
        <v>1.1042839117889161</v>
      </c>
      <c r="AA369" s="1248">
        <f t="shared" si="53"/>
        <v>1.0263094751858373</v>
      </c>
      <c r="AB369" s="1242">
        <f>MAX(0,VLOOKUP($A369,Latitude_by_country,MATCH('Latitude by country'!M$1,Latitude_by_country_cols,0),FALSE)-Y$197+10)</f>
        <v>26.323617178305319</v>
      </c>
      <c r="AC369" s="1242">
        <f>MAX(0,VLOOKUP($A369,Latitude_by_country,MATCH('Latitude by country'!N$1,Latitude_by_country_cols,0),FALSE)-Z$197+10)</f>
        <v>26.624198368688994</v>
      </c>
      <c r="AD369" s="1555">
        <f>(1-'Roof slope correction'!D175)/'Roof slope correction'!N175*'PV residential rooftop'!Y171+(1-'Roof slope correction'!F175)/'Roof slope correction'!O175*(1-'PV residential rooftop'!Y171)</f>
        <v>0.11823545080426076</v>
      </c>
      <c r="AE369" s="1555">
        <f>(1-'Roof slope correction'!H175)/'Roof slope correction'!P175*'PV commercial rooftop'!K172+(1-'Roof slope correction'!J175)/'Roof slope correction'!Q175*(1-'PV commercial rooftop'!K172)</f>
        <v>0.76967442843608758</v>
      </c>
      <c r="AF369" s="1241">
        <f>'Roof slope correction'!E175*'PV residential rooftop'!Y171+'Roof slope correction'!G175*(1-'PV residential rooftop'!Y171)</f>
        <v>25.201845736926217</v>
      </c>
      <c r="AG369" s="1241">
        <f>'Roof slope correction'!I175*'PV commercial rooftop'!K172+'Roof slope correction'!K175*(1-'PV commercial rooftop'!K172)</f>
        <v>21.54954370982324</v>
      </c>
      <c r="AJ369" s="1147" t="s">
        <v>2123</v>
      </c>
      <c r="AK369" s="1147">
        <v>0.40799999999999997</v>
      </c>
      <c r="AL369" s="1147">
        <v>0.38700000000000001</v>
      </c>
      <c r="AM369" s="1147">
        <v>0.218</v>
      </c>
      <c r="AN369" s="1147">
        <v>0.21299999999999999</v>
      </c>
      <c r="AO369" s="1147">
        <v>0.57599999999999996</v>
      </c>
      <c r="AP369" s="1147">
        <v>0.10199999999999999</v>
      </c>
    </row>
    <row r="370" spans="1:42" ht="18" customHeight="1">
      <c r="A370" s="1147" t="str">
        <f>'Country and technology list'!A169</f>
        <v>Tajikistan</v>
      </c>
      <c r="B370" s="1479">
        <f t="shared" si="108"/>
        <v>0.45999999999999996</v>
      </c>
      <c r="C370" s="1479">
        <f t="shared" si="109"/>
        <v>0.39999999999999997</v>
      </c>
      <c r="D370" s="1479">
        <f t="shared" si="110"/>
        <v>0.23</v>
      </c>
      <c r="E370" s="1479">
        <f t="shared" si="111"/>
        <v>0.17</v>
      </c>
      <c r="F370" s="1480">
        <f>'Wave power'!AJ182</f>
        <v>0.1</v>
      </c>
      <c r="G370" s="1480">
        <f>'Wave power'!AK182</f>
        <v>0.1</v>
      </c>
      <c r="H370" s="1481">
        <f t="shared" ref="H370:M382" si="144">H$198</f>
        <v>0.97</v>
      </c>
      <c r="I370" s="1481">
        <f t="shared" si="144"/>
        <v>0.84</v>
      </c>
      <c r="J370" s="1481">
        <f t="shared" si="144"/>
        <v>0.5</v>
      </c>
      <c r="K370" s="1481">
        <f t="shared" si="144"/>
        <v>0.5</v>
      </c>
      <c r="L370" s="1481">
        <f t="shared" si="144"/>
        <v>0.25600000000000001</v>
      </c>
      <c r="M370" s="1481">
        <f t="shared" si="144"/>
        <v>0.23699999999999999</v>
      </c>
      <c r="N370" s="1537">
        <f t="shared" si="54"/>
        <v>0.2124336661645542</v>
      </c>
      <c r="O370" s="1537">
        <f t="shared" si="55"/>
        <v>0.19243366616455421</v>
      </c>
      <c r="P370" s="1537">
        <f t="shared" si="56"/>
        <v>0.19339833242896287</v>
      </c>
      <c r="Q370" s="1537">
        <f t="shared" si="57"/>
        <v>0.17339833242896288</v>
      </c>
      <c r="R370" s="1537">
        <f t="shared" si="112"/>
        <v>0.21499485202610244</v>
      </c>
      <c r="S370" s="1537">
        <f t="shared" si="58"/>
        <v>0.19499485202610245</v>
      </c>
      <c r="T370" s="1482">
        <f>MAX(AO370/'Cost of electricity'!P$17+$P$198,N370)</f>
        <v>0.2124336661645542</v>
      </c>
      <c r="U370" s="1482">
        <f>MAX(AO370/'Cost of electricity'!Q$17-$P$198,O370)</f>
        <v>0.19243366616455421</v>
      </c>
      <c r="V370" s="1482">
        <f>T370*'Cost of electricity'!P$17</f>
        <v>0.55497146954063958</v>
      </c>
      <c r="W370" s="1482">
        <f>U370*'Cost of electricity'!Q$17</f>
        <v>0.50272255066063964</v>
      </c>
      <c r="Y370" s="1242">
        <f t="shared" si="59"/>
        <v>1.158163005797189</v>
      </c>
      <c r="Z370" s="1248">
        <f t="shared" si="60"/>
        <v>1.1436930291782723</v>
      </c>
      <c r="AA370" s="1248">
        <f t="shared" si="53"/>
        <v>1.0361487707851009</v>
      </c>
      <c r="AB370" s="1242">
        <f>MAX(0,VLOOKUP($A370,Latitude_by_country,MATCH('Latitude by country'!M$1,Latitude_by_country_cols,0),FALSE)-Y$197+10)</f>
        <v>30.295370137865831</v>
      </c>
      <c r="AC370" s="1242">
        <f>MAX(0,VLOOKUP($A370,Latitude_by_country,MATCH('Latitude by country'!N$1,Latitude_by_country_cols,0),FALSE)-Z$197+10)</f>
        <v>30.6037326481745</v>
      </c>
      <c r="AD370" s="1555">
        <f>(1-'Roof slope correction'!D176)/'Roof slope correction'!N176*'PV residential rooftop'!Y172+(1-'Roof slope correction'!F176)/'Roof slope correction'!O176*(1-'PV residential rooftop'!Y172)</f>
        <v>9.1320877700237085E-2</v>
      </c>
      <c r="AE370" s="1555">
        <f>(1-'Roof slope correction'!H176)/'Roof slope correction'!P176*'PV commercial rooftop'!K173+(1-'Roof slope correction'!J176)/'Roof slope correction'!Q176*(1-'PV commercial rooftop'!K173)</f>
        <v>0.75887651006418066</v>
      </c>
      <c r="AF370" s="1241">
        <f>'Roof slope correction'!E176*'PV residential rooftop'!Y172+'Roof slope correction'!G176*(1-'PV residential rooftop'!Y172)</f>
        <v>26.030448093344638</v>
      </c>
      <c r="AG370" s="1241">
        <f>'Roof slope correction'!I176*'PV commercial rooftop'!K173+'Roof slope correction'!K176*(1-'PV commercial rooftop'!K173)</f>
        <v>22.391069281882427</v>
      </c>
      <c r="AJ370" s="1147" t="s">
        <v>603</v>
      </c>
      <c r="AK370" s="1147">
        <v>0.56000000000000005</v>
      </c>
      <c r="AL370" s="1147">
        <v>0</v>
      </c>
      <c r="AM370" s="1147">
        <v>0.17699999999999999</v>
      </c>
      <c r="AN370" s="1147">
        <v>0.17599999999999999</v>
      </c>
      <c r="AO370" s="1147">
        <v>0</v>
      </c>
      <c r="AP370" s="1147">
        <v>8.4000000000000005E-2</v>
      </c>
    </row>
    <row r="371" spans="1:42" ht="18" customHeight="1">
      <c r="A371" s="1147" t="str">
        <f>'Country and technology list'!A170</f>
        <v>Tanzania, United Republic of</v>
      </c>
      <c r="B371" s="1479">
        <f t="shared" si="108"/>
        <v>0.29900000000000004</v>
      </c>
      <c r="C371" s="1479">
        <f t="shared" si="109"/>
        <v>0.23900000000000005</v>
      </c>
      <c r="D371" s="1479">
        <f t="shared" si="110"/>
        <v>0.39600000000000002</v>
      </c>
      <c r="E371" s="1479">
        <f t="shared" si="111"/>
        <v>0.33600000000000002</v>
      </c>
      <c r="F371" s="1480">
        <f>'Wave power'!AJ183</f>
        <v>0.23238049997181656</v>
      </c>
      <c r="G371" s="1480">
        <f>'Wave power'!AK183</f>
        <v>0.1</v>
      </c>
      <c r="H371" s="1481">
        <f t="shared" si="144"/>
        <v>0.97</v>
      </c>
      <c r="I371" s="1481">
        <f t="shared" si="144"/>
        <v>0.84</v>
      </c>
      <c r="J371" s="1481">
        <f t="shared" si="144"/>
        <v>0.5</v>
      </c>
      <c r="K371" s="1481">
        <f t="shared" si="144"/>
        <v>0.5</v>
      </c>
      <c r="L371" s="1481">
        <f t="shared" si="144"/>
        <v>0.25600000000000001</v>
      </c>
      <c r="M371" s="1481">
        <f t="shared" si="144"/>
        <v>0.23699999999999999</v>
      </c>
      <c r="N371" s="1537">
        <f t="shared" si="54"/>
        <v>0.22096839377360247</v>
      </c>
      <c r="O371" s="1537">
        <f t="shared" si="55"/>
        <v>0.20096839377360248</v>
      </c>
      <c r="P371" s="1537">
        <f t="shared" si="56"/>
        <v>0.22431804508276196</v>
      </c>
      <c r="Q371" s="1537">
        <f t="shared" si="57"/>
        <v>0.20431804508276197</v>
      </c>
      <c r="R371" s="1537">
        <f t="shared" si="112"/>
        <v>0.22600000000000001</v>
      </c>
      <c r="S371" s="1537">
        <f t="shared" si="58"/>
        <v>0.20600000000000002</v>
      </c>
      <c r="T371" s="1482">
        <f>MAX(AO371/'Cost of electricity'!P$17+$P$198,N371)</f>
        <v>0.23124859705805267</v>
      </c>
      <c r="U371" s="1482">
        <f>MAX(AO371/'Cost of electricity'!Q$17-$P$198,O371)</f>
        <v>0.21124859705805263</v>
      </c>
      <c r="V371" s="1482">
        <f>T371*'Cost of electricity'!P$17</f>
        <v>0.60412445943999993</v>
      </c>
      <c r="W371" s="1482">
        <f>U371*'Cost of electricity'!Q$17</f>
        <v>0.55187554055999999</v>
      </c>
      <c r="Y371" s="1242">
        <f t="shared" si="59"/>
        <v>1</v>
      </c>
      <c r="Z371" s="1248">
        <f t="shared" si="60"/>
        <v>0.98124834313303477</v>
      </c>
      <c r="AA371" s="1248">
        <f t="shared" si="53"/>
        <v>0.99682811666400906</v>
      </c>
      <c r="AB371" s="1242">
        <f>MAX(0,VLOOKUP($A371,Latitude_by_country,MATCH('Latitude by country'!M$1,Latitude_by_country_cols,0),FALSE)-Y$197+10)</f>
        <v>0</v>
      </c>
      <c r="AC371" s="1242">
        <f>MAX(0,VLOOKUP($A371,Latitude_by_country,MATCH('Latitude by country'!N$1,Latitude_by_country_cols,0),FALSE)-Z$197+10)</f>
        <v>0</v>
      </c>
      <c r="AD371" s="1555">
        <f>(1-'Roof slope correction'!D177)/'Roof slope correction'!N177*'PV residential rooftop'!Y173+(1-'Roof slope correction'!F177)/'Roof slope correction'!O177*(1-'PV residential rooftop'!Y173)</f>
        <v>0.464727072318595</v>
      </c>
      <c r="AE371" s="1555">
        <f>(1-'Roof slope correction'!H177)/'Roof slope correction'!P177*'PV commercial rooftop'!K174+(1-'Roof slope correction'!J177)/'Roof slope correction'!Q177*(1-'PV commercial rooftop'!K174)</f>
        <v>0.85942846445512699</v>
      </c>
      <c r="AF371" s="1241">
        <f>'Roof slope correction'!E177*'PV residential rooftop'!Y173+'Roof slope correction'!G177*(1-'PV residential rooftop'!Y173)</f>
        <v>15.210583885984068</v>
      </c>
      <c r="AG371" s="1241">
        <f>'Roof slope correction'!I177*'PV commercial rooftop'!K174+'Roof slope correction'!K177*(1-'PV commercial rooftop'!K174)</f>
        <v>12.19460010586093</v>
      </c>
      <c r="AJ371" s="1147" t="s">
        <v>604</v>
      </c>
      <c r="AK371" s="1147">
        <v>0.26900000000000002</v>
      </c>
      <c r="AL371" s="1147">
        <v>0.36599999999999999</v>
      </c>
      <c r="AM371" s="1147">
        <v>0.215</v>
      </c>
      <c r="AN371" s="1147">
        <v>0.216</v>
      </c>
      <c r="AO371" s="1147">
        <v>0.57799999999999996</v>
      </c>
      <c r="AP371" s="1147">
        <v>0.104</v>
      </c>
    </row>
    <row r="372" spans="1:42" ht="18" customHeight="1">
      <c r="A372" s="1147" t="str">
        <f>'Country and technology list'!A171</f>
        <v>Thailand</v>
      </c>
      <c r="B372" s="1479">
        <f t="shared" si="108"/>
        <v>0.26100000000000001</v>
      </c>
      <c r="C372" s="1479">
        <f t="shared" si="109"/>
        <v>0.20100000000000001</v>
      </c>
      <c r="D372" s="1479">
        <f t="shared" si="110"/>
        <v>0.38</v>
      </c>
      <c r="E372" s="1479">
        <f t="shared" si="111"/>
        <v>0.32</v>
      </c>
      <c r="F372" s="1480">
        <f>'Wave power'!AJ184</f>
        <v>0.1</v>
      </c>
      <c r="G372" s="1480">
        <f>'Wave power'!AK184</f>
        <v>0.1</v>
      </c>
      <c r="H372" s="1481">
        <f t="shared" si="144"/>
        <v>0.97</v>
      </c>
      <c r="I372" s="1481">
        <f t="shared" si="144"/>
        <v>0.84</v>
      </c>
      <c r="J372" s="1481">
        <f t="shared" si="144"/>
        <v>0.5</v>
      </c>
      <c r="K372" s="1481">
        <f t="shared" si="144"/>
        <v>0.5</v>
      </c>
      <c r="L372" s="1481">
        <f t="shared" si="144"/>
        <v>0.25600000000000001</v>
      </c>
      <c r="M372" s="1481">
        <f t="shared" si="144"/>
        <v>0.23699999999999999</v>
      </c>
      <c r="N372" s="1537">
        <f t="shared" si="54"/>
        <v>0.22737144905854101</v>
      </c>
      <c r="O372" s="1537">
        <f t="shared" si="55"/>
        <v>0.20737144905854102</v>
      </c>
      <c r="P372" s="1537">
        <f t="shared" si="56"/>
        <v>0.23053483864981308</v>
      </c>
      <c r="Q372" s="1537">
        <f t="shared" si="57"/>
        <v>0.21053483864981309</v>
      </c>
      <c r="R372" s="1537">
        <f t="shared" si="112"/>
        <v>0.23185847205040752</v>
      </c>
      <c r="S372" s="1537">
        <f t="shared" si="58"/>
        <v>0.21185847205040753</v>
      </c>
      <c r="T372" s="1482">
        <f>MAX(AO372/'Cost of electricity'!P$17+$P$198,N372)</f>
        <v>0.23048303097826703</v>
      </c>
      <c r="U372" s="1482">
        <f>MAX(AO372/'Cost of electricity'!Q$17-$P$198,O372)</f>
        <v>0.21048303097826698</v>
      </c>
      <c r="V372" s="1482">
        <f>T372*'Cost of electricity'!P$17</f>
        <v>0.60212445943999993</v>
      </c>
      <c r="W372" s="1482">
        <f>U372*'Cost of electricity'!Q$17</f>
        <v>0.54987554055999999</v>
      </c>
      <c r="Y372" s="1242">
        <f t="shared" si="59"/>
        <v>1.0038844889158711</v>
      </c>
      <c r="Z372" s="1248">
        <f t="shared" si="60"/>
        <v>0.98358121745946148</v>
      </c>
      <c r="AA372" s="1248">
        <f t="shared" si="53"/>
        <v>0.9978951975104664</v>
      </c>
      <c r="AB372" s="1242">
        <f>MAX(0,VLOOKUP($A372,Latitude_by_country,MATCH('Latitude by country'!M$1,Latitude_by_country_cols,0),FALSE)-Y$197+10)</f>
        <v>5.0419999999999998</v>
      </c>
      <c r="AC372" s="1242">
        <f>MAX(0,VLOOKUP($A372,Latitude_by_country,MATCH('Latitude by country'!N$1,Latitude_by_country_cols,0),FALSE)-Z$197+10)</f>
        <v>5.0419999999999998</v>
      </c>
      <c r="AD372" s="1555">
        <f>(1-'Roof slope correction'!D178)/'Roof slope correction'!N178*'PV residential rooftop'!Y174+(1-'Roof slope correction'!F178)/'Roof slope correction'!O178*(1-'PV residential rooftop'!Y174)</f>
        <v>0.3388932642694934</v>
      </c>
      <c r="AE372" s="1555">
        <f>(1-'Roof slope correction'!H178)/'Roof slope correction'!P178*'PV commercial rooftop'!K175+(1-'Roof slope correction'!J178)/'Roof slope correction'!Q178*(1-'PV commercial rooftop'!K175)</f>
        <v>0.83680039169864795</v>
      </c>
      <c r="AF372" s="1241">
        <f>'Roof slope correction'!E178*'PV residential rooftop'!Y174+'Roof slope correction'!G178*(1-'PV residential rooftop'!Y174)</f>
        <v>18.78011721789062</v>
      </c>
      <c r="AG372" s="1241">
        <f>'Roof slope correction'!I178*'PV commercial rooftop'!K175+'Roof slope correction'!K178*(1-'PV commercial rooftop'!K175)</f>
        <v>15.533056388238929</v>
      </c>
      <c r="AJ372" s="1147" t="s">
        <v>605</v>
      </c>
      <c r="AK372" s="1147">
        <v>0.23100000000000001</v>
      </c>
      <c r="AL372" s="1147">
        <v>0.35</v>
      </c>
      <c r="AM372" s="1147">
        <v>0.221</v>
      </c>
      <c r="AN372" s="1147">
        <v>0.21299999999999999</v>
      </c>
      <c r="AO372" s="1147">
        <v>0.57599999999999996</v>
      </c>
      <c r="AP372" s="1147">
        <v>0.105</v>
      </c>
    </row>
    <row r="373" spans="1:42" ht="18" customHeight="1">
      <c r="A373" s="1147" t="str">
        <f>'Country and technology list'!A172</f>
        <v>Timor-Leste (East Timor)</v>
      </c>
      <c r="B373" s="1479"/>
      <c r="C373" s="1479"/>
      <c r="D373" s="1479"/>
      <c r="E373" s="1479"/>
      <c r="F373" s="1480"/>
      <c r="G373" s="1480"/>
      <c r="H373" s="1481"/>
      <c r="I373" s="1481"/>
      <c r="J373" s="1481"/>
      <c r="K373" s="1481"/>
      <c r="L373" s="1481"/>
      <c r="M373" s="1481"/>
      <c r="N373" s="1537"/>
      <c r="O373" s="1537"/>
      <c r="P373" s="1537"/>
      <c r="Q373" s="1537"/>
      <c r="R373" s="1537"/>
      <c r="S373" s="1537"/>
      <c r="T373" s="1482"/>
      <c r="U373" s="1482"/>
      <c r="V373" s="1482"/>
      <c r="W373" s="1482"/>
      <c r="Y373" s="1242"/>
      <c r="Z373" s="1248"/>
      <c r="AA373" s="1248"/>
      <c r="AB373" s="1242"/>
      <c r="AC373" s="1242"/>
      <c r="AD373" s="1555"/>
      <c r="AE373" s="1555"/>
      <c r="AF373" s="1241"/>
      <c r="AG373" s="1241"/>
    </row>
    <row r="374" spans="1:42" ht="18" customHeight="1">
      <c r="A374" s="1147" t="str">
        <f>'Country and technology list'!A173</f>
        <v>Togo</v>
      </c>
      <c r="B374" s="1479">
        <f t="shared" si="108"/>
        <v>0.254</v>
      </c>
      <c r="C374" s="1479">
        <f t="shared" si="109"/>
        <v>0.19400000000000001</v>
      </c>
      <c r="D374" s="1479">
        <f t="shared" si="110"/>
        <v>0.42200000000000004</v>
      </c>
      <c r="E374" s="1479">
        <f t="shared" si="111"/>
        <v>0.36200000000000004</v>
      </c>
      <c r="F374" s="1480">
        <f>'Wave power'!AJ186</f>
        <v>0.23238049997181651</v>
      </c>
      <c r="G374" s="1480">
        <f>'Wave power'!AK186</f>
        <v>0.1</v>
      </c>
      <c r="H374" s="1481">
        <f t="shared" si="144"/>
        <v>0.97</v>
      </c>
      <c r="I374" s="1481">
        <f t="shared" si="144"/>
        <v>0.84</v>
      </c>
      <c r="J374" s="1481">
        <f t="shared" si="144"/>
        <v>0.5</v>
      </c>
      <c r="K374" s="1481">
        <f t="shared" si="144"/>
        <v>0.5</v>
      </c>
      <c r="L374" s="1481">
        <f t="shared" si="144"/>
        <v>0.25600000000000001</v>
      </c>
      <c r="M374" s="1481">
        <f t="shared" si="144"/>
        <v>0.23699999999999999</v>
      </c>
      <c r="N374" s="1537">
        <f t="shared" si="54"/>
        <v>0.1937100340961688</v>
      </c>
      <c r="O374" s="1537">
        <f t="shared" si="55"/>
        <v>0.17371003409616881</v>
      </c>
      <c r="P374" s="1537">
        <f t="shared" si="56"/>
        <v>0.1972981007067226</v>
      </c>
      <c r="Q374" s="1537">
        <f t="shared" si="57"/>
        <v>0.17729810070672261</v>
      </c>
      <c r="R374" s="1537">
        <f t="shared" si="112"/>
        <v>0.19801044663872935</v>
      </c>
      <c r="S374" s="1537">
        <f t="shared" si="58"/>
        <v>0.17801044663872936</v>
      </c>
      <c r="T374" s="1482">
        <f>MAX(AO374/'Cost of electricity'!P$17+$P$198,N374)</f>
        <v>0.20330543514587648</v>
      </c>
      <c r="U374" s="1482">
        <f>MAX(AO374/'Cost of electricity'!Q$17-$P$198,O374)</f>
        <v>0.18330543514587644</v>
      </c>
      <c r="V374" s="1482">
        <f>T374*'Cost of electricity'!P$17</f>
        <v>0.53112445943999997</v>
      </c>
      <c r="W374" s="1482">
        <f>U374*'Cost of electricity'!Q$17</f>
        <v>0.47887554055999998</v>
      </c>
      <c r="Y374" s="1242">
        <f t="shared" si="59"/>
        <v>1.0000555672272837</v>
      </c>
      <c r="Z374" s="1248">
        <f t="shared" si="60"/>
        <v>0.97718103242642973</v>
      </c>
      <c r="AA374" s="1248">
        <f t="shared" si="53"/>
        <v>0.9962664931208649</v>
      </c>
      <c r="AB374" s="1242">
        <f>MAX(0,VLOOKUP($A374,Latitude_by_country,MATCH('Latitude by country'!M$1,Latitude_by_country_cols,0),FALSE)-Y$197+10)</f>
        <v>0.6039999999999992</v>
      </c>
      <c r="AC374" s="1242">
        <f>MAX(0,VLOOKUP($A374,Latitude_by_country,MATCH('Latitude by country'!N$1,Latitude_by_country_cols,0),FALSE)-Z$197+10)</f>
        <v>0.6039999999999992</v>
      </c>
      <c r="AD374" s="1555">
        <f>(1-'Roof slope correction'!D180)/'Roof slope correction'!N180*'PV residential rooftop'!Y176+(1-'Roof slope correction'!F180)/'Roof slope correction'!O180*(1-'PV residential rooftop'!Y176)</f>
        <v>0.41335095983098513</v>
      </c>
      <c r="AE374" s="1555">
        <f>(1-'Roof slope correction'!H180)/'Roof slope correction'!P180*'PV commercial rooftop'!K177+(1-'Roof slope correction'!J180)/'Roof slope correction'!Q180*(1-'PV commercial rooftop'!K177)</f>
        <v>0.85320340362951175</v>
      </c>
      <c r="AF374" s="1241">
        <f>'Roof slope correction'!E180*'PV residential rooftop'!Y176+'Roof slope correction'!G180*(1-'PV residential rooftop'!Y176)</f>
        <v>16.648057466264262</v>
      </c>
      <c r="AG374" s="1241">
        <f>'Roof slope correction'!I180*'PV commercial rooftop'!K177+'Roof slope correction'!K180*(1-'PV commercial rooftop'!K177)</f>
        <v>13.567632776491955</v>
      </c>
      <c r="AJ374" s="1147" t="s">
        <v>606</v>
      </c>
      <c r="AK374" s="1147">
        <v>0.224</v>
      </c>
      <c r="AL374" s="1147">
        <v>0.39200000000000002</v>
      </c>
      <c r="AM374" s="1147">
        <v>0.188</v>
      </c>
      <c r="AN374" s="1147">
        <v>0.17399999999999999</v>
      </c>
      <c r="AO374" s="1147">
        <v>0.505</v>
      </c>
      <c r="AP374" s="1147">
        <v>0.09</v>
      </c>
    </row>
    <row r="375" spans="1:42" ht="18" customHeight="1">
      <c r="A375" s="1147" t="str">
        <f>'Country and technology list'!A174</f>
        <v>Tonga</v>
      </c>
      <c r="B375" s="1479"/>
      <c r="C375" s="1479"/>
      <c r="D375" s="1479"/>
      <c r="E375" s="1479"/>
      <c r="F375" s="1480"/>
      <c r="G375" s="1480"/>
      <c r="H375" s="1481"/>
      <c r="I375" s="1481"/>
      <c r="J375" s="1481"/>
      <c r="K375" s="1481"/>
      <c r="L375" s="1481"/>
      <c r="M375" s="1481"/>
      <c r="N375" s="1537"/>
      <c r="O375" s="1537"/>
      <c r="P375" s="1537"/>
      <c r="Q375" s="1537"/>
      <c r="R375" s="1537"/>
      <c r="S375" s="1537"/>
      <c r="T375" s="1482"/>
      <c r="U375" s="1482"/>
      <c r="V375" s="1482"/>
      <c r="W375" s="1482"/>
      <c r="Y375" s="1242"/>
      <c r="Z375" s="1248"/>
      <c r="AA375" s="1248"/>
      <c r="AB375" s="1242"/>
      <c r="AC375" s="1242"/>
      <c r="AD375" s="1555"/>
      <c r="AE375" s="1555"/>
      <c r="AF375" s="1241"/>
      <c r="AG375" s="1241"/>
    </row>
    <row r="376" spans="1:42" ht="18" customHeight="1">
      <c r="A376" s="1147" t="str">
        <f>'Country and technology list'!A175</f>
        <v>Trinidad and Tobago</v>
      </c>
      <c r="B376" s="1479">
        <f t="shared" si="108"/>
        <v>0.19500000000000001</v>
      </c>
      <c r="C376" s="1479">
        <f t="shared" si="109"/>
        <v>0.13500000000000001</v>
      </c>
      <c r="D376" s="1479">
        <f t="shared" si="110"/>
        <v>0.30400000000000005</v>
      </c>
      <c r="E376" s="1479">
        <f t="shared" si="111"/>
        <v>0.24400000000000005</v>
      </c>
      <c r="F376" s="1480">
        <f>'Wave power'!AJ188</f>
        <v>0.23238049997181653</v>
      </c>
      <c r="G376" s="1480">
        <f>'Wave power'!AK188</f>
        <v>0.1</v>
      </c>
      <c r="H376" s="1481">
        <f t="shared" si="144"/>
        <v>0.97</v>
      </c>
      <c r="I376" s="1481">
        <f t="shared" si="144"/>
        <v>0.84</v>
      </c>
      <c r="J376" s="1481">
        <f t="shared" si="144"/>
        <v>0.5</v>
      </c>
      <c r="K376" s="1481">
        <f t="shared" si="144"/>
        <v>0.5</v>
      </c>
      <c r="L376" s="1481">
        <f t="shared" si="144"/>
        <v>0.25600000000000001</v>
      </c>
      <c r="M376" s="1481">
        <f t="shared" si="144"/>
        <v>0.23699999999999999</v>
      </c>
      <c r="N376" s="1537">
        <f t="shared" si="54"/>
        <v>0.23532674937942547</v>
      </c>
      <c r="O376" s="1537">
        <f t="shared" si="55"/>
        <v>0.21532674937942547</v>
      </c>
      <c r="P376" s="1537">
        <f t="shared" si="56"/>
        <v>0.23928314821223443</v>
      </c>
      <c r="Q376" s="1537">
        <f t="shared" si="57"/>
        <v>0.21928314821223444</v>
      </c>
      <c r="R376" s="1537">
        <f t="shared" si="112"/>
        <v>0.2402533433775792</v>
      </c>
      <c r="S376" s="1537">
        <f t="shared" si="58"/>
        <v>0.22025334337757921</v>
      </c>
      <c r="T376" s="1482">
        <f>MAX(AO376/'Cost of electricity'!P$17+$P$198,N376)</f>
        <v>0.24081817305537331</v>
      </c>
      <c r="U376" s="1482">
        <f>MAX(AO376/'Cost of electricity'!Q$17-$P$198,O376)</f>
        <v>0.22081817305537324</v>
      </c>
      <c r="V376" s="1482">
        <f>T376*'Cost of electricity'!P$17</f>
        <v>0.62912445944000006</v>
      </c>
      <c r="W376" s="1482">
        <f>U376*'Cost of electricity'!Q$17</f>
        <v>0.5768755405599999</v>
      </c>
      <c r="Y376" s="1242">
        <f t="shared" si="59"/>
        <v>1.0011014929459965</v>
      </c>
      <c r="Z376" s="1248">
        <f t="shared" si="60"/>
        <v>0.97968151904098022</v>
      </c>
      <c r="AA376" s="1248">
        <f t="shared" si="53"/>
        <v>0.99688325309667136</v>
      </c>
      <c r="AB376" s="1242">
        <f>MAX(0,VLOOKUP($A376,Latitude_by_country,MATCH('Latitude by country'!M$1,Latitude_by_country_cols,0),FALSE)-Y$197+10)</f>
        <v>2.6880000000000006</v>
      </c>
      <c r="AC376" s="1242">
        <f>MAX(0,VLOOKUP($A376,Latitude_by_country,MATCH('Latitude by country'!N$1,Latitude_by_country_cols,0),FALSE)-Z$197+10)</f>
        <v>2.6880000000000006</v>
      </c>
      <c r="AD376" s="1555">
        <f>(1-'Roof slope correction'!D182)/'Roof slope correction'!N182*'PV residential rooftop'!Y178+(1-'Roof slope correction'!F182)/'Roof slope correction'!O182*(1-'PV residential rooftop'!Y178)</f>
        <v>0.38017274229689985</v>
      </c>
      <c r="AE376" s="1555">
        <f>(1-'Roof slope correction'!H182)/'Roof slope correction'!P182*'PV commercial rooftop'!K179+(1-'Roof slope correction'!J182)/'Roof slope correction'!Q182*(1-'PV commercial rooftop'!K179)</f>
        <v>0.84629638890116321</v>
      </c>
      <c r="AF376" s="1241">
        <f>'Roof slope correction'!E182*'PV residential rooftop'!Y178+'Roof slope correction'!G182*(1-'PV residential rooftop'!Y178)</f>
        <v>17.637202713370289</v>
      </c>
      <c r="AG376" s="1241">
        <f>'Roof slope correction'!I182*'PV commercial rooftop'!K179+'Roof slope correction'!K182*(1-'PV commercial rooftop'!K179)</f>
        <v>14.550318380380311</v>
      </c>
      <c r="AJ376" s="1147" t="s">
        <v>2124</v>
      </c>
      <c r="AK376" s="1147">
        <v>0.14599999999999999</v>
      </c>
      <c r="AL376" s="1147">
        <v>0.27400000000000002</v>
      </c>
      <c r="AM376" s="1147">
        <v>0.23</v>
      </c>
      <c r="AN376" s="1147">
        <v>0.22600000000000001</v>
      </c>
      <c r="AO376" s="1147">
        <v>0.60299999999999998</v>
      </c>
      <c r="AP376" s="1147">
        <v>0.11</v>
      </c>
    </row>
    <row r="377" spans="1:42" ht="18" customHeight="1">
      <c r="A377" s="1147" t="str">
        <f>'Country and technology list'!A176</f>
        <v>Tunisia</v>
      </c>
      <c r="B377" s="1479">
        <f t="shared" si="108"/>
        <v>0.41500000000000004</v>
      </c>
      <c r="C377" s="1479">
        <f t="shared" si="109"/>
        <v>0.35500000000000004</v>
      </c>
      <c r="D377" s="1479">
        <f t="shared" si="110"/>
        <v>0.43100000000000005</v>
      </c>
      <c r="E377" s="1479">
        <f t="shared" si="111"/>
        <v>0.37100000000000005</v>
      </c>
      <c r="F377" s="1480">
        <f>'Wave power'!AJ189</f>
        <v>0.1</v>
      </c>
      <c r="G377" s="1480">
        <f>'Wave power'!AK189</f>
        <v>0.1</v>
      </c>
      <c r="H377" s="1481">
        <f t="shared" si="144"/>
        <v>0.97</v>
      </c>
      <c r="I377" s="1481">
        <f t="shared" si="144"/>
        <v>0.84</v>
      </c>
      <c r="J377" s="1481">
        <f t="shared" si="144"/>
        <v>0.5</v>
      </c>
      <c r="K377" s="1481">
        <f t="shared" si="144"/>
        <v>0.5</v>
      </c>
      <c r="L377" s="1481">
        <f t="shared" si="144"/>
        <v>0.25600000000000001</v>
      </c>
      <c r="M377" s="1481">
        <f t="shared" si="144"/>
        <v>0.23699999999999999</v>
      </c>
      <c r="N377" s="1537">
        <f t="shared" si="54"/>
        <v>0.2376832155445186</v>
      </c>
      <c r="O377" s="1537">
        <f t="shared" si="55"/>
        <v>0.21768321554451861</v>
      </c>
      <c r="P377" s="1537">
        <f t="shared" si="56"/>
        <v>0.22303520713112093</v>
      </c>
      <c r="Q377" s="1537">
        <f t="shared" si="57"/>
        <v>0.20303520713112094</v>
      </c>
      <c r="R377" s="1537">
        <f t="shared" si="112"/>
        <v>0.23980913228334283</v>
      </c>
      <c r="S377" s="1537">
        <f t="shared" si="58"/>
        <v>0.21980913228334284</v>
      </c>
      <c r="T377" s="1482">
        <f>MAX(AO377/'Cost of electricity'!P$17+$P$198,N377)</f>
        <v>0.2376832155445186</v>
      </c>
      <c r="U377" s="1482">
        <f>MAX(AO377/'Cost of electricity'!Q$17-$P$198,O377)</f>
        <v>0.21768321554451861</v>
      </c>
      <c r="V377" s="1482">
        <f>T377*'Cost of electricity'!P$17</f>
        <v>0.62093455240615525</v>
      </c>
      <c r="W377" s="1482">
        <f>U377*'Cost of electricity'!Q$17</f>
        <v>0.56868563352615542</v>
      </c>
      <c r="Y377" s="1242">
        <f t="shared" si="59"/>
        <v>1.1048515975160713</v>
      </c>
      <c r="Z377" s="1248">
        <f t="shared" si="60"/>
        <v>1.0946308439640318</v>
      </c>
      <c r="AA377" s="1248">
        <f t="shared" si="53"/>
        <v>1.0242077265919276</v>
      </c>
      <c r="AB377" s="1242">
        <f>MAX(0,VLOOKUP($A377,Latitude_by_country,MATCH('Latitude by country'!M$1,Latitude_by_country_cols,0),FALSE)-Y$197+10)</f>
        <v>25.163389280637098</v>
      </c>
      <c r="AC377" s="1242">
        <f>MAX(0,VLOOKUP($A377,Latitude_by_country,MATCH('Latitude by country'!N$1,Latitude_by_country_cols,0),FALSE)-Z$197+10)</f>
        <v>25.573864108584495</v>
      </c>
      <c r="AD377" s="1555">
        <f>(1-'Roof slope correction'!D183)/'Roof slope correction'!N183*'PV residential rooftop'!Y179+(1-'Roof slope correction'!F183)/'Roof slope correction'!O183*(1-'PV residential rooftop'!Y179)</f>
        <v>0.12814621243631857</v>
      </c>
      <c r="AE377" s="1555">
        <f>(1-'Roof slope correction'!H183)/'Roof slope correction'!P183*'PV commercial rooftop'!K180+(1-'Roof slope correction'!J183)/'Roof slope correction'!Q183*(1-'PV commercial rooftop'!K180)</f>
        <v>0.77081205701882183</v>
      </c>
      <c r="AF377" s="1241">
        <f>'Roof slope correction'!E183*'PV residential rooftop'!Y179+'Roof slope correction'!G183*(1-'PV residential rooftop'!Y179)</f>
        <v>24.923838269839955</v>
      </c>
      <c r="AG377" s="1241">
        <f>'Roof slope correction'!I183*'PV commercial rooftop'!K180+'Roof slope correction'!K183*(1-'PV commercial rooftop'!K180)</f>
        <v>21.366782422290321</v>
      </c>
      <c r="AJ377" s="1147" t="s">
        <v>608</v>
      </c>
      <c r="AK377" s="1147">
        <v>0.38500000000000001</v>
      </c>
      <c r="AL377" s="1147">
        <v>0.40100000000000002</v>
      </c>
      <c r="AM377" s="1147">
        <v>0.20799999999999999</v>
      </c>
      <c r="AN377" s="1147">
        <v>0.20799999999999999</v>
      </c>
      <c r="AO377" s="1147">
        <v>0.56699999999999995</v>
      </c>
      <c r="AP377" s="1147">
        <v>0.1</v>
      </c>
    </row>
    <row r="378" spans="1:42" ht="18" customHeight="1">
      <c r="A378" s="1147" t="str">
        <f>'Country and technology list'!A177</f>
        <v>Turkey</v>
      </c>
      <c r="B378" s="1479">
        <f t="shared" si="108"/>
        <v>0.43899999999999995</v>
      </c>
      <c r="C378" s="1479">
        <f t="shared" si="109"/>
        <v>0.37899999999999995</v>
      </c>
      <c r="D378" s="1479">
        <f t="shared" si="110"/>
        <v>0.43699999999999994</v>
      </c>
      <c r="E378" s="1479">
        <f t="shared" si="111"/>
        <v>0.37699999999999995</v>
      </c>
      <c r="F378" s="1480">
        <f>'Wave power'!AJ190</f>
        <v>0.1</v>
      </c>
      <c r="G378" s="1480">
        <f>'Wave power'!AK190</f>
        <v>0.1</v>
      </c>
      <c r="H378" s="1481">
        <f t="shared" si="144"/>
        <v>0.97</v>
      </c>
      <c r="I378" s="1481">
        <f t="shared" si="144"/>
        <v>0.84</v>
      </c>
      <c r="J378" s="1481">
        <f t="shared" si="144"/>
        <v>0.5</v>
      </c>
      <c r="K378" s="1481">
        <f t="shared" si="144"/>
        <v>0.5</v>
      </c>
      <c r="L378" s="1481">
        <f t="shared" si="144"/>
        <v>0.25600000000000001</v>
      </c>
      <c r="M378" s="1481">
        <f t="shared" si="144"/>
        <v>0.23699999999999999</v>
      </c>
      <c r="N378" s="1537">
        <f t="shared" si="54"/>
        <v>0.23183574128750575</v>
      </c>
      <c r="O378" s="1537">
        <f t="shared" si="55"/>
        <v>0.21183574128750576</v>
      </c>
      <c r="P378" s="1537">
        <f t="shared" si="56"/>
        <v>0.21109859984693644</v>
      </c>
      <c r="Q378" s="1537">
        <f t="shared" si="57"/>
        <v>0.19109859984693645</v>
      </c>
      <c r="R378" s="1537">
        <f t="shared" si="112"/>
        <v>0.23902412878193652</v>
      </c>
      <c r="S378" s="1537">
        <f t="shared" si="58"/>
        <v>0.21902412878193653</v>
      </c>
      <c r="T378" s="1482">
        <f>MAX(AO378/'Cost of electricity'!P$17+$P$198,N378)</f>
        <v>0.23183574128750575</v>
      </c>
      <c r="U378" s="1482">
        <f>MAX(AO378/'Cost of electricity'!Q$17-$P$198,O378)</f>
        <v>0.21183574128750576</v>
      </c>
      <c r="V378" s="1482">
        <f>T378*'Cost of electricity'!P$17</f>
        <v>0.60565834200077762</v>
      </c>
      <c r="W378" s="1482">
        <f>U378*'Cost of electricity'!Q$17</f>
        <v>0.55340942312077779</v>
      </c>
      <c r="Y378" s="1242">
        <f t="shared" si="59"/>
        <v>1.1566875191006893</v>
      </c>
      <c r="Z378" s="1248">
        <f t="shared" si="60"/>
        <v>1.1434832025129162</v>
      </c>
      <c r="AA378" s="1248">
        <f t="shared" si="53"/>
        <v>1.036590720860497</v>
      </c>
      <c r="AB378" s="1242">
        <f>MAX(0,VLOOKUP($A378,Latitude_by_country,MATCH('Latitude by country'!M$1,Latitude_by_country_cols,0),FALSE)-Y$197+10)</f>
        <v>30.170038294358456</v>
      </c>
      <c r="AC378" s="1242">
        <f>MAX(0,VLOOKUP($A378,Latitude_by_country,MATCH('Latitude by country'!N$1,Latitude_by_country_cols,0),FALSE)-Z$197+10)</f>
        <v>30.615111193837571</v>
      </c>
      <c r="AD378" s="1555">
        <f>(1-'Roof slope correction'!D184)/'Roof slope correction'!N184*'PV residential rooftop'!Y180+(1-'Roof slope correction'!F184)/'Roof slope correction'!O184*(1-'PV residential rooftop'!Y180)</f>
        <v>9.3006646939102933E-2</v>
      </c>
      <c r="AE378" s="1555">
        <f>(1-'Roof slope correction'!H184)/'Roof slope correction'!P184*'PV commercial rooftop'!K181+(1-'Roof slope correction'!J184)/'Roof slope correction'!Q184*(1-'PV commercial rooftop'!K181)</f>
        <v>0.75642317373465306</v>
      </c>
      <c r="AF378" s="1241">
        <f>'Roof slope correction'!E184*'PV residential rooftop'!Y180+'Roof slope correction'!G184*(1-'PV residential rooftop'!Y180)</f>
        <v>25.996590452916006</v>
      </c>
      <c r="AG378" s="1241">
        <f>'Roof slope correction'!I184*'PV commercial rooftop'!K181+'Roof slope correction'!K184*(1-'PV commercial rooftop'!K181)</f>
        <v>22.461099512816912</v>
      </c>
      <c r="AJ378" s="1147" t="s">
        <v>609</v>
      </c>
      <c r="AK378" s="1147">
        <v>0.40899999999999997</v>
      </c>
      <c r="AL378" s="1147">
        <v>0.40699999999999997</v>
      </c>
      <c r="AM378" s="1147">
        <v>0.19400000000000001</v>
      </c>
      <c r="AN378" s="1147">
        <v>0.19800000000000001</v>
      </c>
      <c r="AO378" s="1147">
        <v>0.53200000000000003</v>
      </c>
      <c r="AP378" s="1147">
        <v>9.4E-2</v>
      </c>
    </row>
    <row r="379" spans="1:42" ht="18" customHeight="1">
      <c r="A379" s="1147" t="str">
        <f>'Country and technology list'!A178</f>
        <v>Turkmenistan</v>
      </c>
      <c r="B379" s="1479">
        <f t="shared" si="108"/>
        <v>0.45999999999999996</v>
      </c>
      <c r="C379" s="1479">
        <f t="shared" si="109"/>
        <v>0.39999999999999997</v>
      </c>
      <c r="D379" s="1479">
        <f t="shared" si="110"/>
        <v>0.23</v>
      </c>
      <c r="E379" s="1479">
        <f t="shared" si="111"/>
        <v>0.17</v>
      </c>
      <c r="F379" s="1480">
        <f>'Wave power'!AJ191</f>
        <v>0.1</v>
      </c>
      <c r="G379" s="1480">
        <f>'Wave power'!AK191</f>
        <v>0.1</v>
      </c>
      <c r="H379" s="1481">
        <f t="shared" si="144"/>
        <v>0.97</v>
      </c>
      <c r="I379" s="1481">
        <f t="shared" si="144"/>
        <v>0.84</v>
      </c>
      <c r="J379" s="1481">
        <f t="shared" si="144"/>
        <v>0.5</v>
      </c>
      <c r="K379" s="1481">
        <f t="shared" si="144"/>
        <v>0.5</v>
      </c>
      <c r="L379" s="1481">
        <f t="shared" si="144"/>
        <v>0.25600000000000001</v>
      </c>
      <c r="M379" s="1481">
        <f t="shared" si="144"/>
        <v>0.23699999999999999</v>
      </c>
      <c r="N379" s="1537">
        <f t="shared" si="54"/>
        <v>0.22809603035142237</v>
      </c>
      <c r="O379" s="1537">
        <f t="shared" si="55"/>
        <v>0.20809603035142238</v>
      </c>
      <c r="P379" s="1537">
        <f t="shared" si="56"/>
        <v>0.20811995950176831</v>
      </c>
      <c r="Q379" s="1537">
        <f t="shared" si="57"/>
        <v>0.18811995950176832</v>
      </c>
      <c r="R379" s="1537">
        <f t="shared" si="112"/>
        <v>0.24093697698692673</v>
      </c>
      <c r="S379" s="1537">
        <f t="shared" si="58"/>
        <v>0.22093697698692674</v>
      </c>
      <c r="T379" s="1482">
        <f>MAX(AO379/'Cost of electricity'!P$17+$P$198,N379)</f>
        <v>0.22809603035142237</v>
      </c>
      <c r="U379" s="1482">
        <f>MAX(AO379/'Cost of electricity'!Q$17-$P$198,O379)</f>
        <v>0.20809603035142238</v>
      </c>
      <c r="V379" s="1482">
        <f>T379*'Cost of electricity'!P$17</f>
        <v>0.5958885493340742</v>
      </c>
      <c r="W379" s="1482">
        <f>U379*'Cost of electricity'!Q$17</f>
        <v>0.54363963045407426</v>
      </c>
      <c r="Y379" s="1242">
        <f t="shared" si="59"/>
        <v>1.1546848849346336</v>
      </c>
      <c r="Z379" s="1248">
        <f t="shared" si="60"/>
        <v>1.1418640332535201</v>
      </c>
      <c r="AA379" s="1248">
        <f t="shared" si="53"/>
        <v>1.0372772748783681</v>
      </c>
      <c r="AB379" s="1242">
        <f>MAX(0,VLOOKUP($A379,Latitude_by_country,MATCH('Latitude by country'!M$1,Latitude_by_country_cols,0),FALSE)-Y$197+10)</f>
        <v>29.998654639936944</v>
      </c>
      <c r="AC379" s="1242">
        <f>MAX(0,VLOOKUP($A379,Latitude_by_country,MATCH('Latitude by country'!N$1,Latitude_by_country_cols,0),FALSE)-Z$197+10)</f>
        <v>30.53801904847608</v>
      </c>
      <c r="AD379" s="1555">
        <f>(1-'Roof slope correction'!D185)/'Roof slope correction'!N185*'PV residential rooftop'!Y181+(1-'Roof slope correction'!F185)/'Roof slope correction'!O185*(1-'PV residential rooftop'!Y181)</f>
        <v>9.7753426436796478E-2</v>
      </c>
      <c r="AE379" s="1555">
        <f>(1-'Roof slope correction'!H185)/'Roof slope correction'!P185*'PV commercial rooftop'!K182+(1-'Roof slope correction'!J185)/'Roof slope correction'!Q185*(1-'PV commercial rooftop'!K182)</f>
        <v>0.75132335639997316</v>
      </c>
      <c r="AF379" s="1241">
        <f>'Roof slope correction'!E185*'PV residential rooftop'!Y181+'Roof slope correction'!G185*(1-'PV residential rooftop'!Y181)</f>
        <v>25.893875019584883</v>
      </c>
      <c r="AG379" s="1241">
        <f>'Roof slope correction'!I185*'PV commercial rooftop'!K182+'Roof slope correction'!K185*(1-'PV commercial rooftop'!K182)</f>
        <v>22.593399371323788</v>
      </c>
      <c r="AJ379" s="1147" t="s">
        <v>610</v>
      </c>
      <c r="AK379" s="1147">
        <v>0.47799999999999998</v>
      </c>
      <c r="AL379" s="1147">
        <v>0</v>
      </c>
      <c r="AM379" s="1147">
        <v>0.191</v>
      </c>
      <c r="AN379" s="1147">
        <v>0.2</v>
      </c>
      <c r="AO379" s="1147">
        <v>0</v>
      </c>
      <c r="AP379" s="1147">
        <v>9.1999999999999998E-2</v>
      </c>
    </row>
    <row r="380" spans="1:42" ht="18" customHeight="1">
      <c r="A380" s="1147" t="str">
        <f>'Country and technology list'!A179</f>
        <v>Uganda</v>
      </c>
      <c r="B380" s="1479"/>
      <c r="C380" s="1479"/>
      <c r="D380" s="1479"/>
      <c r="E380" s="1479"/>
      <c r="F380" s="1480"/>
      <c r="G380" s="1480"/>
      <c r="H380" s="1481"/>
      <c r="I380" s="1481"/>
      <c r="J380" s="1481"/>
      <c r="K380" s="1481"/>
      <c r="L380" s="1481"/>
      <c r="M380" s="1481"/>
      <c r="N380" s="1537"/>
      <c r="O380" s="1537"/>
      <c r="P380" s="1537"/>
      <c r="Q380" s="1537"/>
      <c r="R380" s="1537"/>
      <c r="S380" s="1537"/>
      <c r="T380" s="1482"/>
      <c r="U380" s="1482"/>
      <c r="V380" s="1482"/>
      <c r="W380" s="1482"/>
      <c r="Y380" s="1242"/>
      <c r="Z380" s="1248"/>
      <c r="AA380" s="1248"/>
      <c r="AB380" s="1242"/>
      <c r="AC380" s="1242"/>
      <c r="AD380" s="1555"/>
      <c r="AE380" s="1555"/>
      <c r="AF380" s="1241"/>
      <c r="AG380" s="1241"/>
    </row>
    <row r="381" spans="1:42" ht="18" customHeight="1">
      <c r="A381" s="1147" t="str">
        <f>'Country and technology list'!A180</f>
        <v>Ukraine</v>
      </c>
      <c r="B381" s="1479">
        <f t="shared" si="108"/>
        <v>0.45999999999999996</v>
      </c>
      <c r="C381" s="1479">
        <f t="shared" ref="C381:C392" si="145">B381-2*$A$194</f>
        <v>0.39999999999999997</v>
      </c>
      <c r="D381" s="1479">
        <f t="shared" ref="D381:D392" si="146">MAX(MIN(AL381,$E$194),$D$194)+$A$194</f>
        <v>0.49</v>
      </c>
      <c r="E381" s="1479">
        <f t="shared" ref="E381:E392" si="147">D381-2*$A$194</f>
        <v>0.43</v>
      </c>
      <c r="F381" s="1480">
        <f>'Wave power'!AJ193</f>
        <v>0.1</v>
      </c>
      <c r="G381" s="1480">
        <f>'Wave power'!AK193</f>
        <v>0.1</v>
      </c>
      <c r="H381" s="1481">
        <f t="shared" si="144"/>
        <v>0.97</v>
      </c>
      <c r="I381" s="1481">
        <f t="shared" si="144"/>
        <v>0.84</v>
      </c>
      <c r="J381" s="1481">
        <f t="shared" si="144"/>
        <v>0.5</v>
      </c>
      <c r="K381" s="1481">
        <f t="shared" si="144"/>
        <v>0.5</v>
      </c>
      <c r="L381" s="1481">
        <f t="shared" si="144"/>
        <v>0.25600000000000001</v>
      </c>
      <c r="M381" s="1481">
        <f t="shared" si="144"/>
        <v>0.23699999999999999</v>
      </c>
      <c r="N381" s="1537">
        <f t="shared" si="54"/>
        <v>0.20588818927956906</v>
      </c>
      <c r="O381" s="1537">
        <f t="shared" si="55"/>
        <v>0.18588818927956907</v>
      </c>
      <c r="P381" s="1537">
        <f t="shared" si="56"/>
        <v>0.17618255232101709</v>
      </c>
      <c r="Q381" s="1537">
        <f t="shared" si="57"/>
        <v>0.1561825523210171</v>
      </c>
      <c r="R381" s="1537">
        <f t="shared" ref="R381:R392" si="148">MAX(AM381,AN381)*Y381+$P$198</f>
        <v>0.224391639621388</v>
      </c>
      <c r="S381" s="1537">
        <f t="shared" si="58"/>
        <v>0.20439163962138801</v>
      </c>
      <c r="T381" s="1482">
        <f>MAX(AO381/'Cost of electricity'!P$17+$P$198,N381)</f>
        <v>0.20588818927956906</v>
      </c>
      <c r="U381" s="1482">
        <f>MAX(AO381/'Cost of electricity'!Q$17-$P$198,O381)</f>
        <v>0.18588818927956907</v>
      </c>
      <c r="V381" s="1482">
        <f>T381*'Cost of electricity'!P$17</f>
        <v>0.53787176500091438</v>
      </c>
      <c r="W381" s="1482">
        <f>U381*'Cost of electricity'!Q$17</f>
        <v>0.4856228461209145</v>
      </c>
      <c r="Y381" s="1242">
        <f t="shared" si="59"/>
        <v>1.2837822731819639</v>
      </c>
      <c r="Z381" s="1248">
        <f t="shared" si="60"/>
        <v>1.2556935210228786</v>
      </c>
      <c r="AA381" s="1248">
        <f t="shared" ref="AA381:AA392" si="149">1*AE381+(1-AE381)*COS(RADIANS(ABS(AG381-$AC381)))/COS(RADIANS($AC381))</f>
        <v>1.065272771288571</v>
      </c>
      <c r="AB381" s="1242">
        <f>MAX(0,VLOOKUP($A381,Latitude_by_country,MATCH('Latitude by country'!M$1,Latitude_by_country_cols,0),FALSE)-Y$197+10)</f>
        <v>38.835618023371104</v>
      </c>
      <c r="AC381" s="1242">
        <f>MAX(0,VLOOKUP($A381,Latitude_by_country,MATCH('Latitude by country'!N$1,Latitude_by_country_cols,0),FALSE)-Z$197+10)</f>
        <v>39.497196668888115</v>
      </c>
      <c r="AD381" s="1555">
        <f>(1-'Roof slope correction'!D187)/'Roof slope correction'!N187*'PV residential rooftop'!Y183+(1-'Roof slope correction'!F187)/'Roof slope correction'!O187*(1-'PV residential rooftop'!Y183)</f>
        <v>4.5374654624186279E-2</v>
      </c>
      <c r="AE381" s="1555">
        <f>(1-'Roof slope correction'!H187)/'Roof slope correction'!P187*'PV commercial rooftop'!K184+(1-'Roof slope correction'!J187)/'Roof slope correction'!Q187*(1-'PV commercial rooftop'!K184)</f>
        <v>0.73800082345131179</v>
      </c>
      <c r="AF381" s="1241">
        <f>'Roof slope correction'!E187*'PV residential rooftop'!Y183+'Roof slope correction'!G187*(1-'PV residential rooftop'!Y183)</f>
        <v>27.550709455138882</v>
      </c>
      <c r="AG381" s="1241">
        <f>'Roof slope correction'!I187*'PV commercial rooftop'!K184+'Roof slope correction'!K187*(1-'PV commercial rooftop'!K184)</f>
        <v>24.055305631677445</v>
      </c>
      <c r="AJ381" s="1147" t="s">
        <v>611</v>
      </c>
      <c r="AK381" s="1147">
        <v>0.47399999999999998</v>
      </c>
      <c r="AL381" s="1147">
        <v>0.46</v>
      </c>
      <c r="AM381" s="1147">
        <v>0.156</v>
      </c>
      <c r="AN381" s="1147">
        <v>0.16700000000000001</v>
      </c>
      <c r="AO381" s="1147">
        <v>0</v>
      </c>
      <c r="AP381" s="1147">
        <v>7.5999999999999998E-2</v>
      </c>
    </row>
    <row r="382" spans="1:42" ht="18" customHeight="1">
      <c r="A382" s="1147" t="str">
        <f>'Country and technology list'!A181</f>
        <v>United Arab Emirates</v>
      </c>
      <c r="B382" s="1479">
        <f t="shared" si="108"/>
        <v>0.44799999999999995</v>
      </c>
      <c r="C382" s="1479">
        <f t="shared" si="145"/>
        <v>0.38799999999999996</v>
      </c>
      <c r="D382" s="1479">
        <f t="shared" si="146"/>
        <v>0.49</v>
      </c>
      <c r="E382" s="1479">
        <f t="shared" si="147"/>
        <v>0.43</v>
      </c>
      <c r="F382" s="1480">
        <f>'Wave power'!AJ194</f>
        <v>0.1</v>
      </c>
      <c r="G382" s="1480">
        <f>'Wave power'!AK194</f>
        <v>0.1</v>
      </c>
      <c r="H382" s="1481">
        <f t="shared" si="144"/>
        <v>0.97</v>
      </c>
      <c r="I382" s="1481">
        <f t="shared" si="144"/>
        <v>0.84</v>
      </c>
      <c r="J382" s="1481">
        <f t="shared" si="144"/>
        <v>0.5</v>
      </c>
      <c r="K382" s="1481">
        <f t="shared" si="144"/>
        <v>0.5</v>
      </c>
      <c r="L382" s="1481">
        <f t="shared" si="144"/>
        <v>0.25600000000000001</v>
      </c>
      <c r="M382" s="1481">
        <f t="shared" si="144"/>
        <v>0.23699999999999999</v>
      </c>
      <c r="N382" s="1537">
        <f t="shared" ref="N382:N392" si="150">$AM382*Z382+$P$198</f>
        <v>0.25059092978430797</v>
      </c>
      <c r="O382" s="1537">
        <f t="shared" ref="O382:O392" si="151">MAX($S$198,N382-2*$P$198)</f>
        <v>0.23059092978430798</v>
      </c>
      <c r="P382" s="1537">
        <f t="shared" ref="P382:P392" si="152">$AM382*AA382+$P$198</f>
        <v>0.24596557098410818</v>
      </c>
      <c r="Q382" s="1537">
        <f t="shared" ref="Q382:Q392" si="153">MAX($S$198,P382-2*$P$198)</f>
        <v>0.22596557098410819</v>
      </c>
      <c r="R382" s="1537">
        <f t="shared" si="148"/>
        <v>0.25374377294041461</v>
      </c>
      <c r="S382" s="1537">
        <f t="shared" ref="S382:S392" si="154">MAX($S$198,R382-2*$P$198)</f>
        <v>0.23374377294041462</v>
      </c>
      <c r="T382" s="1482">
        <f>MAX(AO382/'Cost of electricity'!P$17+$P$198,N382)</f>
        <v>0.25059092978430797</v>
      </c>
      <c r="U382" s="1482">
        <f>MAX(AO382/'Cost of electricity'!Q$17-$P$198,O382)</f>
        <v>0.23059092978430798</v>
      </c>
      <c r="V382" s="1482">
        <f>T382*'Cost of electricity'!P$17</f>
        <v>0.65465525811820402</v>
      </c>
      <c r="W382" s="1482">
        <f>U382*'Cost of electricity'!Q$17</f>
        <v>0.60240633923820419</v>
      </c>
      <c r="Y382" s="1242">
        <f t="shared" ref="Y382:Y392" si="155">1/COS(RADIANS(AB382))</f>
        <v>1.0416400553009171</v>
      </c>
      <c r="Z382" s="1248">
        <f t="shared" ref="Z382:Z392" si="156">1*AD382+(1-AD382)*COS(RADIANS(ABS(AF382-$AC382)))/COS(RADIANS($AC382))</f>
        <v>1.0281663665996066</v>
      </c>
      <c r="AA382" s="1248">
        <f t="shared" si="149"/>
        <v>1.0083998760004622</v>
      </c>
      <c r="AB382" s="1242">
        <f>MAX(0,VLOOKUP($A382,Latitude_by_country,MATCH('Latitude by country'!M$1,Latitude_by_country_cols,0),FALSE)-Y$197+10)</f>
        <v>16.255185322787934</v>
      </c>
      <c r="AC382" s="1242">
        <f>MAX(0,VLOOKUP($A382,Latitude_by_country,MATCH('Latitude by country'!N$1,Latitude_by_country_cols,0),FALSE)-Z$197+10)</f>
        <v>16.288254128542075</v>
      </c>
      <c r="AD382" s="1555">
        <f>(1-'Roof slope correction'!D188)/'Roof slope correction'!N188*'PV residential rooftop'!Y184+(1-'Roof slope correction'!F188)/'Roof slope correction'!O188*(1-'PV residential rooftop'!Y184)</f>
        <v>0.20727959990706299</v>
      </c>
      <c r="AE382" s="1555">
        <f>(1-'Roof slope correction'!H188)/'Roof slope correction'!P188*'PV commercial rooftop'!K185+(1-'Roof slope correction'!J188)/'Roof slope correction'!Q188*(1-'PV commercial rooftop'!K185)</f>
        <v>0.79214786842081963</v>
      </c>
      <c r="AF382" s="1241">
        <f>'Roof slope correction'!E188*'PV residential rooftop'!Y184+'Roof slope correction'!G188*(1-'PV residential rooftop'!Y184)</f>
        <v>22.584596207248389</v>
      </c>
      <c r="AG382" s="1241">
        <f>'Roof slope correction'!I188*'PV commercial rooftop'!K185+'Roof slope correction'!K188*(1-'PV commercial rooftop'!K185)</f>
        <v>19.261897296645959</v>
      </c>
      <c r="AJ382" s="1147" t="s">
        <v>2125</v>
      </c>
      <c r="AK382" s="1147">
        <v>0.41799999999999998</v>
      </c>
      <c r="AL382" s="1147">
        <v>0.503</v>
      </c>
      <c r="AM382" s="1147">
        <v>0.23400000000000001</v>
      </c>
      <c r="AN382" s="1147">
        <v>0.20599999999999999</v>
      </c>
      <c r="AO382" s="1147">
        <v>0.55600000000000005</v>
      </c>
      <c r="AP382" s="1147">
        <v>0.10100000000000001</v>
      </c>
    </row>
    <row r="383" spans="1:42" ht="18" customHeight="1">
      <c r="A383" s="1147" t="str">
        <f>'Country and technology list'!A182</f>
        <v>United Kingdom</v>
      </c>
      <c r="B383" s="1479">
        <f t="shared" si="108"/>
        <v>0.45999999999999996</v>
      </c>
      <c r="C383" s="1479">
        <f t="shared" si="145"/>
        <v>0.39999999999999997</v>
      </c>
      <c r="D383" s="1479">
        <f t="shared" si="146"/>
        <v>0.49</v>
      </c>
      <c r="E383" s="1479">
        <f t="shared" si="147"/>
        <v>0.43</v>
      </c>
      <c r="F383" s="1480">
        <f>'Wave power'!AJ195</f>
        <v>0.34770734534997916</v>
      </c>
      <c r="G383" s="1480">
        <f>'Wave power'!AK195</f>
        <v>0.30515809058093418</v>
      </c>
      <c r="H383" s="1481">
        <f t="shared" ref="H383:M392" si="157">H$198</f>
        <v>0.97</v>
      </c>
      <c r="I383" s="1481">
        <f t="shared" si="157"/>
        <v>0.84</v>
      </c>
      <c r="J383" s="1481">
        <f t="shared" si="157"/>
        <v>0.5</v>
      </c>
      <c r="K383" s="1481">
        <f t="shared" si="157"/>
        <v>0.5</v>
      </c>
      <c r="L383" s="1481">
        <f t="shared" si="157"/>
        <v>0.25600000000000001</v>
      </c>
      <c r="M383" s="1481">
        <f t="shared" si="157"/>
        <v>0.23699999999999999</v>
      </c>
      <c r="N383" s="1537">
        <f t="shared" si="150"/>
        <v>0.19853070271030704</v>
      </c>
      <c r="O383" s="1537">
        <f t="shared" si="151"/>
        <v>0.17853070271030705</v>
      </c>
      <c r="P383" s="1537">
        <f t="shared" si="152"/>
        <v>0.16190061739640421</v>
      </c>
      <c r="Q383" s="1537">
        <f t="shared" si="153"/>
        <v>0.14190061739640422</v>
      </c>
      <c r="R383" s="1537">
        <f t="shared" si="148"/>
        <v>0.20566339213409046</v>
      </c>
      <c r="S383" s="1537">
        <f t="shared" si="154"/>
        <v>0.18566339213409047</v>
      </c>
      <c r="T383" s="1482">
        <f>MAX(AO383/'Cost of electricity'!P$17+$P$198,N383)</f>
        <v>0.19853070271030704</v>
      </c>
      <c r="U383" s="1482">
        <f>MAX(AO383/'Cost of electricity'!Q$17-$P$198,O383)</f>
        <v>0.17853070271030705</v>
      </c>
      <c r="V383" s="1482">
        <f>T383*'Cost of electricity'!P$17</f>
        <v>0.51865072905501131</v>
      </c>
      <c r="W383" s="1482">
        <f>U383*'Cost of electricity'!Q$17</f>
        <v>0.46640181017501148</v>
      </c>
      <c r="Y383" s="1242">
        <f t="shared" si="155"/>
        <v>1.4076503031229528</v>
      </c>
      <c r="Z383" s="1248">
        <f t="shared" si="156"/>
        <v>1.3563359907216332</v>
      </c>
      <c r="AA383" s="1248">
        <f t="shared" si="149"/>
        <v>1.092810197096433</v>
      </c>
      <c r="AB383" s="1242">
        <f>MAX(0,VLOOKUP($A383,Latitude_by_country,MATCH('Latitude by country'!M$1,Latitude_by_country_cols,0),FALSE)-Y$197+10)</f>
        <v>44.732228086621745</v>
      </c>
      <c r="AC383" s="1242">
        <f>MAX(0,VLOOKUP($A383,Latitude_by_country,MATCH('Latitude by country'!N$1,Latitude_by_country_cols,0),FALSE)-Z$197+10)</f>
        <v>45.662211077683672</v>
      </c>
      <c r="AD383" s="1555">
        <f>(1-'Roof slope correction'!D189)/'Roof slope correction'!N189*'PV residential rooftop'!Y185+(1-'Roof slope correction'!F189)/'Roof slope correction'!O189*(1-'PV residential rooftop'!Y185)</f>
        <v>2.7835810706232464E-2</v>
      </c>
      <c r="AE383" s="1555">
        <f>(1-'Roof slope correction'!H189)/'Roof slope correction'!P189*'PV commercial rooftop'!K186+(1-'Roof slope correction'!J189)/'Roof slope correction'!Q189*(1-'PV commercial rooftop'!K186)</f>
        <v>0.72639459331927381</v>
      </c>
      <c r="AF383" s="1241">
        <f>'Roof slope correction'!E189*'PV residential rooftop'!Y185+'Roof slope correction'!G189*(1-'PV residential rooftop'!Y185)</f>
        <v>28.419274074823338</v>
      </c>
      <c r="AG383" s="1241">
        <f>'Roof slope correction'!I189*'PV commercial rooftop'!K186+'Roof slope correction'!K189*(1-'PV commercial rooftop'!K186)</f>
        <v>25.045678223697667</v>
      </c>
      <c r="AJ383" s="1147" t="s">
        <v>1242</v>
      </c>
      <c r="AK383" s="1147">
        <v>0.54700000000000004</v>
      </c>
      <c r="AL383" s="1147">
        <v>0.59099999999999997</v>
      </c>
      <c r="AM383" s="1147">
        <v>0.13900000000000001</v>
      </c>
      <c r="AN383" s="1147">
        <v>0.129</v>
      </c>
      <c r="AO383" s="1147">
        <v>0</v>
      </c>
      <c r="AP383" s="1147">
        <v>6.4000000000000001E-2</v>
      </c>
    </row>
    <row r="384" spans="1:42" ht="18" customHeight="1">
      <c r="A384" s="1147" t="str">
        <f>'Country and technology list'!A183</f>
        <v>United States of America</v>
      </c>
      <c r="B384" s="1479">
        <f>MAX(MIN(AK384,0.31),$B$194)+$A$194</f>
        <v>0.33999999999999997</v>
      </c>
      <c r="C384" s="1483">
        <f t="shared" si="145"/>
        <v>0.27999999999999997</v>
      </c>
      <c r="D384" s="1479">
        <f t="shared" si="146"/>
        <v>0.41700000000000004</v>
      </c>
      <c r="E384" s="1479">
        <f t="shared" si="147"/>
        <v>0.35700000000000004</v>
      </c>
      <c r="F384" s="1480">
        <f>'Wave power'!AJ196</f>
        <v>0.30304167824334249</v>
      </c>
      <c r="G384" s="1480">
        <f>'Wave power'!AK196</f>
        <v>0.29083276167667449</v>
      </c>
      <c r="H384" s="1481">
        <f t="shared" si="157"/>
        <v>0.97</v>
      </c>
      <c r="I384" s="1481">
        <f t="shared" si="157"/>
        <v>0.84</v>
      </c>
      <c r="J384" s="1481">
        <f t="shared" si="157"/>
        <v>0.5</v>
      </c>
      <c r="K384" s="1481">
        <f t="shared" si="157"/>
        <v>0.5</v>
      </c>
      <c r="L384" s="1481">
        <f t="shared" si="157"/>
        <v>0.25600000000000001</v>
      </c>
      <c r="M384" s="1481">
        <f t="shared" si="157"/>
        <v>0.23699999999999999</v>
      </c>
      <c r="N384" s="1537">
        <f t="shared" si="150"/>
        <v>0.25504214929664737</v>
      </c>
      <c r="O384" s="1537">
        <f t="shared" si="151"/>
        <v>0.23504214929664738</v>
      </c>
      <c r="P384" s="1537">
        <f t="shared" si="152"/>
        <v>0.23008942160745338</v>
      </c>
      <c r="Q384" s="1537">
        <f t="shared" si="153"/>
        <v>0.21008942160745339</v>
      </c>
      <c r="R384" s="1537">
        <f t="shared" si="148"/>
        <v>0.256140356955599</v>
      </c>
      <c r="S384" s="1537">
        <f t="shared" si="154"/>
        <v>0.23614035695559901</v>
      </c>
      <c r="T384" s="1482">
        <f>MAX(AO384/'Cost of electricity'!P$17+$P$198,N384)</f>
        <v>0.3598636984620418</v>
      </c>
      <c r="U384" s="1482">
        <f>MAX(AO384/'Cost of electricity'!Q$17-$P$198,O384)</f>
        <v>0.33986369846204173</v>
      </c>
      <c r="V384" s="1482">
        <f>T384*'Cost of electricity'!P$17</f>
        <v>0.94012445944</v>
      </c>
      <c r="W384" s="1482">
        <f>U384*'Cost of electricity'!Q$17</f>
        <v>0.88787554055999995</v>
      </c>
      <c r="Y384" s="1242">
        <f t="shared" si="155"/>
        <v>1.1342873592423917</v>
      </c>
      <c r="Z384" s="1248">
        <f t="shared" si="156"/>
        <v>1.1613372004580444</v>
      </c>
      <c r="AA384" s="1248">
        <f t="shared" si="149"/>
        <v>1.0430778275234758</v>
      </c>
      <c r="AB384" s="1242">
        <f>MAX(0,VLOOKUP($A384,Latitude_by_country,MATCH('Latitude by country'!M$1,Latitude_by_country_cols,0),FALSE)-Y$197+10)</f>
        <v>28.162710606686375</v>
      </c>
      <c r="AC384" s="1242">
        <f>MAX(0,VLOOKUP($A384,Latitude_by_country,MATCH('Latitude by country'!N$1,Latitude_by_country_cols,0),FALSE)-Z$197+10)</f>
        <v>32.367478987987468</v>
      </c>
      <c r="AD384" s="1555">
        <f>(1-'Roof slope correction'!D190)/'Roof slope correction'!N190*'PV residential rooftop'!Y186+(1-'Roof slope correction'!F190)/'Roof slope correction'!O190*(1-'PV residential rooftop'!Y186)</f>
        <v>8.8946248618173393E-2</v>
      </c>
      <c r="AE384" s="1555">
        <f>(1-'Roof slope correction'!H190)/'Roof slope correction'!P190*'PV commercial rooftop'!K187+(1-'Roof slope correction'!J190)/'Roof slope correction'!Q190*(1-'PV commercial rooftop'!K187)</f>
        <v>0.74401253687562696</v>
      </c>
      <c r="AF384" s="1241">
        <f>'Roof slope correction'!E190*'PV residential rooftop'!Y186+'Roof slope correction'!G190*(1-'PV residential rooftop'!Y186)</f>
        <v>26.197053873098206</v>
      </c>
      <c r="AG384" s="1241">
        <f>'Roof slope correction'!I190*'PV commercial rooftop'!K187+'Roof slope correction'!K190*(1-'PV commercial rooftop'!K187)</f>
        <v>23.03623060890753</v>
      </c>
      <c r="AJ384" s="1147" t="s">
        <v>2126</v>
      </c>
      <c r="AK384" s="1147">
        <v>0.73899999999999999</v>
      </c>
      <c r="AL384" s="1147">
        <v>0.38700000000000001</v>
      </c>
      <c r="AM384" s="1147">
        <v>0.21099999999999999</v>
      </c>
      <c r="AN384" s="1147">
        <v>0.217</v>
      </c>
      <c r="AO384" s="1147">
        <v>0.91400000000000003</v>
      </c>
      <c r="AP384" s="1147">
        <v>0.10299999999999999</v>
      </c>
    </row>
    <row r="385" spans="1:42" ht="18" customHeight="1">
      <c r="A385" s="1147" t="str">
        <f>'Country and technology list'!A184</f>
        <v>Uruguay</v>
      </c>
      <c r="B385" s="1479">
        <f t="shared" ref="B385:B392" si="158">MAX(MIN(AK385,$C$194),$B$194)+$A$194</f>
        <v>0.35899999999999999</v>
      </c>
      <c r="C385" s="1479">
        <f t="shared" si="145"/>
        <v>0.29899999999999999</v>
      </c>
      <c r="D385" s="1479">
        <f t="shared" si="146"/>
        <v>0.49</v>
      </c>
      <c r="E385" s="1479">
        <f t="shared" si="147"/>
        <v>0.43</v>
      </c>
      <c r="F385" s="1480">
        <f>'Wave power'!AJ197</f>
        <v>0.23238049997181659</v>
      </c>
      <c r="G385" s="1480">
        <f>'Wave power'!AK197</f>
        <v>0.1</v>
      </c>
      <c r="H385" s="1481">
        <f t="shared" si="157"/>
        <v>0.97</v>
      </c>
      <c r="I385" s="1481">
        <f t="shared" si="157"/>
        <v>0.84</v>
      </c>
      <c r="J385" s="1481">
        <f t="shared" si="157"/>
        <v>0.5</v>
      </c>
      <c r="K385" s="1481">
        <f t="shared" si="157"/>
        <v>0.5</v>
      </c>
      <c r="L385" s="1481">
        <f t="shared" si="157"/>
        <v>0.25600000000000001</v>
      </c>
      <c r="M385" s="1481">
        <f t="shared" si="157"/>
        <v>0.23699999999999999</v>
      </c>
      <c r="N385" s="1537">
        <f t="shared" si="150"/>
        <v>0.24736821067947187</v>
      </c>
      <c r="O385" s="1537">
        <f t="shared" si="151"/>
        <v>0.22736821067947188</v>
      </c>
      <c r="P385" s="1537">
        <f t="shared" si="152"/>
        <v>0.23398894131470696</v>
      </c>
      <c r="Q385" s="1537">
        <f t="shared" si="153"/>
        <v>0.21398894131470697</v>
      </c>
      <c r="R385" s="1537">
        <f t="shared" si="148"/>
        <v>0.24999033899527556</v>
      </c>
      <c r="S385" s="1537">
        <f t="shared" si="154"/>
        <v>0.22999033899527557</v>
      </c>
      <c r="T385" s="1482">
        <f>MAX(AO385/'Cost of electricity'!P$17+$P$198,N385)</f>
        <v>0.24736821067947187</v>
      </c>
      <c r="U385" s="1482">
        <f>MAX(AO385/'Cost of electricity'!Q$17-$P$198,O385)</f>
        <v>0.22736821067947188</v>
      </c>
      <c r="V385" s="1482">
        <f>T385*'Cost of electricity'!P$17</f>
        <v>0.64623607866412369</v>
      </c>
      <c r="W385" s="1482">
        <f>U385*'Cost of electricity'!Q$17</f>
        <v>0.59398715978412386</v>
      </c>
      <c r="Y385" s="1242">
        <f t="shared" si="155"/>
        <v>1.0958462967820801</v>
      </c>
      <c r="Z385" s="1248">
        <f t="shared" si="156"/>
        <v>1.0838731081254422</v>
      </c>
      <c r="AA385" s="1248">
        <f t="shared" si="149"/>
        <v>1.0227805539484336</v>
      </c>
      <c r="AB385" s="1242">
        <f>MAX(0,VLOOKUP($A385,Latitude_by_country,MATCH('Latitude by country'!M$1,Latitude_by_country_cols,0),FALSE)-Y$197+10)</f>
        <v>24.141702553230395</v>
      </c>
      <c r="AC385" s="1242">
        <f>MAX(0,VLOOKUP($A385,Latitude_by_country,MATCH('Latitude by country'!N$1,Latitude_by_country_cols,0),FALSE)-Z$197+10)</f>
        <v>24.404379112632803</v>
      </c>
      <c r="AD385" s="1555">
        <f>(1-'Roof slope correction'!D191)/'Roof slope correction'!N191*'PV residential rooftop'!Y187+(1-'Roof slope correction'!F191)/'Roof slope correction'!O191*(1-'PV residential rooftop'!Y187)</f>
        <v>0.14513693596918967</v>
      </c>
      <c r="AE385" s="1555">
        <f>(1-'Roof slope correction'!H191)/'Roof slope correction'!P191*'PV commercial rooftop'!K188+(1-'Roof slope correction'!J191)/'Roof slope correction'!Q191*(1-'PV commercial rooftop'!K188)</f>
        <v>0.76412041702886402</v>
      </c>
      <c r="AF385" s="1241">
        <f>'Roof slope correction'!E191*'PV residential rooftop'!Y187+'Roof slope correction'!G191*(1-'PV residential rooftop'!Y187)</f>
        <v>24.492539240382513</v>
      </c>
      <c r="AG385" s="1241">
        <f>'Roof slope correction'!I191*'PV commercial rooftop'!K188+'Roof slope correction'!K191*(1-'PV commercial rooftop'!K188)</f>
        <v>21.372407429494423</v>
      </c>
      <c r="AJ385" s="1147" t="s">
        <v>615</v>
      </c>
      <c r="AK385" s="1147">
        <v>0.32900000000000001</v>
      </c>
      <c r="AL385" s="1147">
        <v>0.46400000000000002</v>
      </c>
      <c r="AM385" s="1147">
        <v>0.219</v>
      </c>
      <c r="AN385" s="1147">
        <v>0.19700000000000001</v>
      </c>
      <c r="AO385" s="1147">
        <v>0</v>
      </c>
      <c r="AP385" s="1147">
        <v>9.9000000000000005E-2</v>
      </c>
    </row>
    <row r="386" spans="1:42" ht="18" customHeight="1">
      <c r="A386" s="1147" t="str">
        <f>'Country and technology list'!A185</f>
        <v>Uzbekistan</v>
      </c>
      <c r="B386" s="1479">
        <f t="shared" si="158"/>
        <v>0.45999999999999996</v>
      </c>
      <c r="C386" s="1479">
        <f t="shared" si="145"/>
        <v>0.39999999999999997</v>
      </c>
      <c r="D386" s="1479">
        <f t="shared" si="146"/>
        <v>0.23</v>
      </c>
      <c r="E386" s="1479">
        <f t="shared" si="147"/>
        <v>0.17</v>
      </c>
      <c r="F386" s="1480">
        <f>'Wave power'!AJ198</f>
        <v>0.1</v>
      </c>
      <c r="G386" s="1480">
        <f>'Wave power'!AK198</f>
        <v>0.1</v>
      </c>
      <c r="H386" s="1481">
        <f t="shared" si="157"/>
        <v>0.97</v>
      </c>
      <c r="I386" s="1481">
        <f t="shared" si="157"/>
        <v>0.84</v>
      </c>
      <c r="J386" s="1481">
        <f t="shared" si="157"/>
        <v>0.5</v>
      </c>
      <c r="K386" s="1481">
        <f t="shared" si="157"/>
        <v>0.5</v>
      </c>
      <c r="L386" s="1481">
        <f t="shared" si="157"/>
        <v>0.25600000000000001</v>
      </c>
      <c r="M386" s="1481">
        <f t="shared" si="157"/>
        <v>0.23699999999999999</v>
      </c>
      <c r="N386" s="1537">
        <f t="shared" si="150"/>
        <v>0.22850097980925232</v>
      </c>
      <c r="O386" s="1537">
        <f t="shared" si="151"/>
        <v>0.20850097980925233</v>
      </c>
      <c r="P386" s="1537">
        <f t="shared" si="152"/>
        <v>0.20489655123145381</v>
      </c>
      <c r="Q386" s="1537">
        <f t="shared" si="153"/>
        <v>0.18489655123145382</v>
      </c>
      <c r="R386" s="1537">
        <f t="shared" si="148"/>
        <v>0.24038787715428989</v>
      </c>
      <c r="S386" s="1537">
        <f t="shared" si="154"/>
        <v>0.2203878771542899</v>
      </c>
      <c r="T386" s="1482">
        <f>MAX(AO386/'Cost of electricity'!P$17+$P$198,N386)</f>
        <v>0.22850097980925232</v>
      </c>
      <c r="U386" s="1482">
        <f>MAX(AO386/'Cost of electricity'!Q$17-$P$198,O386)</f>
        <v>0.20850097980925233</v>
      </c>
      <c r="V386" s="1482">
        <f>T386*'Cost of electricity'!P$17</f>
        <v>0.59694645790270706</v>
      </c>
      <c r="W386" s="1482">
        <f>U386*'Cost of electricity'!Q$17</f>
        <v>0.54469753902270712</v>
      </c>
      <c r="Y386" s="1242">
        <f t="shared" si="155"/>
        <v>1.1814762930989224</v>
      </c>
      <c r="Z386" s="1248">
        <f t="shared" si="156"/>
        <v>1.1684544374826327</v>
      </c>
      <c r="AA386" s="1248">
        <f t="shared" si="149"/>
        <v>1.0422275466922664</v>
      </c>
      <c r="AB386" s="1242">
        <f>MAX(0,VLOOKUP($A386,Latitude_by_country,MATCH('Latitude by country'!M$1,Latitude_by_country_cols,0),FALSE)-Y$197+10)</f>
        <v>32.177893738609512</v>
      </c>
      <c r="AC386" s="1242">
        <f>MAX(0,VLOOKUP($A386,Latitude_by_country,MATCH('Latitude by country'!N$1,Latitude_by_country_cols,0),FALSE)-Z$197+10)</f>
        <v>32.806841098757815</v>
      </c>
      <c r="AD386" s="1555">
        <f>(1-'Roof slope correction'!D192)/'Roof slope correction'!N192*'PV residential rooftop'!Y188+(1-'Roof slope correction'!F192)/'Roof slope correction'!O192*(1-'PV residential rooftop'!Y188)</f>
        <v>7.697569683538022E-2</v>
      </c>
      <c r="AE386" s="1555">
        <f>(1-'Roof slope correction'!H192)/'Roof slope correction'!P192*'PV commercial rooftop'!K189+(1-'Roof slope correction'!J192)/'Roof slope correction'!Q192*(1-'PV commercial rooftop'!K189)</f>
        <v>0.75405516038104659</v>
      </c>
      <c r="AF386" s="1241">
        <f>'Roof slope correction'!E192*'PV residential rooftop'!Y188+'Roof slope correction'!G192*(1-'PV residential rooftop'!Y188)</f>
        <v>26.472910347145881</v>
      </c>
      <c r="AG386" s="1241">
        <f>'Roof slope correction'!I192*'PV commercial rooftop'!K189+'Roof slope correction'!K192*(1-'PV commercial rooftop'!K189)</f>
        <v>22.808261194260403</v>
      </c>
      <c r="AJ386" s="1147" t="s">
        <v>616</v>
      </c>
      <c r="AK386" s="1147">
        <v>0.53400000000000003</v>
      </c>
      <c r="AL386" s="1147">
        <v>0</v>
      </c>
      <c r="AM386" s="1147">
        <v>0.187</v>
      </c>
      <c r="AN386" s="1147">
        <v>0.19500000000000001</v>
      </c>
      <c r="AO386" s="1147">
        <v>0</v>
      </c>
      <c r="AP386" s="1147">
        <v>9.0999999999999998E-2</v>
      </c>
    </row>
    <row r="387" spans="1:42" ht="18" customHeight="1">
      <c r="A387" s="1147" t="str">
        <f>'Country and technology list'!A186</f>
        <v>Vanuatu</v>
      </c>
      <c r="B387" s="1479"/>
      <c r="C387" s="1479"/>
      <c r="D387" s="1479"/>
      <c r="E387" s="1479"/>
      <c r="F387" s="1480"/>
      <c r="G387" s="1480"/>
      <c r="H387" s="1481"/>
      <c r="I387" s="1481"/>
      <c r="J387" s="1481"/>
      <c r="K387" s="1481"/>
      <c r="L387" s="1481"/>
      <c r="M387" s="1481"/>
      <c r="N387" s="1537"/>
      <c r="O387" s="1537"/>
      <c r="P387" s="1537"/>
      <c r="Q387" s="1537"/>
      <c r="R387" s="1537"/>
      <c r="S387" s="1537"/>
      <c r="T387" s="1482"/>
      <c r="U387" s="1482"/>
      <c r="V387" s="1482"/>
      <c r="W387" s="1482"/>
      <c r="Y387" s="1242"/>
      <c r="Z387" s="1248"/>
      <c r="AA387" s="1248"/>
      <c r="AB387" s="1242"/>
      <c r="AC387" s="1242"/>
      <c r="AD387" s="1555"/>
      <c r="AE387" s="1555"/>
      <c r="AF387" s="1241"/>
      <c r="AG387" s="1241"/>
    </row>
    <row r="388" spans="1:42" ht="18" customHeight="1">
      <c r="A388" s="1147" t="str">
        <f>'Country and technology list'!A187</f>
        <v>Venezuela</v>
      </c>
      <c r="B388" s="1479">
        <f t="shared" si="158"/>
        <v>0.19500000000000001</v>
      </c>
      <c r="C388" s="1479">
        <f t="shared" si="145"/>
        <v>0.13500000000000001</v>
      </c>
      <c r="D388" s="1479">
        <f t="shared" si="146"/>
        <v>0.35299999999999998</v>
      </c>
      <c r="E388" s="1479">
        <f t="shared" si="147"/>
        <v>0.29299999999999998</v>
      </c>
      <c r="F388" s="1480">
        <f>'Wave power'!AJ200</f>
        <v>0.23238049997181653</v>
      </c>
      <c r="G388" s="1480">
        <f>'Wave power'!AK200</f>
        <v>0.1</v>
      </c>
      <c r="H388" s="1481">
        <f t="shared" si="157"/>
        <v>0.97</v>
      </c>
      <c r="I388" s="1481">
        <f t="shared" si="157"/>
        <v>0.84</v>
      </c>
      <c r="J388" s="1481">
        <f t="shared" si="157"/>
        <v>0.5</v>
      </c>
      <c r="K388" s="1481">
        <f t="shared" si="157"/>
        <v>0.5</v>
      </c>
      <c r="L388" s="1481">
        <f t="shared" si="157"/>
        <v>0.25600000000000001</v>
      </c>
      <c r="M388" s="1481">
        <f t="shared" si="157"/>
        <v>0.23699999999999999</v>
      </c>
      <c r="N388" s="1537">
        <f t="shared" si="150"/>
        <v>0.22981373785065393</v>
      </c>
      <c r="O388" s="1537">
        <f t="shared" si="151"/>
        <v>0.20981373785065394</v>
      </c>
      <c r="P388" s="1537">
        <f t="shared" si="152"/>
        <v>0.233287251792892</v>
      </c>
      <c r="Q388" s="1537">
        <f t="shared" si="153"/>
        <v>0.21328725179289201</v>
      </c>
      <c r="R388" s="1537">
        <f t="shared" si="148"/>
        <v>0.23400000000000001</v>
      </c>
      <c r="S388" s="1537">
        <f t="shared" si="154"/>
        <v>0.21400000000000002</v>
      </c>
      <c r="T388" s="1482">
        <f>MAX(AO388/'Cost of electricity'!P$17+$P$198,N388)</f>
        <v>0.22981373785065393</v>
      </c>
      <c r="U388" s="1482">
        <f>MAX(AO388/'Cost of electricity'!Q$17-$P$198,O388)</f>
        <v>0.20981373785065394</v>
      </c>
      <c r="V388" s="1482">
        <f>T388*'Cost of electricity'!P$17</f>
        <v>0.60037596732342002</v>
      </c>
      <c r="W388" s="1482">
        <f>U388*'Cost of electricity'!Q$17</f>
        <v>0.5481270484434202</v>
      </c>
      <c r="Y388" s="1242">
        <f t="shared" si="155"/>
        <v>1</v>
      </c>
      <c r="Z388" s="1248">
        <f t="shared" si="156"/>
        <v>0.98131132969041923</v>
      </c>
      <c r="AA388" s="1248">
        <f t="shared" si="149"/>
        <v>0.99681808836112495</v>
      </c>
      <c r="AB388" s="1242">
        <f>MAX(0,VLOOKUP($A388,Latitude_by_country,MATCH('Latitude by country'!M$1,Latitude_by_country_cols,0),FALSE)-Y$197+10)</f>
        <v>0</v>
      </c>
      <c r="AC388" s="1242">
        <f>MAX(0,VLOOKUP($A388,Latitude_by_country,MATCH('Latitude by country'!N$1,Latitude_by_country_cols,0),FALSE)-Z$197+10)</f>
        <v>0</v>
      </c>
      <c r="AD388" s="1555">
        <f>(1-'Roof slope correction'!D194)/'Roof slope correction'!N194*'PV residential rooftop'!Y190+(1-'Roof slope correction'!F194)/'Roof slope correction'!O194*(1-'PV residential rooftop'!Y190)</f>
        <v>0.4661477586813777</v>
      </c>
      <c r="AE388" s="1555">
        <f>(1-'Roof slope correction'!H194)/'Roof slope correction'!P194*'PV commercial rooftop'!K191+(1-'Roof slope correction'!J194)/'Roof slope correction'!Q194*(1-'PV commercial rooftop'!K191)</f>
        <v>0.86030335373923217</v>
      </c>
      <c r="AF388" s="1241">
        <f>'Roof slope correction'!E194*'PV residential rooftop'!Y190+'Roof slope correction'!G194*(1-'PV residential rooftop'!Y190)</f>
        <v>15.20517628774725</v>
      </c>
      <c r="AG388" s="1241">
        <f>'Roof slope correction'!I194*'PV commercial rooftop'!K191+'Roof slope correction'!K194*(1-'PV commercial rooftop'!K191)</f>
        <v>12.252268335848562</v>
      </c>
      <c r="AJ388" s="1147" t="s">
        <v>617</v>
      </c>
      <c r="AK388" s="1147">
        <v>8.1000000000000003E-2</v>
      </c>
      <c r="AL388" s="1147">
        <v>0.32300000000000001</v>
      </c>
      <c r="AM388" s="1147">
        <v>0.224</v>
      </c>
      <c r="AN388" s="1147">
        <v>0.187</v>
      </c>
      <c r="AO388" s="1147">
        <v>0.53300000000000003</v>
      </c>
      <c r="AP388" s="1147">
        <v>0.107</v>
      </c>
    </row>
    <row r="389" spans="1:42" ht="18" customHeight="1">
      <c r="A389" s="1147" t="str">
        <f>'Country and technology list'!A188</f>
        <v>Vietnam</v>
      </c>
      <c r="B389" s="1479">
        <f t="shared" si="158"/>
        <v>0.378</v>
      </c>
      <c r="C389" s="1479">
        <f t="shared" si="145"/>
        <v>0.318</v>
      </c>
      <c r="D389" s="1479">
        <f t="shared" si="146"/>
        <v>0.39600000000000002</v>
      </c>
      <c r="E389" s="1479">
        <f t="shared" si="147"/>
        <v>0.33600000000000002</v>
      </c>
      <c r="F389" s="1480">
        <f>'Wave power'!AJ201</f>
        <v>0.23238049997181659</v>
      </c>
      <c r="G389" s="1480">
        <f>'Wave power'!AK201</f>
        <v>0.1</v>
      </c>
      <c r="H389" s="1481">
        <f t="shared" si="157"/>
        <v>0.97</v>
      </c>
      <c r="I389" s="1481">
        <f t="shared" si="157"/>
        <v>0.84</v>
      </c>
      <c r="J389" s="1481">
        <f t="shared" si="157"/>
        <v>0.5</v>
      </c>
      <c r="K389" s="1481">
        <f t="shared" si="157"/>
        <v>0.5</v>
      </c>
      <c r="L389" s="1481">
        <f t="shared" si="157"/>
        <v>0.25600000000000001</v>
      </c>
      <c r="M389" s="1481">
        <f t="shared" si="157"/>
        <v>0.23699999999999999</v>
      </c>
      <c r="N389" s="1537">
        <f t="shared" si="150"/>
        <v>0.23994699719196502</v>
      </c>
      <c r="O389" s="1537">
        <f t="shared" si="151"/>
        <v>0.21994699719196503</v>
      </c>
      <c r="P389" s="1537">
        <f t="shared" si="152"/>
        <v>0.24192909303015578</v>
      </c>
      <c r="Q389" s="1537">
        <f t="shared" si="153"/>
        <v>0.22192909303015579</v>
      </c>
      <c r="R389" s="1537">
        <f t="shared" si="148"/>
        <v>0.24425592629448845</v>
      </c>
      <c r="S389" s="1537">
        <f t="shared" si="154"/>
        <v>0.22425592629448846</v>
      </c>
      <c r="T389" s="1482">
        <f>MAX(AO389/'Cost of electricity'!P$17+$P$198,N389)</f>
        <v>0.24311487129473025</v>
      </c>
      <c r="U389" s="1482">
        <f>MAX(AO389/'Cost of electricity'!Q$17-$P$198,O389)</f>
        <v>0.2231148712947302</v>
      </c>
      <c r="V389" s="1482">
        <f>T389*'Cost of electricity'!P$17</f>
        <v>0.63512445943999996</v>
      </c>
      <c r="W389" s="1482">
        <f>U389*'Cost of electricity'!Q$17</f>
        <v>0.58287554056000002</v>
      </c>
      <c r="Y389" s="1242">
        <f t="shared" si="155"/>
        <v>1.009723820234864</v>
      </c>
      <c r="Z389" s="1248">
        <f t="shared" si="156"/>
        <v>0.9911508499653664</v>
      </c>
      <c r="AA389" s="1248">
        <f t="shared" si="149"/>
        <v>0.99969436650929211</v>
      </c>
      <c r="AB389" s="1242">
        <f>MAX(0,VLOOKUP($A389,Latitude_by_country,MATCH('Latitude by country'!M$1,Latitude_by_country_cols,0),FALSE)-Y$197+10)</f>
        <v>7.9580000000000002</v>
      </c>
      <c r="AC389" s="1242">
        <f>MAX(0,VLOOKUP($A389,Latitude_by_country,MATCH('Latitude by country'!N$1,Latitude_by_country_cols,0),FALSE)-Z$197+10)</f>
        <v>7.9580000000000002</v>
      </c>
      <c r="AD389" s="1555">
        <f>(1-'Roof slope correction'!D195)/'Roof slope correction'!N195*'PV residential rooftop'!Y191+(1-'Roof slope correction'!F195)/'Roof slope correction'!O195*(1-'PV residential rooftop'!Y191)</f>
        <v>0.29457593432983131</v>
      </c>
      <c r="AE389" s="1555">
        <f>(1-'Roof slope correction'!H195)/'Roof slope correction'!P195*'PV commercial rooftop'!K192+(1-'Roof slope correction'!J195)/'Roof slope correction'!Q195*(1-'PV commercial rooftop'!K192)</f>
        <v>0.82577890632536821</v>
      </c>
      <c r="AF389" s="1241">
        <f>'Roof slope correction'!E195*'PV residential rooftop'!Y191+'Roof slope correction'!G195*(1-'PV residential rooftop'!Y191)</f>
        <v>20.013379229418753</v>
      </c>
      <c r="AG389" s="1241">
        <f>'Roof slope correction'!I195*'PV commercial rooftop'!K192+'Roof slope correction'!K195*(1-'PV commercial rooftop'!K192)</f>
        <v>16.605363212007415</v>
      </c>
      <c r="AJ389" s="1147" t="s">
        <v>618</v>
      </c>
      <c r="AK389" s="1147">
        <v>0.34799999999999998</v>
      </c>
      <c r="AL389" s="1147">
        <v>0.36599999999999999</v>
      </c>
      <c r="AM389" s="1147">
        <v>0.23200000000000001</v>
      </c>
      <c r="AN389" s="1147">
        <v>0.224</v>
      </c>
      <c r="AO389" s="1147">
        <v>0.60899999999999999</v>
      </c>
      <c r="AP389" s="1147">
        <v>0.111</v>
      </c>
    </row>
    <row r="390" spans="1:42" ht="18" customHeight="1">
      <c r="A390" s="1147" t="str">
        <f>'Country and technology list'!A189</f>
        <v>Yemen</v>
      </c>
      <c r="B390" s="1479">
        <f t="shared" si="158"/>
        <v>0.45999999999999996</v>
      </c>
      <c r="C390" s="1479">
        <f t="shared" si="145"/>
        <v>0.39999999999999997</v>
      </c>
      <c r="D390" s="1479">
        <f t="shared" si="146"/>
        <v>0.49</v>
      </c>
      <c r="E390" s="1479">
        <f t="shared" si="147"/>
        <v>0.43</v>
      </c>
      <c r="F390" s="1480">
        <f>'Wave power'!AJ202</f>
        <v>0.23238049997181651</v>
      </c>
      <c r="G390" s="1480">
        <f>'Wave power'!AK202</f>
        <v>0.1</v>
      </c>
      <c r="H390" s="1481">
        <f t="shared" si="157"/>
        <v>0.97</v>
      </c>
      <c r="I390" s="1481">
        <f t="shared" si="157"/>
        <v>0.84</v>
      </c>
      <c r="J390" s="1481">
        <f t="shared" si="157"/>
        <v>0.5</v>
      </c>
      <c r="K390" s="1481">
        <f t="shared" si="157"/>
        <v>0.5</v>
      </c>
      <c r="L390" s="1481">
        <f t="shared" si="157"/>
        <v>0.25600000000000001</v>
      </c>
      <c r="M390" s="1481">
        <f t="shared" si="157"/>
        <v>0.23699999999999999</v>
      </c>
      <c r="N390" s="1537">
        <f t="shared" si="150"/>
        <v>0.23271876268008693</v>
      </c>
      <c r="O390" s="1537">
        <f t="shared" si="151"/>
        <v>0.21271876268008694</v>
      </c>
      <c r="P390" s="1537">
        <f t="shared" si="152"/>
        <v>0.23486699712362197</v>
      </c>
      <c r="Q390" s="1537">
        <f t="shared" si="153"/>
        <v>0.21486699712362198</v>
      </c>
      <c r="R390" s="1537">
        <f t="shared" si="148"/>
        <v>0.23696348051797231</v>
      </c>
      <c r="S390" s="1537">
        <f t="shared" si="154"/>
        <v>0.21696348051797232</v>
      </c>
      <c r="T390" s="1482">
        <f>MAX(AO390/'Cost of electricity'!P$17+$P$198,N390)</f>
        <v>0.24694270169365851</v>
      </c>
      <c r="U390" s="1482">
        <f>MAX(AO390/'Cost of electricity'!Q$17-$P$198,O390)</f>
        <v>0.22694270169365846</v>
      </c>
      <c r="V390" s="1482">
        <f>T390*'Cost of electricity'!P$17</f>
        <v>0.64512445943999996</v>
      </c>
      <c r="W390" s="1482">
        <f>U390*'Cost of electricity'!Q$17</f>
        <v>0.59287554056000003</v>
      </c>
      <c r="Y390" s="1242">
        <f t="shared" si="155"/>
        <v>1.0087265800798768</v>
      </c>
      <c r="Z390" s="1248">
        <f t="shared" si="156"/>
        <v>0.98986116746705299</v>
      </c>
      <c r="AA390" s="1248">
        <f t="shared" si="149"/>
        <v>0.99940887610498641</v>
      </c>
      <c r="AB390" s="1242">
        <f>MAX(0,VLOOKUP($A390,Latitude_by_country,MATCH('Latitude by country'!M$1,Latitude_by_country_cols,0),FALSE)-Y$197+10)</f>
        <v>7.5419999999999998</v>
      </c>
      <c r="AC390" s="1242">
        <f>MAX(0,VLOOKUP($A390,Latitude_by_country,MATCH('Latitude by country'!N$1,Latitude_by_country_cols,0),FALSE)-Z$197+10)</f>
        <v>7.5419999999999998</v>
      </c>
      <c r="AD390" s="1555">
        <f>(1-'Roof slope correction'!D196)/'Roof slope correction'!N196*'PV residential rooftop'!Y192+(1-'Roof slope correction'!F196)/'Roof slope correction'!O196*(1-'PV residential rooftop'!Y192)</f>
        <v>0.30003323307900071</v>
      </c>
      <c r="AE390" s="1555">
        <f>(1-'Roof slope correction'!H196)/'Roof slope correction'!P196*'PV commercial rooftop'!K193+(1-'Roof slope correction'!J196)/'Roof slope correction'!Q196*(1-'PV commercial rooftop'!K193)</f>
        <v>0.82788769762023073</v>
      </c>
      <c r="AF390" s="1241">
        <f>'Roof slope correction'!E196*'PV residential rooftop'!Y192+'Roof slope correction'!G196*(1-'PV residential rooftop'!Y192)</f>
        <v>19.857075456272348</v>
      </c>
      <c r="AG390" s="1241">
        <f>'Roof slope correction'!I196*'PV commercial rooftop'!K193+'Roof slope correction'!K196*(1-'PV commercial rooftop'!K193)</f>
        <v>16.447835972878355</v>
      </c>
      <c r="AJ390" s="1147" t="s">
        <v>619</v>
      </c>
      <c r="AK390" s="1147">
        <v>0.58599999999999997</v>
      </c>
      <c r="AL390" s="1147">
        <v>0.52200000000000002</v>
      </c>
      <c r="AM390" s="1147">
        <v>0.22500000000000001</v>
      </c>
      <c r="AN390" s="1147">
        <v>0.20799999999999999</v>
      </c>
      <c r="AO390" s="1147">
        <v>0.61899999999999999</v>
      </c>
      <c r="AP390" s="1147">
        <v>0.108</v>
      </c>
    </row>
    <row r="391" spans="1:42" ht="18" customHeight="1">
      <c r="A391" s="1147" t="str">
        <f>'Country and technology list'!A190</f>
        <v>Zambia</v>
      </c>
      <c r="B391" s="1479">
        <f t="shared" si="158"/>
        <v>0.29700000000000004</v>
      </c>
      <c r="C391" s="1479">
        <f t="shared" si="145"/>
        <v>0.23700000000000004</v>
      </c>
      <c r="D391" s="1479">
        <f t="shared" si="146"/>
        <v>0.23</v>
      </c>
      <c r="E391" s="1479">
        <f t="shared" si="147"/>
        <v>0.17</v>
      </c>
      <c r="F391" s="1480">
        <f>'Wave power'!AJ203</f>
        <v>0.1</v>
      </c>
      <c r="G391" s="1480">
        <f>'Wave power'!AK203</f>
        <v>0.1</v>
      </c>
      <c r="H391" s="1481">
        <f t="shared" si="157"/>
        <v>0.97</v>
      </c>
      <c r="I391" s="1481">
        <f t="shared" si="157"/>
        <v>0.84</v>
      </c>
      <c r="J391" s="1481">
        <f t="shared" si="157"/>
        <v>0.5</v>
      </c>
      <c r="K391" s="1481">
        <f t="shared" si="157"/>
        <v>0.5</v>
      </c>
      <c r="L391" s="1481">
        <f t="shared" si="157"/>
        <v>0.25600000000000001</v>
      </c>
      <c r="M391" s="1481">
        <f t="shared" si="157"/>
        <v>0.23699999999999999</v>
      </c>
      <c r="N391" s="1537">
        <f t="shared" si="150"/>
        <v>0.22246510710074413</v>
      </c>
      <c r="O391" s="1537">
        <f t="shared" si="151"/>
        <v>0.20246510710074414</v>
      </c>
      <c r="P391" s="1537">
        <f t="shared" si="152"/>
        <v>0.22555988594541387</v>
      </c>
      <c r="Q391" s="1537">
        <f t="shared" si="153"/>
        <v>0.20555988594541388</v>
      </c>
      <c r="R391" s="1537">
        <f t="shared" si="148"/>
        <v>0.22688131151257629</v>
      </c>
      <c r="S391" s="1537">
        <f t="shared" si="154"/>
        <v>0.2068813115125763</v>
      </c>
      <c r="T391" s="1482">
        <f>MAX(AO391/'Cost of electricity'!P$17+$P$198,N391)</f>
        <v>0.22780354969901725</v>
      </c>
      <c r="U391" s="1482">
        <f>MAX(AO391/'Cost of electricity'!Q$17-$P$198,O391)</f>
        <v>0.20780354969901721</v>
      </c>
      <c r="V391" s="1482">
        <f>T391*'Cost of electricity'!P$17</f>
        <v>0.59512445943999992</v>
      </c>
      <c r="W391" s="1482">
        <f>U391*'Cost of electricity'!Q$17</f>
        <v>0.54287554055999998</v>
      </c>
      <c r="Y391" s="1242">
        <f t="shared" si="155"/>
        <v>1.0040801458915569</v>
      </c>
      <c r="Z391" s="1248">
        <f t="shared" si="156"/>
        <v>0.98363475509603759</v>
      </c>
      <c r="AA391" s="1248">
        <f t="shared" si="149"/>
        <v>0.99796243493247161</v>
      </c>
      <c r="AB391" s="1242">
        <f>MAX(0,VLOOKUP($A391,Latitude_by_country,MATCH('Latitude by country'!M$1,Latitude_by_country_cols,0),FALSE)-Y$197+10)</f>
        <v>5.1669999999999998</v>
      </c>
      <c r="AC391" s="1242">
        <f>MAX(0,VLOOKUP($A391,Latitude_by_country,MATCH('Latitude by country'!N$1,Latitude_by_country_cols,0),FALSE)-Z$197+10)</f>
        <v>5.1669999999999998</v>
      </c>
      <c r="AD391" s="1555">
        <f>(1-'Roof slope correction'!D197)/'Roof slope correction'!N197*'PV residential rooftop'!Y193+(1-'Roof slope correction'!F197)/'Roof slope correction'!O197*(1-'PV residential rooftop'!Y193)</f>
        <v>0.33417887549182085</v>
      </c>
      <c r="AE391" s="1555">
        <f>(1-'Roof slope correction'!H197)/'Roof slope correction'!P197*'PV commercial rooftop'!K194+(1-'Roof slope correction'!J197)/'Roof slope correction'!Q197*(1-'PV commercial rooftop'!K194)</f>
        <v>0.83641867414295901</v>
      </c>
      <c r="AF391" s="1241">
        <f>'Roof slope correction'!E197*'PV residential rooftop'!Y193+'Roof slope correction'!G197*(1-'PV residential rooftop'!Y193)</f>
        <v>18.889202344032384</v>
      </c>
      <c r="AG391" s="1241">
        <f>'Roof slope correction'!I197*'PV commercial rooftop'!K194+'Roof slope correction'!K197*(1-'PV commercial rooftop'!K194)</f>
        <v>15.579814001152108</v>
      </c>
      <c r="AJ391" s="1147" t="s">
        <v>620</v>
      </c>
      <c r="AK391" s="1147">
        <v>0.26700000000000002</v>
      </c>
      <c r="AL391" s="1147">
        <v>0</v>
      </c>
      <c r="AM391" s="1147">
        <v>0.216</v>
      </c>
      <c r="AN391" s="1147">
        <v>0.21199999999999999</v>
      </c>
      <c r="AO391" s="1147">
        <v>0.56899999999999995</v>
      </c>
      <c r="AP391" s="1147">
        <v>0.105</v>
      </c>
    </row>
    <row r="392" spans="1:42" ht="18" customHeight="1">
      <c r="A392" s="1147" t="str">
        <f>'Country and technology list'!A191</f>
        <v>Zimbabwe</v>
      </c>
      <c r="B392" s="1479">
        <f t="shared" si="158"/>
        <v>0.36299999999999999</v>
      </c>
      <c r="C392" s="1479">
        <f t="shared" si="145"/>
        <v>0.30299999999999999</v>
      </c>
      <c r="D392" s="1479">
        <f t="shared" si="146"/>
        <v>0.23</v>
      </c>
      <c r="E392" s="1479">
        <f t="shared" si="147"/>
        <v>0.17</v>
      </c>
      <c r="F392" s="1480">
        <f>'Wave power'!AJ204</f>
        <v>0.1</v>
      </c>
      <c r="G392" s="1480">
        <f>'Wave power'!AK204</f>
        <v>0.1</v>
      </c>
      <c r="H392" s="1481">
        <f t="shared" si="157"/>
        <v>0.97</v>
      </c>
      <c r="I392" s="1481">
        <f t="shared" si="157"/>
        <v>0.84</v>
      </c>
      <c r="J392" s="1481">
        <f t="shared" si="157"/>
        <v>0.5</v>
      </c>
      <c r="K392" s="1481">
        <f t="shared" si="157"/>
        <v>0.5</v>
      </c>
      <c r="L392" s="1481">
        <f t="shared" si="157"/>
        <v>0.25600000000000001</v>
      </c>
      <c r="M392" s="1481">
        <f t="shared" si="157"/>
        <v>0.23699999999999999</v>
      </c>
      <c r="N392" s="1537">
        <f t="shared" si="150"/>
        <v>0.23155727236209084</v>
      </c>
      <c r="O392" s="1537">
        <f t="shared" si="151"/>
        <v>0.21155727236209085</v>
      </c>
      <c r="P392" s="1537">
        <f t="shared" si="152"/>
        <v>0.23149812920018303</v>
      </c>
      <c r="Q392" s="1537">
        <f t="shared" si="153"/>
        <v>0.21149812920018304</v>
      </c>
      <c r="R392" s="1537">
        <f t="shared" si="148"/>
        <v>0.23515244549212552</v>
      </c>
      <c r="S392" s="1537">
        <f t="shared" si="154"/>
        <v>0.21515244549212553</v>
      </c>
      <c r="T392" s="1482">
        <f>MAX(AO392/'Cost of electricity'!P$17+$P$198,N392)</f>
        <v>0.23584199353676658</v>
      </c>
      <c r="U392" s="1482">
        <f>MAX(AO392/'Cost of electricity'!Q$17-$P$198,O392)</f>
        <v>0.21584199353676653</v>
      </c>
      <c r="V392" s="1482">
        <f>T392*'Cost of electricity'!P$17</f>
        <v>0.61612445943999994</v>
      </c>
      <c r="W392" s="1482">
        <f>U392*'Cost of electricity'!Q$17</f>
        <v>0.56387554056</v>
      </c>
      <c r="Y392" s="1242">
        <f t="shared" si="155"/>
        <v>1.0187893461182149</v>
      </c>
      <c r="Z392" s="1248">
        <f t="shared" si="156"/>
        <v>1.002521594398601</v>
      </c>
      <c r="AA392" s="1248">
        <f t="shared" si="149"/>
        <v>1.0022539782813711</v>
      </c>
      <c r="AB392" s="1242">
        <f>MAX(0,VLOOKUP($A392,Latitude_by_country,MATCH('Latitude by country'!M$1,Latitude_by_country_cols,0),FALSE)-Y$197+10)</f>
        <v>11.021000000000001</v>
      </c>
      <c r="AC392" s="1242">
        <f>MAX(0,VLOOKUP($A392,Latitude_by_country,MATCH('Latitude by country'!N$1,Latitude_by_country_cols,0),FALSE)-Z$197+10)</f>
        <v>11.021000000000001</v>
      </c>
      <c r="AD392" s="1555">
        <f>(1-'Roof slope correction'!D198)/'Roof slope correction'!N198*'PV residential rooftop'!Y194+(1-'Roof slope correction'!F198)/'Roof slope correction'!O198*(1-'PV residential rooftop'!Y194)</f>
        <v>0.26231482146451374</v>
      </c>
      <c r="AE392" s="1555">
        <f>(1-'Roof slope correction'!H198)/'Roof slope correction'!P198*'PV commercial rooftop'!K195+(1-'Roof slope correction'!J198)/'Roof slope correction'!Q198*(1-'PV commercial rooftop'!K195)</f>
        <v>0.80753797630840585</v>
      </c>
      <c r="AF392" s="1241">
        <f>'Roof slope correction'!E198*'PV residential rooftop'!Y194+'Roof slope correction'!G198*(1-'PV residential rooftop'!Y194)</f>
        <v>20.986414523349286</v>
      </c>
      <c r="AG392" s="1241">
        <f>'Roof slope correction'!I198*'PV commercial rooftop'!K195+'Roof slope correction'!K198*(1-'PV commercial rooftop'!K195)</f>
        <v>17.778782972103777</v>
      </c>
      <c r="AJ392" s="1147" t="s">
        <v>621</v>
      </c>
      <c r="AK392" s="1147">
        <v>0.33300000000000002</v>
      </c>
      <c r="AL392" s="1147">
        <v>0</v>
      </c>
      <c r="AM392" s="1147">
        <v>0.221</v>
      </c>
      <c r="AN392" s="1147">
        <v>0.219</v>
      </c>
      <c r="AO392" s="1147">
        <v>0.59</v>
      </c>
      <c r="AP392" s="1147">
        <v>0.107</v>
      </c>
    </row>
    <row r="393" spans="1:42" ht="18" customHeight="1">
      <c r="B393" s="1479"/>
      <c r="C393" s="1479"/>
      <c r="D393" s="1479"/>
      <c r="E393" s="1479"/>
      <c r="F393" s="1480"/>
      <c r="G393" s="1480"/>
      <c r="H393" s="1481"/>
      <c r="I393" s="1481"/>
      <c r="J393" s="1481"/>
      <c r="K393" s="1481"/>
      <c r="L393" s="1481"/>
      <c r="M393" s="1481"/>
      <c r="N393" s="1556">
        <f t="shared" ref="N393:S393" si="159">AVERAGE(N205:N392)</f>
        <v>0.22221523655196723</v>
      </c>
      <c r="O393" s="1556">
        <f t="shared" si="159"/>
        <v>0.20235316758645006</v>
      </c>
      <c r="P393" s="1556">
        <f t="shared" si="159"/>
        <v>0.21021958741042335</v>
      </c>
      <c r="Q393" s="1556">
        <f t="shared" si="159"/>
        <v>0.19035751844490609</v>
      </c>
      <c r="R393" s="1556">
        <f t="shared" si="159"/>
        <v>0.22970496235449325</v>
      </c>
      <c r="S393" s="1556">
        <f t="shared" si="159"/>
        <v>0.20980593171481018</v>
      </c>
      <c r="T393" s="1482"/>
      <c r="U393" s="1482"/>
      <c r="V393" s="1482"/>
      <c r="W393" s="1482"/>
      <c r="X393" s="1968" t="s">
        <v>372</v>
      </c>
      <c r="Y393" s="1313">
        <f t="shared" ref="Y393:AG393" si="160">AVERAGE(Y205:Y392)</f>
        <v>1.1304942906519264</v>
      </c>
      <c r="Z393" s="1313">
        <f t="shared" si="160"/>
        <v>1.107159250835549</v>
      </c>
      <c r="AA393" s="1313">
        <f t="shared" si="160"/>
        <v>1.0292899392880497</v>
      </c>
      <c r="AB393" s="1313">
        <f t="shared" si="160"/>
        <v>20.962952034719393</v>
      </c>
      <c r="AC393" s="1313">
        <f t="shared" si="160"/>
        <v>21.298160717213584</v>
      </c>
      <c r="AD393" s="1313">
        <f t="shared" si="160"/>
        <v>0.21650613377892761</v>
      </c>
      <c r="AE393" s="1313">
        <f t="shared" si="160"/>
        <v>0.78674872940257745</v>
      </c>
      <c r="AF393" s="1559">
        <f t="shared" si="160"/>
        <v>22.574632000263886</v>
      </c>
      <c r="AG393" s="1559">
        <f t="shared" si="160"/>
        <v>19.284178221194104</v>
      </c>
    </row>
    <row r="394" spans="1:42" ht="18" customHeight="1">
      <c r="B394" s="1484"/>
      <c r="X394" s="1968" t="s">
        <v>2127</v>
      </c>
      <c r="Y394" s="1313">
        <f t="shared" ref="Y394:AG394" si="161">MAX(Y205:Y392)</f>
        <v>1.7864809180105798</v>
      </c>
      <c r="Z394" s="1313">
        <f t="shared" si="161"/>
        <v>1.5989671626930653</v>
      </c>
      <c r="AA394" s="1313">
        <f t="shared" si="161"/>
        <v>1.1814446692902516</v>
      </c>
      <c r="AB394" s="1313">
        <f t="shared" si="161"/>
        <v>55.960819853184987</v>
      </c>
      <c r="AC394" s="1313">
        <f t="shared" si="161"/>
        <v>56.218810546038597</v>
      </c>
      <c r="AD394" s="1313">
        <f t="shared" si="161"/>
        <v>0.77648722756153699</v>
      </c>
      <c r="AE394" s="1313">
        <f t="shared" si="161"/>
        <v>0.87277234939448323</v>
      </c>
      <c r="AF394" s="1559">
        <f t="shared" si="161"/>
        <v>30.014010615918419</v>
      </c>
      <c r="AG394" s="1559">
        <f t="shared" si="161"/>
        <v>27.312766027229824</v>
      </c>
      <c r="AK394" s="1469" t="str">
        <f t="shared" ref="AK394:AP394" si="162">AK203</f>
        <v>CF-ONWIND</v>
      </c>
      <c r="AL394" s="1469" t="str">
        <f t="shared" si="162"/>
        <v>CF-OFFWIND</v>
      </c>
      <c r="AM394" s="1469" t="str">
        <f t="shared" si="162"/>
        <v>CF-ROOFPV</v>
      </c>
      <c r="AN394" s="1469" t="str">
        <f t="shared" si="162"/>
        <v>CF-UTILPV</v>
      </c>
      <c r="AO394" s="1469" t="str">
        <f t="shared" si="162"/>
        <v>CF-CSPSTOR</v>
      </c>
      <c r="AP394" s="1469" t="str">
        <f t="shared" si="162"/>
        <v>CF-SOLTHM</v>
      </c>
    </row>
    <row r="395" spans="1:42" ht="18" customHeight="1">
      <c r="X395" s="1968" t="s">
        <v>2128</v>
      </c>
      <c r="Y395" s="1313">
        <f t="shared" ref="Y395:AG395" si="163">MIN(Y205:Y392)</f>
        <v>1</v>
      </c>
      <c r="Z395" s="1313">
        <f t="shared" si="163"/>
        <v>0.97704156644673534</v>
      </c>
      <c r="AA395" s="1313">
        <f t="shared" si="163"/>
        <v>0.99618753389836079</v>
      </c>
      <c r="AB395" s="1313">
        <f t="shared" si="163"/>
        <v>0</v>
      </c>
      <c r="AC395" s="1313">
        <f t="shared" si="163"/>
        <v>0</v>
      </c>
      <c r="AD395" s="1313">
        <f t="shared" si="163"/>
        <v>2.1221859216316925E-2</v>
      </c>
      <c r="AE395" s="1313">
        <f t="shared" si="163"/>
        <v>0.68412560065821792</v>
      </c>
      <c r="AF395" s="1559">
        <f t="shared" si="163"/>
        <v>9.9341777617758407</v>
      </c>
      <c r="AG395" s="1559">
        <f t="shared" si="163"/>
        <v>5</v>
      </c>
    </row>
    <row r="396" spans="1:42" ht="18" customHeight="1">
      <c r="X396" s="1968" t="s">
        <v>2129</v>
      </c>
      <c r="Y396" s="1313">
        <f t="shared" ref="Y396:AG396" si="164">STDEVA(Y205:Y392)</f>
        <v>0.16018702234323673</v>
      </c>
      <c r="Z396" s="1313">
        <f t="shared" si="164"/>
        <v>0.14024609487714057</v>
      </c>
      <c r="AA396" s="1313">
        <f t="shared" si="164"/>
        <v>3.8005355604671075E-2</v>
      </c>
      <c r="AB396" s="1313">
        <f t="shared" si="164"/>
        <v>15.727530289852027</v>
      </c>
      <c r="AC396" s="1313">
        <f t="shared" si="164"/>
        <v>16.001134809803574</v>
      </c>
      <c r="AD396" s="1313">
        <f t="shared" si="164"/>
        <v>0.17515548825699992</v>
      </c>
      <c r="AE396" s="1313">
        <f t="shared" si="164"/>
        <v>4.925293301569187E-2</v>
      </c>
      <c r="AF396" s="1313">
        <f t="shared" si="164"/>
        <v>5.0346682251190051</v>
      </c>
      <c r="AG396" s="1313">
        <f t="shared" si="164"/>
        <v>5.0048833193685152</v>
      </c>
    </row>
  </sheetData>
  <mergeCells count="33">
    <mergeCell ref="H197:I197"/>
    <mergeCell ref="J197:K197"/>
    <mergeCell ref="L197:M197"/>
    <mergeCell ref="H196:M196"/>
    <mergeCell ref="J202:K202"/>
    <mergeCell ref="L202:M202"/>
    <mergeCell ref="L2:M2"/>
    <mergeCell ref="B2:C2"/>
    <mergeCell ref="D2:E2"/>
    <mergeCell ref="F2:G2"/>
    <mergeCell ref="H2:I2"/>
    <mergeCell ref="J2:K2"/>
    <mergeCell ref="AM202:AN202"/>
    <mergeCell ref="B202:C202"/>
    <mergeCell ref="D202:E202"/>
    <mergeCell ref="F202:G202"/>
    <mergeCell ref="H202:I202"/>
    <mergeCell ref="R199:S201"/>
    <mergeCell ref="AT208:BR208"/>
    <mergeCell ref="AB202:AC202"/>
    <mergeCell ref="N2:O2"/>
    <mergeCell ref="P2:Q2"/>
    <mergeCell ref="R2:S2"/>
    <mergeCell ref="T2:U2"/>
    <mergeCell ref="V202:W202"/>
    <mergeCell ref="T202:U202"/>
    <mergeCell ref="N202:O202"/>
    <mergeCell ref="P202:Q202"/>
    <mergeCell ref="R202:S202"/>
    <mergeCell ref="Y202:AA202"/>
    <mergeCell ref="AD202:AE202"/>
    <mergeCell ref="AF202:AG202"/>
    <mergeCell ref="N200:Q201"/>
  </mergeCells>
  <hyperlinks>
    <hyperlink ref="B1" r:id="rId1" xr:uid="{00000000-0004-0000-3100-000000000000}"/>
  </hyperlinks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51"/>
  <dimension ref="A1:Q539"/>
  <sheetViews>
    <sheetView workbookViewId="0"/>
  </sheetViews>
  <sheetFormatPr baseColWidth="10" defaultColWidth="12.5" defaultRowHeight="16" customHeight="1"/>
  <cols>
    <col min="1" max="1" width="43" style="51" customWidth="1"/>
    <col min="2" max="3" width="12.5" style="51"/>
    <col min="4" max="4" width="25.1640625" style="51" customWidth="1"/>
    <col min="5" max="5" width="15" style="51" customWidth="1"/>
    <col min="6" max="6" width="15.6640625" style="51" customWidth="1"/>
    <col min="7" max="9" width="12.5" style="51"/>
    <col min="10" max="10" width="13.83203125" style="51" bestFit="1" customWidth="1"/>
    <col min="11" max="16384" width="12.5" style="51"/>
  </cols>
  <sheetData>
    <row r="1" spans="1:7" ht="16" customHeight="1">
      <c r="A1" s="628" t="s">
        <v>2130</v>
      </c>
    </row>
    <row r="2" spans="1:7" ht="16" customHeight="1">
      <c r="B2" s="51" t="s">
        <v>2131</v>
      </c>
      <c r="D2" s="51" t="s">
        <v>2132</v>
      </c>
      <c r="G2" s="51" t="s">
        <v>2133</v>
      </c>
    </row>
    <row r="3" spans="1:7" ht="16" customHeight="1">
      <c r="B3" s="51" t="s">
        <v>2134</v>
      </c>
      <c r="C3" s="51" t="s">
        <v>2135</v>
      </c>
      <c r="D3" s="51" t="s">
        <v>2136</v>
      </c>
      <c r="E3" s="51" t="s">
        <v>2137</v>
      </c>
      <c r="G3" s="51" t="s">
        <v>2138</v>
      </c>
    </row>
    <row r="4" spans="1:7" ht="16" customHeight="1">
      <c r="A4" s="628" t="s">
        <v>54</v>
      </c>
      <c r="B4" s="51">
        <v>42.46</v>
      </c>
      <c r="C4" s="51">
        <v>29.41</v>
      </c>
      <c r="D4" s="51">
        <v>0.95</v>
      </c>
      <c r="E4" s="51">
        <v>0.85</v>
      </c>
    </row>
    <row r="5" spans="1:7" ht="16" customHeight="1">
      <c r="A5" s="628" t="s">
        <v>57</v>
      </c>
      <c r="B5" s="51">
        <v>42.46</v>
      </c>
      <c r="C5" s="51">
        <v>42.46</v>
      </c>
      <c r="D5" s="51">
        <v>0.95</v>
      </c>
      <c r="E5" s="51">
        <v>0.9</v>
      </c>
    </row>
    <row r="6" spans="1:7" ht="16" customHeight="1">
      <c r="A6" s="628" t="s">
        <v>60</v>
      </c>
      <c r="B6" s="51">
        <v>25.4</v>
      </c>
      <c r="C6" s="51">
        <v>20.92</v>
      </c>
      <c r="D6" s="51">
        <v>0.95</v>
      </c>
      <c r="E6" s="51">
        <v>0.9</v>
      </c>
    </row>
    <row r="7" spans="1:7" ht="16" customHeight="1">
      <c r="A7" s="628" t="s">
        <v>2058</v>
      </c>
      <c r="B7" s="51">
        <v>97</v>
      </c>
      <c r="C7" s="51">
        <v>89</v>
      </c>
      <c r="D7" s="51">
        <v>0.95</v>
      </c>
      <c r="E7" s="51">
        <v>0.9</v>
      </c>
    </row>
    <row r="8" spans="1:7" ht="16" customHeight="1">
      <c r="A8" s="628" t="s">
        <v>66</v>
      </c>
      <c r="B8" s="51">
        <v>50</v>
      </c>
      <c r="C8" s="51">
        <v>50</v>
      </c>
      <c r="D8" s="51">
        <v>0.95</v>
      </c>
      <c r="E8" s="51">
        <v>0.9</v>
      </c>
    </row>
    <row r="9" spans="1:7" ht="16" customHeight="1">
      <c r="A9" s="628" t="s">
        <v>69</v>
      </c>
      <c r="B9" s="51">
        <v>35</v>
      </c>
      <c r="C9" s="51">
        <v>20</v>
      </c>
      <c r="D9" s="51">
        <v>0.95</v>
      </c>
      <c r="E9" s="51">
        <v>0.9</v>
      </c>
    </row>
    <row r="10" spans="1:7" ht="16" customHeight="1">
      <c r="A10" s="628" t="s">
        <v>72</v>
      </c>
      <c r="B10" s="629">
        <v>17.878841890344273</v>
      </c>
      <c r="C10" s="629">
        <f>B10</f>
        <v>17.878841890344273</v>
      </c>
      <c r="D10" s="51">
        <v>0.95</v>
      </c>
      <c r="E10" s="51">
        <v>0.9</v>
      </c>
    </row>
    <row r="11" spans="1:7" ht="16" customHeight="1">
      <c r="A11" s="628" t="s">
        <v>2139</v>
      </c>
      <c r="B11" s="629">
        <v>18.928985830476659</v>
      </c>
      <c r="C11" s="629">
        <f>B11</f>
        <v>18.928985830476659</v>
      </c>
      <c r="D11" s="51">
        <v>0.95</v>
      </c>
      <c r="E11" s="51">
        <v>0.9</v>
      </c>
    </row>
    <row r="12" spans="1:7" ht="16" customHeight="1">
      <c r="A12" s="628" t="s">
        <v>78</v>
      </c>
      <c r="B12" s="629">
        <v>26.059149442837619</v>
      </c>
      <c r="C12" s="629">
        <f>B12</f>
        <v>26.059149442837619</v>
      </c>
      <c r="D12" s="51">
        <v>0.95</v>
      </c>
      <c r="E12" s="51">
        <v>0.9</v>
      </c>
    </row>
    <row r="13" spans="1:7" ht="16" customHeight="1">
      <c r="A13" s="628" t="s">
        <v>82</v>
      </c>
      <c r="B13" s="51">
        <v>25</v>
      </c>
      <c r="C13" s="51">
        <v>18</v>
      </c>
      <c r="D13" s="51">
        <v>0.95</v>
      </c>
      <c r="E13" s="51">
        <v>0.9</v>
      </c>
    </row>
    <row r="15" spans="1:7" ht="16" customHeight="1">
      <c r="A15" s="51" t="s">
        <v>2140</v>
      </c>
    </row>
    <row r="16" spans="1:7" ht="16" customHeight="1">
      <c r="B16" s="51" t="s">
        <v>2131</v>
      </c>
      <c r="D16" s="51" t="s">
        <v>2132</v>
      </c>
    </row>
    <row r="17" spans="1:5" ht="16" customHeight="1">
      <c r="B17" s="51" t="s">
        <v>2134</v>
      </c>
      <c r="C17" s="51" t="s">
        <v>2135</v>
      </c>
      <c r="D17" s="51" t="s">
        <v>2136</v>
      </c>
      <c r="E17" s="51" t="s">
        <v>2137</v>
      </c>
    </row>
    <row r="18" spans="1:5" ht="16" customHeight="1">
      <c r="A18" s="628" t="s">
        <v>54</v>
      </c>
      <c r="B18" s="51">
        <v>42.46</v>
      </c>
      <c r="C18" s="51">
        <v>29.41</v>
      </c>
      <c r="D18" s="51">
        <v>0.95</v>
      </c>
      <c r="E18" s="51">
        <v>0.85</v>
      </c>
    </row>
    <row r="19" spans="1:5" ht="16" customHeight="1">
      <c r="A19" s="628" t="s">
        <v>57</v>
      </c>
      <c r="B19" s="51">
        <v>42.46</v>
      </c>
      <c r="C19" s="51">
        <v>42.46</v>
      </c>
      <c r="D19" s="51">
        <v>0.95</v>
      </c>
      <c r="E19" s="51">
        <v>0.9</v>
      </c>
    </row>
    <row r="20" spans="1:5" ht="16" customHeight="1">
      <c r="A20" s="628" t="s">
        <v>60</v>
      </c>
      <c r="B20" s="51">
        <v>25.4</v>
      </c>
      <c r="C20" s="51">
        <v>20.92</v>
      </c>
      <c r="D20" s="51">
        <v>0.95</v>
      </c>
      <c r="E20" s="51">
        <v>0.9</v>
      </c>
    </row>
    <row r="21" spans="1:5" ht="16" customHeight="1">
      <c r="A21" s="628" t="s">
        <v>2058</v>
      </c>
      <c r="B21" s="51">
        <v>97</v>
      </c>
      <c r="C21" s="51">
        <v>89</v>
      </c>
      <c r="D21" s="51">
        <v>0.95</v>
      </c>
      <c r="E21" s="51">
        <v>0.9</v>
      </c>
    </row>
    <row r="22" spans="1:5" ht="16" customHeight="1">
      <c r="A22" s="628" t="s">
        <v>66</v>
      </c>
      <c r="B22" s="51">
        <v>50</v>
      </c>
      <c r="C22" s="51">
        <v>50</v>
      </c>
      <c r="D22" s="51">
        <v>0.95</v>
      </c>
      <c r="E22" s="51">
        <v>0.9</v>
      </c>
    </row>
    <row r="23" spans="1:5" ht="16" customHeight="1">
      <c r="A23" s="628" t="s">
        <v>69</v>
      </c>
      <c r="B23" s="51">
        <v>35</v>
      </c>
      <c r="C23" s="51">
        <v>20</v>
      </c>
      <c r="D23" s="51">
        <v>0.95</v>
      </c>
      <c r="E23" s="51">
        <v>0.9</v>
      </c>
    </row>
    <row r="24" spans="1:5" ht="16" customHeight="1">
      <c r="A24" s="628" t="s">
        <v>72</v>
      </c>
      <c r="B24" s="51">
        <f t="shared" ref="B24:C27" si="0">0.7*B10</f>
        <v>12.515189323240991</v>
      </c>
      <c r="C24" s="51">
        <f t="shared" si="0"/>
        <v>12.515189323240991</v>
      </c>
      <c r="D24" s="51">
        <v>0.95</v>
      </c>
      <c r="E24" s="51">
        <v>0.9</v>
      </c>
    </row>
    <row r="25" spans="1:5" ht="16" customHeight="1">
      <c r="A25" s="628" t="s">
        <v>2139</v>
      </c>
      <c r="B25" s="51">
        <f t="shared" si="0"/>
        <v>13.250290081333661</v>
      </c>
      <c r="C25" s="51">
        <f t="shared" si="0"/>
        <v>13.250290081333661</v>
      </c>
      <c r="D25" s="51">
        <v>0.95</v>
      </c>
      <c r="E25" s="51">
        <v>0.9</v>
      </c>
    </row>
    <row r="26" spans="1:5" ht="16" customHeight="1">
      <c r="A26" s="628" t="s">
        <v>78</v>
      </c>
      <c r="B26" s="51">
        <f t="shared" si="0"/>
        <v>18.241404609986333</v>
      </c>
      <c r="C26" s="51">
        <f t="shared" si="0"/>
        <v>18.241404609986333</v>
      </c>
      <c r="D26" s="51">
        <v>0.95</v>
      </c>
      <c r="E26" s="51">
        <v>0.9</v>
      </c>
    </row>
    <row r="27" spans="1:5" ht="16" customHeight="1">
      <c r="A27" s="628" t="s">
        <v>82</v>
      </c>
      <c r="B27" s="51">
        <f t="shared" si="0"/>
        <v>17.5</v>
      </c>
      <c r="C27" s="51">
        <f t="shared" si="0"/>
        <v>12.6</v>
      </c>
      <c r="D27" s="51">
        <v>0.95</v>
      </c>
      <c r="E27" s="51">
        <v>0.9</v>
      </c>
    </row>
    <row r="28" spans="1:5" ht="16" customHeight="1">
      <c r="A28" s="628"/>
    </row>
    <row r="29" spans="1:5" ht="16" customHeight="1">
      <c r="A29" s="628"/>
    </row>
    <row r="30" spans="1:5" ht="16" customHeight="1">
      <c r="A30" s="628"/>
    </row>
    <row r="31" spans="1:5" ht="16" customHeight="1">
      <c r="A31" s="628"/>
    </row>
    <row r="32" spans="1:5" ht="16" customHeight="1">
      <c r="A32" s="628"/>
    </row>
    <row r="33" spans="1:7" ht="16" customHeight="1">
      <c r="A33" s="628"/>
    </row>
    <row r="34" spans="1:7" ht="16" customHeight="1">
      <c r="A34" s="51" t="s">
        <v>2141</v>
      </c>
      <c r="B34" s="1957"/>
      <c r="C34" s="1957"/>
      <c r="D34" s="1957"/>
      <c r="E34" s="1957"/>
      <c r="F34" s="1957"/>
    </row>
    <row r="35" spans="1:7" ht="16" customHeight="1">
      <c r="A35" s="1957"/>
      <c r="B35" s="1957"/>
      <c r="C35" s="1957"/>
      <c r="D35" s="1957"/>
      <c r="E35" s="1957"/>
      <c r="F35" s="1957"/>
    </row>
    <row r="36" spans="1:7" ht="16" customHeight="1">
      <c r="A36" s="175" t="s">
        <v>2142</v>
      </c>
      <c r="B36" s="631"/>
      <c r="C36" s="631"/>
      <c r="D36" s="631"/>
      <c r="E36" s="639" t="s">
        <v>2137</v>
      </c>
      <c r="F36" s="639" t="s">
        <v>2136</v>
      </c>
      <c r="G36" s="1994" t="s">
        <v>2143</v>
      </c>
    </row>
    <row r="37" spans="1:7" ht="16" customHeight="1">
      <c r="A37" s="51" t="s">
        <v>2144</v>
      </c>
      <c r="B37" s="51" t="s">
        <v>2145</v>
      </c>
      <c r="C37" s="1957"/>
      <c r="D37" s="1957"/>
      <c r="E37" s="1957">
        <v>3237000000000</v>
      </c>
      <c r="F37" s="1957">
        <v>3237000000000</v>
      </c>
    </row>
    <row r="38" spans="1:7" ht="16" customHeight="1">
      <c r="A38" s="51" t="s">
        <v>2146</v>
      </c>
      <c r="B38" s="51" t="s">
        <v>2147</v>
      </c>
      <c r="C38" s="1957"/>
      <c r="D38" s="1957"/>
      <c r="E38" s="1957">
        <v>17.11</v>
      </c>
      <c r="F38" s="1957">
        <v>17.11</v>
      </c>
    </row>
    <row r="39" spans="1:7" ht="16" customHeight="1">
      <c r="A39" s="51" t="s">
        <v>2148</v>
      </c>
      <c r="B39" s="51" t="s">
        <v>2149</v>
      </c>
      <c r="C39" s="1957"/>
      <c r="D39" s="1957"/>
      <c r="E39" s="1957">
        <f>E37/E38</f>
        <v>189187609585.03799</v>
      </c>
      <c r="F39" s="1957">
        <f>F37/F38</f>
        <v>189187609585.03799</v>
      </c>
    </row>
    <row r="40" spans="1:7" ht="16" customHeight="1">
      <c r="A40" s="51" t="s">
        <v>2150</v>
      </c>
      <c r="B40" s="51" t="s">
        <v>2151</v>
      </c>
      <c r="C40" s="1957"/>
      <c r="D40" s="1957"/>
      <c r="E40" s="1957">
        <v>44</v>
      </c>
      <c r="F40" s="1957">
        <v>44</v>
      </c>
    </row>
    <row r="41" spans="1:7" ht="16" customHeight="1">
      <c r="A41" s="51" t="s">
        <v>2152</v>
      </c>
      <c r="B41" s="51" t="s">
        <v>2153</v>
      </c>
      <c r="C41" s="1957"/>
      <c r="D41" s="1957"/>
      <c r="E41" s="1957">
        <v>750</v>
      </c>
      <c r="F41" s="1957">
        <v>750</v>
      </c>
    </row>
    <row r="42" spans="1:7" ht="16" customHeight="1">
      <c r="A42" s="51" t="s">
        <v>2154</v>
      </c>
      <c r="B42" s="51" t="s">
        <v>2155</v>
      </c>
      <c r="C42" s="1957"/>
      <c r="D42" s="1957"/>
      <c r="E42" s="1957">
        <v>264.17286999999999</v>
      </c>
      <c r="F42" s="1957">
        <v>264.17286999999999</v>
      </c>
    </row>
    <row r="43" spans="1:7" ht="16" customHeight="1">
      <c r="A43" s="51" t="s">
        <v>2156</v>
      </c>
      <c r="B43" s="51" t="s">
        <v>2157</v>
      </c>
      <c r="C43" s="1957"/>
      <c r="D43" s="1957"/>
      <c r="E43" s="1957">
        <f>E40*E41/E42</f>
        <v>124.91820223628567</v>
      </c>
      <c r="F43" s="1957">
        <f>F40*F41/F42</f>
        <v>124.91820223628567</v>
      </c>
    </row>
    <row r="44" spans="1:7" ht="16" customHeight="1">
      <c r="A44" s="51" t="s">
        <v>2158</v>
      </c>
      <c r="B44" s="51" t="s">
        <v>2159</v>
      </c>
      <c r="C44" s="1957"/>
      <c r="D44" s="1957"/>
      <c r="E44" s="1957">
        <f>E39*E43</f>
        <v>23632976074743.234</v>
      </c>
      <c r="F44" s="1957">
        <f>F39*F43</f>
        <v>23632976074743.234</v>
      </c>
    </row>
    <row r="45" spans="1:7" ht="16" customHeight="1">
      <c r="A45" s="51" t="s">
        <v>2160</v>
      </c>
      <c r="B45" s="51" t="s">
        <v>2161</v>
      </c>
      <c r="C45" s="1957"/>
      <c r="D45" s="1957"/>
      <c r="E45" s="1957">
        <v>0.16</v>
      </c>
      <c r="F45" s="1957">
        <v>0.18</v>
      </c>
    </row>
    <row r="46" spans="1:7" ht="16" customHeight="1">
      <c r="A46" s="51" t="s">
        <v>2162</v>
      </c>
      <c r="B46" s="51" t="s">
        <v>2163</v>
      </c>
      <c r="C46" s="1957"/>
      <c r="D46" s="1957"/>
      <c r="E46" s="1957">
        <f>E44*E45</f>
        <v>3781276171958.9175</v>
      </c>
      <c r="F46" s="1957">
        <f>F44*F45</f>
        <v>4253935693453.7822</v>
      </c>
    </row>
    <row r="47" spans="1:7" ht="16" customHeight="1">
      <c r="A47" s="51" t="s">
        <v>2164</v>
      </c>
      <c r="B47" s="51" t="s">
        <v>2165</v>
      </c>
      <c r="C47" s="1957"/>
      <c r="D47" s="1957"/>
      <c r="E47" s="1957">
        <v>3.6</v>
      </c>
      <c r="F47" s="1957">
        <v>3.6</v>
      </c>
    </row>
    <row r="48" spans="1:7" ht="16" customHeight="1">
      <c r="A48" s="51" t="s">
        <v>2166</v>
      </c>
      <c r="B48" s="51" t="s">
        <v>2167</v>
      </c>
      <c r="C48" s="1957"/>
      <c r="D48" s="1957"/>
      <c r="E48" s="1957">
        <f>E46/E47</f>
        <v>1050354492210.8104</v>
      </c>
      <c r="F48" s="1957">
        <f>F46/F47</f>
        <v>1181648803737.1616</v>
      </c>
    </row>
    <row r="49" spans="1:7" ht="16" customHeight="1">
      <c r="A49" s="1957"/>
      <c r="B49" s="1957"/>
      <c r="C49" s="1957"/>
      <c r="D49" s="1957"/>
      <c r="E49" s="1957"/>
      <c r="F49" s="1957"/>
    </row>
    <row r="50" spans="1:7" ht="16" customHeight="1">
      <c r="A50" s="175" t="s">
        <v>2168</v>
      </c>
      <c r="B50" s="631"/>
      <c r="C50" s="631"/>
      <c r="D50" s="631"/>
      <c r="E50" s="639" t="s">
        <v>2137</v>
      </c>
      <c r="F50" s="639" t="s">
        <v>2136</v>
      </c>
      <c r="G50" s="1994" t="s">
        <v>2143</v>
      </c>
    </row>
    <row r="51" spans="1:7" ht="16" customHeight="1">
      <c r="A51" s="51" t="s">
        <v>2169</v>
      </c>
      <c r="B51" s="51" t="s">
        <v>2170</v>
      </c>
      <c r="C51" s="1957"/>
      <c r="D51" s="1957"/>
      <c r="E51" s="1957">
        <f>1370*F524/D524</f>
        <v>1465.9113504556751</v>
      </c>
      <c r="F51" s="1957">
        <f>1370*F524/D524</f>
        <v>1465.9113504556751</v>
      </c>
    </row>
    <row r="52" spans="1:7" ht="16" customHeight="1">
      <c r="A52" s="51" t="s">
        <v>2171</v>
      </c>
      <c r="B52" s="51" t="s">
        <v>2172</v>
      </c>
      <c r="C52" s="1957"/>
      <c r="D52" s="1957"/>
      <c r="E52" s="1957">
        <f>F517-E51-E55</f>
        <v>469.55667225729917</v>
      </c>
      <c r="F52" s="1957">
        <f>F517-F51-F55</f>
        <v>469.55667225729917</v>
      </c>
    </row>
    <row r="53" spans="1:7" ht="16" customHeight="1">
      <c r="A53" s="51" t="s">
        <v>2173</v>
      </c>
      <c r="B53" s="51" t="s">
        <v>2174</v>
      </c>
      <c r="C53" s="1957"/>
      <c r="D53" s="1957"/>
      <c r="E53" s="1957">
        <f>F509</f>
        <v>1957.8970919324579</v>
      </c>
      <c r="F53" s="1957">
        <f>F509</f>
        <v>1957.8970919324579</v>
      </c>
    </row>
    <row r="54" spans="1:7" ht="16" customHeight="1">
      <c r="A54" s="51" t="s">
        <v>2175</v>
      </c>
      <c r="B54" s="51" t="s">
        <v>2176</v>
      </c>
      <c r="C54" s="1957"/>
      <c r="D54" s="1957"/>
      <c r="E54" s="1957">
        <f>F511</f>
        <v>361.78151986183076</v>
      </c>
      <c r="F54" s="1957">
        <f>F511</f>
        <v>361.78151986183076</v>
      </c>
    </row>
    <row r="55" spans="1:7" ht="16" customHeight="1">
      <c r="A55" s="51" t="s">
        <v>2177</v>
      </c>
      <c r="B55" s="51" t="s">
        <v>2178</v>
      </c>
      <c r="C55" s="1957"/>
      <c r="D55" s="1957"/>
      <c r="E55" s="1957">
        <f>F510</f>
        <v>54.5</v>
      </c>
      <c r="F55" s="1957">
        <f>F510</f>
        <v>54.5</v>
      </c>
    </row>
    <row r="56" spans="1:7" ht="16" customHeight="1">
      <c r="A56" s="1957" t="s">
        <v>2177</v>
      </c>
      <c r="B56" s="1957" t="s">
        <v>2179</v>
      </c>
      <c r="C56" s="1957"/>
      <c r="D56" s="1957"/>
      <c r="E56" s="1957">
        <f>E57-E51-E52-E53-E54-E55</f>
        <v>1661.3533654927367</v>
      </c>
      <c r="F56" s="1957">
        <f>F57-F51-F52-F53-F54-F55</f>
        <v>1661.3533654927367</v>
      </c>
    </row>
    <row r="57" spans="1:7" ht="16" customHeight="1">
      <c r="A57" s="51" t="s">
        <v>2180</v>
      </c>
      <c r="B57" s="51" t="s">
        <v>2181</v>
      </c>
      <c r="C57" s="1957"/>
      <c r="D57" s="1957"/>
      <c r="E57" s="1957">
        <f>F526</f>
        <v>5971</v>
      </c>
      <c r="F57" s="1957">
        <f>F526</f>
        <v>5971</v>
      </c>
    </row>
    <row r="58" spans="1:7" ht="16" customHeight="1">
      <c r="A58" s="51" t="s">
        <v>2182</v>
      </c>
      <c r="B58" s="51" t="s">
        <v>2183</v>
      </c>
      <c r="C58" s="1957"/>
      <c r="D58" s="1957"/>
      <c r="E58" s="1957">
        <f>9128*44.0098/12.011</f>
        <v>33446.128915161105</v>
      </c>
      <c r="F58" s="1957">
        <f>9128*44.0098/12.011</f>
        <v>33446.128915161105</v>
      </c>
    </row>
    <row r="59" spans="1:7" ht="16" customHeight="1">
      <c r="A59" s="51" t="s">
        <v>2184</v>
      </c>
      <c r="B59" s="51" t="s">
        <v>2185</v>
      </c>
      <c r="C59" s="1957"/>
      <c r="D59" s="1957"/>
      <c r="E59" s="1957">
        <f>I531</f>
        <v>0</v>
      </c>
      <c r="F59" s="1957">
        <f>I531</f>
        <v>0</v>
      </c>
    </row>
    <row r="60" spans="1:7" ht="16" customHeight="1">
      <c r="A60" s="51" t="s">
        <v>2186</v>
      </c>
      <c r="B60" s="51" t="s">
        <v>2187</v>
      </c>
      <c r="C60" s="1957"/>
      <c r="D60" s="1957"/>
      <c r="E60" s="1957" t="e">
        <f>E51/E59</f>
        <v>#DIV/0!</v>
      </c>
      <c r="F60" s="1957" t="e">
        <f>F51/F59</f>
        <v>#DIV/0!</v>
      </c>
    </row>
    <row r="61" spans="1:7" ht="16" customHeight="1">
      <c r="A61" s="1957"/>
      <c r="B61" s="1957"/>
      <c r="C61" s="1957"/>
      <c r="D61" s="1957"/>
      <c r="E61" s="1957"/>
      <c r="F61" s="1957"/>
    </row>
    <row r="62" spans="1:7" ht="16" customHeight="1">
      <c r="A62" s="631" t="s">
        <v>2188</v>
      </c>
      <c r="B62" s="631"/>
      <c r="C62" s="631"/>
      <c r="D62" s="631"/>
      <c r="E62" s="639" t="s">
        <v>2137</v>
      </c>
      <c r="F62" s="639" t="s">
        <v>2136</v>
      </c>
      <c r="G62" s="1994" t="s">
        <v>2143</v>
      </c>
    </row>
    <row r="63" spans="1:7" ht="16" customHeight="1">
      <c r="A63" s="1957" t="s">
        <v>2189</v>
      </c>
      <c r="B63" s="1957" t="s">
        <v>2190</v>
      </c>
      <c r="C63" s="1957"/>
      <c r="D63" s="1957"/>
      <c r="E63" s="1957">
        <f>0.606*1000</f>
        <v>606</v>
      </c>
      <c r="F63" s="1957">
        <f>0.606*1000</f>
        <v>606</v>
      </c>
    </row>
    <row r="64" spans="1:7" ht="16" customHeight="1">
      <c r="A64" s="1957" t="s">
        <v>2191</v>
      </c>
      <c r="B64" s="1957" t="s">
        <v>2192</v>
      </c>
      <c r="C64" s="1957"/>
      <c r="D64" s="1957"/>
      <c r="E64" s="1957">
        <f>0.0111*0.00045359237*25*1000</f>
        <v>0.12587188267500002</v>
      </c>
      <c r="F64" s="1957">
        <f>0.0111*0.00045359237*25*1000</f>
        <v>0.12587188267500002</v>
      </c>
    </row>
    <row r="65" spans="1:12" ht="16" customHeight="1">
      <c r="A65" s="1957" t="s">
        <v>2193</v>
      </c>
      <c r="B65" s="1957" t="s">
        <v>2194</v>
      </c>
      <c r="C65" s="1957"/>
      <c r="D65" s="1957"/>
      <c r="E65" s="1957">
        <f>0.0192*0.00045359237*298*1000</f>
        <v>2.5952741041919998</v>
      </c>
      <c r="F65" s="1957">
        <f>0.0192*0.00045359237*298*1000</f>
        <v>2.5952741041919998</v>
      </c>
    </row>
    <row r="66" spans="1:12" ht="16" customHeight="1">
      <c r="A66" s="1957" t="s">
        <v>2195</v>
      </c>
      <c r="B66" s="1957" t="s">
        <v>2196</v>
      </c>
      <c r="C66" s="1957"/>
      <c r="D66" s="1957"/>
      <c r="E66" s="1957">
        <f>E63+E64+E65</f>
        <v>608.72114598686699</v>
      </c>
      <c r="F66" s="1957">
        <f>F63+F64+F65</f>
        <v>608.72114598686699</v>
      </c>
    </row>
    <row r="67" spans="1:12" ht="16" customHeight="1">
      <c r="A67" s="1957"/>
      <c r="B67" s="1957"/>
      <c r="C67" s="1957"/>
      <c r="D67" s="1957"/>
      <c r="E67" s="1957"/>
      <c r="F67" s="1957"/>
    </row>
    <row r="68" spans="1:12" ht="16" customHeight="1">
      <c r="A68" s="175" t="s">
        <v>2197</v>
      </c>
      <c r="B68" s="631"/>
      <c r="C68" s="631"/>
      <c r="D68" s="631"/>
      <c r="E68" s="639" t="s">
        <v>2137</v>
      </c>
      <c r="F68" s="639" t="s">
        <v>2136</v>
      </c>
      <c r="G68" s="1994" t="s">
        <v>2143</v>
      </c>
    </row>
    <row r="69" spans="1:12" ht="16" customHeight="1">
      <c r="A69" s="51" t="s">
        <v>2198</v>
      </c>
      <c r="B69" s="51" t="s">
        <v>2199</v>
      </c>
      <c r="C69" s="1957"/>
      <c r="D69" s="1957"/>
      <c r="E69" s="1957">
        <v>8.5</v>
      </c>
      <c r="F69" s="1957">
        <v>7</v>
      </c>
      <c r="I69" s="51" t="s">
        <v>2200</v>
      </c>
    </row>
    <row r="70" spans="1:12" ht="16" customHeight="1">
      <c r="A70" s="51" t="s">
        <v>2201</v>
      </c>
      <c r="B70" s="51" t="s">
        <v>2202</v>
      </c>
      <c r="C70" s="1957"/>
      <c r="D70" s="1957"/>
      <c r="E70" s="1957">
        <v>5000</v>
      </c>
      <c r="F70" s="1957">
        <v>5000</v>
      </c>
      <c r="G70" s="630">
        <f>AVERAGE(E70:F70)</f>
        <v>5000</v>
      </c>
      <c r="I70" s="51" t="s">
        <v>409</v>
      </c>
      <c r="J70" s="51" t="s">
        <v>2137</v>
      </c>
      <c r="K70" s="51" t="s">
        <v>2136</v>
      </c>
    </row>
    <row r="71" spans="1:12" ht="16" customHeight="1">
      <c r="A71" s="51" t="s">
        <v>2203</v>
      </c>
      <c r="B71" s="51" t="s">
        <v>2204</v>
      </c>
      <c r="C71" s="1957"/>
      <c r="D71" s="1957"/>
      <c r="E71" s="1957">
        <v>126</v>
      </c>
      <c r="F71" s="1957">
        <v>126</v>
      </c>
      <c r="I71" s="51">
        <f>AVERAGE(J71:K71)</f>
        <v>7.9</v>
      </c>
      <c r="J71" s="51">
        <f>7.9+3</f>
        <v>10.9</v>
      </c>
      <c r="K71" s="51">
        <f>7.9-3</f>
        <v>4.9000000000000004</v>
      </c>
      <c r="L71" s="51" t="s">
        <v>2205</v>
      </c>
    </row>
    <row r="72" spans="1:12" ht="16" customHeight="1">
      <c r="A72" s="51" t="s">
        <v>2206</v>
      </c>
      <c r="B72" s="51" t="s">
        <v>2207</v>
      </c>
      <c r="C72" s="1957"/>
      <c r="D72" s="1957"/>
      <c r="E72" s="1957">
        <f>0.087*E69-E70/(E71*E71)</f>
        <v>0.42455920886873261</v>
      </c>
      <c r="F72" s="1957">
        <f>0.087*F69-F70/(F71*F71)</f>
        <v>0.29405920886873266</v>
      </c>
      <c r="I72" s="51">
        <f>AVERAGE(J72:K72)</f>
        <v>14.1</v>
      </c>
      <c r="J72" s="51">
        <f>14.1+3.7</f>
        <v>17.8</v>
      </c>
      <c r="K72" s="51">
        <f>14.1-3.7</f>
        <v>10.399999999999999</v>
      </c>
      <c r="L72" s="51" t="s">
        <v>2208</v>
      </c>
    </row>
    <row r="73" spans="1:12" ht="16" customHeight="1">
      <c r="A73" s="51" t="s">
        <v>2209</v>
      </c>
      <c r="B73" s="51" t="s">
        <v>2210</v>
      </c>
      <c r="C73" s="1957"/>
      <c r="D73" s="1957"/>
      <c r="E73" s="1957">
        <v>8760</v>
      </c>
      <c r="F73" s="1957">
        <v>8760</v>
      </c>
      <c r="G73" s="630">
        <f>AVERAGE(E73:F73)</f>
        <v>8760</v>
      </c>
      <c r="I73" s="51" t="s">
        <v>2211</v>
      </c>
    </row>
    <row r="74" spans="1:12" ht="16" customHeight="1">
      <c r="A74" s="51" t="s">
        <v>2212</v>
      </c>
      <c r="B74" s="51" t="s">
        <v>2213</v>
      </c>
      <c r="C74" s="1957"/>
      <c r="D74" s="1957"/>
      <c r="E74" s="1957">
        <f>E70*E72*E73</f>
        <v>18595693.348450489</v>
      </c>
      <c r="F74" s="1957">
        <f>F70*F72*F73</f>
        <v>12879793.348450489</v>
      </c>
      <c r="I74" s="190">
        <f t="shared" ref="I74:K75" si="1">1/I71</f>
        <v>0.12658227848101264</v>
      </c>
      <c r="J74" s="190">
        <f t="shared" si="1"/>
        <v>9.1743119266055037E-2</v>
      </c>
      <c r="K74" s="190">
        <f t="shared" si="1"/>
        <v>0.2040816326530612</v>
      </c>
      <c r="L74" s="51" t="s">
        <v>2205</v>
      </c>
    </row>
    <row r="75" spans="1:12" ht="16" customHeight="1">
      <c r="A75" s="51" t="s">
        <v>2214</v>
      </c>
      <c r="B75" s="51" t="s">
        <v>2215</v>
      </c>
      <c r="C75" s="1957"/>
      <c r="D75" s="1957"/>
      <c r="E75" s="1957">
        <v>0.9</v>
      </c>
      <c r="F75" s="1957">
        <v>0.85</v>
      </c>
      <c r="I75" s="190">
        <f t="shared" si="1"/>
        <v>7.0921985815602842E-2</v>
      </c>
      <c r="J75" s="190">
        <f t="shared" si="1"/>
        <v>5.6179775280898875E-2</v>
      </c>
      <c r="K75" s="190">
        <f t="shared" si="1"/>
        <v>9.6153846153846173E-2</v>
      </c>
      <c r="L75" s="51" t="s">
        <v>2208</v>
      </c>
    </row>
    <row r="76" spans="1:12" ht="16" customHeight="1">
      <c r="A76" s="51" t="s">
        <v>2216</v>
      </c>
      <c r="B76" s="51" t="s">
        <v>2217</v>
      </c>
      <c r="C76" s="1957"/>
      <c r="D76" s="1957"/>
      <c r="E76" s="1957">
        <f>E74*E75</f>
        <v>16736124.01360544</v>
      </c>
      <c r="F76" s="1957">
        <f>F74*F75</f>
        <v>10947824.346182916</v>
      </c>
    </row>
    <row r="77" spans="1:12" ht="16" customHeight="1">
      <c r="A77" s="51" t="s">
        <v>2218</v>
      </c>
      <c r="B77" s="51" t="s">
        <v>2219</v>
      </c>
      <c r="C77" s="1957"/>
      <c r="D77" s="1957"/>
      <c r="E77" s="1045">
        <f>32*E71^2/1000000</f>
        <v>0.50803200000000004</v>
      </c>
      <c r="F77" s="190">
        <f>56*F71^2/1000000</f>
        <v>0.88905599999999996</v>
      </c>
      <c r="G77" s="1046">
        <f>AVERAGE(E77:F77)</f>
        <v>0.69854400000000005</v>
      </c>
      <c r="I77" s="51" t="s">
        <v>2220</v>
      </c>
    </row>
    <row r="78" spans="1:12" ht="16" customHeight="1">
      <c r="B78" s="51" t="s">
        <v>2221</v>
      </c>
      <c r="C78" s="1957"/>
      <c r="D78" s="1957"/>
      <c r="E78" s="1362">
        <f>E77/(E70/1000)</f>
        <v>0.10160640000000001</v>
      </c>
      <c r="F78" s="1362">
        <f>F77/(F70/1000)</f>
        <v>0.1778112</v>
      </c>
      <c r="G78" s="1046">
        <f>AVERAGE(E78:F78)</f>
        <v>0.13970880000000002</v>
      </c>
    </row>
    <row r="79" spans="1:12" ht="16" customHeight="1">
      <c r="A79" s="51" t="s">
        <v>2222</v>
      </c>
      <c r="B79" s="51" t="s">
        <v>2223</v>
      </c>
      <c r="C79" s="1957"/>
      <c r="D79" s="1957"/>
      <c r="E79" s="1957">
        <v>4</v>
      </c>
      <c r="F79" s="1957">
        <v>5</v>
      </c>
    </row>
    <row r="80" spans="1:12" ht="16" customHeight="1">
      <c r="A80" s="51" t="s">
        <v>2224</v>
      </c>
      <c r="B80" s="51" t="s">
        <v>2225</v>
      </c>
      <c r="C80" s="1957"/>
      <c r="D80" s="1957"/>
      <c r="E80" s="1957">
        <f>3.14159265358*(E79/2)^2/1000000</f>
        <v>1.256637061432E-5</v>
      </c>
      <c r="F80" s="1957">
        <f>3.14159265358*(F79/2)^2/1000000</f>
        <v>1.9634954084875E-5</v>
      </c>
      <c r="G80" s="630">
        <f>AVERAGE(E80:F80)</f>
        <v>1.61006623495975E-5</v>
      </c>
    </row>
    <row r="81" spans="1:7" ht="16" customHeight="1">
      <c r="B81" s="51" t="s">
        <v>2226</v>
      </c>
      <c r="C81" s="1957"/>
      <c r="D81" s="1957"/>
      <c r="E81" s="630">
        <f>E80/(E70/1000)</f>
        <v>2.5132741228639999E-6</v>
      </c>
      <c r="F81" s="630">
        <f>F80/(F70/1000)</f>
        <v>3.9269908169749997E-6</v>
      </c>
      <c r="G81" s="630">
        <f>AVERAGE(E81:F81)</f>
        <v>3.2201324699194998E-6</v>
      </c>
    </row>
    <row r="82" spans="1:7" ht="16" customHeight="1">
      <c r="A82" s="51" t="s">
        <v>2227</v>
      </c>
      <c r="B82" s="51" t="s">
        <v>2228</v>
      </c>
      <c r="C82" s="1957"/>
      <c r="D82" s="1957"/>
      <c r="E82" s="1957">
        <v>30</v>
      </c>
      <c r="F82" s="1957">
        <v>30</v>
      </c>
    </row>
    <row r="83" spans="1:7" ht="16" customHeight="1">
      <c r="A83" s="51" t="s">
        <v>2229</v>
      </c>
      <c r="B83" s="51" t="s">
        <v>2230</v>
      </c>
      <c r="C83" s="1957"/>
      <c r="D83" s="1957"/>
      <c r="E83" s="1957">
        <v>1369000</v>
      </c>
      <c r="F83" s="1957">
        <v>1369000</v>
      </c>
    </row>
    <row r="84" spans="1:7" ht="16" customHeight="1">
      <c r="A84" s="1957" t="s">
        <v>2231</v>
      </c>
      <c r="B84" s="51" t="s">
        <v>2232</v>
      </c>
      <c r="C84" s="1957"/>
      <c r="D84" s="1957"/>
      <c r="E84" s="1957">
        <f>E83*E70/(E82*1000)</f>
        <v>228166.66666666666</v>
      </c>
      <c r="F84" s="1957">
        <f>F83*F70/(F82*1000)</f>
        <v>228166.66666666666</v>
      </c>
    </row>
    <row r="85" spans="1:7" ht="16" customHeight="1">
      <c r="A85" s="51" t="s">
        <v>2233</v>
      </c>
      <c r="B85" s="51" t="s">
        <v>2234</v>
      </c>
      <c r="C85" s="1957"/>
      <c r="D85" s="1957"/>
      <c r="E85" s="1957">
        <f>E74</f>
        <v>18595693.348450489</v>
      </c>
      <c r="F85" s="1957">
        <f>F74</f>
        <v>12879793.348450489</v>
      </c>
    </row>
    <row r="86" spans="1:7" ht="16" customHeight="1">
      <c r="A86" s="51" t="s">
        <v>2235</v>
      </c>
      <c r="B86" s="51" t="s">
        <v>2236</v>
      </c>
      <c r="C86" s="1957"/>
      <c r="D86" s="1957"/>
      <c r="E86" s="1957">
        <f>E83*E70/(1000*E85)</f>
        <v>0.36809598178119929</v>
      </c>
      <c r="F86" s="1957">
        <f>F83*F70/(1000*F85)</f>
        <v>0.53145262620409139</v>
      </c>
    </row>
    <row r="87" spans="1:7" ht="16" customHeight="1">
      <c r="A87" s="1957" t="s">
        <v>2237</v>
      </c>
      <c r="B87" s="1957" t="s">
        <v>2238</v>
      </c>
      <c r="C87" s="1957"/>
      <c r="D87" s="1957"/>
      <c r="E87" s="1957">
        <f>E66*E84</f>
        <v>138889874.80933681</v>
      </c>
      <c r="F87" s="1957">
        <f>F66*F84</f>
        <v>138889874.80933681</v>
      </c>
    </row>
    <row r="88" spans="1:7" ht="16" customHeight="1">
      <c r="A88" s="1957" t="s">
        <v>2239</v>
      </c>
      <c r="B88" s="1957" t="s">
        <v>2240</v>
      </c>
      <c r="C88" s="1957"/>
      <c r="D88" s="1957"/>
      <c r="E88" s="1957">
        <f>E87/E85</f>
        <v>7.4689269287670843</v>
      </c>
      <c r="F88" s="1957">
        <f>F87/F85</f>
        <v>10.783548388689484</v>
      </c>
    </row>
    <row r="89" spans="1:7" ht="16" customHeight="1">
      <c r="A89" s="1957" t="s">
        <v>2241</v>
      </c>
      <c r="B89" s="2812" t="s">
        <v>2242</v>
      </c>
      <c r="C89" s="2812"/>
      <c r="D89" s="2812"/>
      <c r="E89" s="1957">
        <v>2</v>
      </c>
      <c r="F89" s="1957">
        <v>5</v>
      </c>
    </row>
    <row r="90" spans="1:7" ht="16" customHeight="1">
      <c r="A90" s="1957" t="s">
        <v>2243</v>
      </c>
      <c r="B90" s="2812" t="s">
        <v>2244</v>
      </c>
      <c r="C90" s="2812"/>
      <c r="D90" s="2812"/>
      <c r="E90" s="1957">
        <v>1</v>
      </c>
      <c r="F90" s="1957">
        <v>2</v>
      </c>
    </row>
    <row r="91" spans="1:7" ht="16" customHeight="1">
      <c r="A91" s="1957" t="s">
        <v>2245</v>
      </c>
      <c r="B91" s="1957" t="s">
        <v>2246</v>
      </c>
      <c r="C91" s="1957"/>
      <c r="D91" s="1957"/>
      <c r="E91" s="1957">
        <f>E66*(E89+E90*100/E82)/100</f>
        <v>32.465127785966246</v>
      </c>
      <c r="F91" s="1957">
        <f>F66*(F89+F90*100/F82)/100</f>
        <v>71.017467031801147</v>
      </c>
    </row>
    <row r="92" spans="1:7" ht="16" customHeight="1">
      <c r="A92" s="1957" t="s">
        <v>2247</v>
      </c>
      <c r="B92" s="1957" t="s">
        <v>2248</v>
      </c>
      <c r="C92" s="1957"/>
      <c r="D92" s="1957"/>
      <c r="E92" s="1957">
        <f>E91-E91</f>
        <v>0</v>
      </c>
      <c r="F92" s="1957">
        <f>F91-F91</f>
        <v>0</v>
      </c>
    </row>
    <row r="93" spans="1:7" ht="16" customHeight="1">
      <c r="A93" s="1957" t="s">
        <v>2249</v>
      </c>
      <c r="B93" s="1957" t="s">
        <v>2250</v>
      </c>
      <c r="C93" s="1957"/>
      <c r="D93" s="1957"/>
      <c r="E93" s="1957">
        <v>13.2</v>
      </c>
      <c r="F93" s="1957">
        <v>13.2</v>
      </c>
    </row>
    <row r="94" spans="1:7" ht="16" customHeight="1">
      <c r="A94" s="1957" t="s">
        <v>2251</v>
      </c>
      <c r="B94" s="1957" t="s">
        <v>2252</v>
      </c>
      <c r="C94" s="1957"/>
      <c r="D94" s="1957"/>
      <c r="E94" s="1957">
        <v>1.1499999999999999</v>
      </c>
      <c r="F94" s="1957">
        <v>1.1499999999999999</v>
      </c>
    </row>
    <row r="95" spans="1:7" ht="16" customHeight="1">
      <c r="A95" s="1957" t="s">
        <v>2253</v>
      </c>
      <c r="B95" s="1957" t="s">
        <v>2254</v>
      </c>
      <c r="C95" s="1957"/>
      <c r="D95" s="1957"/>
      <c r="E95" s="1957">
        <f>E93*0.66</f>
        <v>8.7119999999999997</v>
      </c>
      <c r="F95" s="1957">
        <f>F93*0.66</f>
        <v>8.7119999999999997</v>
      </c>
    </row>
    <row r="96" spans="1:7" ht="16" customHeight="1">
      <c r="A96" s="1957" t="s">
        <v>2255</v>
      </c>
      <c r="B96" s="1957" t="s">
        <v>2256</v>
      </c>
      <c r="C96" s="1957"/>
      <c r="D96" s="1957"/>
      <c r="E96" s="1957">
        <f>(E93+E94-C95)*44.01/12.01</f>
        <v>52.58480432972523</v>
      </c>
      <c r="F96" s="1957">
        <f>(F93+F94-D95)*44.01/12.01</f>
        <v>52.58480432972523</v>
      </c>
    </row>
    <row r="97" spans="1:7" ht="16" customHeight="1">
      <c r="A97" s="1957" t="s">
        <v>2257</v>
      </c>
      <c r="B97" s="1957" t="s">
        <v>2258</v>
      </c>
      <c r="C97" s="1957"/>
      <c r="D97" s="1957"/>
      <c r="E97" s="1957">
        <f>1000000000*E96*E80/(E76*100)</f>
        <v>3.948346339640148E-4</v>
      </c>
      <c r="F97" s="1957">
        <f>1000000000*F96*F80/(F76*100)</f>
        <v>9.4310996041536228E-4</v>
      </c>
    </row>
    <row r="98" spans="1:7" ht="16" customHeight="1">
      <c r="A98" s="1957"/>
      <c r="B98" s="1957"/>
      <c r="C98" s="1957"/>
      <c r="D98" s="1957"/>
      <c r="E98" s="1957"/>
      <c r="F98" s="1957"/>
    </row>
    <row r="99" spans="1:7" ht="16" customHeight="1">
      <c r="A99" s="51" t="s">
        <v>2259</v>
      </c>
      <c r="B99" s="1957"/>
      <c r="C99" s="1957"/>
      <c r="D99" s="1957"/>
      <c r="E99" s="639" t="s">
        <v>2137</v>
      </c>
      <c r="F99" s="639" t="s">
        <v>2136</v>
      </c>
      <c r="G99" s="1994" t="s">
        <v>2143</v>
      </c>
    </row>
    <row r="100" spans="1:7" ht="16" customHeight="1">
      <c r="A100" s="51" t="s">
        <v>2260</v>
      </c>
      <c r="B100" s="51" t="s">
        <v>2261</v>
      </c>
      <c r="C100" s="1957"/>
      <c r="D100" s="1957"/>
      <c r="E100" s="1957">
        <v>0.86</v>
      </c>
      <c r="F100" s="1957">
        <v>0.75</v>
      </c>
    </row>
    <row r="101" spans="1:7" ht="16" customHeight="1">
      <c r="A101" s="51" t="s">
        <v>2262</v>
      </c>
      <c r="B101" s="51" t="s">
        <v>2263</v>
      </c>
      <c r="C101" s="1957"/>
      <c r="D101" s="1957"/>
      <c r="E101" s="1957">
        <f>E48/E100</f>
        <v>1221342432803.2681</v>
      </c>
      <c r="F101" s="1957">
        <f>F48/F100</f>
        <v>1575531738316.2156</v>
      </c>
      <c r="G101" s="630">
        <f>AVERAGE(E101:F101)</f>
        <v>1398437085559.7417</v>
      </c>
    </row>
    <row r="102" spans="1:7" ht="16" customHeight="1">
      <c r="A102" s="51" t="s">
        <v>2264</v>
      </c>
      <c r="B102" s="51" t="s">
        <v>2265</v>
      </c>
      <c r="C102" s="1957"/>
      <c r="D102" s="1957"/>
      <c r="E102" s="1957">
        <f>E101/E76</f>
        <v>72976.421052472593</v>
      </c>
      <c r="F102" s="1957">
        <f>F101/F76</f>
        <v>143912.77102153568</v>
      </c>
    </row>
    <row r="103" spans="1:7" ht="16" customHeight="1">
      <c r="A103" s="51" t="s">
        <v>2266</v>
      </c>
      <c r="B103" s="51" t="s">
        <v>2267</v>
      </c>
      <c r="C103" s="1957"/>
      <c r="D103" s="1957"/>
      <c r="E103" s="1957">
        <f xml:space="preserve"> E102*E77</f>
        <v>37074.35714012976</v>
      </c>
      <c r="F103" s="1957">
        <f xml:space="preserve"> F102*F77</f>
        <v>127946.51255332242</v>
      </c>
    </row>
    <row r="104" spans="1:7" ht="16" customHeight="1">
      <c r="A104" s="51" t="s">
        <v>2268</v>
      </c>
      <c r="B104" s="51" t="s">
        <v>2269</v>
      </c>
      <c r="C104" s="1957"/>
      <c r="D104" s="1957"/>
      <c r="E104" s="1957">
        <v>2.5899800000000002</v>
      </c>
      <c r="F104" s="1957">
        <v>2.5899800000000002</v>
      </c>
    </row>
    <row r="105" spans="1:7" ht="16" customHeight="1">
      <c r="A105" s="51" t="s">
        <v>2270</v>
      </c>
      <c r="B105" s="51" t="s">
        <v>2271</v>
      </c>
      <c r="C105" s="1957"/>
      <c r="D105" s="1957"/>
      <c r="E105" s="1957">
        <v>3537438</v>
      </c>
      <c r="F105" s="1957">
        <v>3537438</v>
      </c>
    </row>
    <row r="106" spans="1:7" ht="16" customHeight="1">
      <c r="A106" s="51" t="s">
        <v>2272</v>
      </c>
      <c r="B106" s="51" t="s">
        <v>2273</v>
      </c>
      <c r="C106" s="1957"/>
      <c r="D106" s="1957"/>
      <c r="E106" s="1957">
        <f>E105*E104</f>
        <v>9161893.6712400001</v>
      </c>
      <c r="F106" s="1957">
        <f>F105*F104</f>
        <v>9161893.6712400001</v>
      </c>
    </row>
    <row r="107" spans="1:7" ht="16" customHeight="1">
      <c r="A107" s="51" t="s">
        <v>2274</v>
      </c>
      <c r="B107" s="51" t="s">
        <v>2275</v>
      </c>
      <c r="C107" s="1957"/>
      <c r="D107" s="1957"/>
      <c r="E107" s="1957">
        <f>E103/E106</f>
        <v>4.0465823409967603E-3</v>
      </c>
      <c r="F107" s="1957">
        <f>F103/F106</f>
        <v>1.3965072848963301E-2</v>
      </c>
    </row>
    <row r="108" spans="1:7" ht="16" customHeight="1">
      <c r="A108" s="51" t="s">
        <v>2276</v>
      </c>
      <c r="B108" s="51" t="s">
        <v>2277</v>
      </c>
      <c r="C108" s="1957"/>
      <c r="D108" s="1957"/>
      <c r="E108" s="1957">
        <v>155959</v>
      </c>
      <c r="F108" s="1957">
        <v>155959</v>
      </c>
    </row>
    <row r="109" spans="1:7" ht="16" customHeight="1">
      <c r="A109" s="51" t="s">
        <v>2278</v>
      </c>
      <c r="B109" s="51" t="s">
        <v>2279</v>
      </c>
      <c r="C109" s="1957"/>
      <c r="D109" s="1957"/>
      <c r="E109" s="1957">
        <f>E104*E108</f>
        <v>403930.69082000002</v>
      </c>
      <c r="F109" s="1957">
        <f>F104*F108</f>
        <v>403930.69082000002</v>
      </c>
    </row>
    <row r="110" spans="1:7" ht="16" customHeight="1">
      <c r="A110" s="51" t="s">
        <v>2280</v>
      </c>
      <c r="B110" s="51" t="s">
        <v>2281</v>
      </c>
      <c r="C110" s="1957"/>
      <c r="D110" s="1957"/>
      <c r="E110" s="1957">
        <f>E103/E109</f>
        <v>9.178395695773181E-2</v>
      </c>
      <c r="F110" s="1957">
        <f>F103/F109</f>
        <v>0.31675362991998562</v>
      </c>
    </row>
    <row r="111" spans="1:7" ht="16" customHeight="1">
      <c r="A111" s="51" t="s">
        <v>2282</v>
      </c>
      <c r="B111" s="51" t="s">
        <v>2283</v>
      </c>
      <c r="C111" s="1957"/>
      <c r="D111" s="1957"/>
      <c r="E111" s="1957">
        <f>E80*E102</f>
        <v>0.91704875305203493</v>
      </c>
      <c r="F111" s="1957">
        <f>F80*F102</f>
        <v>2.8257206512349824</v>
      </c>
    </row>
    <row r="112" spans="1:7" ht="16" customHeight="1">
      <c r="A112" s="51" t="s">
        <v>2284</v>
      </c>
      <c r="B112" s="51" t="s">
        <v>2285</v>
      </c>
      <c r="C112" s="1957"/>
      <c r="D112" s="1957"/>
      <c r="E112" s="1957">
        <f>E111/E106</f>
        <v>1.0009380003292688E-7</v>
      </c>
      <c r="F112" s="1957">
        <f>F111/F106</f>
        <v>3.0842102655100342E-7</v>
      </c>
    </row>
    <row r="113" spans="1:7" ht="16" customHeight="1">
      <c r="A113" s="1957" t="s">
        <v>2286</v>
      </c>
      <c r="B113" s="1957" t="s">
        <v>2287</v>
      </c>
      <c r="C113" s="1957"/>
      <c r="D113" s="1957"/>
      <c r="E113" s="1957">
        <f>E102*E87/1000000000000</f>
        <v>10.135685984011369</v>
      </c>
      <c r="F113" s="1957">
        <f>F102*F87/1000000000000</f>
        <v>19.988026750645844</v>
      </c>
    </row>
    <row r="114" spans="1:7" ht="16" customHeight="1">
      <c r="A114" s="1957" t="s">
        <v>2288</v>
      </c>
      <c r="B114" s="1957" t="s">
        <v>2289</v>
      </c>
      <c r="C114" s="1957"/>
      <c r="D114" s="1957"/>
      <c r="E114" s="1957" t="e">
        <f>100*(E60-E113)/E60</f>
        <v>#DIV/0!</v>
      </c>
      <c r="F114" s="1957" t="e">
        <f>100*(F60-F113)/F60</f>
        <v>#DIV/0!</v>
      </c>
    </row>
    <row r="115" spans="1:7" ht="16" customHeight="1">
      <c r="A115" s="1957" t="s">
        <v>2290</v>
      </c>
      <c r="B115" s="1957" t="s">
        <v>2291</v>
      </c>
      <c r="C115" s="1957"/>
      <c r="D115" s="1957"/>
      <c r="E115" s="1957" t="e">
        <f>E114*E60/E57</f>
        <v>#DIV/0!</v>
      </c>
      <c r="F115" s="1957" t="e">
        <f>F114*F60/F57</f>
        <v>#DIV/0!</v>
      </c>
    </row>
    <row r="116" spans="1:7" ht="16" customHeight="1">
      <c r="A116" s="1957" t="s">
        <v>2292</v>
      </c>
      <c r="B116" s="1957" t="s">
        <v>2293</v>
      </c>
      <c r="C116" s="1957"/>
      <c r="D116" s="1957"/>
      <c r="E116" s="1957">
        <v>1E-3</v>
      </c>
      <c r="F116" s="1957">
        <v>1E-3</v>
      </c>
    </row>
    <row r="117" spans="1:7" ht="16" customHeight="1">
      <c r="A117" s="1957" t="s">
        <v>2294</v>
      </c>
      <c r="B117" s="1957" t="s">
        <v>2295</v>
      </c>
      <c r="C117" s="1957"/>
      <c r="D117" s="1957"/>
      <c r="E117" s="1957">
        <f>E116*E74*E102</f>
        <v>1357047147.5591867</v>
      </c>
      <c r="F117" s="1957">
        <f>F116*F74*F102</f>
        <v>1853566750.9602537</v>
      </c>
    </row>
    <row r="118" spans="1:7" ht="16" customHeight="1">
      <c r="A118" s="1957"/>
      <c r="B118" s="1957"/>
      <c r="C118" s="1957"/>
      <c r="D118" s="1957"/>
      <c r="E118" s="1957"/>
      <c r="F118" s="1957"/>
    </row>
    <row r="119" spans="1:7" ht="16" customHeight="1">
      <c r="A119" s="175" t="s">
        <v>2296</v>
      </c>
      <c r="B119" s="631"/>
      <c r="C119" s="631"/>
      <c r="D119" s="631"/>
      <c r="E119" s="639" t="s">
        <v>2137</v>
      </c>
      <c r="F119" s="639" t="s">
        <v>2136</v>
      </c>
      <c r="G119" s="1994" t="s">
        <v>2143</v>
      </c>
    </row>
    <row r="120" spans="1:7" ht="16" customHeight="1">
      <c r="A120" s="51" t="s">
        <v>2297</v>
      </c>
      <c r="B120" s="51" t="s">
        <v>2298</v>
      </c>
      <c r="C120" s="1957"/>
      <c r="D120" s="1957"/>
      <c r="E120" s="1957">
        <v>0.5</v>
      </c>
      <c r="F120" s="1957">
        <v>0.46</v>
      </c>
    </row>
    <row r="121" spans="1:7" ht="16" customHeight="1">
      <c r="A121" s="51" t="s">
        <v>2299</v>
      </c>
      <c r="B121" s="51" t="s">
        <v>2300</v>
      </c>
      <c r="C121" s="1957"/>
      <c r="D121" s="1957"/>
      <c r="E121" s="1957">
        <f>E46/E120</f>
        <v>7562552343917.835</v>
      </c>
      <c r="F121" s="1957">
        <f>F46/F120</f>
        <v>9247686290116.918</v>
      </c>
    </row>
    <row r="122" spans="1:7" ht="16" customHeight="1">
      <c r="A122" s="51" t="s">
        <v>2301</v>
      </c>
      <c r="B122" s="51" t="s">
        <v>2302</v>
      </c>
      <c r="C122" s="1957"/>
      <c r="D122" s="1957"/>
      <c r="E122" s="1957">
        <v>119.96</v>
      </c>
      <c r="F122" s="1957">
        <v>119.96</v>
      </c>
    </row>
    <row r="123" spans="1:7" ht="16" customHeight="1">
      <c r="A123" s="51" t="s">
        <v>2303</v>
      </c>
      <c r="B123" s="51" t="s">
        <v>2304</v>
      </c>
      <c r="C123" s="1957"/>
      <c r="D123" s="1957"/>
      <c r="E123" s="1957">
        <f>E121/E122</f>
        <v>63042283627.191025</v>
      </c>
      <c r="F123" s="1957">
        <f>F121/F122</f>
        <v>77089749000.641205</v>
      </c>
    </row>
    <row r="124" spans="1:7" ht="16" customHeight="1">
      <c r="A124" s="51" t="s">
        <v>2305</v>
      </c>
      <c r="B124" s="51" t="s">
        <v>2306</v>
      </c>
      <c r="C124" s="1957"/>
      <c r="D124" s="1957"/>
      <c r="E124" s="1957">
        <v>0.03</v>
      </c>
      <c r="F124" s="1957">
        <v>0.03</v>
      </c>
    </row>
    <row r="125" spans="1:7" ht="16" customHeight="1">
      <c r="A125" s="51" t="s">
        <v>2307</v>
      </c>
      <c r="B125" s="51" t="s">
        <v>2308</v>
      </c>
      <c r="C125" s="1957"/>
      <c r="D125" s="1957"/>
      <c r="E125" s="1957">
        <f>E123/(1-E124)</f>
        <v>64992044976.485596</v>
      </c>
      <c r="F125" s="1957">
        <f>F123/(1-F124)</f>
        <v>79473968041.898148</v>
      </c>
    </row>
    <row r="126" spans="1:7" ht="16" customHeight="1">
      <c r="A126" s="51" t="s">
        <v>2309</v>
      </c>
      <c r="B126" s="51" t="s">
        <v>2310</v>
      </c>
      <c r="C126" s="1957"/>
      <c r="D126" s="1957"/>
      <c r="E126" s="1957">
        <v>141.80000000000001</v>
      </c>
      <c r="F126" s="1957">
        <v>141.80000000000001</v>
      </c>
    </row>
    <row r="127" spans="1:7" ht="16" customHeight="1">
      <c r="A127" s="51" t="s">
        <v>2311</v>
      </c>
      <c r="B127" s="51" t="s">
        <v>2312</v>
      </c>
      <c r="C127" s="1957"/>
      <c r="D127" s="1957"/>
      <c r="E127" s="1957">
        <v>0.73799999999999999</v>
      </c>
      <c r="F127" s="1957">
        <v>0.73799999999999999</v>
      </c>
    </row>
    <row r="128" spans="1:7" ht="16" customHeight="1">
      <c r="A128" s="51" t="s">
        <v>2313</v>
      </c>
      <c r="B128" s="51" t="s">
        <v>2314</v>
      </c>
      <c r="C128" s="1957"/>
      <c r="D128" s="1957"/>
      <c r="E128" s="1957">
        <f>E126/(E127*E47)</f>
        <v>53.372478169226142</v>
      </c>
      <c r="F128" s="1957">
        <f>F126/(F127*F47)</f>
        <v>53.372478169226142</v>
      </c>
    </row>
    <row r="129" spans="1:10" ht="16" customHeight="1">
      <c r="A129" s="51" t="s">
        <v>2315</v>
      </c>
      <c r="B129" s="51" t="s">
        <v>2316</v>
      </c>
      <c r="C129" s="1957"/>
      <c r="D129" s="1957"/>
      <c r="E129" s="1957">
        <v>30</v>
      </c>
      <c r="F129" s="1957">
        <v>30</v>
      </c>
    </row>
    <row r="130" spans="1:10" ht="16" customHeight="1">
      <c r="A130" s="51" t="s">
        <v>2317</v>
      </c>
      <c r="B130" s="51" t="s">
        <v>2318</v>
      </c>
      <c r="C130" s="1957"/>
      <c r="D130" s="1957"/>
      <c r="E130" s="1957">
        <f>0.65</f>
        <v>0.65</v>
      </c>
      <c r="F130" s="1957">
        <f>0.65</f>
        <v>0.65</v>
      </c>
    </row>
    <row r="131" spans="1:10" ht="16" customHeight="1">
      <c r="A131" s="51" t="s">
        <v>2319</v>
      </c>
      <c r="B131" s="51" t="s">
        <v>2320</v>
      </c>
      <c r="C131" s="1957"/>
      <c r="D131" s="1957"/>
      <c r="E131" s="1957">
        <v>30295</v>
      </c>
      <c r="F131" s="1957">
        <v>30295</v>
      </c>
    </row>
    <row r="132" spans="1:10" ht="16" customHeight="1">
      <c r="A132" s="51" t="s">
        <v>2321</v>
      </c>
      <c r="B132" s="51" t="s">
        <v>2322</v>
      </c>
      <c r="C132" s="1957"/>
      <c r="D132" s="1957"/>
      <c r="E132" s="1957">
        <f>E73*E129*E130/E131</f>
        <v>5.6385542168674698</v>
      </c>
      <c r="F132" s="1957">
        <f>F73*F129*F130/F131</f>
        <v>5.6385542168674698</v>
      </c>
    </row>
    <row r="133" spans="1:10" ht="16" customHeight="1">
      <c r="A133" s="51" t="s">
        <v>2323</v>
      </c>
      <c r="B133" s="51" t="s">
        <v>2324</v>
      </c>
      <c r="C133" s="1957"/>
      <c r="D133" s="1957"/>
      <c r="E133" s="1957">
        <f>E128+E132</f>
        <v>59.011032386093611</v>
      </c>
      <c r="F133" s="1957">
        <f>F128+F132</f>
        <v>59.011032386093611</v>
      </c>
    </row>
    <row r="134" spans="1:10" ht="16" customHeight="1">
      <c r="A134" s="51" t="s">
        <v>2325</v>
      </c>
      <c r="B134" s="51" t="s">
        <v>2326</v>
      </c>
      <c r="C134" s="1957"/>
      <c r="D134" s="1957"/>
      <c r="E134" s="1957">
        <f>E125*E133</f>
        <v>3835247670945.8442</v>
      </c>
      <c r="F134" s="1957">
        <f>F125*F133</f>
        <v>4689840901971.8203</v>
      </c>
    </row>
    <row r="135" spans="1:10" ht="16" customHeight="1">
      <c r="A135" s="51" t="s">
        <v>2327</v>
      </c>
      <c r="B135" s="51" t="s">
        <v>2328</v>
      </c>
      <c r="C135" s="1957"/>
      <c r="D135" s="1957"/>
      <c r="E135" s="1957">
        <f>E134/E76</f>
        <v>229159.85014379816</v>
      </c>
      <c r="F135" s="1957">
        <f>F134/F76</f>
        <v>428381.08775530243</v>
      </c>
    </row>
    <row r="136" spans="1:10" ht="16" customHeight="1">
      <c r="A136" s="51" t="s">
        <v>2329</v>
      </c>
      <c r="B136" s="51" t="s">
        <v>2330</v>
      </c>
      <c r="C136" s="1957"/>
      <c r="D136" s="1957"/>
      <c r="E136" s="1957">
        <f xml:space="preserve"> E135*E77</f>
        <v>116420.53698825408</v>
      </c>
      <c r="F136" s="1957">
        <f xml:space="preserve"> F135*F77</f>
        <v>380854.77635537816</v>
      </c>
    </row>
    <row r="137" spans="1:10" ht="16" customHeight="1">
      <c r="A137" s="51" t="s">
        <v>2331</v>
      </c>
      <c r="B137" s="51" t="s">
        <v>2332</v>
      </c>
      <c r="C137" s="1957"/>
      <c r="D137" s="1957"/>
      <c r="E137" s="1957">
        <f xml:space="preserve"> E136/E106</f>
        <v>1.2707038650067346E-2</v>
      </c>
      <c r="F137" s="1957">
        <f xml:space="preserve"> F136/F106</f>
        <v>4.1569438592254697E-2</v>
      </c>
    </row>
    <row r="138" spans="1:10" ht="16" customHeight="1">
      <c r="A138" s="51" t="s">
        <v>2333</v>
      </c>
      <c r="B138" s="51" t="s">
        <v>2334</v>
      </c>
      <c r="C138" s="1957"/>
      <c r="D138" s="1957"/>
      <c r="E138" s="1957">
        <f>E136/E109</f>
        <v>0.28821909212175589</v>
      </c>
      <c r="F138" s="1957">
        <f>F136/F109</f>
        <v>0.94287159904146778</v>
      </c>
    </row>
    <row r="139" spans="1:10" ht="16" customHeight="1">
      <c r="A139" s="51" t="s">
        <v>2335</v>
      </c>
      <c r="B139" s="51" t="s">
        <v>2336</v>
      </c>
      <c r="C139" s="1957"/>
      <c r="D139" s="1957"/>
      <c r="E139" s="1957">
        <f>E80*E135</f>
        <v>2.8797076068290002</v>
      </c>
      <c r="F139" s="1957">
        <f>F80*F135</f>
        <v>8.4112429889041707</v>
      </c>
    </row>
    <row r="140" spans="1:10" ht="16" customHeight="1">
      <c r="A140" s="51" t="s">
        <v>2337</v>
      </c>
      <c r="B140" s="51" t="s">
        <v>2338</v>
      </c>
      <c r="C140" s="1957"/>
      <c r="D140" s="1957"/>
      <c r="E140" s="1957">
        <f>E135/E102</f>
        <v>3.1401903085795921</v>
      </c>
      <c r="F140" s="1957">
        <f>F135/F102</f>
        <v>2.976671804138896</v>
      </c>
    </row>
    <row r="141" spans="1:10" ht="16" customHeight="1">
      <c r="A141" s="1957" t="s">
        <v>2339</v>
      </c>
      <c r="B141" s="1957" t="s">
        <v>2340</v>
      </c>
      <c r="C141" s="1957"/>
      <c r="D141" s="1957"/>
      <c r="E141" s="1957">
        <f>E135*E87/1000000000000</f>
        <v>31.827982897798513</v>
      </c>
      <c r="F141" s="1957">
        <f>F135*F87/1000000000000</f>
        <v>59.497795649021484</v>
      </c>
      <c r="J141" s="190"/>
    </row>
    <row r="142" spans="1:10" ht="16" customHeight="1">
      <c r="A142" s="1957" t="s">
        <v>2341</v>
      </c>
      <c r="B142" s="1957" t="s">
        <v>2342</v>
      </c>
      <c r="C142" s="1957"/>
      <c r="D142" s="1957"/>
      <c r="E142" s="1957" t="e">
        <f>100*(E60-E141)/E60</f>
        <v>#DIV/0!</v>
      </c>
      <c r="F142" s="1957" t="e">
        <f>100*(F60-F141)/F60</f>
        <v>#DIV/0!</v>
      </c>
    </row>
    <row r="143" spans="1:10" ht="16" customHeight="1">
      <c r="A143" s="1957" t="s">
        <v>2343</v>
      </c>
      <c r="B143" s="1957" t="s">
        <v>2344</v>
      </c>
      <c r="C143" s="1957"/>
      <c r="D143" s="1957"/>
      <c r="E143" s="1957" t="e">
        <f>E142*E60/E57</f>
        <v>#DIV/0!</v>
      </c>
      <c r="F143" s="1957" t="e">
        <f>F142*F60/F57</f>
        <v>#DIV/0!</v>
      </c>
    </row>
    <row r="144" spans="1:10" ht="16" customHeight="1">
      <c r="A144" s="51" t="s">
        <v>2345</v>
      </c>
      <c r="B144" s="51" t="s">
        <v>2346</v>
      </c>
      <c r="E144" s="51">
        <v>2.0158800000000001</v>
      </c>
      <c r="F144" s="51">
        <v>2.0158800000000001</v>
      </c>
    </row>
    <row r="145" spans="1:8" ht="16" customHeight="1">
      <c r="A145" s="51" t="s">
        <v>2347</v>
      </c>
      <c r="B145" s="51" t="s">
        <v>2348</v>
      </c>
      <c r="E145" s="51">
        <v>18.015280000000001</v>
      </c>
      <c r="F145" s="51">
        <v>18.015280000000001</v>
      </c>
    </row>
    <row r="146" spans="1:8" ht="16" customHeight="1">
      <c r="A146" s="51" t="s">
        <v>2349</v>
      </c>
      <c r="B146" s="51" t="s">
        <v>2350</v>
      </c>
      <c r="E146" s="51">
        <f>E145/E144</f>
        <v>8.9366827390519283</v>
      </c>
      <c r="F146" s="51">
        <f>F145/F144</f>
        <v>8.9366827390519283</v>
      </c>
    </row>
    <row r="147" spans="1:8" ht="16" customHeight="1">
      <c r="A147" s="51" t="s">
        <v>2351</v>
      </c>
      <c r="B147" s="2813" t="s">
        <v>2352</v>
      </c>
      <c r="C147" s="2813"/>
      <c r="E147" s="51">
        <v>1000</v>
      </c>
      <c r="F147" s="51">
        <v>1000</v>
      </c>
    </row>
    <row r="148" spans="1:8" ht="16" customHeight="1">
      <c r="A148" s="51" t="s">
        <v>2353</v>
      </c>
      <c r="B148" s="51" t="s">
        <v>2354</v>
      </c>
      <c r="E148" s="1957">
        <f>E146*E42/E147</f>
        <v>2.3608291274548088</v>
      </c>
      <c r="F148" s="1957">
        <f>F146*F42/F147</f>
        <v>2.3608291274548088</v>
      </c>
    </row>
    <row r="149" spans="1:8" ht="16" customHeight="1">
      <c r="A149" s="51" t="s">
        <v>2355</v>
      </c>
      <c r="B149" s="51" t="s">
        <v>2356</v>
      </c>
      <c r="E149" s="1957">
        <f>E148*E125</f>
        <v>153435112833.34018</v>
      </c>
      <c r="F149" s="1957">
        <f>F148*F125</f>
        <v>187624458627.72577</v>
      </c>
    </row>
    <row r="150" spans="1:8" ht="16" customHeight="1">
      <c r="A150" s="51" t="s">
        <v>2357</v>
      </c>
      <c r="B150" s="51" t="s">
        <v>2358</v>
      </c>
      <c r="E150" s="1957">
        <f>E117*E135/E102</f>
        <v>4261386301.0509381</v>
      </c>
      <c r="F150" s="1957">
        <f>F117*F135/F102</f>
        <v>5517459884.6727304</v>
      </c>
    </row>
    <row r="151" spans="1:8" ht="16" customHeight="1">
      <c r="A151" s="51" t="s">
        <v>2359</v>
      </c>
      <c r="B151" s="51" t="s">
        <v>2360</v>
      </c>
      <c r="E151" s="1957">
        <f>E149+E150</f>
        <v>157696499134.39111</v>
      </c>
      <c r="F151" s="1957">
        <f>F149+F150</f>
        <v>193141918512.3985</v>
      </c>
    </row>
    <row r="152" spans="1:8" ht="16" customHeight="1">
      <c r="C152" s="1957"/>
      <c r="D152" s="1957"/>
      <c r="E152" s="1957"/>
      <c r="F152" s="1957"/>
    </row>
    <row r="153" spans="1:8" ht="16" customHeight="1">
      <c r="A153" s="631" t="s">
        <v>2361</v>
      </c>
      <c r="B153" s="741"/>
      <c r="C153" s="741"/>
      <c r="D153" s="631" t="s">
        <v>2362</v>
      </c>
      <c r="E153" s="175" t="s">
        <v>2363</v>
      </c>
      <c r="F153" s="631" t="s">
        <v>2364</v>
      </c>
      <c r="G153" s="631" t="s">
        <v>2143</v>
      </c>
    </row>
    <row r="154" spans="1:8" ht="16" customHeight="1">
      <c r="B154" s="742" t="s">
        <v>2365</v>
      </c>
      <c r="C154" s="743"/>
      <c r="D154" s="743"/>
      <c r="E154" s="754">
        <v>327</v>
      </c>
      <c r="F154" s="758">
        <f>E154</f>
        <v>327</v>
      </c>
      <c r="G154" s="755">
        <f>AVERAGE(E154:F154)</f>
        <v>327</v>
      </c>
    </row>
    <row r="155" spans="1:8" ht="16" customHeight="1">
      <c r="B155" s="1957" t="s">
        <v>2366</v>
      </c>
      <c r="C155" s="1957"/>
      <c r="D155" s="1957"/>
      <c r="E155" s="153">
        <f>1.046*1.558</f>
        <v>1.6296680000000001</v>
      </c>
      <c r="F155" s="123">
        <f>E155</f>
        <v>1.6296680000000001</v>
      </c>
      <c r="G155" s="110">
        <f>AVERAGE(E155:F155)</f>
        <v>1.6296680000000001</v>
      </c>
    </row>
    <row r="156" spans="1:8" ht="16" customHeight="1">
      <c r="B156" s="744" t="s">
        <v>2367</v>
      </c>
      <c r="E156" s="757">
        <f>E154/E155/1000</f>
        <v>0.20065436641082721</v>
      </c>
      <c r="F156" s="757">
        <f>F154/F155/1000</f>
        <v>0.20065436641082721</v>
      </c>
      <c r="G156" s="751">
        <f t="shared" ref="G156" si="2">AVERAGE(E156:F156)</f>
        <v>0.20065436641082721</v>
      </c>
    </row>
    <row r="157" spans="1:8" ht="16" customHeight="1">
      <c r="B157" s="744" t="s">
        <v>2368</v>
      </c>
      <c r="E157" s="745">
        <v>4.0000000000000001E-3</v>
      </c>
      <c r="F157" s="745">
        <v>6.0000000000000001E-3</v>
      </c>
      <c r="G157" s="746">
        <f t="shared" ref="G157:G159" si="3">AVERAGE(E157:F157)</f>
        <v>5.0000000000000001E-3</v>
      </c>
    </row>
    <row r="158" spans="1:8" ht="16" customHeight="1">
      <c r="B158" s="747" t="s">
        <v>2369</v>
      </c>
      <c r="C158" s="748"/>
      <c r="D158" s="748"/>
      <c r="E158" s="749">
        <v>2015</v>
      </c>
      <c r="F158" s="750">
        <f>E158</f>
        <v>2015</v>
      </c>
      <c r="G158" s="756">
        <f>E158</f>
        <v>2015</v>
      </c>
    </row>
    <row r="159" spans="1:8" ht="16" customHeight="1">
      <c r="A159" s="1957" t="s">
        <v>2370</v>
      </c>
      <c r="B159" s="1957" t="str">
        <f>"Panel rated power in "&amp;Target_year&amp;", at constant area"</f>
        <v>Panel rated power in 2050, at constant area</v>
      </c>
      <c r="C159" s="1957"/>
      <c r="D159" s="1957"/>
      <c r="E159" s="740">
        <f>E154*EXP(E157*(Target_year-E158))</f>
        <v>376.13953222631335</v>
      </c>
      <c r="F159" s="740">
        <f>F154*EXP(F157*(Target_year-F158))</f>
        <v>403.41272560585503</v>
      </c>
      <c r="G159" s="1545">
        <f t="shared" si="3"/>
        <v>389.77612891608419</v>
      </c>
    </row>
    <row r="160" spans="1:8" ht="16" customHeight="1">
      <c r="A160" s="1957"/>
      <c r="B160" s="1957" t="str">
        <f>"Panel efficiency in "&amp;Target_year</f>
        <v>Panel efficiency in 2050</v>
      </c>
      <c r="C160" s="1957"/>
      <c r="D160" s="1957"/>
      <c r="E160" s="757">
        <f>E159/E155/1000</f>
        <v>0.23080746030867227</v>
      </c>
      <c r="F160" s="757">
        <f>F159/F155/1000</f>
        <v>0.24754288947555883</v>
      </c>
      <c r="G160" s="746">
        <f>AVERAGE(E160:F160)</f>
        <v>0.23917517489211554</v>
      </c>
      <c r="H160" s="1544">
        <f>AVERAGE(E160:F160)</f>
        <v>0.23917517489211554</v>
      </c>
    </row>
    <row r="161" spans="1:10" ht="16" customHeight="1">
      <c r="A161" s="1957" t="s">
        <v>2371</v>
      </c>
      <c r="B161" s="1957" t="s">
        <v>2372</v>
      </c>
      <c r="C161" s="1957"/>
      <c r="D161" s="1957"/>
      <c r="E161" s="752">
        <v>0.24</v>
      </c>
      <c r="F161" s="752">
        <v>0.2</v>
      </c>
      <c r="G161" s="753">
        <f t="shared" ref="G161:G162" si="4">AVERAGE(E161:F161)</f>
        <v>0.22</v>
      </c>
      <c r="H161" s="1147"/>
      <c r="I161" s="1147"/>
      <c r="J161" s="1147"/>
    </row>
    <row r="162" spans="1:10" ht="16" customHeight="1">
      <c r="A162" s="1957" t="s">
        <v>2373</v>
      </c>
      <c r="B162" s="1957" t="s">
        <v>2374</v>
      </c>
      <c r="C162" s="1957"/>
      <c r="D162" s="1957"/>
      <c r="E162" s="752">
        <v>0.95</v>
      </c>
      <c r="F162" s="752">
        <v>0.9</v>
      </c>
      <c r="G162" s="753">
        <f t="shared" si="4"/>
        <v>0.92500000000000004</v>
      </c>
      <c r="H162" s="1147"/>
      <c r="I162" s="1147"/>
      <c r="J162" s="1147"/>
    </row>
    <row r="163" spans="1:10" ht="16" customHeight="1">
      <c r="B163" s="51" t="s">
        <v>2375</v>
      </c>
      <c r="E163" s="740">
        <f>E159/E155</f>
        <v>230.80746030867226</v>
      </c>
      <c r="F163" s="740">
        <f>F159/F155</f>
        <v>247.54288947555884</v>
      </c>
      <c r="G163" s="1545">
        <f t="shared" ref="G163:G171" si="5">AVERAGE(E163:F163)</f>
        <v>239.17517489211554</v>
      </c>
    </row>
    <row r="164" spans="1:10" ht="16" customHeight="1">
      <c r="A164" s="1957"/>
      <c r="B164" s="1957" t="s">
        <v>2376</v>
      </c>
      <c r="C164" s="1957"/>
      <c r="D164" s="1957"/>
      <c r="E164" s="153">
        <f>1.8*1.3</f>
        <v>2.3400000000000003</v>
      </c>
      <c r="F164" s="153">
        <f>1.9*1.35</f>
        <v>2.5649999999999999</v>
      </c>
      <c r="G164" s="110">
        <f t="shared" si="5"/>
        <v>2.4525000000000001</v>
      </c>
      <c r="H164" s="650" t="s">
        <v>2377</v>
      </c>
      <c r="I164" s="1147"/>
      <c r="J164" s="1147"/>
    </row>
    <row r="165" spans="1:10" ht="16" customHeight="1">
      <c r="A165" s="1957"/>
      <c r="B165" s="1957" t="s">
        <v>2378</v>
      </c>
      <c r="C165" s="1957"/>
      <c r="D165" s="1957"/>
      <c r="E165" s="153">
        <v>1</v>
      </c>
      <c r="F165" s="153">
        <v>1.1000000000000001</v>
      </c>
      <c r="G165" s="110">
        <f t="shared" si="5"/>
        <v>1.05</v>
      </c>
      <c r="H165" s="582"/>
      <c r="I165" s="1147"/>
      <c r="J165" s="1147"/>
    </row>
    <row r="166" spans="1:10" ht="16" customHeight="1">
      <c r="A166" s="1957" t="s">
        <v>2379</v>
      </c>
      <c r="B166" s="1957" t="s">
        <v>2380</v>
      </c>
      <c r="C166" s="1957"/>
      <c r="D166" s="1957"/>
      <c r="E166" s="123">
        <f>E159*E161*E73/1000</f>
        <v>790.79575255260113</v>
      </c>
      <c r="F166" s="123">
        <f>F159*F161*F73/1000</f>
        <v>706.77909526145811</v>
      </c>
      <c r="G166" s="110">
        <f t="shared" si="5"/>
        <v>748.78742390702962</v>
      </c>
      <c r="H166" s="582"/>
      <c r="I166" s="1147"/>
      <c r="J166" s="1147"/>
    </row>
    <row r="167" spans="1:10" ht="16" customHeight="1">
      <c r="A167" s="1957" t="s">
        <v>2381</v>
      </c>
      <c r="B167" s="1957" t="s">
        <v>2382</v>
      </c>
      <c r="C167" s="1957"/>
      <c r="D167" s="1957"/>
      <c r="E167" s="123">
        <f>E166*E162</f>
        <v>751.25596492497107</v>
      </c>
      <c r="F167" s="123">
        <f>F166*F162</f>
        <v>636.10118573531236</v>
      </c>
      <c r="G167" s="110">
        <f t="shared" si="5"/>
        <v>693.67857533014171</v>
      </c>
      <c r="H167" s="1147"/>
      <c r="I167" s="1147"/>
      <c r="J167" s="1147"/>
    </row>
    <row r="168" spans="1:10" ht="16" customHeight="1">
      <c r="A168" s="1957" t="s">
        <v>2383</v>
      </c>
      <c r="B168" s="1957" t="s">
        <v>2384</v>
      </c>
      <c r="C168" s="1957"/>
      <c r="D168" s="1957"/>
      <c r="E168" s="123">
        <f>E155*E164</f>
        <v>3.8134231200000008</v>
      </c>
      <c r="F168" s="123">
        <f>F155*F164</f>
        <v>4.1800984200000002</v>
      </c>
      <c r="G168" s="110">
        <f t="shared" si="5"/>
        <v>3.9967607700000007</v>
      </c>
      <c r="J168" s="1147"/>
    </row>
    <row r="169" spans="1:10" ht="16" customHeight="1">
      <c r="A169" s="1957"/>
      <c r="B169" s="1957" t="s">
        <v>2385</v>
      </c>
      <c r="C169" s="1957"/>
      <c r="D169" s="1957"/>
      <c r="E169" s="1453">
        <f>E168/E154</f>
        <v>1.1661844403669727E-2</v>
      </c>
      <c r="F169" s="1453">
        <f>F168/F154</f>
        <v>1.2783175596330276E-2</v>
      </c>
      <c r="G169" s="1453">
        <f t="shared" si="5"/>
        <v>1.2222510000000002E-2</v>
      </c>
      <c r="H169" s="51" t="s">
        <v>4860</v>
      </c>
      <c r="J169" s="1147"/>
    </row>
    <row r="170" spans="1:10" ht="16" customHeight="1">
      <c r="A170" s="1957"/>
      <c r="B170" s="1957" t="s">
        <v>2386</v>
      </c>
      <c r="C170" s="1957"/>
      <c r="D170" s="1957"/>
      <c r="E170" s="1453">
        <f>E155*E165</f>
        <v>1.6296680000000001</v>
      </c>
      <c r="F170" s="1453">
        <f>F155*F165</f>
        <v>1.7926348000000003</v>
      </c>
      <c r="G170" s="1453">
        <f t="shared" si="5"/>
        <v>1.7111514000000003</v>
      </c>
      <c r="J170" s="1147"/>
    </row>
    <row r="171" spans="1:10" ht="16" customHeight="1">
      <c r="A171" s="1957"/>
      <c r="B171" s="1957" t="s">
        <v>2387</v>
      </c>
      <c r="C171" s="1957"/>
      <c r="D171" s="1957"/>
      <c r="E171" s="1453">
        <f>E170/E154</f>
        <v>4.9836941896024469E-3</v>
      </c>
      <c r="F171" s="1453">
        <f>F170/F154</f>
        <v>5.4820636085626921E-3</v>
      </c>
      <c r="G171" s="1453">
        <f t="shared" si="5"/>
        <v>5.2328788990825695E-3</v>
      </c>
      <c r="J171" s="1147"/>
    </row>
    <row r="172" spans="1:10" ht="16" customHeight="1">
      <c r="A172" s="1957" t="s">
        <v>2388</v>
      </c>
      <c r="B172" s="1957" t="s">
        <v>2389</v>
      </c>
      <c r="C172" s="1957"/>
      <c r="D172" s="1957"/>
      <c r="E172" s="153">
        <v>30</v>
      </c>
      <c r="F172" s="153">
        <v>30</v>
      </c>
      <c r="G172" s="110">
        <f t="shared" ref="G172:G182" si="6">AVERAGE(E172:F172)</f>
        <v>30</v>
      </c>
      <c r="J172" s="1147"/>
    </row>
    <row r="173" spans="1:10" ht="16" customHeight="1">
      <c r="A173" s="1957" t="s">
        <v>2390</v>
      </c>
      <c r="B173" s="1957" t="s">
        <v>2391</v>
      </c>
      <c r="C173" s="1957"/>
      <c r="D173" s="1957"/>
      <c r="E173" s="153">
        <v>19</v>
      </c>
      <c r="F173" s="153">
        <v>59</v>
      </c>
      <c r="G173" s="110">
        <f t="shared" si="6"/>
        <v>39</v>
      </c>
      <c r="J173" s="1147"/>
    </row>
    <row r="174" spans="1:10" ht="16" customHeight="1">
      <c r="A174" s="1957" t="s">
        <v>2392</v>
      </c>
      <c r="B174" s="1957" t="s">
        <v>2393</v>
      </c>
      <c r="C174" s="1957"/>
      <c r="D174" s="1957"/>
      <c r="E174" s="638">
        <f>E173*E166</f>
        <v>15025.119298499421</v>
      </c>
      <c r="F174" s="638">
        <f>F173*F166</f>
        <v>41699.966620426028</v>
      </c>
      <c r="G174" s="110">
        <f t="shared" si="6"/>
        <v>28362.542959462724</v>
      </c>
    </row>
    <row r="175" spans="1:10" ht="16" customHeight="1">
      <c r="A175" s="1957" t="s">
        <v>2394</v>
      </c>
      <c r="B175" s="2812" t="s">
        <v>2242</v>
      </c>
      <c r="C175" s="2812"/>
      <c r="D175" s="2812"/>
      <c r="E175" s="632">
        <v>2</v>
      </c>
      <c r="F175" s="632">
        <v>5</v>
      </c>
      <c r="G175" s="110">
        <f t="shared" si="6"/>
        <v>3.5</v>
      </c>
    </row>
    <row r="176" spans="1:10" ht="16" customHeight="1">
      <c r="A176" s="1957" t="s">
        <v>2395</v>
      </c>
      <c r="B176" s="2812" t="s">
        <v>2244</v>
      </c>
      <c r="C176" s="2812"/>
      <c r="D176" s="2812"/>
      <c r="E176" s="632">
        <v>1</v>
      </c>
      <c r="F176" s="632">
        <v>2</v>
      </c>
      <c r="G176" s="110">
        <f t="shared" si="6"/>
        <v>1.5</v>
      </c>
    </row>
    <row r="177" spans="1:8" ht="16" customHeight="1">
      <c r="A177" s="1957" t="s">
        <v>2396</v>
      </c>
      <c r="B177" s="1957" t="s">
        <v>2246</v>
      </c>
      <c r="C177" s="1957"/>
      <c r="D177" s="1957"/>
      <c r="E177" s="638">
        <f>E66*(E175+E176*100/E172)/100</f>
        <v>32.465127785966246</v>
      </c>
      <c r="F177" s="638">
        <f>F66*(F175+F176*100/F172)/100</f>
        <v>71.017467031801147</v>
      </c>
      <c r="G177" s="110">
        <f t="shared" si="6"/>
        <v>51.741297408883696</v>
      </c>
    </row>
    <row r="178" spans="1:8" ht="16" customHeight="1">
      <c r="A178" s="1957" t="s">
        <v>2397</v>
      </c>
      <c r="B178" s="2812" t="s">
        <v>2398</v>
      </c>
      <c r="C178" s="2812"/>
      <c r="D178" s="2812"/>
      <c r="E178" s="638">
        <f>E91-E177</f>
        <v>0</v>
      </c>
      <c r="F178" s="638">
        <f>F91-F177</f>
        <v>0</v>
      </c>
      <c r="G178" s="110">
        <f t="shared" si="6"/>
        <v>0</v>
      </c>
    </row>
    <row r="179" spans="1:8" ht="16" customHeight="1">
      <c r="A179" s="1957" t="s">
        <v>2399</v>
      </c>
      <c r="B179" s="1957" t="s">
        <v>2400</v>
      </c>
      <c r="C179" s="1957"/>
      <c r="D179" s="1957"/>
      <c r="E179" s="632">
        <f>0.1*0.7</f>
        <v>6.9999999999999993E-2</v>
      </c>
      <c r="F179" s="632">
        <f>0.1*0.7</f>
        <v>6.9999999999999993E-2</v>
      </c>
      <c r="G179" s="84">
        <f t="shared" si="6"/>
        <v>6.9999999999999993E-2</v>
      </c>
    </row>
    <row r="180" spans="1:8" ht="16" customHeight="1">
      <c r="A180" s="1957" t="s">
        <v>2401</v>
      </c>
      <c r="B180" s="2812" t="s">
        <v>2402</v>
      </c>
      <c r="C180" s="2812"/>
      <c r="D180" s="2812"/>
      <c r="E180" s="638">
        <f>E179*E96*E168*1000/(E167*100)</f>
        <v>0.18684667086560056</v>
      </c>
      <c r="F180" s="638">
        <f>F179*F96*F168*1000/(F167*100)</f>
        <v>0.24189038426083193</v>
      </c>
      <c r="G180" s="110">
        <f t="shared" si="6"/>
        <v>0.21436852756321623</v>
      </c>
    </row>
    <row r="181" spans="1:8" ht="16" customHeight="1">
      <c r="A181" s="1957" t="s">
        <v>2403</v>
      </c>
      <c r="B181" s="1957" t="s">
        <v>2404</v>
      </c>
      <c r="C181" s="1957"/>
      <c r="D181" s="1957"/>
      <c r="E181" s="638">
        <f>E173*E166/E167+E178+E180</f>
        <v>20.186846670865602</v>
      </c>
      <c r="F181" s="638">
        <f>F173*F166/F167+F178+F180</f>
        <v>65.79744593981637</v>
      </c>
      <c r="G181" s="110">
        <f t="shared" si="6"/>
        <v>42.992146305340988</v>
      </c>
    </row>
    <row r="182" spans="1:8" ht="16" customHeight="1">
      <c r="A182" s="1957" t="s">
        <v>2405</v>
      </c>
      <c r="B182" s="1957" t="s">
        <v>2406</v>
      </c>
      <c r="C182" s="1957"/>
      <c r="D182" s="1957"/>
      <c r="E182" s="638">
        <f>E181*E167</f>
        <v>15165.488974513577</v>
      </c>
      <c r="F182" s="638">
        <f>F181*F167</f>
        <v>41853.833380672309</v>
      </c>
      <c r="G182" s="110">
        <f t="shared" si="6"/>
        <v>28509.661177592941</v>
      </c>
    </row>
    <row r="183" spans="1:8" ht="16" customHeight="1">
      <c r="A183" s="1957"/>
      <c r="B183" s="1957"/>
      <c r="C183" s="1957"/>
      <c r="D183" s="1957"/>
      <c r="E183" s="1957"/>
      <c r="F183" s="1957"/>
    </row>
    <row r="184" spans="1:8" ht="16" customHeight="1">
      <c r="A184" s="631" t="s">
        <v>2407</v>
      </c>
      <c r="B184" s="631"/>
      <c r="C184" s="631"/>
      <c r="D184" s="631"/>
      <c r="E184" s="639" t="s">
        <v>2137</v>
      </c>
      <c r="F184" s="639" t="s">
        <v>2136</v>
      </c>
      <c r="G184" s="1994" t="s">
        <v>2143</v>
      </c>
    </row>
    <row r="185" spans="1:8" ht="16" customHeight="1">
      <c r="A185" s="1957" t="s">
        <v>2408</v>
      </c>
      <c r="B185" s="1957" t="s">
        <v>2409</v>
      </c>
      <c r="C185" s="1957"/>
      <c r="D185" s="1957"/>
      <c r="E185" s="1957">
        <f>E101/E167</f>
        <v>1625734090.411176</v>
      </c>
      <c r="F185" s="1957">
        <f>F101/F167</f>
        <v>2476857100.1718097</v>
      </c>
    </row>
    <row r="186" spans="1:8" ht="16" customHeight="1">
      <c r="A186" s="1957" t="s">
        <v>2410</v>
      </c>
      <c r="B186" s="1957" t="s">
        <v>2411</v>
      </c>
      <c r="C186" s="1957"/>
      <c r="D186" s="1957"/>
      <c r="E186" s="1957">
        <f>E168*E185/1000000</f>
        <v>6199.6119673461508</v>
      </c>
      <c r="F186" s="1957">
        <f>F168*F185/1000000</f>
        <v>10353.506450993964</v>
      </c>
    </row>
    <row r="187" spans="1:8" ht="16" customHeight="1">
      <c r="A187" s="1957" t="s">
        <v>2412</v>
      </c>
      <c r="B187" s="1957" t="s">
        <v>2413</v>
      </c>
      <c r="C187" s="1957"/>
      <c r="D187" s="1957"/>
      <c r="E187" s="1957">
        <v>0.3</v>
      </c>
      <c r="F187" s="1957">
        <v>0.3</v>
      </c>
    </row>
    <row r="188" spans="1:8" ht="16" customHeight="1">
      <c r="A188" s="1957" t="s">
        <v>2414</v>
      </c>
      <c r="B188" s="1957" t="s">
        <v>2415</v>
      </c>
      <c r="C188" s="1957"/>
      <c r="D188" s="1957"/>
      <c r="E188" s="1957">
        <f>E186*(1-E187)</f>
        <v>4339.7283771423054</v>
      </c>
      <c r="F188" s="1957">
        <f>F186*(1-F187)</f>
        <v>7247.4545156957738</v>
      </c>
    </row>
    <row r="189" spans="1:8" ht="16" customHeight="1">
      <c r="A189" s="1957" t="s">
        <v>2416</v>
      </c>
      <c r="B189" s="1957" t="s">
        <v>2417</v>
      </c>
      <c r="C189" s="1957"/>
      <c r="D189" s="1957"/>
      <c r="E189" s="1957">
        <f>E188/E106</f>
        <v>4.7367155010378468E-4</v>
      </c>
      <c r="F189" s="1957">
        <f>F188/F106</f>
        <v>7.9104329036759928E-4</v>
      </c>
    </row>
    <row r="190" spans="1:8" ht="16" customHeight="1">
      <c r="A190" s="1957" t="s">
        <v>2418</v>
      </c>
      <c r="B190" s="51" t="s">
        <v>2419</v>
      </c>
      <c r="C190" s="1957"/>
      <c r="D190" s="1957"/>
      <c r="E190" s="1957">
        <f>E188/E109</f>
        <v>1.0743745092338575E-2</v>
      </c>
      <c r="F190" s="1957">
        <f>F188/F109</f>
        <v>1.7942321988416055E-2</v>
      </c>
    </row>
    <row r="191" spans="1:8" ht="16" customHeight="1">
      <c r="A191" s="1957" t="s">
        <v>2420</v>
      </c>
      <c r="B191" s="1957" t="s">
        <v>2421</v>
      </c>
      <c r="C191" s="1957"/>
      <c r="D191" s="1957"/>
      <c r="E191" s="1957">
        <f>E188/E111</f>
        <v>4732.2766240063374</v>
      </c>
      <c r="F191" s="1957">
        <f>F188/F111</f>
        <v>2564.816346063179</v>
      </c>
    </row>
    <row r="192" spans="1:8" ht="16" customHeight="1">
      <c r="A192" s="1957" t="s">
        <v>2422</v>
      </c>
      <c r="B192" s="1957" t="s">
        <v>2423</v>
      </c>
      <c r="C192" s="1957"/>
      <c r="D192" s="1957"/>
      <c r="E192" s="1957">
        <f>E188/E103</f>
        <v>0.11705471684214122</v>
      </c>
      <c r="F192" s="1957">
        <f>F188/F103</f>
        <v>5.6644408441186365E-2</v>
      </c>
      <c r="H192" s="1957"/>
    </row>
    <row r="193" spans="1:7" ht="16" customHeight="1">
      <c r="A193" s="1957" t="s">
        <v>2424</v>
      </c>
      <c r="B193" s="1957" t="s">
        <v>2425</v>
      </c>
      <c r="C193" s="1957"/>
      <c r="D193" s="1957"/>
      <c r="E193" s="1957">
        <f>E185*E182/1000000000000</f>
        <v>24.655052423621548</v>
      </c>
      <c r="F193" s="1957">
        <f>F185*F182/1000000000000</f>
        <v>103.66596437832611</v>
      </c>
    </row>
    <row r="194" spans="1:7" ht="16" customHeight="1">
      <c r="A194" s="1957" t="s">
        <v>2426</v>
      </c>
      <c r="B194" s="1957" t="s">
        <v>2427</v>
      </c>
      <c r="C194" s="1957"/>
      <c r="D194" s="1957"/>
      <c r="E194" s="1957" t="e">
        <f>100*(E60-E193)/E60</f>
        <v>#DIV/0!</v>
      </c>
      <c r="F194" s="1957" t="e">
        <f>100*(F60-F193)/F60</f>
        <v>#DIV/0!</v>
      </c>
    </row>
    <row r="195" spans="1:7" ht="16" customHeight="1">
      <c r="A195" s="1957" t="s">
        <v>2428</v>
      </c>
      <c r="B195" s="1957" t="s">
        <v>2429</v>
      </c>
      <c r="C195" s="1957"/>
      <c r="D195" s="1957"/>
      <c r="E195" s="1957" t="e">
        <f>E194*E60/E57</f>
        <v>#DIV/0!</v>
      </c>
      <c r="F195" s="1957" t="e">
        <f>F194*F60/F57</f>
        <v>#DIV/0!</v>
      </c>
    </row>
    <row r="196" spans="1:7" ht="16" customHeight="1">
      <c r="A196" s="1957" t="s">
        <v>2430</v>
      </c>
      <c r="B196" s="1957" t="s">
        <v>2431</v>
      </c>
      <c r="C196" s="1957"/>
      <c r="D196" s="1957"/>
      <c r="E196" s="1957">
        <v>0.04</v>
      </c>
      <c r="F196" s="1957">
        <v>0.04</v>
      </c>
    </row>
    <row r="197" spans="1:7" ht="16" customHeight="1">
      <c r="A197" s="1957" t="s">
        <v>2432</v>
      </c>
      <c r="B197" s="1957" t="s">
        <v>2433</v>
      </c>
      <c r="C197" s="1957"/>
      <c r="D197" s="1957"/>
      <c r="E197" s="1957">
        <f>E196*E166*E185</f>
        <v>51424944539.084976</v>
      </c>
      <c r="F197" s="1957">
        <f>F196*F166*F185</f>
        <v>70023632814.054016</v>
      </c>
    </row>
    <row r="198" spans="1:7" ht="16" customHeight="1">
      <c r="A198" s="1957"/>
      <c r="B198" s="1957"/>
      <c r="C198" s="1957"/>
      <c r="D198" s="1957"/>
      <c r="E198" s="1957"/>
      <c r="F198" s="1957"/>
    </row>
    <row r="199" spans="1:7" ht="16" customHeight="1">
      <c r="A199" s="175" t="s">
        <v>2434</v>
      </c>
      <c r="B199" s="631"/>
      <c r="C199" s="631"/>
      <c r="D199" s="631"/>
      <c r="E199" s="639" t="s">
        <v>2137</v>
      </c>
      <c r="F199" s="639" t="s">
        <v>2136</v>
      </c>
      <c r="G199" s="1994" t="s">
        <v>2143</v>
      </c>
    </row>
    <row r="200" spans="1:7" ht="16" customHeight="1">
      <c r="A200" s="51" t="s">
        <v>2435</v>
      </c>
      <c r="B200" s="51" t="s">
        <v>2436</v>
      </c>
      <c r="C200" s="1957"/>
      <c r="D200" s="1957"/>
      <c r="E200" s="1957">
        <v>0.32</v>
      </c>
      <c r="F200" s="1957">
        <v>0.26</v>
      </c>
    </row>
    <row r="201" spans="1:7" ht="16" customHeight="1">
      <c r="A201" s="51" t="s">
        <v>2437</v>
      </c>
      <c r="B201" s="51" t="s">
        <v>2438</v>
      </c>
      <c r="C201" s="1957"/>
      <c r="D201" s="1957"/>
      <c r="E201" s="1957">
        <f>E46/E200</f>
        <v>11816488037371.617</v>
      </c>
      <c r="F201" s="1957">
        <f>F46/F200</f>
        <v>16361291128668.393</v>
      </c>
    </row>
    <row r="202" spans="1:7" ht="16" customHeight="1">
      <c r="A202" s="51" t="s">
        <v>2439</v>
      </c>
      <c r="B202" s="51" t="s">
        <v>2440</v>
      </c>
      <c r="C202" s="1957"/>
      <c r="D202" s="1957"/>
      <c r="E202" s="1957">
        <v>26.8</v>
      </c>
      <c r="F202" s="1957">
        <v>26.8</v>
      </c>
    </row>
    <row r="203" spans="1:7" ht="16" customHeight="1">
      <c r="A203" s="51" t="s">
        <v>2441</v>
      </c>
      <c r="B203" s="51" t="s">
        <v>2442</v>
      </c>
      <c r="C203" s="1957"/>
      <c r="D203" s="1957"/>
      <c r="E203" s="1957">
        <v>787</v>
      </c>
      <c r="F203" s="1957">
        <v>787</v>
      </c>
    </row>
    <row r="204" spans="1:7" ht="16" customHeight="1">
      <c r="A204" s="51" t="s">
        <v>2443</v>
      </c>
      <c r="B204" s="51" t="s">
        <v>2444</v>
      </c>
      <c r="C204" s="1957"/>
      <c r="D204" s="1957"/>
      <c r="E204" s="1957">
        <f>E202*E203/E42</f>
        <v>79.840144069298276</v>
      </c>
      <c r="F204" s="1957">
        <f>F202*F203/F42</f>
        <v>79.840144069298276</v>
      </c>
    </row>
    <row r="205" spans="1:7" ht="16" customHeight="1">
      <c r="A205" s="51" t="s">
        <v>2445</v>
      </c>
      <c r="B205" s="51" t="s">
        <v>2446</v>
      </c>
      <c r="C205" s="1957"/>
      <c r="D205" s="1957"/>
      <c r="E205" s="1957">
        <f>E201/(0.2*E43+0.8*E204)</f>
        <v>132985060381.55412</v>
      </c>
      <c r="F205" s="1957">
        <f>F201/(0.2*F43+0.8*F204)</f>
        <v>184133160528.30569</v>
      </c>
    </row>
    <row r="206" spans="1:7" ht="16" customHeight="1">
      <c r="A206" s="51" t="s">
        <v>2447</v>
      </c>
      <c r="B206" s="51" t="s">
        <v>2448</v>
      </c>
      <c r="C206" s="1957"/>
      <c r="D206" s="1957"/>
      <c r="E206" s="1957">
        <f>E205*0.8</f>
        <v>106388048305.2433</v>
      </c>
      <c r="F206" s="1957">
        <f>F205*0.8</f>
        <v>147306528422.64456</v>
      </c>
    </row>
    <row r="207" spans="1:7" ht="16" customHeight="1">
      <c r="A207" s="51" t="s">
        <v>2449</v>
      </c>
      <c r="B207" s="51" t="s">
        <v>2450</v>
      </c>
      <c r="C207" s="1957"/>
      <c r="D207" s="1957"/>
      <c r="E207" s="1957">
        <f>E205-E206</f>
        <v>26597012076.310822</v>
      </c>
      <c r="F207" s="1957">
        <f>F205-F206</f>
        <v>36826632105.661133</v>
      </c>
    </row>
    <row r="208" spans="1:7" ht="16" customHeight="1">
      <c r="A208" s="51" t="s">
        <v>2451</v>
      </c>
      <c r="B208" s="51" t="s">
        <v>2452</v>
      </c>
      <c r="C208" s="1957"/>
      <c r="D208" s="1957"/>
      <c r="E208" s="1957">
        <v>7.86</v>
      </c>
      <c r="F208" s="1957">
        <v>7.86</v>
      </c>
    </row>
    <row r="209" spans="1:6" ht="16" customHeight="1">
      <c r="A209" s="51" t="s">
        <v>2453</v>
      </c>
      <c r="B209" s="51" t="s">
        <v>2454</v>
      </c>
      <c r="C209" s="1957"/>
      <c r="D209" s="1957"/>
      <c r="E209" s="1957">
        <v>181</v>
      </c>
      <c r="F209" s="1957">
        <v>140</v>
      </c>
    </row>
    <row r="210" spans="1:6" ht="16" customHeight="1">
      <c r="A210" s="51" t="s">
        <v>2455</v>
      </c>
      <c r="B210" s="51" t="s">
        <v>2456</v>
      </c>
      <c r="C210" s="1957"/>
      <c r="D210" s="1957"/>
      <c r="E210" s="1957">
        <v>4046.8564200000001</v>
      </c>
      <c r="F210" s="1957">
        <v>4046.8564200000001</v>
      </c>
    </row>
    <row r="211" spans="1:6" ht="16" customHeight="1">
      <c r="A211" s="51" t="s">
        <v>2457</v>
      </c>
      <c r="B211" s="51" t="s">
        <v>2458</v>
      </c>
      <c r="C211" s="1957"/>
      <c r="D211" s="1957"/>
      <c r="E211" s="1957">
        <f>E208*E42/E203</f>
        <v>2.6383719926302414</v>
      </c>
      <c r="F211" s="1957">
        <f>F208*F42/F203</f>
        <v>2.6383719926302414</v>
      </c>
    </row>
    <row r="212" spans="1:6" ht="16" customHeight="1">
      <c r="A212" s="51" t="s">
        <v>2459</v>
      </c>
      <c r="B212" s="51" t="s">
        <v>2460</v>
      </c>
      <c r="C212" s="1957"/>
      <c r="D212" s="1957"/>
      <c r="E212" s="1957">
        <f>E211*E209</f>
        <v>477.54533066607371</v>
      </c>
      <c r="F212" s="1957">
        <f>F211*F209</f>
        <v>369.37207896823378</v>
      </c>
    </row>
    <row r="213" spans="1:6" ht="16" customHeight="1">
      <c r="A213" s="51" t="s">
        <v>2461</v>
      </c>
      <c r="B213" s="51" t="s">
        <v>2462</v>
      </c>
      <c r="C213" s="1957"/>
      <c r="D213" s="1957"/>
      <c r="E213" s="1957">
        <f>E206/(E212*10^6)</f>
        <v>222.78104605662188</v>
      </c>
      <c r="F213" s="1957">
        <f>F206/(F212*10^6)</f>
        <v>398.80255387498579</v>
      </c>
    </row>
    <row r="214" spans="1:6" ht="16" customHeight="1">
      <c r="A214" s="51" t="s">
        <v>2463</v>
      </c>
      <c r="B214" s="51" t="s">
        <v>2464</v>
      </c>
      <c r="C214" s="1957"/>
      <c r="D214" s="1957"/>
      <c r="E214" s="1957">
        <f>E213*E210</f>
        <v>901562.90648855595</v>
      </c>
      <c r="F214" s="1957">
        <f>F213*F210</f>
        <v>1613896.6754613821</v>
      </c>
    </row>
    <row r="215" spans="1:6" ht="16" customHeight="1">
      <c r="A215" s="51" t="s">
        <v>2465</v>
      </c>
      <c r="B215" s="51" t="s">
        <v>2466</v>
      </c>
      <c r="C215" s="1957"/>
      <c r="D215" s="1957"/>
      <c r="E215" s="1957">
        <f>E214/E106</f>
        <v>9.8403554858821615E-2</v>
      </c>
      <c r="F215" s="1957">
        <f>F214/F106</f>
        <v>0.17615317677474773</v>
      </c>
    </row>
    <row r="216" spans="1:6" ht="16" customHeight="1">
      <c r="A216" s="51" t="s">
        <v>2467</v>
      </c>
      <c r="B216" s="51" t="s">
        <v>2468</v>
      </c>
      <c r="C216" s="1957"/>
      <c r="D216" s="1957"/>
      <c r="E216" s="1957">
        <f>E214/E109</f>
        <v>2.2319742643430658</v>
      </c>
      <c r="F216" s="1957">
        <f>F214/F109</f>
        <v>3.9954792050712689</v>
      </c>
    </row>
    <row r="217" spans="1:6" ht="16" customHeight="1">
      <c r="A217" s="1957" t="s">
        <v>2469</v>
      </c>
      <c r="B217" s="1957" t="s">
        <v>2470</v>
      </c>
      <c r="C217" s="1957"/>
      <c r="D217" s="1957"/>
      <c r="E217" s="1957">
        <v>73500000</v>
      </c>
      <c r="F217" s="1957">
        <v>73500000</v>
      </c>
    </row>
    <row r="218" spans="1:6" ht="16" customHeight="1">
      <c r="A218" s="1957" t="s">
        <v>2471</v>
      </c>
      <c r="B218" s="1957" t="s">
        <v>2472</v>
      </c>
      <c r="C218" s="1957"/>
      <c r="D218" s="1957"/>
      <c r="E218" s="1957">
        <v>9750000</v>
      </c>
      <c r="F218" s="1957">
        <v>9750000</v>
      </c>
    </row>
    <row r="219" spans="1:6" ht="16" customHeight="1">
      <c r="A219" s="1957" t="s">
        <v>2473</v>
      </c>
      <c r="B219" s="1957" t="s">
        <v>2474</v>
      </c>
      <c r="C219" s="1957"/>
      <c r="D219" s="1957"/>
      <c r="E219" s="1957">
        <f>E218/E217</f>
        <v>0.1326530612244898</v>
      </c>
      <c r="F219" s="1957">
        <f>F218/F217</f>
        <v>0.1326530612244898</v>
      </c>
    </row>
    <row r="220" spans="1:6" ht="16" customHeight="1">
      <c r="A220" s="1957" t="s">
        <v>2475</v>
      </c>
      <c r="B220" s="1957" t="s">
        <v>2476</v>
      </c>
      <c r="C220" s="1957"/>
      <c r="D220" s="1957"/>
      <c r="E220" s="1957">
        <v>178</v>
      </c>
      <c r="F220" s="1957">
        <v>178</v>
      </c>
    </row>
    <row r="221" spans="1:6" ht="16" customHeight="1">
      <c r="A221" s="1957" t="s">
        <v>2477</v>
      </c>
      <c r="B221" s="51" t="s">
        <v>2460</v>
      </c>
      <c r="C221" s="1957"/>
      <c r="D221" s="1957"/>
      <c r="E221" s="1957">
        <f>E220*E211</f>
        <v>469.63021468818295</v>
      </c>
      <c r="F221" s="1957">
        <f>F220*F211</f>
        <v>469.63021468818295</v>
      </c>
    </row>
    <row r="222" spans="1:6" ht="16" customHeight="1">
      <c r="A222" s="1957" t="s">
        <v>2478</v>
      </c>
      <c r="B222" s="1957" t="s">
        <v>2479</v>
      </c>
      <c r="C222" s="1957"/>
      <c r="D222" s="1957"/>
      <c r="E222" s="1957">
        <v>1.2</v>
      </c>
      <c r="F222" s="1957">
        <v>1.2</v>
      </c>
    </row>
    <row r="223" spans="1:6" ht="16" customHeight="1">
      <c r="A223" s="1957" t="s">
        <v>2480</v>
      </c>
      <c r="B223" s="1957" t="s">
        <v>2481</v>
      </c>
      <c r="C223" s="1957"/>
      <c r="D223" s="1957"/>
      <c r="E223" s="1957">
        <v>325851.429</v>
      </c>
      <c r="F223" s="1957">
        <v>325851.429</v>
      </c>
    </row>
    <row r="224" spans="1:6" ht="16" customHeight="1">
      <c r="A224" s="1957" t="s">
        <v>2482</v>
      </c>
      <c r="B224" s="1957" t="s">
        <v>2483</v>
      </c>
      <c r="C224" s="1957"/>
      <c r="D224" s="1957"/>
      <c r="E224" s="1957">
        <f>E222*E223/E221</f>
        <v>832.61617879425398</v>
      </c>
      <c r="F224" s="1957">
        <f>F222*F223/F221</f>
        <v>832.61617879425398</v>
      </c>
    </row>
    <row r="225" spans="1:7" ht="16" customHeight="1">
      <c r="A225" s="1957" t="s">
        <v>2484</v>
      </c>
      <c r="B225" s="1957" t="s">
        <v>2485</v>
      </c>
      <c r="C225" s="1957"/>
      <c r="D225" s="1957"/>
      <c r="E225" s="1957">
        <f>E224*E219</f>
        <v>110.44908494209493</v>
      </c>
      <c r="F225" s="1957">
        <f>F224*F219</f>
        <v>110.44908494209493</v>
      </c>
    </row>
    <row r="226" spans="1:7" ht="16" customHeight="1">
      <c r="A226" s="1957" t="s">
        <v>2486</v>
      </c>
      <c r="B226" s="1957" t="s">
        <v>2487</v>
      </c>
      <c r="C226" s="1957"/>
      <c r="D226" s="1957"/>
      <c r="E226" s="1957">
        <v>0.11</v>
      </c>
      <c r="F226" s="1957">
        <v>0.11</v>
      </c>
    </row>
    <row r="227" spans="1:7" ht="16" customHeight="1">
      <c r="A227" s="1957" t="s">
        <v>2488</v>
      </c>
      <c r="B227" s="1957" t="s">
        <v>2489</v>
      </c>
      <c r="C227" s="1957"/>
      <c r="D227" s="1957"/>
      <c r="E227" s="1957">
        <v>4.5</v>
      </c>
      <c r="F227" s="1957">
        <v>4.5</v>
      </c>
    </row>
    <row r="228" spans="1:7" ht="16" customHeight="1">
      <c r="A228" s="1957" t="s">
        <v>2490</v>
      </c>
      <c r="B228" s="1957" t="s">
        <v>2491</v>
      </c>
      <c r="C228" s="1957"/>
      <c r="D228" s="1957"/>
      <c r="E228" s="1957">
        <f>E225+E226+E227</f>
        <v>115.05908494209493</v>
      </c>
      <c r="F228" s="1957">
        <f>F225+F226+F227</f>
        <v>115.05908494209493</v>
      </c>
    </row>
    <row r="229" spans="1:7" ht="16" customHeight="1">
      <c r="A229" s="1957" t="s">
        <v>2492</v>
      </c>
      <c r="B229" s="1957" t="s">
        <v>2493</v>
      </c>
      <c r="C229" s="1957"/>
      <c r="D229" s="1957"/>
      <c r="E229" s="1957">
        <f>E228*E206</f>
        <v>12240911486776.688</v>
      </c>
      <c r="F229" s="1957">
        <f>F228*F206</f>
        <v>16948954366306.182</v>
      </c>
    </row>
    <row r="230" spans="1:7" ht="16" customHeight="1">
      <c r="A230" s="1957" t="s">
        <v>2494</v>
      </c>
      <c r="B230" s="1957" t="s">
        <v>2495</v>
      </c>
      <c r="C230" s="1957"/>
      <c r="D230" s="1957"/>
      <c r="E230" s="1957">
        <f>408000000000</f>
        <v>408000000000</v>
      </c>
      <c r="F230" s="1957">
        <f>408000000000</f>
        <v>408000000000</v>
      </c>
    </row>
    <row r="231" spans="1:7" ht="16" customHeight="1">
      <c r="A231" s="1957" t="s">
        <v>2496</v>
      </c>
      <c r="B231" s="1957" t="s">
        <v>2497</v>
      </c>
      <c r="C231" s="1957"/>
      <c r="D231" s="1957"/>
      <c r="E231" s="1957">
        <f>E230*365</f>
        <v>148920000000000</v>
      </c>
      <c r="F231" s="1957">
        <f>F230*365</f>
        <v>148920000000000</v>
      </c>
    </row>
    <row r="232" spans="1:7" ht="16" customHeight="1">
      <c r="A232" s="1957" t="s">
        <v>2498</v>
      </c>
      <c r="B232" s="1957" t="s">
        <v>2499</v>
      </c>
      <c r="C232" s="1957"/>
      <c r="D232" s="1957"/>
      <c r="E232" s="1957">
        <f>E229/E231</f>
        <v>8.2197901469088688E-2</v>
      </c>
      <c r="F232" s="1957">
        <f>F229/F231</f>
        <v>0.11381247895719972</v>
      </c>
    </row>
    <row r="233" spans="1:7" ht="16" customHeight="1">
      <c r="A233" s="1957" t="s">
        <v>2500</v>
      </c>
      <c r="B233" s="2812" t="s">
        <v>2501</v>
      </c>
      <c r="C233" s="2812"/>
      <c r="D233" s="2812"/>
      <c r="E233" s="1957">
        <f>E214/E111</f>
        <v>983113.38790665113</v>
      </c>
      <c r="F233" s="1957">
        <f>F214/F111</f>
        <v>571145.16070653615</v>
      </c>
    </row>
    <row r="234" spans="1:7" ht="16" customHeight="1">
      <c r="A234" s="51" t="s">
        <v>2502</v>
      </c>
      <c r="B234" s="1957" t="s">
        <v>2503</v>
      </c>
      <c r="C234" s="1957"/>
      <c r="D234" s="1957"/>
      <c r="E234" s="1957">
        <v>-2.4</v>
      </c>
      <c r="F234" s="1957">
        <v>93</v>
      </c>
    </row>
    <row r="235" spans="1:7" ht="16" customHeight="1">
      <c r="A235" s="51" t="s">
        <v>2504</v>
      </c>
      <c r="B235" s="1957" t="s">
        <v>2505</v>
      </c>
      <c r="C235" s="1957"/>
      <c r="D235" s="1957"/>
      <c r="E235" s="1957" t="e">
        <f>E234*E60/E57</f>
        <v>#DIV/0!</v>
      </c>
      <c r="F235" s="1957" t="e">
        <f>F234*F60/F57</f>
        <v>#DIV/0!</v>
      </c>
    </row>
    <row r="236" spans="1:7" ht="16" customHeight="1">
      <c r="A236" s="1957" t="s">
        <v>2506</v>
      </c>
      <c r="B236" s="1957" t="s">
        <v>2507</v>
      </c>
      <c r="C236" s="1957"/>
      <c r="D236" s="1957"/>
      <c r="E236" s="1957" t="e">
        <f>E235*0.3</f>
        <v>#DIV/0!</v>
      </c>
      <c r="F236" s="1957" t="e">
        <f>F235*0.3</f>
        <v>#DIV/0!</v>
      </c>
    </row>
    <row r="237" spans="1:7" ht="16" customHeight="1">
      <c r="A237" s="1957"/>
      <c r="B237" s="1957"/>
      <c r="C237" s="1957"/>
      <c r="D237" s="1957"/>
      <c r="E237" s="1957"/>
      <c r="F237" s="1957"/>
    </row>
    <row r="238" spans="1:7" ht="16" customHeight="1">
      <c r="A238" s="175" t="s">
        <v>2508</v>
      </c>
      <c r="B238" s="631"/>
      <c r="C238" s="631"/>
      <c r="D238" s="631"/>
      <c r="E238" s="639" t="s">
        <v>2137</v>
      </c>
      <c r="F238" s="639" t="s">
        <v>2136</v>
      </c>
      <c r="G238" s="1994" t="s">
        <v>2143</v>
      </c>
    </row>
    <row r="239" spans="1:7" ht="16" customHeight="1">
      <c r="A239" s="51" t="s">
        <v>2509</v>
      </c>
      <c r="B239" s="51" t="s">
        <v>2510</v>
      </c>
      <c r="C239" s="1957"/>
      <c r="D239" s="1957"/>
      <c r="E239" s="1957">
        <v>10</v>
      </c>
      <c r="F239" s="1957">
        <v>2.2999999999999998</v>
      </c>
    </row>
    <row r="240" spans="1:7" ht="16" customHeight="1">
      <c r="A240" s="51" t="s">
        <v>2511</v>
      </c>
      <c r="B240" s="51" t="s">
        <v>2512</v>
      </c>
      <c r="C240" s="1957"/>
      <c r="D240" s="1957"/>
      <c r="E240" s="1957">
        <v>100</v>
      </c>
      <c r="F240" s="1957">
        <v>80</v>
      </c>
    </row>
    <row r="241" spans="1:7" ht="16" customHeight="1">
      <c r="A241" s="51" t="s">
        <v>2513</v>
      </c>
      <c r="B241" s="51" t="s">
        <v>2514</v>
      </c>
      <c r="C241" s="1957"/>
      <c r="D241" s="1957"/>
      <c r="E241" s="1957">
        <f>E239*E240</f>
        <v>1000</v>
      </c>
      <c r="F241" s="1957">
        <f>F239*F240</f>
        <v>184</v>
      </c>
    </row>
    <row r="242" spans="1:7" ht="16" customHeight="1">
      <c r="A242" s="51" t="s">
        <v>2515</v>
      </c>
      <c r="B242" s="51" t="s">
        <v>2516</v>
      </c>
      <c r="C242" s="1957"/>
      <c r="D242" s="1957"/>
      <c r="E242" s="1957">
        <f>E206/(E241*10^6)</f>
        <v>106.3880483052433</v>
      </c>
      <c r="F242" s="1957">
        <f>F206/(F241*10^6)</f>
        <v>800.57895881872048</v>
      </c>
    </row>
    <row r="243" spans="1:7" ht="16" customHeight="1">
      <c r="A243" s="51" t="s">
        <v>2517</v>
      </c>
      <c r="B243" s="51" t="s">
        <v>2518</v>
      </c>
      <c r="C243" s="1957"/>
      <c r="D243" s="1957"/>
      <c r="E243" s="1957">
        <f>E242*E210</f>
        <v>430537.156295344</v>
      </c>
      <c r="F243" s="1957">
        <f>F242*F210</f>
        <v>3239828.0992124546</v>
      </c>
    </row>
    <row r="244" spans="1:7" ht="16" customHeight="1">
      <c r="A244" s="51" t="s">
        <v>2519</v>
      </c>
      <c r="B244" s="51" t="s">
        <v>2520</v>
      </c>
      <c r="C244" s="1957"/>
      <c r="D244" s="1957"/>
      <c r="E244" s="1957">
        <f>E243/E106</f>
        <v>4.6992158143773104E-2</v>
      </c>
      <c r="F244" s="1957">
        <f>F243/F106</f>
        <v>0.35361991914210528</v>
      </c>
    </row>
    <row r="245" spans="1:7" ht="16" customHeight="1">
      <c r="A245" s="51" t="s">
        <v>2521</v>
      </c>
      <c r="B245" s="51" t="s">
        <v>2522</v>
      </c>
      <c r="C245" s="1957"/>
      <c r="D245" s="1957"/>
      <c r="E245" s="1957">
        <f>E243/E109</f>
        <v>1.0658688881038763</v>
      </c>
      <c r="F245" s="1957">
        <f>F243/F109</f>
        <v>8.0207525024539166</v>
      </c>
    </row>
    <row r="246" spans="1:7" ht="16" customHeight="1">
      <c r="A246" s="1957" t="s">
        <v>2523</v>
      </c>
      <c r="B246" s="2812" t="s">
        <v>2524</v>
      </c>
      <c r="C246" s="2812"/>
      <c r="D246" s="2812"/>
      <c r="E246" s="1957">
        <f>E243/E111</f>
        <v>469481.20791012578</v>
      </c>
      <c r="F246" s="1957">
        <f>F243/F111</f>
        <v>1146549.3228414091</v>
      </c>
    </row>
    <row r="247" spans="1:7" ht="16" customHeight="1">
      <c r="A247" s="1957" t="s">
        <v>2525</v>
      </c>
      <c r="B247" s="2812" t="s">
        <v>2526</v>
      </c>
      <c r="C247" s="2812"/>
      <c r="D247" s="2812"/>
      <c r="E247" s="1957">
        <f>E243/E103</f>
        <v>11.612801664181118</v>
      </c>
      <c r="F247" s="1957">
        <f>F243/F103</f>
        <v>25.321738237001483</v>
      </c>
    </row>
    <row r="248" spans="1:7" ht="16" customHeight="1">
      <c r="A248" s="51" t="s">
        <v>2527</v>
      </c>
      <c r="B248" s="51" t="s">
        <v>2485</v>
      </c>
      <c r="C248" s="1957"/>
      <c r="D248" s="1957"/>
      <c r="E248" s="1957">
        <f>0.5*E225</f>
        <v>55.224542471047464</v>
      </c>
      <c r="F248" s="1957">
        <f>0.5*F225</f>
        <v>55.224542471047464</v>
      </c>
    </row>
    <row r="249" spans="1:7" ht="16" customHeight="1">
      <c r="A249" s="51" t="s">
        <v>2528</v>
      </c>
      <c r="B249" s="51" t="s">
        <v>2529</v>
      </c>
      <c r="C249" s="1957"/>
      <c r="D249" s="1957"/>
      <c r="E249" s="1957">
        <f>E248+E226+E227</f>
        <v>59.834542471047463</v>
      </c>
      <c r="F249" s="1957">
        <f>F248+F226+F227</f>
        <v>59.834542471047463</v>
      </c>
    </row>
    <row r="250" spans="1:7" ht="16" customHeight="1">
      <c r="A250" s="51" t="s">
        <v>2530</v>
      </c>
      <c r="B250" s="1957" t="s">
        <v>2531</v>
      </c>
      <c r="C250" s="1957"/>
      <c r="D250" s="1957"/>
      <c r="E250" s="1957">
        <f>E249*E206</f>
        <v>6365680194731.9297</v>
      </c>
      <c r="F250" s="1957">
        <f>F249*F206</f>
        <v>8814018731167.2871</v>
      </c>
    </row>
    <row r="251" spans="1:7" ht="16" customHeight="1">
      <c r="A251" s="51" t="s">
        <v>2532</v>
      </c>
      <c r="B251" s="1957" t="s">
        <v>2533</v>
      </c>
      <c r="C251" s="1957"/>
      <c r="D251" s="1957"/>
      <c r="E251" s="1957">
        <f>E250/E231</f>
        <v>4.2745636548025316E-2</v>
      </c>
      <c r="F251" s="1957">
        <f>F250/F231</f>
        <v>5.9186265989573508E-2</v>
      </c>
    </row>
    <row r="252" spans="1:7" ht="16" customHeight="1">
      <c r="A252" s="51" t="s">
        <v>2534</v>
      </c>
      <c r="B252" s="1957" t="s">
        <v>2535</v>
      </c>
      <c r="C252" s="1957"/>
      <c r="D252" s="1957"/>
      <c r="E252" s="1957">
        <v>-50</v>
      </c>
      <c r="F252" s="1957">
        <v>50</v>
      </c>
    </row>
    <row r="253" spans="1:7" ht="16" customHeight="1">
      <c r="A253" s="51" t="s">
        <v>2536</v>
      </c>
      <c r="B253" s="1957" t="s">
        <v>2537</v>
      </c>
      <c r="C253" s="1957"/>
      <c r="D253" s="1957"/>
      <c r="E253" s="1957" t="e">
        <f>E252*E60/E57</f>
        <v>#DIV/0!</v>
      </c>
      <c r="F253" s="1957" t="e">
        <f>F252*F60/F57</f>
        <v>#DIV/0!</v>
      </c>
    </row>
    <row r="254" spans="1:7" ht="16" customHeight="1">
      <c r="A254" s="51" t="s">
        <v>2538</v>
      </c>
      <c r="B254" s="1957" t="s">
        <v>2539</v>
      </c>
      <c r="C254" s="1957"/>
      <c r="D254" s="1957"/>
      <c r="E254" s="1957" t="e">
        <f>E253*0.3</f>
        <v>#DIV/0!</v>
      </c>
      <c r="F254" s="1957" t="e">
        <f>F253*0.3</f>
        <v>#DIV/0!</v>
      </c>
    </row>
    <row r="255" spans="1:7" ht="16" customHeight="1">
      <c r="A255" s="1957"/>
      <c r="B255" s="1957"/>
      <c r="C255" s="1957"/>
      <c r="D255" s="1957"/>
      <c r="E255" s="1957"/>
      <c r="F255" s="1957"/>
    </row>
    <row r="256" spans="1:7" ht="16" customHeight="1">
      <c r="A256" s="631" t="s">
        <v>2540</v>
      </c>
      <c r="B256" s="631"/>
      <c r="C256" s="631"/>
      <c r="D256" s="631"/>
      <c r="E256" s="639" t="s">
        <v>2137</v>
      </c>
      <c r="F256" s="639" t="s">
        <v>2136</v>
      </c>
      <c r="G256" s="1994" t="s">
        <v>2143</v>
      </c>
    </row>
    <row r="257" spans="1:6" ht="16" customHeight="1">
      <c r="A257" s="1957" t="s">
        <v>2541</v>
      </c>
      <c r="B257" s="1957" t="s">
        <v>2542</v>
      </c>
      <c r="C257" s="1957"/>
      <c r="D257" s="1957"/>
      <c r="E257" s="1957">
        <v>847</v>
      </c>
      <c r="F257" s="1957">
        <v>847</v>
      </c>
    </row>
    <row r="258" spans="1:6" ht="16" customHeight="1">
      <c r="A258" s="1957" t="s">
        <v>2543</v>
      </c>
      <c r="B258" s="1957" t="s">
        <v>2544</v>
      </c>
      <c r="C258" s="1957"/>
      <c r="D258" s="1957"/>
      <c r="E258" s="1957">
        <v>0.85899999999999999</v>
      </c>
      <c r="F258" s="1957">
        <v>0.85899999999999999</v>
      </c>
    </row>
    <row r="259" spans="1:6" ht="16" customHeight="1">
      <c r="A259" s="1957" t="s">
        <v>2545</v>
      </c>
      <c r="B259" s="1957" t="s">
        <v>2546</v>
      </c>
      <c r="C259" s="1957"/>
      <c r="D259" s="1957"/>
      <c r="E259" s="1957">
        <f>E257*E258*1000*E73</f>
        <v>6373539480</v>
      </c>
      <c r="F259" s="1957">
        <f>F257*F258*1000*F73</f>
        <v>6373539480</v>
      </c>
    </row>
    <row r="260" spans="1:6" ht="16" customHeight="1">
      <c r="A260" s="1957" t="s">
        <v>2547</v>
      </c>
      <c r="B260" s="1957" t="s">
        <v>2374</v>
      </c>
      <c r="C260" s="1957"/>
      <c r="D260" s="1957"/>
      <c r="E260" s="1957">
        <f>E162</f>
        <v>0.95</v>
      </c>
      <c r="F260" s="1957">
        <v>0.9</v>
      </c>
    </row>
    <row r="261" spans="1:6" ht="16" customHeight="1">
      <c r="A261" s="1957" t="s">
        <v>2548</v>
      </c>
      <c r="B261" s="1957" t="s">
        <v>2549</v>
      </c>
      <c r="C261" s="1957"/>
      <c r="D261" s="1957"/>
      <c r="E261" s="1957">
        <f>E259*E260</f>
        <v>6054862506</v>
      </c>
      <c r="F261" s="1957">
        <f>F259*F260</f>
        <v>5736185532</v>
      </c>
    </row>
    <row r="262" spans="1:6" ht="16" customHeight="1">
      <c r="A262" s="1957" t="s">
        <v>2550</v>
      </c>
      <c r="B262" s="1957" t="s">
        <v>2551</v>
      </c>
      <c r="C262" s="1957"/>
      <c r="D262" s="1957"/>
      <c r="E262" s="1957">
        <f>E101/E261</f>
        <v>201.71266178100529</v>
      </c>
      <c r="F262" s="1957">
        <f>F101/F261</f>
        <v>274.66540779180212</v>
      </c>
    </row>
    <row r="263" spans="1:6" ht="16" customHeight="1">
      <c r="A263" s="1957" t="s">
        <v>2552</v>
      </c>
      <c r="B263" s="1957" t="s">
        <v>2553</v>
      </c>
      <c r="C263" s="1957"/>
      <c r="D263" s="1957"/>
      <c r="E263" s="1957">
        <v>9</v>
      </c>
      <c r="F263" s="1957">
        <v>70</v>
      </c>
    </row>
    <row r="264" spans="1:6" ht="16" customHeight="1">
      <c r="A264" s="1957" t="s">
        <v>2554</v>
      </c>
      <c r="B264" s="1957" t="s">
        <v>2555</v>
      </c>
      <c r="C264" s="1957"/>
      <c r="D264" s="1957"/>
      <c r="E264" s="1957">
        <v>0.4</v>
      </c>
      <c r="F264" s="1957">
        <v>0.72</v>
      </c>
    </row>
    <row r="265" spans="1:6" ht="16" customHeight="1">
      <c r="A265" s="1957" t="s">
        <v>2556</v>
      </c>
      <c r="B265" s="1957" t="s">
        <v>2557</v>
      </c>
      <c r="C265" s="1957"/>
      <c r="D265" s="1957"/>
      <c r="E265" s="1957">
        <f>E264*E259*E262</f>
        <v>514249445390.84973</v>
      </c>
      <c r="F265" s="1957">
        <f>F264*F259*F262</f>
        <v>1260425390652.9722</v>
      </c>
    </row>
    <row r="266" spans="1:6" ht="16" customHeight="1">
      <c r="A266" s="1957" t="s">
        <v>2558</v>
      </c>
      <c r="B266" s="1957" t="s">
        <v>2559</v>
      </c>
      <c r="C266" s="1957"/>
      <c r="D266" s="1957"/>
      <c r="E266" s="1957">
        <f>E265/E231</f>
        <v>3.4531926228233262E-3</v>
      </c>
      <c r="F266" s="1957">
        <f>F265/F231</f>
        <v>8.4637751185399693E-3</v>
      </c>
    </row>
    <row r="267" spans="1:6" ht="16" customHeight="1">
      <c r="A267" s="1957" t="s">
        <v>2560</v>
      </c>
      <c r="B267" s="1957" t="s">
        <v>2561</v>
      </c>
      <c r="C267" s="1957"/>
      <c r="D267" s="1957"/>
      <c r="E267" s="1957">
        <f>E266*E135/E102</f>
        <v>1.0843682007848352E-2</v>
      </c>
      <c r="F267" s="1957">
        <f>F266*F135/F102</f>
        <v>2.519388075193027E-2</v>
      </c>
    </row>
    <row r="268" spans="1:6" ht="16" customHeight="1">
      <c r="A268" s="1957" t="s">
        <v>2562</v>
      </c>
      <c r="B268" s="1957" t="s">
        <v>2563</v>
      </c>
      <c r="C268" s="1957"/>
      <c r="D268" s="1957"/>
      <c r="E268" s="1957">
        <v>0.06</v>
      </c>
      <c r="F268" s="1957">
        <v>0.06</v>
      </c>
    </row>
    <row r="269" spans="1:6" ht="16" customHeight="1">
      <c r="A269" s="1957" t="s">
        <v>2564</v>
      </c>
      <c r="B269" s="1957" t="s">
        <v>2565</v>
      </c>
      <c r="C269" s="1957"/>
      <c r="D269" s="1957"/>
      <c r="E269" s="1957">
        <v>0.26</v>
      </c>
      <c r="F269" s="1957">
        <v>0.26</v>
      </c>
    </row>
    <row r="270" spans="1:6" ht="16" customHeight="1">
      <c r="A270" s="1957" t="s">
        <v>2566</v>
      </c>
      <c r="B270" s="1957" t="s">
        <v>2567</v>
      </c>
      <c r="C270" s="1957"/>
      <c r="D270" s="1957"/>
      <c r="E270" s="1957">
        <v>0.08</v>
      </c>
      <c r="F270" s="1957">
        <v>0.08</v>
      </c>
    </row>
    <row r="271" spans="1:6" ht="16" customHeight="1">
      <c r="A271" s="1957" t="s">
        <v>2568</v>
      </c>
      <c r="B271" s="1957" t="s">
        <v>2569</v>
      </c>
      <c r="C271" s="1957"/>
      <c r="D271" s="1957"/>
      <c r="E271" s="1957">
        <v>0.01</v>
      </c>
      <c r="F271" s="1957">
        <v>0.01</v>
      </c>
    </row>
    <row r="272" spans="1:6" ht="16" customHeight="1">
      <c r="A272" s="1957" t="s">
        <v>2570</v>
      </c>
      <c r="B272" s="1957" t="s">
        <v>2571</v>
      </c>
      <c r="C272" s="1957"/>
      <c r="D272" s="1957"/>
      <c r="E272" s="1957">
        <f>(E268+E269)*E271*E259/1000000+E270</f>
        <v>20.475326335999998</v>
      </c>
      <c r="F272" s="1957">
        <f>(F268+F269)*F271*F259/1000000+F270</f>
        <v>20.475326335999998</v>
      </c>
    </row>
    <row r="273" spans="1:8" ht="16" customHeight="1">
      <c r="A273" s="1957" t="s">
        <v>2572</v>
      </c>
      <c r="B273" s="1957" t="s">
        <v>2573</v>
      </c>
      <c r="C273" s="1957"/>
      <c r="D273" s="1957"/>
      <c r="E273" s="1957">
        <v>1</v>
      </c>
      <c r="F273" s="1957">
        <v>4</v>
      </c>
    </row>
    <row r="274" spans="1:8" ht="16" customHeight="1">
      <c r="A274" s="1957" t="s">
        <v>2574</v>
      </c>
      <c r="B274" s="1957" t="s">
        <v>2575</v>
      </c>
      <c r="C274" s="1957"/>
      <c r="D274" s="1957"/>
      <c r="E274" s="1957">
        <f>(E268*E271*E259/1000000)+E270+E273</f>
        <v>4.9041236880000003</v>
      </c>
      <c r="F274" s="1957">
        <f>(F268*F271*F259/1000000)+F270+F273</f>
        <v>7.9041236880000003</v>
      </c>
    </row>
    <row r="275" spans="1:8" ht="16" customHeight="1">
      <c r="A275" s="1957" t="s">
        <v>2576</v>
      </c>
      <c r="B275" s="1957" t="s">
        <v>2577</v>
      </c>
      <c r="C275" s="1957"/>
      <c r="D275" s="1957"/>
      <c r="E275" s="1957">
        <f>E272*E262</f>
        <v>4130.132576069278</v>
      </c>
      <c r="F275" s="1957">
        <f>F272*F262</f>
        <v>5623.863857747665</v>
      </c>
    </row>
    <row r="276" spans="1:8" ht="16" customHeight="1">
      <c r="A276" s="1957" t="s">
        <v>2578</v>
      </c>
      <c r="B276" s="1957" t="s">
        <v>2579</v>
      </c>
      <c r="C276" s="1957"/>
      <c r="D276" s="1957"/>
      <c r="E276" s="1957">
        <f>E274*E262</f>
        <v>989.22384280976041</v>
      </c>
      <c r="F276" s="1957">
        <f>F274*F262</f>
        <v>2170.9893560013629</v>
      </c>
    </row>
    <row r="277" spans="1:8" ht="16" customHeight="1">
      <c r="A277" s="1957" t="s">
        <v>2580</v>
      </c>
      <c r="B277" s="1957" t="s">
        <v>2581</v>
      </c>
      <c r="C277" s="1957"/>
      <c r="D277" s="1957"/>
      <c r="E277" s="1957">
        <f>E275/E106</f>
        <v>4.5079464183634131E-4</v>
      </c>
      <c r="F277" s="1957">
        <f>F275/F106</f>
        <v>6.1383203730048456E-4</v>
      </c>
    </row>
    <row r="278" spans="1:8" ht="16" customHeight="1">
      <c r="A278" s="1957" t="s">
        <v>2582</v>
      </c>
      <c r="B278" s="1957" t="s">
        <v>2583</v>
      </c>
      <c r="C278" s="1957"/>
      <c r="D278" s="1957"/>
      <c r="E278" s="1957">
        <f>E276/E106</f>
        <v>1.0797154805616465E-4</v>
      </c>
      <c r="F278" s="1957">
        <f>F276/F106</f>
        <v>2.3695858453545382E-4</v>
      </c>
    </row>
    <row r="279" spans="1:8" ht="16" customHeight="1">
      <c r="A279" s="1957" t="s">
        <v>2584</v>
      </c>
      <c r="B279" s="1957" t="s">
        <v>2585</v>
      </c>
      <c r="C279" s="1957"/>
      <c r="D279" s="1957"/>
      <c r="E279" s="1957">
        <f>E276/E111</f>
        <v>1078.7036561769689</v>
      </c>
      <c r="F279" s="1957">
        <f>F276/F111</f>
        <v>768.29581687507971</v>
      </c>
    </row>
    <row r="280" spans="1:8" ht="16" customHeight="1">
      <c r="A280" s="1957" t="s">
        <v>2586</v>
      </c>
      <c r="B280" s="1957" t="s">
        <v>2587</v>
      </c>
      <c r="C280" s="1957"/>
      <c r="D280" s="1957"/>
      <c r="E280" s="1957">
        <f>E275/E103</f>
        <v>0.11140132681083685</v>
      </c>
      <c r="F280" s="1957">
        <f>F275/F103</f>
        <v>4.3954803812287488E-2</v>
      </c>
    </row>
    <row r="281" spans="1:8" ht="16" customHeight="1">
      <c r="A281" s="1957" t="s">
        <v>2588</v>
      </c>
      <c r="B281" s="1957" t="s">
        <v>2589</v>
      </c>
      <c r="C281" s="1957"/>
      <c r="D281" s="1957"/>
      <c r="E281" s="1957">
        <v>40</v>
      </c>
      <c r="F281" s="1957">
        <v>40</v>
      </c>
    </row>
    <row r="282" spans="1:8" ht="16" customHeight="1">
      <c r="A282" s="1957" t="s">
        <v>2590</v>
      </c>
      <c r="B282" s="1957" t="s">
        <v>2242</v>
      </c>
      <c r="C282" s="1957"/>
      <c r="D282" s="1957"/>
      <c r="E282" s="1957">
        <v>10</v>
      </c>
      <c r="F282" s="1957">
        <v>19</v>
      </c>
    </row>
    <row r="283" spans="1:8" ht="16" customHeight="1">
      <c r="A283" s="1957" t="s">
        <v>2591</v>
      </c>
      <c r="B283" s="1957" t="s">
        <v>2244</v>
      </c>
      <c r="E283" s="1957">
        <v>2</v>
      </c>
      <c r="F283" s="1957">
        <v>4</v>
      </c>
      <c r="H283" s="633" t="s">
        <v>2592</v>
      </c>
    </row>
    <row r="284" spans="1:8" ht="16" customHeight="1">
      <c r="A284" s="1957" t="s">
        <v>2593</v>
      </c>
      <c r="B284" s="1957" t="s">
        <v>2594</v>
      </c>
      <c r="C284" s="1957"/>
      <c r="D284" s="1957"/>
      <c r="E284" s="1957">
        <f>E66*(E282+E283*100/E281)/100</f>
        <v>91.308171898030054</v>
      </c>
      <c r="F284" s="1957">
        <f>F66*(F282+F283*100/F281)/100</f>
        <v>176.52913233619142</v>
      </c>
    </row>
    <row r="285" spans="1:8" ht="16" customHeight="1">
      <c r="A285" s="1957" t="s">
        <v>2595</v>
      </c>
      <c r="B285" s="1957" t="s">
        <v>2596</v>
      </c>
      <c r="C285" s="1957"/>
      <c r="D285" s="1957"/>
      <c r="E285" s="1957">
        <f>E284-E91</f>
        <v>58.843044112063808</v>
      </c>
      <c r="F285" s="1957">
        <f>F284-F91</f>
        <v>105.51166530439028</v>
      </c>
    </row>
    <row r="286" spans="1:8" ht="16" customHeight="1">
      <c r="A286" s="1957" t="s">
        <v>2597</v>
      </c>
      <c r="B286" s="1957" t="s">
        <v>2598</v>
      </c>
      <c r="C286" s="1957"/>
      <c r="D286" s="1957"/>
      <c r="E286" s="1957">
        <v>0</v>
      </c>
      <c r="F286" s="1957">
        <v>4.0999999999999996</v>
      </c>
    </row>
    <row r="287" spans="1:8" ht="16" customHeight="1">
      <c r="A287" s="1957" t="s">
        <v>2599</v>
      </c>
      <c r="B287" s="2812" t="s">
        <v>2402</v>
      </c>
      <c r="C287" s="2812"/>
      <c r="D287" s="2812"/>
      <c r="E287" s="1957">
        <f>E96*E274*1000000000/(E261*100)</f>
        <v>0.42590956324227797</v>
      </c>
      <c r="F287" s="1957">
        <f>F96*F274*1000000000/(F261*100)</f>
        <v>0.72458743744034493</v>
      </c>
      <c r="H287" s="634" t="s">
        <v>2600</v>
      </c>
    </row>
    <row r="288" spans="1:8" ht="16" customHeight="1">
      <c r="A288" s="1957" t="s">
        <v>2601</v>
      </c>
      <c r="B288" s="1957" t="s">
        <v>2602</v>
      </c>
      <c r="C288" s="1957"/>
      <c r="D288" s="1957"/>
      <c r="E288" s="1957">
        <f>E263+E285+E286+E287</f>
        <v>68.268953675306079</v>
      </c>
      <c r="F288" s="1957">
        <f>F263+F285+F286+F287</f>
        <v>180.33625274183061</v>
      </c>
    </row>
    <row r="289" spans="1:7" ht="16" customHeight="1">
      <c r="A289" s="1957" t="s">
        <v>2603</v>
      </c>
      <c r="B289" s="1957" t="s">
        <v>2604</v>
      </c>
      <c r="C289" s="1957"/>
      <c r="D289" s="1957"/>
      <c r="E289" s="1957">
        <f>E101*E288/1000000000000</f>
        <v>83.379769966731942</v>
      </c>
      <c r="F289" s="1957">
        <f>F101*F288/1000000000000</f>
        <v>284.12548976376877</v>
      </c>
    </row>
    <row r="290" spans="1:7" ht="16" customHeight="1">
      <c r="A290" s="1957" t="s">
        <v>2605</v>
      </c>
      <c r="B290" s="1957" t="s">
        <v>2606</v>
      </c>
      <c r="C290" s="1957"/>
      <c r="D290" s="1957"/>
      <c r="E290" s="1957" t="e">
        <f>100*(E60-E289)/E60</f>
        <v>#DIV/0!</v>
      </c>
      <c r="F290" s="1957" t="e">
        <f>100*(F60-F289)/F60</f>
        <v>#DIV/0!</v>
      </c>
    </row>
    <row r="291" spans="1:7" ht="16" customHeight="1">
      <c r="A291" s="1957" t="s">
        <v>2607</v>
      </c>
      <c r="B291" s="1957" t="s">
        <v>2608</v>
      </c>
      <c r="C291" s="1957"/>
      <c r="D291" s="1957"/>
      <c r="E291" s="1957" t="e">
        <f>E290*E60/E57</f>
        <v>#DIV/0!</v>
      </c>
      <c r="F291" s="1957" t="e">
        <f>F290*F60/F57</f>
        <v>#DIV/0!</v>
      </c>
    </row>
    <row r="292" spans="1:7" ht="16" customHeight="1">
      <c r="A292" s="1957"/>
      <c r="B292" s="1957"/>
      <c r="C292" s="1957"/>
      <c r="D292" s="1957"/>
      <c r="E292" s="1957"/>
      <c r="F292" s="1957"/>
    </row>
    <row r="293" spans="1:7" ht="16" customHeight="1">
      <c r="A293" s="1957"/>
      <c r="B293" s="1957"/>
      <c r="C293" s="1957"/>
      <c r="D293" s="1957"/>
      <c r="E293" s="1957"/>
      <c r="F293" s="1957"/>
    </row>
    <row r="294" spans="1:7" ht="16" customHeight="1">
      <c r="A294" s="631" t="s">
        <v>2609</v>
      </c>
      <c r="B294" s="631"/>
      <c r="C294" s="631"/>
      <c r="D294" s="631"/>
      <c r="E294" s="639" t="s">
        <v>2137</v>
      </c>
      <c r="F294" s="639" t="s">
        <v>2136</v>
      </c>
      <c r="G294" s="1994" t="s">
        <v>2143</v>
      </c>
    </row>
    <row r="295" spans="1:7" ht="16" customHeight="1">
      <c r="A295" s="1957" t="s">
        <v>2610</v>
      </c>
      <c r="B295" s="1957" t="s">
        <v>2611</v>
      </c>
      <c r="C295" s="1957"/>
      <c r="D295" s="1957"/>
      <c r="E295" s="1957">
        <v>1300</v>
      </c>
      <c r="F295" s="1957">
        <v>1300</v>
      </c>
      <c r="G295" s="630">
        <f>AVERAGE(E295:F295)</f>
        <v>1300</v>
      </c>
    </row>
    <row r="296" spans="1:7" ht="16" customHeight="1">
      <c r="A296" s="1957" t="s">
        <v>2612</v>
      </c>
      <c r="B296" s="1957" t="s">
        <v>2613</v>
      </c>
      <c r="C296" s="1957"/>
      <c r="D296" s="1957"/>
      <c r="E296" s="1957">
        <v>0.5</v>
      </c>
      <c r="F296" s="1957">
        <v>0.5</v>
      </c>
    </row>
    <row r="297" spans="1:7" ht="16" customHeight="1">
      <c r="A297" s="1957" t="s">
        <v>2614</v>
      </c>
      <c r="B297" s="1957" t="s">
        <v>2546</v>
      </c>
      <c r="C297" s="1957"/>
      <c r="D297" s="1957"/>
      <c r="E297" s="1957">
        <f>E295*E296*1000*E73</f>
        <v>5694000000</v>
      </c>
      <c r="F297" s="1957">
        <f>F295*F296*1000*F73</f>
        <v>5694000000</v>
      </c>
    </row>
    <row r="298" spans="1:7" ht="16" customHeight="1">
      <c r="A298" s="1957" t="s">
        <v>2615</v>
      </c>
      <c r="B298" s="1957" t="s">
        <v>2549</v>
      </c>
      <c r="C298" s="1957"/>
      <c r="D298" s="1957"/>
      <c r="E298" s="1957">
        <f>E297*E162</f>
        <v>5409300000</v>
      </c>
      <c r="F298" s="1957">
        <f>F297*F162</f>
        <v>5124600000</v>
      </c>
    </row>
    <row r="299" spans="1:7" ht="16" customHeight="1">
      <c r="A299" s="1957" t="s">
        <v>2616</v>
      </c>
      <c r="B299" s="1957" t="s">
        <v>2617</v>
      </c>
      <c r="C299" s="1957"/>
      <c r="D299" s="1957"/>
      <c r="E299" s="1957">
        <f>E101/E298</f>
        <v>225.7856714922944</v>
      </c>
      <c r="F299" s="1957">
        <f>F101/F298</f>
        <v>307.4448226820075</v>
      </c>
    </row>
    <row r="300" spans="1:7" ht="16" customHeight="1">
      <c r="A300" s="1957" t="s">
        <v>2618</v>
      </c>
      <c r="B300" s="1957" t="s">
        <v>2619</v>
      </c>
      <c r="C300" s="1957"/>
      <c r="D300" s="1957"/>
      <c r="E300" s="1957">
        <v>17</v>
      </c>
      <c r="F300" s="1957">
        <v>21.6</v>
      </c>
    </row>
    <row r="301" spans="1:7" ht="16" customHeight="1">
      <c r="A301" s="1957" t="s">
        <v>2620</v>
      </c>
      <c r="B301" s="1957" t="s">
        <v>2621</v>
      </c>
      <c r="C301" s="1957"/>
      <c r="D301" s="1957"/>
      <c r="E301" s="1957">
        <f>18*0.25</f>
        <v>4.5</v>
      </c>
      <c r="F301" s="1957">
        <f>18*0.42</f>
        <v>7.56</v>
      </c>
    </row>
    <row r="302" spans="1:7" ht="16" customHeight="1">
      <c r="A302" s="1957" t="s">
        <v>2622</v>
      </c>
      <c r="B302" s="1957" t="s">
        <v>2623</v>
      </c>
      <c r="C302" s="1957"/>
      <c r="D302" s="1957"/>
      <c r="E302" s="1957">
        <f>E301*E297*E299</f>
        <v>5785306260647.0596</v>
      </c>
      <c r="F302" s="1957">
        <f>F301*F297*F299</f>
        <v>13234466601856.211</v>
      </c>
    </row>
    <row r="303" spans="1:7" ht="16" customHeight="1">
      <c r="A303" s="1957" t="s">
        <v>2624</v>
      </c>
      <c r="B303" s="1957" t="s">
        <v>2625</v>
      </c>
      <c r="C303" s="1957"/>
      <c r="D303" s="1957"/>
      <c r="E303" s="1957">
        <f>E302/E231</f>
        <v>3.884841700676242E-2</v>
      </c>
      <c r="F303" s="1957">
        <f>F302/F231</f>
        <v>8.8869638744669688E-2</v>
      </c>
    </row>
    <row r="304" spans="1:7" ht="16" customHeight="1">
      <c r="A304" s="1957" t="s">
        <v>2626</v>
      </c>
      <c r="B304" s="1957" t="s">
        <v>2627</v>
      </c>
      <c r="C304" s="1957"/>
      <c r="D304" s="1957"/>
      <c r="E304" s="1957">
        <f>E303*E134/E101</f>
        <v>0.12199142258829397</v>
      </c>
      <c r="F304" s="1957">
        <f>F303*F134/F101</f>
        <v>0.26453574789526785</v>
      </c>
    </row>
    <row r="305" spans="1:7" ht="16" customHeight="1">
      <c r="A305" s="1957" t="s">
        <v>2628</v>
      </c>
      <c r="B305" s="1957" t="s">
        <v>2629</v>
      </c>
      <c r="C305" s="1957"/>
      <c r="D305" s="1957"/>
      <c r="E305" s="1957">
        <v>653.1</v>
      </c>
      <c r="F305" s="1957">
        <v>653.1</v>
      </c>
      <c r="G305" s="630">
        <f>AVERAGE(E305:F305)</f>
        <v>653.1</v>
      </c>
    </row>
    <row r="306" spans="1:7" ht="16" customHeight="1">
      <c r="A306" s="1957"/>
      <c r="B306" s="1957" t="s">
        <v>2630</v>
      </c>
      <c r="C306" s="1957"/>
      <c r="D306" s="1957"/>
      <c r="E306" s="1957">
        <f>E305/E295</f>
        <v>0.50238461538461543</v>
      </c>
      <c r="F306" s="1957">
        <f>F305/F295</f>
        <v>0.50238461538461543</v>
      </c>
      <c r="G306" s="630">
        <f>AVERAGE(E306:F306)</f>
        <v>0.50238461538461543</v>
      </c>
    </row>
    <row r="307" spans="1:7" ht="16" customHeight="1">
      <c r="A307" s="1957" t="s">
        <v>2631</v>
      </c>
      <c r="B307" s="1957" t="s">
        <v>2632</v>
      </c>
      <c r="C307" s="1957"/>
      <c r="D307" s="1957"/>
      <c r="E307" s="1957">
        <f>E305*E299</f>
        <v>147460.62205161748</v>
      </c>
      <c r="F307" s="1957">
        <f>F305*F299</f>
        <v>200792.21369361909</v>
      </c>
    </row>
    <row r="308" spans="1:7" ht="16" customHeight="1">
      <c r="A308" s="1957" t="s">
        <v>2633</v>
      </c>
      <c r="B308" s="1957" t="s">
        <v>2634</v>
      </c>
      <c r="C308" s="1957"/>
      <c r="D308" s="1957"/>
      <c r="E308" s="1957">
        <f>E307/E106</f>
        <v>1.6094993823657821E-2</v>
      </c>
      <c r="F308" s="1957">
        <f>F307/F106</f>
        <v>2.1916016589880728E-2</v>
      </c>
    </row>
    <row r="309" spans="1:7" ht="16" customHeight="1">
      <c r="A309" s="1957" t="s">
        <v>2635</v>
      </c>
      <c r="B309" s="1957" t="s">
        <v>2636</v>
      </c>
      <c r="C309" s="1957"/>
      <c r="D309" s="1957"/>
      <c r="E309" s="1957">
        <f>E307/E111</f>
        <v>160799.10861974675</v>
      </c>
      <c r="F309" s="1957">
        <f>F307/F111</f>
        <v>71058.762870230203</v>
      </c>
    </row>
    <row r="310" spans="1:7" ht="16" customHeight="1">
      <c r="A310" s="1957" t="s">
        <v>2637</v>
      </c>
      <c r="B310" s="1957" t="s">
        <v>2638</v>
      </c>
      <c r="C310" s="1957"/>
      <c r="D310" s="1957"/>
      <c r="E310" s="1957">
        <f>E307/E103</f>
        <v>3.9774289677973731</v>
      </c>
      <c r="F310" s="1957">
        <f>F307/F103</f>
        <v>1.5693449527195031</v>
      </c>
    </row>
    <row r="311" spans="1:7" ht="16" customHeight="1">
      <c r="A311" s="1957" t="s">
        <v>2639</v>
      </c>
      <c r="B311" s="1957" t="s">
        <v>2640</v>
      </c>
      <c r="C311" s="1957"/>
      <c r="D311" s="1957"/>
      <c r="E311" s="1957">
        <v>80</v>
      </c>
      <c r="F311" s="1957">
        <v>80</v>
      </c>
    </row>
    <row r="312" spans="1:7" ht="16" customHeight="1">
      <c r="A312" s="1957" t="s">
        <v>2641</v>
      </c>
      <c r="B312" s="1957" t="s">
        <v>2242</v>
      </c>
      <c r="C312" s="1957"/>
      <c r="D312" s="1957"/>
      <c r="E312" s="1957">
        <v>8</v>
      </c>
      <c r="F312" s="1957">
        <v>16</v>
      </c>
    </row>
    <row r="313" spans="1:7" ht="16" customHeight="1">
      <c r="A313" s="1957" t="s">
        <v>2642</v>
      </c>
      <c r="B313" s="1957" t="s">
        <v>2244</v>
      </c>
      <c r="E313" s="1957">
        <v>2</v>
      </c>
      <c r="F313" s="1957">
        <v>3</v>
      </c>
    </row>
    <row r="314" spans="1:7" ht="16" customHeight="1">
      <c r="A314" s="1957" t="s">
        <v>2643</v>
      </c>
      <c r="B314" s="1957" t="s">
        <v>2594</v>
      </c>
      <c r="C314" s="1957"/>
      <c r="D314" s="1957"/>
      <c r="E314" s="1957">
        <f>E66*(E312+E313*100/E311)/100</f>
        <v>63.915720328621035</v>
      </c>
      <c r="F314" s="1957">
        <f>F66*(F312+F313*100/F311)/100</f>
        <v>120.22242633240623</v>
      </c>
    </row>
    <row r="315" spans="1:7" ht="16" customHeight="1">
      <c r="A315" s="1957" t="s">
        <v>2644</v>
      </c>
      <c r="B315" s="1957" t="s">
        <v>2645</v>
      </c>
      <c r="C315" s="1957"/>
      <c r="D315" s="1957"/>
      <c r="E315" s="1957">
        <f>E314-E91</f>
        <v>31.450592542654789</v>
      </c>
      <c r="F315" s="1957">
        <f>F314-F91</f>
        <v>49.204959300605083</v>
      </c>
    </row>
    <row r="316" spans="1:7" ht="16" customHeight="1">
      <c r="A316" s="1957" t="s">
        <v>2646</v>
      </c>
      <c r="B316" s="1957" t="s">
        <v>2647</v>
      </c>
      <c r="C316" s="1957"/>
      <c r="D316" s="1957"/>
      <c r="E316" s="1957">
        <v>0</v>
      </c>
      <c r="F316" s="1957">
        <v>0</v>
      </c>
    </row>
    <row r="317" spans="1:7" ht="16" customHeight="1">
      <c r="A317" s="1957" t="s">
        <v>2648</v>
      </c>
      <c r="B317" s="2812" t="s">
        <v>2402</v>
      </c>
      <c r="C317" s="2812"/>
      <c r="D317" s="2812"/>
      <c r="E317" s="1957">
        <f>E316*E96*E305*1000000000/(E298*100)</f>
        <v>0</v>
      </c>
      <c r="F317" s="1957">
        <f>F316*F96*F305*1000000000/(F298*100)</f>
        <v>0</v>
      </c>
    </row>
    <row r="318" spans="1:7" ht="16" customHeight="1">
      <c r="A318" s="1957" t="s">
        <v>2649</v>
      </c>
      <c r="B318" s="1957" t="s">
        <v>2404</v>
      </c>
      <c r="C318" s="1957"/>
      <c r="D318" s="1957"/>
      <c r="E318" s="1957">
        <f>E300+E315+E317</f>
        <v>48.450592542654789</v>
      </c>
      <c r="F318" s="1957">
        <f>F300+F315+F317</f>
        <v>70.804959300605077</v>
      </c>
    </row>
    <row r="319" spans="1:7" ht="16" customHeight="1">
      <c r="A319" s="1957" t="s">
        <v>2650</v>
      </c>
      <c r="B319" s="1957" t="s">
        <v>2651</v>
      </c>
      <c r="C319" s="1957"/>
      <c r="D319" s="1957"/>
      <c r="E319" s="1957">
        <f>E101*E318/1000000000000</f>
        <v>59.174764566805877</v>
      </c>
      <c r="F319" s="1957">
        <f>F101*F318/1000000000000</f>
        <v>111.55546060829121</v>
      </c>
    </row>
    <row r="320" spans="1:7" ht="16" customHeight="1">
      <c r="A320" s="1957" t="s">
        <v>2652</v>
      </c>
      <c r="B320" s="1957" t="s">
        <v>2653</v>
      </c>
      <c r="C320" s="1957"/>
      <c r="D320" s="1957"/>
      <c r="E320" s="1957" t="e">
        <f>100*(E60-E319)/E60</f>
        <v>#DIV/0!</v>
      </c>
      <c r="F320" s="1957" t="e">
        <f>100*(F60-F319)/F60</f>
        <v>#DIV/0!</v>
      </c>
    </row>
    <row r="321" spans="1:8" ht="16" customHeight="1">
      <c r="A321" s="1957" t="s">
        <v>2654</v>
      </c>
      <c r="B321" s="1957" t="s">
        <v>2655</v>
      </c>
      <c r="C321" s="1957"/>
      <c r="D321" s="1957"/>
      <c r="E321" s="1957" t="e">
        <f>100*(E60-E319)/E57</f>
        <v>#DIV/0!</v>
      </c>
      <c r="F321" s="1957" t="e">
        <f>100*(F60-F319)/F57</f>
        <v>#DIV/0!</v>
      </c>
    </row>
    <row r="322" spans="1:8" ht="16" customHeight="1">
      <c r="A322" s="1957"/>
      <c r="B322" s="1957"/>
      <c r="C322" s="1957"/>
      <c r="D322" s="1957"/>
      <c r="E322" s="1957"/>
      <c r="F322" s="1957"/>
      <c r="G322" s="637">
        <v>0.5</v>
      </c>
      <c r="H322" s="54" t="s">
        <v>2656</v>
      </c>
    </row>
    <row r="323" spans="1:8" ht="16" customHeight="1">
      <c r="A323" s="631" t="s">
        <v>2657</v>
      </c>
      <c r="B323" s="631"/>
      <c r="C323" s="631"/>
      <c r="D323" s="631"/>
      <c r="E323" s="631"/>
      <c r="F323" s="631"/>
      <c r="G323" s="175" t="s">
        <v>2658</v>
      </c>
      <c r="H323" s="175"/>
    </row>
    <row r="324" spans="1:8" ht="16" customHeight="1">
      <c r="A324" s="1957" t="s">
        <v>2659</v>
      </c>
      <c r="B324" s="1957" t="s">
        <v>2660</v>
      </c>
      <c r="C324" s="1957"/>
      <c r="D324" s="1957"/>
      <c r="E324" s="630">
        <f>'Country and technology list'!J13</f>
        <v>100</v>
      </c>
      <c r="F324" s="630">
        <f>'Country and technology list'!J13</f>
        <v>100</v>
      </c>
      <c r="G324" s="630">
        <f>E324*$G$322+(1-$G$322)*F324</f>
        <v>100</v>
      </c>
    </row>
    <row r="325" spans="1:8" ht="16" customHeight="1">
      <c r="A325" s="1957" t="s">
        <v>2661</v>
      </c>
      <c r="B325" s="1957" t="s">
        <v>2662</v>
      </c>
      <c r="C325" s="1957"/>
      <c r="D325" s="1957"/>
      <c r="E325" s="1957">
        <v>0.25</v>
      </c>
      <c r="F325" s="1957">
        <v>0.18</v>
      </c>
    </row>
    <row r="326" spans="1:8" ht="16" customHeight="1">
      <c r="A326" s="1957" t="s">
        <v>2663</v>
      </c>
      <c r="B326" s="1957" t="s">
        <v>2546</v>
      </c>
      <c r="C326" s="1957"/>
      <c r="D326" s="1957"/>
      <c r="E326" s="1957">
        <f>E324*E325*1000*E73</f>
        <v>219000000</v>
      </c>
      <c r="F326" s="1957">
        <f>F324*F325*1000*F73</f>
        <v>157680000</v>
      </c>
    </row>
    <row r="327" spans="1:8" ht="16" customHeight="1">
      <c r="A327" s="1957" t="s">
        <v>2664</v>
      </c>
      <c r="B327" s="1957" t="s">
        <v>2374</v>
      </c>
      <c r="C327" s="1957"/>
      <c r="D327" s="1957"/>
      <c r="E327" s="1957">
        <f>E162</f>
        <v>0.95</v>
      </c>
      <c r="F327" s="1957">
        <f>F162</f>
        <v>0.9</v>
      </c>
    </row>
    <row r="328" spans="1:8" ht="16" customHeight="1">
      <c r="A328" s="1957" t="s">
        <v>2665</v>
      </c>
      <c r="B328" s="1957" t="s">
        <v>2549</v>
      </c>
      <c r="C328" s="1957"/>
      <c r="D328" s="1957"/>
      <c r="E328" s="1957">
        <f>E326*E327</f>
        <v>208050000</v>
      </c>
      <c r="F328" s="1957">
        <f>F326*F327</f>
        <v>141912000</v>
      </c>
    </row>
    <row r="329" spans="1:8" ht="16" customHeight="1">
      <c r="A329" s="1957" t="s">
        <v>2666</v>
      </c>
      <c r="B329" s="1957" t="s">
        <v>2667</v>
      </c>
      <c r="C329" s="1957"/>
      <c r="D329" s="1957"/>
      <c r="E329" s="1957">
        <f>E101/E328</f>
        <v>5870.4274587996542</v>
      </c>
      <c r="F329" s="1957">
        <f>F101/F328</f>
        <v>11102.174152405825</v>
      </c>
      <c r="G329" s="630">
        <f>E329*$G$322+(1-$G$322)*F329</f>
        <v>8486.3008056027393</v>
      </c>
    </row>
    <row r="330" spans="1:8" ht="16" customHeight="1">
      <c r="A330" s="1957" t="s">
        <v>2668</v>
      </c>
      <c r="B330" s="1957" t="s">
        <v>2669</v>
      </c>
      <c r="C330" s="1957"/>
      <c r="D330" s="1957"/>
      <c r="E330" s="1957">
        <v>30</v>
      </c>
      <c r="F330" s="1957">
        <v>30</v>
      </c>
    </row>
    <row r="331" spans="1:8" ht="16" customHeight="1">
      <c r="A331" s="1957" t="s">
        <v>2670</v>
      </c>
      <c r="B331" s="1957" t="s">
        <v>2671</v>
      </c>
      <c r="C331" s="1957"/>
      <c r="D331" s="1957"/>
      <c r="E331" s="1957">
        <f>5/12</f>
        <v>0.41666666666666669</v>
      </c>
      <c r="F331" s="1957">
        <f>6.7/12</f>
        <v>0.55833333333333335</v>
      </c>
    </row>
    <row r="332" spans="1:8" ht="16" customHeight="1">
      <c r="A332" s="1957" t="s">
        <v>2672</v>
      </c>
      <c r="B332" s="1957" t="s">
        <v>2673</v>
      </c>
      <c r="C332" s="1957"/>
      <c r="D332" s="1957"/>
      <c r="E332" s="1957">
        <f>0.5*(E326+F326)</f>
        <v>188340000</v>
      </c>
      <c r="F332" s="1957">
        <f>E332</f>
        <v>188340000</v>
      </c>
    </row>
    <row r="333" spans="1:8" ht="16" customHeight="1">
      <c r="A333" s="1957" t="s">
        <v>2674</v>
      </c>
      <c r="B333" s="51" t="s">
        <v>2675</v>
      </c>
      <c r="C333" s="1957"/>
      <c r="D333" s="1957"/>
      <c r="E333" s="1957">
        <f>E332*E331/E330</f>
        <v>2615833.3333333335</v>
      </c>
      <c r="F333" s="1957">
        <f>F332*F331/F330</f>
        <v>3505216.6666666665</v>
      </c>
    </row>
    <row r="334" spans="1:8" ht="16" customHeight="1">
      <c r="A334" s="1957" t="s">
        <v>2676</v>
      </c>
      <c r="B334" s="1957" t="s">
        <v>2677</v>
      </c>
      <c r="C334" s="1957"/>
      <c r="D334" s="1957"/>
      <c r="E334" s="1957">
        <f>E333*E66</f>
        <v>1592313064.3773129</v>
      </c>
      <c r="F334" s="1957">
        <f>F333*F66</f>
        <v>2133699506.2655993</v>
      </c>
    </row>
    <row r="335" spans="1:8" ht="16" customHeight="1">
      <c r="A335" s="1957" t="s">
        <v>2678</v>
      </c>
      <c r="B335" s="1957" t="s">
        <v>2679</v>
      </c>
      <c r="C335" s="1957"/>
      <c r="D335" s="1957"/>
      <c r="E335" s="1957">
        <f>E334/E332</f>
        <v>8.4544603609287083</v>
      </c>
      <c r="F335" s="1957">
        <f>F334/F332</f>
        <v>11.328976883644469</v>
      </c>
    </row>
    <row r="336" spans="1:8" ht="16" customHeight="1">
      <c r="A336" s="1957" t="s">
        <v>2680</v>
      </c>
      <c r="B336" s="1957" t="s">
        <v>2681</v>
      </c>
      <c r="C336" s="1957"/>
      <c r="D336" s="1957"/>
      <c r="E336" s="1957">
        <v>0.77700000000000002</v>
      </c>
      <c r="F336" s="1957">
        <v>0.77700000000000002</v>
      </c>
    </row>
    <row r="337" spans="1:9" ht="16" customHeight="1">
      <c r="A337" s="1957" t="s">
        <v>2682</v>
      </c>
      <c r="B337" s="1957" t="s">
        <v>2683</v>
      </c>
      <c r="C337" s="1957"/>
      <c r="D337" s="1957"/>
      <c r="E337" s="1957">
        <f>E336*E326*E329</f>
        <v>998929547671.72559</v>
      </c>
      <c r="F337" s="1957">
        <f>F336*F326*F329</f>
        <v>1360209067412.9993</v>
      </c>
    </row>
    <row r="338" spans="1:9" ht="16" customHeight="1">
      <c r="A338" s="1957" t="s">
        <v>2684</v>
      </c>
      <c r="B338" s="1957" t="s">
        <v>2685</v>
      </c>
      <c r="C338" s="1957"/>
      <c r="D338" s="1957"/>
      <c r="E338" s="1957">
        <f>E337/E231</f>
        <v>6.7078266698343113E-3</v>
      </c>
      <c r="F338" s="1957">
        <f>F337/F231</f>
        <v>9.1338239820910501E-3</v>
      </c>
    </row>
    <row r="339" spans="1:9" ht="16" customHeight="1">
      <c r="A339" s="1957" t="s">
        <v>2686</v>
      </c>
      <c r="B339" s="1957" t="s">
        <v>2687</v>
      </c>
      <c r="C339" s="1957"/>
      <c r="D339" s="1957"/>
      <c r="E339" s="1957">
        <f>E338*E134/E101</f>
        <v>2.1063852300245427E-2</v>
      </c>
      <c r="F339" s="1957">
        <f>F338*F134/F101</f>
        <v>2.7188396311458082E-2</v>
      </c>
    </row>
    <row r="340" spans="1:9" ht="16" customHeight="1">
      <c r="A340" s="1957"/>
      <c r="B340" s="1957"/>
      <c r="C340" s="1957"/>
      <c r="D340" s="1957"/>
      <c r="E340" s="1957"/>
      <c r="F340" s="1957"/>
      <c r="G340" s="175" t="s">
        <v>2658</v>
      </c>
      <c r="H340" s="175"/>
    </row>
    <row r="341" spans="1:9" ht="16" customHeight="1">
      <c r="A341" s="1957"/>
      <c r="B341" s="635" t="s">
        <v>2688</v>
      </c>
      <c r="C341" s="1957"/>
      <c r="D341" s="1957"/>
      <c r="E341" s="153">
        <v>52.6</v>
      </c>
      <c r="F341" s="153">
        <v>41.2</v>
      </c>
    </row>
    <row r="342" spans="1:9" ht="16" customHeight="1">
      <c r="A342" s="1957"/>
      <c r="B342" s="635" t="s">
        <v>2689</v>
      </c>
      <c r="C342" s="1957"/>
      <c r="D342" s="1957"/>
      <c r="E342" s="153">
        <v>30.9</v>
      </c>
      <c r="F342" s="153">
        <v>31.3</v>
      </c>
      <c r="I342" s="209"/>
    </row>
    <row r="343" spans="1:9" ht="16" customHeight="1">
      <c r="A343" s="1957"/>
      <c r="B343" s="1957" t="s">
        <v>2690</v>
      </c>
      <c r="C343" s="1957"/>
      <c r="D343" s="1957"/>
      <c r="E343" s="110">
        <f>1/(CSP_storage_share/E342+(1-CSP_storage_share)/E341)</f>
        <v>34.726088439536049</v>
      </c>
      <c r="F343" s="110">
        <f>1/(CSP_storage_share/F342+(1-CSP_storage_share)/F341)</f>
        <v>33.44640974954941</v>
      </c>
      <c r="G343" s="110">
        <f>1/($G322*(1-CSP_storage_share)/E341+$G322*CSP_storage_share/E342+(1-G322)*(1-CSP_storage_share)/F341+(1-G322)*CSP_storage_share/F342)</f>
        <v>34.074238550752298</v>
      </c>
    </row>
    <row r="344" spans="1:9" ht="16" customHeight="1">
      <c r="A344" s="1957"/>
      <c r="B344" s="1957"/>
      <c r="C344" s="1957"/>
      <c r="D344" s="1957"/>
      <c r="E344" s="209"/>
      <c r="F344" s="1957"/>
    </row>
    <row r="345" spans="1:9" ht="16" customHeight="1">
      <c r="A345" s="1957"/>
      <c r="B345" s="1957"/>
      <c r="C345" s="1957"/>
      <c r="D345" s="1957"/>
      <c r="E345" s="209"/>
      <c r="F345" s="1957"/>
    </row>
    <row r="346" spans="1:9" ht="16" customHeight="1">
      <c r="A346" s="1957" t="s">
        <v>2691</v>
      </c>
      <c r="B346" s="1957" t="s">
        <v>2692</v>
      </c>
      <c r="C346" s="1957"/>
      <c r="D346" s="1957"/>
      <c r="E346" s="1957">
        <f>E324/E343</f>
        <v>2.8796793561738689</v>
      </c>
      <c r="F346" s="1957">
        <f>F324/F343</f>
        <v>2.9898575287695026</v>
      </c>
      <c r="G346" s="630">
        <f t="shared" ref="G346:G347" si="7">E346*$G$322+(1-$G$322)*F346</f>
        <v>2.934768442471686</v>
      </c>
    </row>
    <row r="347" spans="1:9" ht="16" customHeight="1">
      <c r="A347" s="1957"/>
      <c r="B347" s="1957" t="s">
        <v>2630</v>
      </c>
      <c r="C347" s="1957"/>
      <c r="D347" s="1957"/>
      <c r="E347" s="1957">
        <f>E346/E324</f>
        <v>2.8796793561738688E-2</v>
      </c>
      <c r="F347" s="1957">
        <f>F346/F324</f>
        <v>2.9898575287695028E-2</v>
      </c>
      <c r="G347" s="630">
        <f t="shared" si="7"/>
        <v>2.9347684424716858E-2</v>
      </c>
    </row>
    <row r="348" spans="1:9" ht="16" customHeight="1">
      <c r="A348" s="1957" t="s">
        <v>2693</v>
      </c>
      <c r="B348" s="1957" t="s">
        <v>2694</v>
      </c>
      <c r="C348" s="1957"/>
      <c r="D348" s="1957"/>
      <c r="E348" s="1957">
        <f>E346*E329</f>
        <v>16904.948765021589</v>
      </c>
      <c r="F348" s="1957">
        <f>F346*F329</f>
        <v>33193.918975280729</v>
      </c>
      <c r="G348" s="630">
        <f>E348*$G$322+(1-$G$322)*F348</f>
        <v>25049.433870151159</v>
      </c>
    </row>
    <row r="349" spans="1:9" ht="16" customHeight="1">
      <c r="A349" s="1957" t="s">
        <v>2695</v>
      </c>
      <c r="B349" s="1957" t="s">
        <v>2696</v>
      </c>
      <c r="C349" s="1957"/>
      <c r="D349" s="1957"/>
      <c r="E349" s="1957">
        <f>E348/E106</f>
        <v>1.8451369740393002E-3</v>
      </c>
      <c r="F349" s="1957">
        <f>F348/F106</f>
        <v>3.6230412801536212E-3</v>
      </c>
    </row>
    <row r="350" spans="1:9" ht="16" customHeight="1">
      <c r="A350" s="1957" t="s">
        <v>2697</v>
      </c>
      <c r="B350" s="51" t="s">
        <v>2698</v>
      </c>
      <c r="C350" s="1957"/>
      <c r="D350" s="1957"/>
      <c r="E350" s="1957">
        <f>E348/E109</f>
        <v>4.1851112453732284E-2</v>
      </c>
      <c r="F350" s="1957">
        <f>F348/F109</f>
        <v>8.2177263896178257E-2</v>
      </c>
    </row>
    <row r="351" spans="1:9" ht="16" customHeight="1">
      <c r="A351" s="1957" t="s">
        <v>2699</v>
      </c>
      <c r="B351" s="1957" t="s">
        <v>2700</v>
      </c>
      <c r="C351" s="1957"/>
      <c r="D351" s="1957"/>
      <c r="E351" s="1957">
        <f>E348/E111</f>
        <v>18434.078568625864</v>
      </c>
      <c r="F351" s="1957">
        <f>F348/F111</f>
        <v>11747.063164496927</v>
      </c>
    </row>
    <row r="352" spans="1:9" ht="16" customHeight="1">
      <c r="A352" s="1957" t="s">
        <v>2701</v>
      </c>
      <c r="B352" s="1957" t="s">
        <v>2702</v>
      </c>
      <c r="C352" s="1957"/>
      <c r="D352" s="1957"/>
      <c r="E352" s="1957">
        <f>E348/E103</f>
        <v>0.45597415758622706</v>
      </c>
      <c r="F352" s="1957">
        <f>F348/F103</f>
        <v>0.25943590265070321</v>
      </c>
    </row>
    <row r="353" spans="1:7" ht="16" customHeight="1">
      <c r="A353" s="1957" t="s">
        <v>2703</v>
      </c>
      <c r="B353" s="1957" t="s">
        <v>2704</v>
      </c>
      <c r="C353" s="1957"/>
      <c r="D353" s="1957"/>
      <c r="E353" s="1957">
        <v>2</v>
      </c>
      <c r="F353" s="1957">
        <v>5</v>
      </c>
    </row>
    <row r="354" spans="1:7" ht="16" customHeight="1">
      <c r="A354" s="1957" t="s">
        <v>2705</v>
      </c>
      <c r="B354" s="1957" t="s">
        <v>2244</v>
      </c>
      <c r="C354" s="1957"/>
      <c r="D354" s="1957"/>
      <c r="E354" s="1957">
        <v>1</v>
      </c>
      <c r="F354" s="1957">
        <v>2</v>
      </c>
    </row>
    <row r="355" spans="1:7" ht="16" customHeight="1">
      <c r="A355" s="1957" t="s">
        <v>2706</v>
      </c>
      <c r="B355" s="1957" t="s">
        <v>2594</v>
      </c>
      <c r="C355" s="1957"/>
      <c r="D355" s="1957"/>
      <c r="E355" s="1957">
        <f>E66*(E353+E354*100/E330)/100</f>
        <v>32.465127785966246</v>
      </c>
      <c r="F355" s="1957">
        <f>F66*(F353+F354*100/F330)/100</f>
        <v>71.017467031801147</v>
      </c>
    </row>
    <row r="356" spans="1:7" ht="16" customHeight="1">
      <c r="A356" s="1957" t="s">
        <v>2707</v>
      </c>
      <c r="B356" s="1957" t="s">
        <v>2708</v>
      </c>
      <c r="C356" s="1957"/>
      <c r="D356" s="1957"/>
      <c r="E356" s="1957">
        <f>E355-E91</f>
        <v>0</v>
      </c>
      <c r="F356" s="1957">
        <f>F355-F91</f>
        <v>0</v>
      </c>
    </row>
    <row r="357" spans="1:7" ht="16" customHeight="1">
      <c r="A357" s="1957" t="s">
        <v>2709</v>
      </c>
      <c r="B357" s="1957" t="s">
        <v>2710</v>
      </c>
      <c r="C357" s="1957"/>
      <c r="D357" s="1957"/>
      <c r="E357" s="1957">
        <f>0.1</f>
        <v>0.1</v>
      </c>
      <c r="F357" s="1957">
        <f>0.1</f>
        <v>0.1</v>
      </c>
    </row>
    <row r="358" spans="1:7" ht="16" customHeight="1">
      <c r="A358" s="1957" t="s">
        <v>2711</v>
      </c>
      <c r="B358" s="2812" t="s">
        <v>2402</v>
      </c>
      <c r="C358" s="2812"/>
      <c r="D358" s="2812"/>
      <c r="E358" s="1957">
        <f>E357*E96*E346*1000000000/(E328*100)</f>
        <v>0.72784126641072833</v>
      </c>
      <c r="F358" s="1957">
        <f>F357*F96*F346*1000000000/(F328*100)</f>
        <v>1.1078772276065456</v>
      </c>
    </row>
    <row r="359" spans="1:7" ht="16" customHeight="1">
      <c r="A359" s="1957" t="s">
        <v>2712</v>
      </c>
      <c r="B359" s="1957" t="s">
        <v>2404</v>
      </c>
      <c r="C359" s="1957"/>
      <c r="D359" s="1957"/>
      <c r="E359" s="1957">
        <f>E335+E356+E358</f>
        <v>9.1823016273394362</v>
      </c>
      <c r="F359" s="1957">
        <f>F335+F356+F358</f>
        <v>12.436854111251014</v>
      </c>
    </row>
    <row r="360" spans="1:7" ht="16" customHeight="1">
      <c r="A360" s="1957" t="s">
        <v>2713</v>
      </c>
      <c r="B360" s="1957" t="s">
        <v>2714</v>
      </c>
      <c r="C360" s="1957"/>
      <c r="D360" s="1957"/>
      <c r="E360" s="1957">
        <f>E101*E359/1000000000000</f>
        <v>11.214734608268154</v>
      </c>
      <c r="F360" s="1957">
        <f>F101*F359/1000000000000</f>
        <v>19.594658377084485</v>
      </c>
    </row>
    <row r="361" spans="1:7" ht="16" customHeight="1">
      <c r="A361" s="1957" t="s">
        <v>2715</v>
      </c>
      <c r="B361" s="1957" t="s">
        <v>2716</v>
      </c>
      <c r="C361" s="1957"/>
      <c r="D361" s="1957"/>
      <c r="E361" s="1957" t="e">
        <f>100*(E60-E360)/E60</f>
        <v>#DIV/0!</v>
      </c>
      <c r="F361" s="1957" t="e">
        <f>100*(F60-F360)/F60</f>
        <v>#DIV/0!</v>
      </c>
    </row>
    <row r="362" spans="1:7" ht="16" customHeight="1">
      <c r="A362" s="1957" t="s">
        <v>2717</v>
      </c>
      <c r="B362" s="1957" t="s">
        <v>2718</v>
      </c>
      <c r="C362" s="1957"/>
      <c r="D362" s="1957"/>
      <c r="E362" s="1957" t="e">
        <f>100*(E60-E360)/E57</f>
        <v>#DIV/0!</v>
      </c>
      <c r="F362" s="1957" t="e">
        <f>100*(F60-F360)/F57</f>
        <v>#DIV/0!</v>
      </c>
    </row>
    <row r="363" spans="1:7" ht="16" customHeight="1">
      <c r="A363" s="1957"/>
      <c r="B363" s="1957"/>
      <c r="C363" s="1957"/>
      <c r="D363" s="1957"/>
      <c r="E363" s="1957"/>
      <c r="F363" s="1957"/>
    </row>
    <row r="364" spans="1:7" ht="16" customHeight="1">
      <c r="A364" s="631" t="s">
        <v>2719</v>
      </c>
      <c r="B364" s="631"/>
      <c r="C364" s="631"/>
      <c r="D364" s="631"/>
      <c r="E364" s="639" t="s">
        <v>2137</v>
      </c>
      <c r="F364" s="639" t="s">
        <v>2136</v>
      </c>
      <c r="G364" s="1994" t="s">
        <v>2143</v>
      </c>
    </row>
    <row r="365" spans="1:7" ht="16" customHeight="1">
      <c r="A365" s="1957" t="s">
        <v>2720</v>
      </c>
      <c r="B365" s="1957" t="s">
        <v>2660</v>
      </c>
      <c r="C365" s="1957"/>
      <c r="D365" s="1957"/>
      <c r="E365" s="1957">
        <v>425</v>
      </c>
      <c r="F365" s="1957">
        <v>425</v>
      </c>
    </row>
    <row r="366" spans="1:7" ht="16" customHeight="1">
      <c r="A366" s="1957" t="s">
        <v>2721</v>
      </c>
      <c r="B366" s="1957" t="s">
        <v>2613</v>
      </c>
      <c r="C366" s="1957"/>
      <c r="D366" s="1957"/>
      <c r="E366" s="1957">
        <v>0.85</v>
      </c>
      <c r="F366" s="1957">
        <v>0.65</v>
      </c>
    </row>
    <row r="367" spans="1:7" ht="16" customHeight="1">
      <c r="A367" s="1957" t="s">
        <v>2722</v>
      </c>
      <c r="B367" s="1957" t="s">
        <v>2546</v>
      </c>
      <c r="C367" s="1957"/>
      <c r="D367" s="1957"/>
      <c r="E367" s="1957">
        <f>E365*E366*E73*1000</f>
        <v>3164550000</v>
      </c>
      <c r="F367" s="1957">
        <f>F365*F366*F73*1000</f>
        <v>2419950000</v>
      </c>
    </row>
    <row r="368" spans="1:7" ht="16" customHeight="1">
      <c r="A368" s="1957" t="s">
        <v>2723</v>
      </c>
      <c r="B368" s="1957" t="s">
        <v>2724</v>
      </c>
      <c r="C368" s="1957"/>
      <c r="D368" s="1957"/>
      <c r="E368" s="1957">
        <v>0.14000000000000001</v>
      </c>
      <c r="F368" s="1957">
        <v>0.4</v>
      </c>
    </row>
    <row r="369" spans="1:6" ht="16" customHeight="1">
      <c r="A369" s="1957" t="s">
        <v>2725</v>
      </c>
      <c r="B369" s="1957" t="s">
        <v>2726</v>
      </c>
      <c r="C369" s="1957"/>
      <c r="D369" s="1957"/>
      <c r="E369" s="1957">
        <f>E367/(1+E368)</f>
        <v>2775921052.6315784</v>
      </c>
      <c r="F369" s="1957">
        <f>F367/(1+F368)</f>
        <v>1728535714.2857144</v>
      </c>
    </row>
    <row r="370" spans="1:6" ht="16" customHeight="1">
      <c r="A370" s="1957" t="s">
        <v>2727</v>
      </c>
      <c r="B370" s="1957" t="s">
        <v>2549</v>
      </c>
      <c r="C370" s="1957"/>
      <c r="D370" s="1957"/>
      <c r="E370" s="1957">
        <f>E369*E327</f>
        <v>2637124999.9999995</v>
      </c>
      <c r="F370" s="1957">
        <f>F369*F327</f>
        <v>1555682142.8571429</v>
      </c>
    </row>
    <row r="371" spans="1:6" ht="16" customHeight="1">
      <c r="A371" s="1957" t="s">
        <v>2728</v>
      </c>
      <c r="B371" s="1957" t="s">
        <v>2729</v>
      </c>
      <c r="C371" s="1957"/>
      <c r="D371" s="1957"/>
      <c r="E371" s="1957">
        <f>E101/E370</f>
        <v>463.13406941395203</v>
      </c>
      <c r="F371" s="1957">
        <f>F101/F370</f>
        <v>1012.7594158936716</v>
      </c>
    </row>
    <row r="372" spans="1:6" ht="16" customHeight="1">
      <c r="A372" s="1957" t="s">
        <v>2730</v>
      </c>
      <c r="B372" s="1957" t="s">
        <v>2731</v>
      </c>
      <c r="C372" s="1957"/>
      <c r="D372" s="1957"/>
      <c r="E372" s="1957">
        <v>790</v>
      </c>
      <c r="F372" s="1957">
        <v>1017</v>
      </c>
    </row>
    <row r="373" spans="1:6" ht="16" customHeight="1">
      <c r="A373" s="1957" t="s">
        <v>2732</v>
      </c>
      <c r="B373" s="1957" t="s">
        <v>2733</v>
      </c>
      <c r="C373" s="1957"/>
      <c r="D373" s="1957"/>
      <c r="E373" s="1957">
        <v>0.9</v>
      </c>
      <c r="F373" s="1957">
        <v>0.85</v>
      </c>
    </row>
    <row r="374" spans="1:6" ht="16" customHeight="1">
      <c r="A374" s="1957" t="s">
        <v>2734</v>
      </c>
      <c r="B374" s="1957" t="s">
        <v>2735</v>
      </c>
      <c r="C374" s="1957"/>
      <c r="D374" s="1957"/>
      <c r="E374" s="1957">
        <f>E372*(1-E373)</f>
        <v>78.999999999999986</v>
      </c>
      <c r="F374" s="1957">
        <f>F372*(1-F373)</f>
        <v>152.55000000000001</v>
      </c>
    </row>
    <row r="375" spans="1:6" ht="16" customHeight="1">
      <c r="A375" s="1957" t="s">
        <v>2736</v>
      </c>
      <c r="B375" s="1957" t="s">
        <v>2737</v>
      </c>
      <c r="C375" s="1957"/>
      <c r="D375" s="1957"/>
      <c r="E375" s="1957">
        <v>176</v>
      </c>
      <c r="F375" s="1957">
        <v>289</v>
      </c>
    </row>
    <row r="376" spans="1:6" ht="16" customHeight="1">
      <c r="A376" s="1957" t="s">
        <v>2738</v>
      </c>
      <c r="B376" s="1957" t="s">
        <v>2739</v>
      </c>
      <c r="C376" s="1957"/>
      <c r="D376" s="1957"/>
      <c r="E376" s="1957">
        <f>E374+E375</f>
        <v>255</v>
      </c>
      <c r="F376" s="1957">
        <f>F374+F375</f>
        <v>441.55</v>
      </c>
    </row>
    <row r="377" spans="1:6" ht="16" customHeight="1">
      <c r="A377" s="1957" t="s">
        <v>2740</v>
      </c>
      <c r="B377" s="1957" t="s">
        <v>2741</v>
      </c>
      <c r="C377" s="1957"/>
      <c r="D377" s="1957"/>
      <c r="E377" s="1957">
        <v>0.49</v>
      </c>
      <c r="F377" s="1957">
        <v>0.49</v>
      </c>
    </row>
    <row r="378" spans="1:6" ht="16" customHeight="1">
      <c r="A378" s="1957" t="s">
        <v>2742</v>
      </c>
      <c r="B378" s="1957" t="s">
        <v>2743</v>
      </c>
      <c r="C378" s="1957"/>
      <c r="D378" s="1957"/>
      <c r="E378" s="1957">
        <f>E377*E367*E371</f>
        <v>718149350488.32178</v>
      </c>
      <c r="F378" s="1957">
        <f>F377*F367*F371</f>
        <v>1200905302761.0264</v>
      </c>
    </row>
    <row r="379" spans="1:6" ht="16" customHeight="1">
      <c r="A379" s="1957" t="s">
        <v>2744</v>
      </c>
      <c r="B379" s="1957" t="s">
        <v>2745</v>
      </c>
      <c r="C379" s="1957"/>
      <c r="D379" s="1957"/>
      <c r="E379" s="1957">
        <f>E378/E231</f>
        <v>4.8223834977727757E-3</v>
      </c>
      <c r="F379" s="1957">
        <f>F378/F231</f>
        <v>8.0640968490533604E-3</v>
      </c>
    </row>
    <row r="380" spans="1:6" ht="16" customHeight="1">
      <c r="A380" s="1957" t="s">
        <v>2746</v>
      </c>
      <c r="B380" s="1957" t="s">
        <v>2747</v>
      </c>
      <c r="C380" s="1957"/>
      <c r="D380" s="1957"/>
      <c r="E380" s="1957">
        <v>1.29</v>
      </c>
      <c r="F380" s="1957">
        <v>1.29</v>
      </c>
    </row>
    <row r="381" spans="1:6" ht="16" customHeight="1">
      <c r="A381" s="1957" t="s">
        <v>2748</v>
      </c>
      <c r="B381" s="1957" t="s">
        <v>2749</v>
      </c>
      <c r="C381" s="1957"/>
      <c r="D381" s="1957"/>
      <c r="E381" s="1957">
        <v>8.5999999999999993E-2</v>
      </c>
      <c r="F381" s="1957">
        <v>8.5999999999999993E-2</v>
      </c>
    </row>
    <row r="382" spans="1:6" ht="16" customHeight="1">
      <c r="A382" s="1957" t="s">
        <v>2750</v>
      </c>
      <c r="B382" s="1957" t="s">
        <v>2751</v>
      </c>
      <c r="C382" s="1957"/>
      <c r="D382" s="1957"/>
      <c r="E382" s="1957">
        <v>3.8</v>
      </c>
      <c r="F382" s="1957">
        <v>3.8</v>
      </c>
    </row>
    <row r="383" spans="1:6" ht="16" customHeight="1">
      <c r="A383" s="1957" t="s">
        <v>2752</v>
      </c>
      <c r="B383" s="1957" t="s">
        <v>2753</v>
      </c>
      <c r="C383" s="1957"/>
      <c r="D383" s="1957"/>
      <c r="E383" s="1957">
        <f>E380+E381+E382</f>
        <v>5.1760000000000002</v>
      </c>
      <c r="F383" s="1957">
        <f>F380+F381+F382</f>
        <v>5.1760000000000002</v>
      </c>
    </row>
    <row r="384" spans="1:6" ht="16" customHeight="1">
      <c r="A384" s="1957" t="s">
        <v>2754</v>
      </c>
      <c r="B384" s="1957" t="s">
        <v>2755</v>
      </c>
      <c r="C384" s="1957"/>
      <c r="D384" s="1957"/>
      <c r="E384" s="1957">
        <f>E383*E371</f>
        <v>2397.1819432866159</v>
      </c>
      <c r="F384" s="1957">
        <f>F383*F371</f>
        <v>5242.042736665645</v>
      </c>
    </row>
    <row r="385" spans="1:6" ht="16" customHeight="1">
      <c r="A385" s="1957" t="s">
        <v>2756</v>
      </c>
      <c r="B385" s="1957" t="s">
        <v>2757</v>
      </c>
      <c r="C385" s="1957"/>
      <c r="D385" s="1957"/>
      <c r="E385" s="1957">
        <f>E384/E106</f>
        <v>2.6164699453035389E-4</v>
      </c>
      <c r="F385" s="1957">
        <f>F384/F106</f>
        <v>5.721571243640257E-4</v>
      </c>
    </row>
    <row r="386" spans="1:6" ht="16" customHeight="1">
      <c r="A386" s="1957" t="s">
        <v>2758</v>
      </c>
      <c r="B386" s="1957" t="s">
        <v>2759</v>
      </c>
      <c r="C386" s="1957"/>
      <c r="D386" s="1957"/>
      <c r="E386" s="1957">
        <f>E384/E111</f>
        <v>2614.017995562986</v>
      </c>
      <c r="F386" s="1957">
        <f>F384/F111</f>
        <v>1855.1171130007519</v>
      </c>
    </row>
    <row r="387" spans="1:6" ht="16" customHeight="1">
      <c r="A387" s="1957" t="s">
        <v>2760</v>
      </c>
      <c r="B387" s="1957" t="s">
        <v>2761</v>
      </c>
      <c r="C387" s="1957"/>
      <c r="D387" s="1957"/>
      <c r="E387" s="1957">
        <f>E384/E103</f>
        <v>6.4658759536301583E-2</v>
      </c>
      <c r="F387" s="1957">
        <f>F384/F103</f>
        <v>4.0970579283909708E-2</v>
      </c>
    </row>
    <row r="388" spans="1:6" ht="16" customHeight="1">
      <c r="A388" s="1957" t="s">
        <v>2762</v>
      </c>
      <c r="B388" s="1957" t="s">
        <v>2763</v>
      </c>
      <c r="C388" s="1957"/>
      <c r="D388" s="1957"/>
      <c r="E388" s="1957">
        <v>35</v>
      </c>
      <c r="F388" s="1957">
        <v>30</v>
      </c>
    </row>
    <row r="389" spans="1:6" ht="16" customHeight="1">
      <c r="A389" s="1957" t="s">
        <v>2764</v>
      </c>
      <c r="B389" s="1957" t="s">
        <v>2704</v>
      </c>
      <c r="C389" s="1957"/>
      <c r="D389" s="1957"/>
      <c r="E389" s="1957">
        <v>8</v>
      </c>
      <c r="F389" s="1957">
        <v>16</v>
      </c>
    </row>
    <row r="390" spans="1:6" ht="16" customHeight="1">
      <c r="A390" s="1957" t="s">
        <v>2765</v>
      </c>
      <c r="B390" s="1957" t="s">
        <v>2244</v>
      </c>
      <c r="C390" s="1957"/>
      <c r="D390" s="1957"/>
      <c r="E390" s="1957">
        <v>2</v>
      </c>
      <c r="F390" s="1957">
        <v>3</v>
      </c>
    </row>
    <row r="391" spans="1:6" ht="16" customHeight="1">
      <c r="A391" s="1957" t="s">
        <v>2766</v>
      </c>
      <c r="B391" s="1957" t="s">
        <v>2594</v>
      </c>
      <c r="C391" s="1957"/>
      <c r="D391" s="1957"/>
      <c r="E391" s="1957">
        <f>E66*(E389+E390*100/E388)/100</f>
        <v>83.481757163913187</v>
      </c>
      <c r="F391" s="1957">
        <f>F66*(F389+F390*100/F388)/100</f>
        <v>158.2674979565854</v>
      </c>
    </row>
    <row r="392" spans="1:6" ht="16" customHeight="1">
      <c r="A392" s="1957" t="s">
        <v>2767</v>
      </c>
      <c r="B392" s="1957" t="s">
        <v>2768</v>
      </c>
      <c r="C392" s="1957"/>
      <c r="D392" s="1957"/>
      <c r="E392" s="1957">
        <f>E391-E91</f>
        <v>51.016629377946941</v>
      </c>
      <c r="F392" s="1957">
        <f>F391-F91</f>
        <v>87.250030924784255</v>
      </c>
    </row>
    <row r="393" spans="1:6" ht="16" customHeight="1">
      <c r="A393" s="1957" t="s">
        <v>2769</v>
      </c>
      <c r="B393" s="1957" t="s">
        <v>2770</v>
      </c>
      <c r="C393" s="1957"/>
      <c r="D393" s="1957"/>
      <c r="E393" s="1957">
        <f>E372-E374</f>
        <v>711</v>
      </c>
      <c r="F393" s="1957">
        <f>F372-F374</f>
        <v>864.45</v>
      </c>
    </row>
    <row r="394" spans="1:6" ht="16" customHeight="1">
      <c r="A394" s="1957" t="s">
        <v>2771</v>
      </c>
      <c r="B394" s="1957" t="s">
        <v>2772</v>
      </c>
      <c r="C394" s="1957"/>
      <c r="D394" s="1957"/>
      <c r="E394" s="1957">
        <v>100000</v>
      </c>
      <c r="F394" s="1957">
        <v>5000</v>
      </c>
    </row>
    <row r="395" spans="1:6" ht="16" customHeight="1">
      <c r="A395" s="1957" t="s">
        <v>2773</v>
      </c>
      <c r="B395" s="1957" t="s">
        <v>2774</v>
      </c>
      <c r="C395" s="1957"/>
      <c r="D395" s="1957"/>
      <c r="E395" s="1957">
        <f>E393-E394*E393*(1-EXP(-500/E394))/500</f>
        <v>1.774541199425812</v>
      </c>
      <c r="F395" s="1957">
        <f>F393-F394*F393*(1-EXP(-500/F394))/500</f>
        <v>41.817060211852095</v>
      </c>
    </row>
    <row r="396" spans="1:6" ht="16" customHeight="1">
      <c r="A396" s="1957" t="s">
        <v>2775</v>
      </c>
      <c r="B396" s="2812" t="s">
        <v>2402</v>
      </c>
      <c r="C396" s="2812"/>
      <c r="D396" s="2812"/>
      <c r="E396" s="1957">
        <f>E96*E383*1000000000/(E370*100)</f>
        <v>1.032104838453459</v>
      </c>
      <c r="F396" s="1957">
        <f>F96*F383*1000000000/(F370*100)</f>
        <v>1.7495794270080001</v>
      </c>
    </row>
    <row r="397" spans="1:6" ht="16" customHeight="1">
      <c r="A397" s="1957" t="s">
        <v>2776</v>
      </c>
      <c r="B397" s="1957" t="s">
        <v>2404</v>
      </c>
      <c r="C397" s="1957"/>
      <c r="D397" s="1957"/>
      <c r="E397" s="1957">
        <f>E376+E392+E395+E396</f>
        <v>308.82327541582623</v>
      </c>
      <c r="F397" s="1957">
        <f>F376+F392+F395+F396</f>
        <v>572.36667056364445</v>
      </c>
    </row>
    <row r="398" spans="1:6" ht="16" customHeight="1">
      <c r="A398" s="1957" t="s">
        <v>2777</v>
      </c>
      <c r="B398" s="1957" t="s">
        <v>2778</v>
      </c>
      <c r="C398" s="1957"/>
      <c r="D398" s="1957"/>
      <c r="E398" s="1957">
        <f>E101*E397/1000000000000</f>
        <v>377.17897050263889</v>
      </c>
      <c r="F398" s="1957">
        <f>F101*F397/1000000000000</f>
        <v>901.78185542740334</v>
      </c>
    </row>
    <row r="399" spans="1:6" ht="16" customHeight="1">
      <c r="A399" s="1957" t="s">
        <v>2779</v>
      </c>
      <c r="B399" s="1957" t="s">
        <v>2780</v>
      </c>
      <c r="C399" s="1957"/>
      <c r="D399" s="1957"/>
      <c r="E399" s="1957" t="e">
        <f>100*(E60-E398)/E60</f>
        <v>#DIV/0!</v>
      </c>
      <c r="F399" s="1957" t="e">
        <f>100*(F60-F398)/F60</f>
        <v>#DIV/0!</v>
      </c>
    </row>
    <row r="400" spans="1:6" ht="16" customHeight="1">
      <c r="A400" s="1957" t="s">
        <v>2781</v>
      </c>
      <c r="B400" s="1957" t="s">
        <v>2782</v>
      </c>
      <c r="C400" s="1957"/>
      <c r="D400" s="1957"/>
      <c r="E400" s="1957" t="e">
        <f>100*(E60-E398)/E57</f>
        <v>#DIV/0!</v>
      </c>
      <c r="F400" s="1957" t="e">
        <f>100*(F60-F398)/F57</f>
        <v>#DIV/0!</v>
      </c>
    </row>
    <row r="401" spans="1:7" ht="16" customHeight="1">
      <c r="A401" s="1957"/>
      <c r="B401" s="1957"/>
      <c r="C401" s="1957"/>
      <c r="D401" s="1957"/>
      <c r="E401" s="1957"/>
      <c r="F401" s="1957"/>
    </row>
    <row r="402" spans="1:7" ht="16" customHeight="1">
      <c r="A402" s="1957"/>
      <c r="B402" s="1957"/>
      <c r="C402" s="1957"/>
      <c r="D402" s="1957"/>
      <c r="E402" s="1957"/>
      <c r="F402" s="1957"/>
    </row>
    <row r="403" spans="1:7" ht="16" customHeight="1">
      <c r="A403" s="631" t="s">
        <v>2783</v>
      </c>
      <c r="B403" s="631"/>
      <c r="C403" s="631"/>
      <c r="D403" s="631"/>
      <c r="E403" s="639" t="s">
        <v>2137</v>
      </c>
      <c r="F403" s="639" t="s">
        <v>2136</v>
      </c>
      <c r="G403" s="1994" t="s">
        <v>2143</v>
      </c>
    </row>
    <row r="404" spans="1:7" ht="16" customHeight="1">
      <c r="A404" s="1957" t="s">
        <v>2784</v>
      </c>
      <c r="B404" s="1957" t="s">
        <v>2660</v>
      </c>
      <c r="C404" s="1957"/>
      <c r="D404" s="1957"/>
      <c r="E404" s="630">
        <f>'Country and technology list'!J7</f>
        <v>100</v>
      </c>
      <c r="F404" s="630">
        <f>'Country and technology list'!J7</f>
        <v>100</v>
      </c>
      <c r="G404" s="630">
        <f>AVERAGE(E404:F404)</f>
        <v>100</v>
      </c>
    </row>
    <row r="405" spans="1:7" ht="16" customHeight="1">
      <c r="A405" s="1957" t="s">
        <v>2785</v>
      </c>
      <c r="B405" s="1957" t="s">
        <v>2613</v>
      </c>
      <c r="C405" s="1957"/>
      <c r="D405" s="1957"/>
      <c r="E405" s="1957">
        <v>0.97</v>
      </c>
      <c r="F405" s="1957">
        <v>0.89</v>
      </c>
    </row>
    <row r="406" spans="1:7" ht="16" customHeight="1">
      <c r="A406" s="1957" t="s">
        <v>2786</v>
      </c>
      <c r="B406" s="1957" t="s">
        <v>2546</v>
      </c>
      <c r="C406" s="1957"/>
      <c r="D406" s="1957"/>
      <c r="E406" s="1957">
        <f>E404*E405*E73*1000</f>
        <v>849720000</v>
      </c>
      <c r="F406" s="1957">
        <f>F404*F405*F73*1000</f>
        <v>779640000</v>
      </c>
    </row>
    <row r="407" spans="1:7" ht="16" customHeight="1">
      <c r="A407" s="1957" t="s">
        <v>2787</v>
      </c>
      <c r="B407" s="1957" t="s">
        <v>2549</v>
      </c>
      <c r="C407" s="1957"/>
      <c r="D407" s="1957"/>
      <c r="E407" s="1957">
        <f>E406*E162</f>
        <v>807234000</v>
      </c>
      <c r="F407" s="1957">
        <f>F406*F162</f>
        <v>701676000</v>
      </c>
    </row>
    <row r="408" spans="1:7" ht="16" customHeight="1">
      <c r="A408" s="1957" t="s">
        <v>2788</v>
      </c>
      <c r="B408" s="1957" t="s">
        <v>2789</v>
      </c>
      <c r="C408" s="1957"/>
      <c r="D408" s="1957"/>
      <c r="E408" s="1957">
        <f>E101/E407</f>
        <v>1512.9967677318696</v>
      </c>
      <c r="F408" s="1957">
        <f>F101/F407</f>
        <v>2245.3835364416277</v>
      </c>
    </row>
    <row r="409" spans="1:7" ht="16" customHeight="1">
      <c r="A409" s="1957" t="s">
        <v>2790</v>
      </c>
      <c r="B409" s="1957" t="s">
        <v>2791</v>
      </c>
      <c r="C409" s="1957"/>
      <c r="D409" s="1957"/>
      <c r="E409" s="1957">
        <v>15.1</v>
      </c>
      <c r="F409" s="1957">
        <v>55</v>
      </c>
    </row>
    <row r="410" spans="1:7" ht="16" customHeight="1">
      <c r="A410" s="1957" t="s">
        <v>2792</v>
      </c>
      <c r="B410" s="1957" t="s">
        <v>2793</v>
      </c>
      <c r="C410" s="1957"/>
      <c r="D410" s="1957"/>
      <c r="E410" s="1957">
        <v>5.0000000000000001E-3</v>
      </c>
      <c r="F410" s="1957">
        <v>5.0000000000000001E-3</v>
      </c>
    </row>
    <row r="411" spans="1:7" ht="16" customHeight="1">
      <c r="A411" s="1957" t="s">
        <v>2794</v>
      </c>
      <c r="B411" s="1957" t="s">
        <v>2795</v>
      </c>
      <c r="C411" s="1957"/>
      <c r="D411" s="1957"/>
      <c r="E411" s="1957">
        <f>E410*E406*E408</f>
        <v>6428118067.3856211</v>
      </c>
      <c r="F411" s="1957">
        <f>F410*F406*F408</f>
        <v>8752954101.7567539</v>
      </c>
    </row>
    <row r="412" spans="1:7" ht="16" customHeight="1">
      <c r="A412" s="1957" t="s">
        <v>2796</v>
      </c>
      <c r="B412" s="1957" t="s">
        <v>2797</v>
      </c>
      <c r="C412" s="1957"/>
      <c r="D412" s="1957"/>
      <c r="E412" s="1957">
        <f>E411/E231</f>
        <v>4.3164907785291574E-5</v>
      </c>
      <c r="F412" s="1957">
        <f>F411/F231</f>
        <v>5.8776216100972025E-5</v>
      </c>
    </row>
    <row r="413" spans="1:7" ht="16" customHeight="1">
      <c r="A413" s="1957" t="s">
        <v>2798</v>
      </c>
      <c r="B413" s="1957" t="s">
        <v>2799</v>
      </c>
      <c r="C413" s="1957"/>
      <c r="D413" s="1957"/>
      <c r="E413" s="1957">
        <v>404</v>
      </c>
      <c r="F413" s="1957">
        <v>404</v>
      </c>
    </row>
    <row r="414" spans="1:7" ht="16" customHeight="1">
      <c r="A414" s="1957" t="s">
        <v>2800</v>
      </c>
      <c r="B414" s="1957" t="s">
        <v>2801</v>
      </c>
      <c r="C414" s="1957"/>
      <c r="D414" s="1957"/>
      <c r="E414" s="1957">
        <f>E413*E406/1000000000000</f>
        <v>0.34328688000000002</v>
      </c>
      <c r="F414" s="1957">
        <f>F413*F406/1000000000000</f>
        <v>0.31497456000000001</v>
      </c>
      <c r="G414" s="630">
        <f>AVERAGE(E414:F414)</f>
        <v>0.32913071999999999</v>
      </c>
    </row>
    <row r="415" spans="1:7" ht="16" customHeight="1">
      <c r="A415" s="1957"/>
      <c r="B415" s="1957" t="s">
        <v>2630</v>
      </c>
      <c r="C415" s="1957"/>
      <c r="D415" s="1957"/>
      <c r="E415" s="1957">
        <f>E414/E404</f>
        <v>3.4328688000000002E-3</v>
      </c>
      <c r="F415" s="1957">
        <f>F414/F404</f>
        <v>3.1497456E-3</v>
      </c>
      <c r="G415" s="630">
        <f>AVERAGE(E415:F415)</f>
        <v>3.2913072000000003E-3</v>
      </c>
    </row>
    <row r="416" spans="1:7" ht="16" customHeight="1">
      <c r="A416" s="1957" t="s">
        <v>2802</v>
      </c>
      <c r="B416" s="1957" t="s">
        <v>2803</v>
      </c>
      <c r="C416" s="1957"/>
      <c r="D416" s="1957"/>
      <c r="E416" s="1957">
        <f>E414*E408</f>
        <v>519.39193984475821</v>
      </c>
      <c r="F416" s="1957">
        <f>F414*F408</f>
        <v>707.23869142194565</v>
      </c>
    </row>
    <row r="417" spans="1:7" ht="16" customHeight="1">
      <c r="A417" s="1957" t="s">
        <v>2804</v>
      </c>
      <c r="B417" s="1957" t="s">
        <v>2805</v>
      </c>
      <c r="C417" s="1957"/>
      <c r="D417" s="1957"/>
      <c r="E417" s="1957">
        <f>E416/E106</f>
        <v>5.6690457069500352E-5</v>
      </c>
      <c r="F417" s="1957">
        <f>F416/F106</f>
        <v>7.7193505709636308E-5</v>
      </c>
    </row>
    <row r="418" spans="1:7" ht="16" customHeight="1">
      <c r="A418" s="1957" t="s">
        <v>2806</v>
      </c>
      <c r="B418" s="1957" t="s">
        <v>2807</v>
      </c>
      <c r="C418" s="1957"/>
      <c r="D418" s="1957"/>
      <c r="E418" s="1957">
        <f>E416/E111</f>
        <v>566.37331234153805</v>
      </c>
      <c r="F418" s="1957">
        <f>F416/F111</f>
        <v>250.28613182723731</v>
      </c>
    </row>
    <row r="419" spans="1:7" ht="16" customHeight="1">
      <c r="A419" s="1957" t="s">
        <v>2808</v>
      </c>
      <c r="B419" s="1957" t="s">
        <v>2809</v>
      </c>
      <c r="C419" s="1957"/>
      <c r="D419" s="1957"/>
      <c r="E419" s="1957">
        <f>E416/E103</f>
        <v>1.4009465838655411E-2</v>
      </c>
      <c r="F419" s="1957">
        <f>F416/F103</f>
        <v>5.5276121037468682E-3</v>
      </c>
    </row>
    <row r="420" spans="1:7" ht="16" customHeight="1">
      <c r="A420" s="1957" t="s">
        <v>2810</v>
      </c>
      <c r="B420" s="1957" t="s">
        <v>2811</v>
      </c>
      <c r="C420" s="1957"/>
      <c r="D420" s="1957"/>
      <c r="E420" s="1957">
        <v>40</v>
      </c>
      <c r="F420" s="1957">
        <v>30</v>
      </c>
    </row>
    <row r="421" spans="1:7" ht="16" customHeight="1">
      <c r="A421" s="1957" t="s">
        <v>2812</v>
      </c>
      <c r="B421" s="1957" t="s">
        <v>2704</v>
      </c>
      <c r="C421" s="1957"/>
      <c r="D421" s="1957"/>
      <c r="E421" s="1957">
        <v>3</v>
      </c>
      <c r="F421" s="1957">
        <v>6</v>
      </c>
    </row>
    <row r="422" spans="1:7" ht="16" customHeight="1">
      <c r="A422" s="1957" t="s">
        <v>2813</v>
      </c>
      <c r="B422" s="1957" t="s">
        <v>2244</v>
      </c>
      <c r="C422" s="1957"/>
      <c r="D422" s="1957"/>
      <c r="E422" s="1957">
        <v>1</v>
      </c>
      <c r="F422" s="1957">
        <v>2</v>
      </c>
    </row>
    <row r="423" spans="1:7" ht="16" customHeight="1">
      <c r="A423" s="1957" t="s">
        <v>2814</v>
      </c>
      <c r="B423" s="1957" t="s">
        <v>2594</v>
      </c>
      <c r="C423" s="1957"/>
      <c r="D423" s="1957"/>
      <c r="E423" s="1957">
        <f>E66*(E421+E422*100/E420)/100</f>
        <v>33.479663029277688</v>
      </c>
      <c r="F423" s="1957">
        <f>F66*(F421+F422*100/F420)/100</f>
        <v>77.10467849166983</v>
      </c>
    </row>
    <row r="424" spans="1:7" ht="16" customHeight="1">
      <c r="A424" s="1957" t="s">
        <v>2815</v>
      </c>
      <c r="B424" s="1957" t="s">
        <v>2816</v>
      </c>
      <c r="C424" s="1957"/>
      <c r="D424" s="1957"/>
      <c r="E424" s="1957">
        <f>E423-E91</f>
        <v>1.0145352433114425</v>
      </c>
      <c r="F424" s="1957">
        <f>F423-F91</f>
        <v>6.0872114598686835</v>
      </c>
    </row>
    <row r="425" spans="1:7" ht="16" customHeight="1">
      <c r="A425" s="1957" t="s">
        <v>2817</v>
      </c>
      <c r="B425" s="2812" t="s">
        <v>2402</v>
      </c>
      <c r="C425" s="2812"/>
      <c r="D425" s="2812"/>
      <c r="E425" s="1957">
        <f>E96*E414*1000000000/(E407*100)</f>
        <v>0.22362379946535779</v>
      </c>
      <c r="F425" s="1957">
        <f>F96*F414*1000000000/(F407*100)</f>
        <v>0.23604734388009993</v>
      </c>
    </row>
    <row r="426" spans="1:7" ht="16" customHeight="1">
      <c r="A426" s="1957" t="s">
        <v>2818</v>
      </c>
      <c r="B426" s="1957" t="s">
        <v>2404</v>
      </c>
      <c r="C426" s="1957"/>
      <c r="D426" s="1957"/>
      <c r="E426" s="1957">
        <f>E409+E424+E425</f>
        <v>16.338159042776802</v>
      </c>
      <c r="F426" s="1957">
        <f>F409+F424+F425</f>
        <v>61.323258803748786</v>
      </c>
    </row>
    <row r="427" spans="1:7" ht="16" customHeight="1">
      <c r="A427" s="1957" t="s">
        <v>2819</v>
      </c>
      <c r="B427" s="1957" t="s">
        <v>2820</v>
      </c>
      <c r="C427" s="1957"/>
      <c r="D427" s="1957"/>
      <c r="E427" s="1957">
        <f>E101*E426/1000000000000</f>
        <v>19.954486912831733</v>
      </c>
      <c r="F427" s="1957">
        <f>F101*F426/1000000000000</f>
        <v>96.616740542285498</v>
      </c>
    </row>
    <row r="428" spans="1:7" ht="16" customHeight="1">
      <c r="A428" s="1957" t="s">
        <v>2821</v>
      </c>
      <c r="B428" s="1957" t="s">
        <v>2822</v>
      </c>
      <c r="C428" s="1957"/>
      <c r="D428" s="1957"/>
      <c r="E428" s="1957" t="e">
        <f>100*(E60-E427)/E60</f>
        <v>#DIV/0!</v>
      </c>
      <c r="F428" s="1957" t="e">
        <f>100*(F60-F427)/F60</f>
        <v>#DIV/0!</v>
      </c>
    </row>
    <row r="429" spans="1:7" ht="16" customHeight="1">
      <c r="A429" s="1957" t="s">
        <v>2823</v>
      </c>
      <c r="B429" s="1957" t="s">
        <v>2824</v>
      </c>
      <c r="C429" s="1957"/>
      <c r="D429" s="1957"/>
      <c r="E429" s="1957" t="e">
        <f>100*(E60-E427)/E57</f>
        <v>#DIV/0!</v>
      </c>
      <c r="F429" s="1957" t="e">
        <f>100*(F60-F427)/F57</f>
        <v>#DIV/0!</v>
      </c>
    </row>
    <row r="430" spans="1:7" ht="16" customHeight="1">
      <c r="A430" s="1957"/>
      <c r="B430" s="1957"/>
      <c r="C430" s="1957"/>
      <c r="D430" s="1957"/>
      <c r="E430" s="1957"/>
      <c r="F430" s="1957"/>
    </row>
    <row r="431" spans="1:7" ht="16" customHeight="1">
      <c r="A431" s="631" t="s">
        <v>2825</v>
      </c>
      <c r="B431" s="631"/>
      <c r="C431" s="631"/>
      <c r="D431" s="631"/>
      <c r="E431" s="639" t="s">
        <v>2137</v>
      </c>
      <c r="F431" s="639" t="s">
        <v>2136</v>
      </c>
      <c r="G431" s="1994" t="s">
        <v>2143</v>
      </c>
    </row>
    <row r="432" spans="1:7" ht="16" customHeight="1">
      <c r="A432" s="1957" t="s">
        <v>2826</v>
      </c>
      <c r="B432" s="1957" t="s">
        <v>2827</v>
      </c>
      <c r="C432" s="1957"/>
      <c r="D432" s="1957"/>
      <c r="E432" s="1957">
        <v>0.75</v>
      </c>
      <c r="F432" s="1957">
        <v>0.75</v>
      </c>
    </row>
    <row r="433" spans="1:7" ht="16" customHeight="1">
      <c r="A433" s="1957" t="s">
        <v>2828</v>
      </c>
      <c r="B433" s="1957" t="s">
        <v>2829</v>
      </c>
      <c r="C433" s="1957"/>
      <c r="D433" s="1957"/>
      <c r="E433" s="1957">
        <v>55</v>
      </c>
      <c r="F433" s="1957">
        <v>55</v>
      </c>
    </row>
    <row r="434" spans="1:7" ht="16" customHeight="1">
      <c r="A434" s="1957" t="s">
        <v>2830</v>
      </c>
      <c r="B434" s="1957" t="s">
        <v>2831</v>
      </c>
      <c r="C434" s="1957"/>
      <c r="D434" s="1957"/>
      <c r="E434" s="1957">
        <v>2700000</v>
      </c>
      <c r="F434" s="1957">
        <v>2700000</v>
      </c>
    </row>
    <row r="435" spans="1:7" ht="16" customHeight="1">
      <c r="A435" s="1957" t="s">
        <v>2832</v>
      </c>
      <c r="B435" s="1957" t="s">
        <v>2833</v>
      </c>
      <c r="C435" s="1957"/>
      <c r="D435" s="1957"/>
      <c r="E435" s="1957">
        <v>34</v>
      </c>
      <c r="F435" s="1957">
        <v>28</v>
      </c>
    </row>
    <row r="436" spans="1:7" ht="16" customHeight="1">
      <c r="A436" s="1957" t="s">
        <v>2834</v>
      </c>
      <c r="B436" s="1957" t="s">
        <v>2613</v>
      </c>
      <c r="C436" s="1957"/>
      <c r="D436" s="1957"/>
      <c r="E436" s="1957">
        <f>(E435/E433)*E434/(E73*E432*1000)</f>
        <v>0.25404732254047319</v>
      </c>
      <c r="F436" s="1957">
        <f>(F435/F433)*F434/(F73*F432*1000)</f>
        <v>0.2092154420921544</v>
      </c>
    </row>
    <row r="437" spans="1:7" ht="16" customHeight="1">
      <c r="A437" s="1957" t="s">
        <v>2835</v>
      </c>
      <c r="B437" s="1957" t="s">
        <v>2836</v>
      </c>
      <c r="C437" s="1957"/>
      <c r="D437" s="1957"/>
      <c r="E437" s="1957">
        <f>E432*E436*E73*1000</f>
        <v>1669090.9090909089</v>
      </c>
      <c r="F437" s="1957">
        <f>F432*F436*F73*1000</f>
        <v>1374545.4545454546</v>
      </c>
    </row>
    <row r="438" spans="1:7" ht="16" customHeight="1">
      <c r="A438" s="1957" t="s">
        <v>2837</v>
      </c>
      <c r="B438" s="1957" t="s">
        <v>2838</v>
      </c>
      <c r="C438" s="1957"/>
      <c r="D438" s="1957"/>
      <c r="E438" s="1957">
        <f>E437*E162</f>
        <v>1585636.3636363635</v>
      </c>
      <c r="F438" s="1957">
        <f>F437*F162</f>
        <v>1237090.9090909092</v>
      </c>
    </row>
    <row r="439" spans="1:7" ht="16" customHeight="1">
      <c r="A439" s="1957" t="s">
        <v>2839</v>
      </c>
      <c r="B439" s="1957" t="s">
        <v>2840</v>
      </c>
      <c r="C439" s="1957"/>
      <c r="D439" s="1957"/>
      <c r="E439" s="1957">
        <f>E101/E438</f>
        <v>770253.79892420303</v>
      </c>
      <c r="F439" s="1957">
        <f>F101/F438</f>
        <v>1273577.9777688396</v>
      </c>
    </row>
    <row r="440" spans="1:7" ht="16" customHeight="1">
      <c r="A440" s="1957" t="s">
        <v>2841</v>
      </c>
      <c r="B440" s="1957" t="s">
        <v>2842</v>
      </c>
      <c r="C440" s="1957"/>
      <c r="D440" s="1957"/>
      <c r="E440" s="1957">
        <v>21.7</v>
      </c>
      <c r="F440" s="1957">
        <v>21.7</v>
      </c>
    </row>
    <row r="441" spans="1:7" ht="16" customHeight="1">
      <c r="A441" s="1957" t="s">
        <v>2843</v>
      </c>
      <c r="B441" s="1957" t="s">
        <v>2844</v>
      </c>
      <c r="C441" s="1957"/>
      <c r="D441" s="1957"/>
      <c r="E441" s="1957">
        <v>3.5</v>
      </c>
      <c r="F441" s="1957">
        <v>3.5</v>
      </c>
    </row>
    <row r="442" spans="1:7" ht="16" customHeight="1">
      <c r="A442" s="1957" t="s">
        <v>2845</v>
      </c>
      <c r="B442" s="1957" t="s">
        <v>2846</v>
      </c>
      <c r="C442" s="1957"/>
      <c r="D442" s="1957"/>
      <c r="E442" s="1957">
        <v>150</v>
      </c>
      <c r="F442" s="1957">
        <v>150</v>
      </c>
    </row>
    <row r="443" spans="1:7" ht="16" customHeight="1">
      <c r="A443" s="1957" t="s">
        <v>2847</v>
      </c>
      <c r="B443" s="1957" t="s">
        <v>2848</v>
      </c>
      <c r="C443" s="1957"/>
      <c r="D443" s="1957"/>
      <c r="E443" s="1957">
        <f>E441*E442/1000000</f>
        <v>5.2499999999999997E-4</v>
      </c>
      <c r="F443" s="1957">
        <f>F441*F442/1000000</f>
        <v>5.2499999999999997E-4</v>
      </c>
      <c r="G443" s="1957"/>
    </row>
    <row r="444" spans="1:7" ht="16" customHeight="1">
      <c r="A444" s="1957"/>
      <c r="B444" s="1957" t="s">
        <v>2630</v>
      </c>
      <c r="C444" s="1957"/>
      <c r="D444" s="1957"/>
      <c r="E444" s="1957">
        <f>E443/E432</f>
        <v>6.9999999999999999E-4</v>
      </c>
      <c r="F444" s="1957">
        <f>F443/F432</f>
        <v>6.9999999999999999E-4</v>
      </c>
      <c r="G444" s="630">
        <f>AVERAGE(E444:F444)</f>
        <v>6.9999999999999999E-4</v>
      </c>
    </row>
    <row r="445" spans="1:7" ht="16" customHeight="1">
      <c r="A445" s="1957" t="s">
        <v>2849</v>
      </c>
      <c r="B445" s="1957" t="s">
        <v>2850</v>
      </c>
      <c r="C445" s="1957"/>
      <c r="D445" s="1957"/>
      <c r="E445" s="1957">
        <f>E443*E439</f>
        <v>404.38324443520656</v>
      </c>
      <c r="F445" s="1957">
        <f>F443*F439</f>
        <v>668.62843832864075</v>
      </c>
    </row>
    <row r="446" spans="1:7" ht="16" customHeight="1">
      <c r="A446" s="1957" t="s">
        <v>2851</v>
      </c>
      <c r="B446" s="1957" t="s">
        <v>2852</v>
      </c>
      <c r="C446" s="1957"/>
      <c r="D446" s="1957"/>
      <c r="E446" s="1957">
        <v>2.5000000000000001E-2</v>
      </c>
      <c r="F446" s="1957">
        <v>2.5000000000000001E-2</v>
      </c>
    </row>
    <row r="447" spans="1:7" ht="16" customHeight="1">
      <c r="A447" s="1957"/>
      <c r="B447" s="1957" t="s">
        <v>2853</v>
      </c>
      <c r="C447" s="1957"/>
      <c r="D447" s="1957"/>
      <c r="E447" s="1957">
        <f>E446/E432</f>
        <v>3.3333333333333333E-2</v>
      </c>
      <c r="F447" s="1957">
        <f>F446/F432</f>
        <v>3.3333333333333333E-2</v>
      </c>
      <c r="G447" s="630">
        <f>AVERAGE(E447:F447)</f>
        <v>3.3333333333333333E-2</v>
      </c>
    </row>
    <row r="448" spans="1:7" ht="16" customHeight="1">
      <c r="A448" s="1957" t="s">
        <v>2854</v>
      </c>
      <c r="B448" s="1957" t="s">
        <v>2855</v>
      </c>
      <c r="C448" s="1957"/>
      <c r="D448" s="1957"/>
      <c r="E448" s="1957">
        <f>E446*E439</f>
        <v>19256.344973105075</v>
      </c>
      <c r="F448" s="1957">
        <f>F446*F439</f>
        <v>31839.449444220991</v>
      </c>
    </row>
    <row r="449" spans="1:7" ht="16" customHeight="1">
      <c r="A449" s="1957" t="s">
        <v>2856</v>
      </c>
      <c r="B449" s="1957" t="s">
        <v>2857</v>
      </c>
      <c r="C449" s="1957"/>
      <c r="D449" s="1957"/>
      <c r="E449" s="1957">
        <f>E448/E106</f>
        <v>2.1017865589897048E-3</v>
      </c>
      <c r="F449" s="1957">
        <f>F448/F106</f>
        <v>3.4752039902152389E-3</v>
      </c>
    </row>
    <row r="450" spans="1:7" ht="16" customHeight="1">
      <c r="A450" s="1957" t="s">
        <v>2858</v>
      </c>
      <c r="B450" s="1957" t="s">
        <v>2859</v>
      </c>
      <c r="C450" s="1957"/>
      <c r="D450" s="1957"/>
      <c r="E450" s="1957">
        <f>E445/E111</f>
        <v>440.96155530376819</v>
      </c>
      <c r="F450" s="1957">
        <f>F445/F111</f>
        <v>236.62227122005723</v>
      </c>
    </row>
    <row r="451" spans="1:7" ht="16" customHeight="1">
      <c r="A451" s="1957" t="s">
        <v>2860</v>
      </c>
      <c r="B451" s="1957" t="s">
        <v>2861</v>
      </c>
      <c r="C451" s="1957"/>
      <c r="D451" s="1957"/>
      <c r="E451" s="1957">
        <f>E448/E103</f>
        <v>0.51939794668109729</v>
      </c>
      <c r="F451" s="1957">
        <f>F448/F103</f>
        <v>0.24884968576968225</v>
      </c>
    </row>
    <row r="452" spans="1:7" ht="16" customHeight="1">
      <c r="A452" s="1957" t="s">
        <v>2862</v>
      </c>
      <c r="B452" s="1957" t="s">
        <v>2863</v>
      </c>
      <c r="C452" s="1957"/>
      <c r="D452" s="1957"/>
      <c r="E452" s="1957">
        <v>15</v>
      </c>
      <c r="F452" s="1957">
        <v>15</v>
      </c>
    </row>
    <row r="453" spans="1:7" ht="16" customHeight="1">
      <c r="A453" s="1957" t="s">
        <v>2864</v>
      </c>
      <c r="B453" s="1957" t="s">
        <v>2704</v>
      </c>
      <c r="C453" s="1957"/>
      <c r="D453" s="1957"/>
      <c r="E453" s="1957">
        <v>2</v>
      </c>
      <c r="F453" s="1957">
        <v>5</v>
      </c>
    </row>
    <row r="454" spans="1:7" ht="16" customHeight="1">
      <c r="A454" s="1957" t="s">
        <v>2865</v>
      </c>
      <c r="B454" s="1957" t="s">
        <v>2244</v>
      </c>
      <c r="C454" s="1957"/>
      <c r="D454" s="1957"/>
      <c r="E454" s="1957">
        <v>1</v>
      </c>
      <c r="F454" s="1957">
        <v>2</v>
      </c>
    </row>
    <row r="455" spans="1:7" ht="16" customHeight="1">
      <c r="A455" s="1957" t="s">
        <v>2866</v>
      </c>
      <c r="B455" s="1957" t="s">
        <v>2594</v>
      </c>
      <c r="C455" s="1957"/>
      <c r="D455" s="1957"/>
      <c r="E455" s="1957">
        <f>E66*(E453+E454*100/E452)/100</f>
        <v>52.755832652195153</v>
      </c>
      <c r="F455" s="1957">
        <f>F66*(F453+F454*100/F452)/100</f>
        <v>111.59887676425896</v>
      </c>
    </row>
    <row r="456" spans="1:7" ht="16" customHeight="1">
      <c r="A456" s="1957" t="s">
        <v>2867</v>
      </c>
      <c r="B456" s="1957" t="s">
        <v>2868</v>
      </c>
      <c r="C456" s="1957"/>
      <c r="D456" s="1957"/>
      <c r="E456" s="1957">
        <f>E455-E91</f>
        <v>20.290704866228907</v>
      </c>
      <c r="F456" s="1957">
        <f>F455-F91</f>
        <v>40.581409732457814</v>
      </c>
    </row>
    <row r="457" spans="1:7" ht="16" customHeight="1">
      <c r="A457" s="1957" t="s">
        <v>2869</v>
      </c>
      <c r="B457" s="1957" t="s">
        <v>2870</v>
      </c>
      <c r="C457" s="1957"/>
      <c r="D457" s="1957"/>
      <c r="E457" s="1957">
        <f>E101*(E440+E456)/1000000000000</f>
        <v>51.285029636444044</v>
      </c>
      <c r="F457" s="1957">
        <f>F101*(F440+F456)/1000000000000</f>
        <v>98.126337740563741</v>
      </c>
    </row>
    <row r="458" spans="1:7" ht="16" customHeight="1">
      <c r="A458" s="1957" t="s">
        <v>2871</v>
      </c>
      <c r="B458" s="1957" t="s">
        <v>2872</v>
      </c>
      <c r="C458" s="1957"/>
      <c r="D458" s="1957"/>
      <c r="E458" s="1957" t="e">
        <f>100*(E60-E457)/E60</f>
        <v>#DIV/0!</v>
      </c>
      <c r="F458" s="1957" t="e">
        <f>100*(F60-F457)/F60</f>
        <v>#DIV/0!</v>
      </c>
    </row>
    <row r="459" spans="1:7" ht="16" customHeight="1">
      <c r="A459" s="1957" t="s">
        <v>2873</v>
      </c>
      <c r="B459" s="1957" t="s">
        <v>2874</v>
      </c>
      <c r="C459" s="1957"/>
      <c r="D459" s="1957"/>
      <c r="E459" s="1957" t="e">
        <f>100*(E60-E457)/E57</f>
        <v>#DIV/0!</v>
      </c>
      <c r="F459" s="1957" t="e">
        <f>100*(F60-F457)/F57</f>
        <v>#DIV/0!</v>
      </c>
    </row>
    <row r="460" spans="1:7" ht="16" customHeight="1">
      <c r="A460" s="1957" t="s">
        <v>2875</v>
      </c>
      <c r="B460" s="1957" t="s">
        <v>2876</v>
      </c>
      <c r="C460" s="1957"/>
      <c r="D460" s="1957"/>
      <c r="E460" s="1957">
        <v>1E-3</v>
      </c>
      <c r="F460" s="1957">
        <v>1E-3</v>
      </c>
    </row>
    <row r="461" spans="1:7" ht="16" customHeight="1">
      <c r="A461" s="1957" t="s">
        <v>2877</v>
      </c>
      <c r="B461" s="1957" t="s">
        <v>2878</v>
      </c>
      <c r="C461" s="1957"/>
      <c r="D461" s="1957"/>
      <c r="E461" s="1957">
        <f>E460*E437*E439</f>
        <v>1285623613.4771242</v>
      </c>
      <c r="F461" s="1957">
        <f>F460*F437*F439</f>
        <v>1750590820.3513503</v>
      </c>
    </row>
    <row r="462" spans="1:7" ht="16" customHeight="1">
      <c r="A462" s="1957"/>
      <c r="B462" s="1957"/>
      <c r="C462" s="1957"/>
      <c r="D462" s="1957"/>
      <c r="E462" s="1957"/>
      <c r="F462" s="1957"/>
    </row>
    <row r="463" spans="1:7" ht="16" customHeight="1">
      <c r="A463" s="1957" t="s">
        <v>2879</v>
      </c>
      <c r="B463" s="1957"/>
      <c r="C463" s="1957"/>
      <c r="D463" s="1957"/>
      <c r="E463" s="639" t="s">
        <v>2137</v>
      </c>
      <c r="F463" s="639" t="s">
        <v>2136</v>
      </c>
      <c r="G463" s="1994" t="s">
        <v>2143</v>
      </c>
    </row>
    <row r="464" spans="1:7" ht="16" customHeight="1">
      <c r="A464" s="1957" t="s">
        <v>2880</v>
      </c>
      <c r="B464" s="1957" t="s">
        <v>2881</v>
      </c>
      <c r="C464" s="1957"/>
      <c r="D464" s="1957"/>
      <c r="E464" s="1957">
        <v>1</v>
      </c>
      <c r="F464" s="1957">
        <v>1</v>
      </c>
    </row>
    <row r="465" spans="1:7" ht="16" customHeight="1">
      <c r="A465" s="1957" t="s">
        <v>2882</v>
      </c>
      <c r="B465" s="1957" t="s">
        <v>2613</v>
      </c>
      <c r="C465" s="1957"/>
      <c r="D465" s="1957"/>
      <c r="E465" s="1957">
        <f>0.35</f>
        <v>0.35</v>
      </c>
      <c r="F465" s="1957">
        <f>0.2</f>
        <v>0.2</v>
      </c>
    </row>
    <row r="466" spans="1:7" ht="16" customHeight="1">
      <c r="A466" s="1957" t="s">
        <v>2883</v>
      </c>
      <c r="B466" s="1957" t="s">
        <v>2836</v>
      </c>
      <c r="C466" s="1957"/>
      <c r="D466" s="1957"/>
      <c r="E466" s="1957">
        <f>E464*E465*E73*1000</f>
        <v>3066000</v>
      </c>
      <c r="F466" s="1957">
        <f>F464*F465*F73*1000</f>
        <v>1752000</v>
      </c>
    </row>
    <row r="467" spans="1:7" ht="16" customHeight="1">
      <c r="A467" s="1957" t="s">
        <v>2884</v>
      </c>
      <c r="B467" s="1957" t="s">
        <v>2838</v>
      </c>
      <c r="C467" s="1957"/>
      <c r="D467" s="1957"/>
      <c r="E467" s="1957">
        <f>E466*E162</f>
        <v>2912700</v>
      </c>
      <c r="F467" s="1957">
        <f>F466*F162</f>
        <v>1576800</v>
      </c>
    </row>
    <row r="468" spans="1:7" ht="16" customHeight="1">
      <c r="A468" s="1957" t="s">
        <v>2885</v>
      </c>
      <c r="B468" s="1957" t="s">
        <v>2886</v>
      </c>
      <c r="C468" s="1957"/>
      <c r="D468" s="1957"/>
      <c r="E468" s="1957">
        <f>E101/E467</f>
        <v>419316.24705711816</v>
      </c>
      <c r="F468" s="1957">
        <f>F101/F467</f>
        <v>999195.67371652438</v>
      </c>
    </row>
    <row r="469" spans="1:7" ht="16" customHeight="1">
      <c r="A469" s="1957" t="s">
        <v>2887</v>
      </c>
      <c r="B469" s="1957" t="s">
        <v>2888</v>
      </c>
      <c r="C469" s="1957"/>
      <c r="D469" s="1957"/>
      <c r="E469" s="1957">
        <v>14</v>
      </c>
      <c r="F469" s="1957">
        <v>14</v>
      </c>
    </row>
    <row r="470" spans="1:7" ht="16" customHeight="1">
      <c r="A470" s="1957" t="s">
        <v>2889</v>
      </c>
      <c r="B470" s="1957" t="s">
        <v>2204</v>
      </c>
      <c r="C470" s="1957"/>
      <c r="D470" s="1957"/>
      <c r="E470" s="1957">
        <v>11.5</v>
      </c>
      <c r="F470" s="1957">
        <v>11.5</v>
      </c>
    </row>
    <row r="471" spans="1:7" ht="16" customHeight="1">
      <c r="A471" s="1957" t="s">
        <v>2890</v>
      </c>
      <c r="B471" s="1957" t="s">
        <v>2891</v>
      </c>
      <c r="C471" s="1957"/>
      <c r="D471" s="1957"/>
      <c r="E471" s="1957">
        <f>0.000288</f>
        <v>2.8800000000000001E-4</v>
      </c>
      <c r="F471" s="1957">
        <f>0.000288</f>
        <v>2.8800000000000001E-4</v>
      </c>
    </row>
    <row r="472" spans="1:7" ht="16" customHeight="1">
      <c r="A472" s="1957"/>
      <c r="B472" s="1957" t="s">
        <v>2630</v>
      </c>
      <c r="C472" s="1957"/>
      <c r="D472" s="1957"/>
      <c r="E472" s="1957">
        <f>E471/E464</f>
        <v>2.8800000000000001E-4</v>
      </c>
      <c r="F472" s="1957">
        <f>F471/F464</f>
        <v>2.8800000000000001E-4</v>
      </c>
      <c r="G472" s="630">
        <f>AVERAGE(E472:F472)</f>
        <v>2.8800000000000001E-4</v>
      </c>
    </row>
    <row r="473" spans="1:7" ht="16" customHeight="1">
      <c r="A473" s="1957" t="s">
        <v>2892</v>
      </c>
      <c r="B473" s="1957" t="s">
        <v>2893</v>
      </c>
      <c r="C473" s="1957"/>
      <c r="D473" s="1957"/>
      <c r="E473" s="1957">
        <f>E471*E468</f>
        <v>120.76307915245003</v>
      </c>
      <c r="F473" s="1957">
        <f>F471*F468</f>
        <v>287.76835403035903</v>
      </c>
    </row>
    <row r="474" spans="1:7" ht="16" customHeight="1">
      <c r="A474" s="1957" t="s">
        <v>2894</v>
      </c>
      <c r="B474" s="1957" t="s">
        <v>2895</v>
      </c>
      <c r="C474" s="1957"/>
      <c r="D474" s="1957"/>
      <c r="E474" s="1957">
        <f>28*E470*E470/1000000</f>
        <v>3.7030000000000001E-3</v>
      </c>
      <c r="F474" s="1957">
        <f>28*F470*F470/1000000</f>
        <v>3.7030000000000001E-3</v>
      </c>
    </row>
    <row r="475" spans="1:7" ht="16" customHeight="1">
      <c r="A475" s="1957"/>
      <c r="B475" s="1957" t="s">
        <v>2853</v>
      </c>
      <c r="C475" s="1957"/>
      <c r="D475" s="1957"/>
      <c r="E475" s="1957">
        <f>E474/E464</f>
        <v>3.7030000000000001E-3</v>
      </c>
      <c r="F475" s="1957">
        <f>F474/F464</f>
        <v>3.7030000000000001E-3</v>
      </c>
      <c r="G475" s="630">
        <f>AVERAGE(E475:F475)</f>
        <v>3.7030000000000001E-3</v>
      </c>
    </row>
    <row r="476" spans="1:7" ht="16" customHeight="1">
      <c r="A476" s="1957" t="s">
        <v>2896</v>
      </c>
      <c r="B476" s="1957" t="s">
        <v>2897</v>
      </c>
      <c r="C476" s="1957"/>
      <c r="D476" s="1957"/>
      <c r="E476" s="1957">
        <f>E474*E468</f>
        <v>1552.7280628525086</v>
      </c>
      <c r="F476" s="1957">
        <f>F474*F468</f>
        <v>3700.0215797722899</v>
      </c>
    </row>
    <row r="477" spans="1:7" ht="16" customHeight="1">
      <c r="A477" s="1957" t="s">
        <v>2898</v>
      </c>
      <c r="B477" s="1957" t="s">
        <v>2899</v>
      </c>
      <c r="C477" s="1957"/>
      <c r="D477" s="1957"/>
      <c r="E477" s="1957">
        <f>E476/E106</f>
        <v>1.6947676087168096E-4</v>
      </c>
      <c r="F477" s="1957">
        <f>F476/F106</f>
        <v>4.038489980938097E-4</v>
      </c>
    </row>
    <row r="478" spans="1:7" ht="16" customHeight="1">
      <c r="A478" s="1957" t="s">
        <v>2900</v>
      </c>
      <c r="B478" s="1957" t="s">
        <v>2901</v>
      </c>
      <c r="C478" s="1957"/>
      <c r="D478" s="1957"/>
      <c r="E478" s="1957">
        <f>E473/E111</f>
        <v>131.68665106466563</v>
      </c>
      <c r="F478" s="1957">
        <f>F473/F111</f>
        <v>101.83892519757384</v>
      </c>
    </row>
    <row r="479" spans="1:7" ht="16" customHeight="1">
      <c r="A479" s="1957" t="s">
        <v>2902</v>
      </c>
      <c r="B479" s="1957" t="s">
        <v>2903</v>
      </c>
      <c r="C479" s="1957"/>
      <c r="D479" s="1957"/>
      <c r="E479" s="1957">
        <f>E476/E103</f>
        <v>4.18814561499656E-2</v>
      </c>
      <c r="F479" s="1957">
        <f>F476/F103</f>
        <v>2.8918502786313034E-2</v>
      </c>
    </row>
    <row r="480" spans="1:7" ht="16" customHeight="1">
      <c r="A480" s="1957" t="s">
        <v>2904</v>
      </c>
      <c r="B480" s="1957" t="s">
        <v>2905</v>
      </c>
      <c r="E480" s="1957">
        <v>15</v>
      </c>
      <c r="F480" s="1957">
        <v>15</v>
      </c>
    </row>
    <row r="481" spans="1:7" ht="16" customHeight="1">
      <c r="A481" s="1957" t="s">
        <v>2906</v>
      </c>
      <c r="B481" s="1957" t="s">
        <v>2704</v>
      </c>
      <c r="C481" s="1957"/>
      <c r="D481" s="1957"/>
      <c r="E481" s="1957">
        <v>2</v>
      </c>
      <c r="F481" s="1957">
        <v>5</v>
      </c>
    </row>
    <row r="482" spans="1:7" ht="16" customHeight="1">
      <c r="A482" s="1957" t="s">
        <v>2907</v>
      </c>
      <c r="B482" s="1957" t="s">
        <v>2244</v>
      </c>
      <c r="E482" s="1957">
        <v>1</v>
      </c>
      <c r="F482" s="1957">
        <v>2</v>
      </c>
    </row>
    <row r="483" spans="1:7" ht="16" customHeight="1">
      <c r="A483" s="1957" t="s">
        <v>2908</v>
      </c>
      <c r="B483" s="1957" t="s">
        <v>2594</v>
      </c>
      <c r="C483" s="1957"/>
      <c r="D483" s="1957"/>
      <c r="E483" s="1957">
        <f>E66*(E481+E482*100/E480)/100</f>
        <v>52.755832652195153</v>
      </c>
      <c r="F483" s="1957">
        <f>F66*(F481+F482*100/F480)/100</f>
        <v>111.59887676425896</v>
      </c>
    </row>
    <row r="484" spans="1:7" ht="16" customHeight="1">
      <c r="A484" s="1957" t="s">
        <v>2909</v>
      </c>
      <c r="B484" s="1957" t="s">
        <v>2910</v>
      </c>
      <c r="C484" s="1957"/>
      <c r="D484" s="1957"/>
      <c r="E484" s="1957">
        <f>E483-E91</f>
        <v>20.290704866228907</v>
      </c>
      <c r="F484" s="1957">
        <f>F483-F91</f>
        <v>40.581409732457814</v>
      </c>
    </row>
    <row r="485" spans="1:7" ht="16" customHeight="1">
      <c r="A485" s="1957" t="s">
        <v>2911</v>
      </c>
      <c r="B485" s="1957" t="s">
        <v>2912</v>
      </c>
      <c r="C485" s="1957"/>
      <c r="D485" s="1957"/>
      <c r="E485" s="1957">
        <f>E101*(E469+E484)/1000000000000</f>
        <v>41.880692903858872</v>
      </c>
      <c r="F485" s="1957">
        <f>F101*(F469+F484)/1000000000000</f>
        <v>85.994743355528854</v>
      </c>
    </row>
    <row r="486" spans="1:7" ht="16" customHeight="1">
      <c r="A486" s="1957" t="s">
        <v>2913</v>
      </c>
      <c r="B486" s="1957" t="s">
        <v>2914</v>
      </c>
      <c r="C486" s="1957"/>
      <c r="D486" s="1957"/>
      <c r="E486" s="1957" t="e">
        <f>100*(E60-E485)/E60</f>
        <v>#DIV/0!</v>
      </c>
      <c r="F486" s="1957" t="e">
        <f>100*(F60-F485)/F60</f>
        <v>#DIV/0!</v>
      </c>
    </row>
    <row r="487" spans="1:7" ht="16" customHeight="1">
      <c r="A487" s="1957" t="s">
        <v>2915</v>
      </c>
      <c r="B487" s="1957" t="s">
        <v>2916</v>
      </c>
      <c r="C487" s="1957"/>
      <c r="D487" s="1957"/>
      <c r="E487" s="1957" t="e">
        <f>100*(E60-E485)/E57</f>
        <v>#DIV/0!</v>
      </c>
      <c r="F487" s="1957" t="e">
        <f>100*(F60-F485)/F57</f>
        <v>#DIV/0!</v>
      </c>
    </row>
    <row r="488" spans="1:7" ht="16" customHeight="1">
      <c r="A488" s="1957" t="s">
        <v>2917</v>
      </c>
      <c r="B488" s="1957" t="s">
        <v>2293</v>
      </c>
      <c r="C488" s="1957"/>
      <c r="D488" s="1957"/>
      <c r="E488" s="1957">
        <v>1E-3</v>
      </c>
      <c r="F488" s="1957">
        <v>1E-3</v>
      </c>
    </row>
    <row r="489" spans="1:7" ht="16" customHeight="1">
      <c r="A489" s="1957" t="s">
        <v>2918</v>
      </c>
      <c r="B489" s="1957" t="s">
        <v>2919</v>
      </c>
      <c r="C489" s="1957"/>
      <c r="D489" s="1957"/>
      <c r="E489" s="1957">
        <f>E488*E466*E468</f>
        <v>1285623613.4771242</v>
      </c>
      <c r="F489" s="1957">
        <f>F488*F466*F468</f>
        <v>1750590820.3513508</v>
      </c>
    </row>
    <row r="490" spans="1:7" ht="16" customHeight="1">
      <c r="A490" s="1957"/>
      <c r="B490" s="1957"/>
      <c r="C490" s="1957"/>
      <c r="D490" s="1957"/>
      <c r="E490" s="1957"/>
      <c r="F490" s="1957"/>
    </row>
    <row r="491" spans="1:7" ht="16" customHeight="1">
      <c r="A491" s="51" t="s">
        <v>2920</v>
      </c>
      <c r="B491" s="1957"/>
      <c r="C491" s="1957"/>
      <c r="D491" s="1957"/>
      <c r="E491" s="639" t="s">
        <v>2137</v>
      </c>
      <c r="F491" s="639" t="s">
        <v>2136</v>
      </c>
      <c r="G491" s="1994" t="s">
        <v>2143</v>
      </c>
    </row>
    <row r="492" spans="1:7" ht="16" customHeight="1">
      <c r="A492" s="51" t="s">
        <v>2921</v>
      </c>
      <c r="B492" s="51" t="s">
        <v>2922</v>
      </c>
      <c r="C492" s="1957"/>
      <c r="D492" s="1957"/>
      <c r="E492" s="1957">
        <v>2024450000000</v>
      </c>
      <c r="F492" s="1957">
        <v>2024450000000</v>
      </c>
    </row>
    <row r="493" spans="1:7" ht="16" customHeight="1">
      <c r="A493" s="51" t="s">
        <v>2923</v>
      </c>
      <c r="B493" s="51" t="s">
        <v>2924</v>
      </c>
      <c r="C493" s="1957"/>
      <c r="D493" s="1957"/>
      <c r="E493" s="1957">
        <v>53640000000</v>
      </c>
      <c r="F493" s="1957">
        <v>53640000000</v>
      </c>
    </row>
    <row r="494" spans="1:7" ht="16" customHeight="1">
      <c r="A494" s="51" t="s">
        <v>2925</v>
      </c>
      <c r="B494" s="51" t="s">
        <v>2926</v>
      </c>
      <c r="C494" s="1957"/>
      <c r="D494" s="1957"/>
      <c r="E494" s="1957">
        <v>881510000000</v>
      </c>
      <c r="F494" s="1957">
        <v>881510000000</v>
      </c>
    </row>
    <row r="495" spans="1:7" ht="16" customHeight="1">
      <c r="A495" s="51" t="s">
        <v>2927</v>
      </c>
      <c r="B495" s="51" t="s">
        <v>2928</v>
      </c>
      <c r="C495" s="1957"/>
      <c r="D495" s="1957"/>
      <c r="E495" s="1957">
        <f>E101</f>
        <v>1221342432803.2681</v>
      </c>
      <c r="F495" s="1957">
        <f>F101</f>
        <v>1575531738316.2156</v>
      </c>
    </row>
    <row r="496" spans="1:7" ht="16" customHeight="1">
      <c r="A496" s="51" t="s">
        <v>2929</v>
      </c>
      <c r="B496" s="51" t="s">
        <v>2930</v>
      </c>
      <c r="C496" s="1957"/>
      <c r="D496" s="1957"/>
      <c r="E496" s="1957">
        <f>(E52+E56)*(E492+E493+E494+E495)/(E57-E52-E56)</f>
        <v>2320052989616.812</v>
      </c>
      <c r="F496" s="1957">
        <f>(F52+F56)*(F492+F493+F494+F495)/(F57-F52-F56)</f>
        <v>2516596704425.7847</v>
      </c>
    </row>
    <row r="497" spans="1:7" ht="16" customHeight="1">
      <c r="A497" s="1957"/>
      <c r="B497" s="1957"/>
      <c r="C497" s="1957"/>
      <c r="D497" s="1957"/>
      <c r="E497" s="1957"/>
      <c r="F497" s="1957"/>
    </row>
    <row r="498" spans="1:7" ht="16" customHeight="1">
      <c r="A498" s="51" t="s">
        <v>2931</v>
      </c>
      <c r="B498" s="1957"/>
      <c r="C498" s="1957"/>
      <c r="D498" s="1957"/>
      <c r="E498" s="639" t="s">
        <v>2137</v>
      </c>
      <c r="F498" s="639" t="s">
        <v>2136</v>
      </c>
      <c r="G498" s="1994" t="s">
        <v>2143</v>
      </c>
    </row>
    <row r="499" spans="1:7" ht="16" customHeight="1">
      <c r="A499" s="51" t="s">
        <v>2932</v>
      </c>
      <c r="B499" s="51" t="s">
        <v>2933</v>
      </c>
      <c r="C499" s="1957"/>
      <c r="D499" s="1957"/>
      <c r="E499" s="1957">
        <f>E492/E76</f>
        <v>120962.89429704551</v>
      </c>
      <c r="F499" s="1957">
        <f>F492/F76</f>
        <v>184918.01987176086</v>
      </c>
    </row>
    <row r="500" spans="1:7" ht="16" customHeight="1">
      <c r="A500" s="51" t="s">
        <v>2934</v>
      </c>
      <c r="B500" s="51" t="s">
        <v>2935</v>
      </c>
      <c r="C500" s="1957"/>
      <c r="D500" s="1957"/>
      <c r="E500" s="1957">
        <f>E493/E76</f>
        <v>3205.0431722658113</v>
      </c>
      <c r="F500" s="1957">
        <f>F493/F76</f>
        <v>4899.6036384802064</v>
      </c>
    </row>
    <row r="501" spans="1:7" ht="16" customHeight="1">
      <c r="A501" s="51" t="s">
        <v>2936</v>
      </c>
      <c r="B501" s="51" t="s">
        <v>2937</v>
      </c>
      <c r="C501" s="1957"/>
      <c r="D501" s="1957"/>
      <c r="E501" s="1957">
        <f>E494/E76</f>
        <v>52671.096323341444</v>
      </c>
      <c r="F501" s="1957">
        <f>F494/F76</f>
        <v>80519.194693450525</v>
      </c>
    </row>
    <row r="502" spans="1:7" ht="16" customHeight="1">
      <c r="A502" s="51" t="s">
        <v>2938</v>
      </c>
      <c r="B502" s="51" t="s">
        <v>2939</v>
      </c>
      <c r="C502" s="1957"/>
      <c r="D502" s="1957"/>
      <c r="E502" s="1957">
        <f>E102</f>
        <v>72976.421052472593</v>
      </c>
      <c r="F502" s="1957">
        <f>F102</f>
        <v>143912.77102153568</v>
      </c>
    </row>
    <row r="503" spans="1:7" ht="16" customHeight="1">
      <c r="A503" s="51" t="s">
        <v>2940</v>
      </c>
      <c r="B503" s="51" t="s">
        <v>2941</v>
      </c>
      <c r="C503" s="1957"/>
      <c r="D503" s="1957"/>
      <c r="E503" s="1957">
        <f>E496/E76</f>
        <v>138625.46595201801</v>
      </c>
      <c r="F503" s="1957">
        <f>F496/F76</f>
        <v>229871.85625637343</v>
      </c>
    </row>
    <row r="504" spans="1:7" ht="16" customHeight="1">
      <c r="A504" s="51" t="s">
        <v>2942</v>
      </c>
      <c r="B504" s="51" t="s">
        <v>2943</v>
      </c>
      <c r="C504" s="1957"/>
      <c r="D504" s="1957"/>
      <c r="E504" s="1957">
        <f>E499+E500+E501+E502+E503</f>
        <v>388440.92079714336</v>
      </c>
      <c r="F504" s="1957">
        <f>F499+F500+F501+F502+F503</f>
        <v>644121.44548160071</v>
      </c>
    </row>
    <row r="505" spans="1:7" ht="16" customHeight="1">
      <c r="A505" s="51" t="s">
        <v>2944</v>
      </c>
      <c r="B505" s="51" t="s">
        <v>2945</v>
      </c>
      <c r="C505" s="1957"/>
      <c r="D505" s="1957"/>
      <c r="E505" s="1957">
        <f>E58*E504/E57</f>
        <v>2175824.0014913986</v>
      </c>
      <c r="F505" s="1957">
        <f>F58*F504/F57</f>
        <v>3608000.1511635464</v>
      </c>
    </row>
    <row r="506" spans="1:7" ht="16" customHeight="1">
      <c r="A506" s="1957"/>
      <c r="B506" s="1957"/>
      <c r="C506" s="1957"/>
      <c r="D506" s="1957"/>
      <c r="E506" s="1957"/>
      <c r="F506" s="1957"/>
    </row>
    <row r="507" spans="1:7" ht="16" customHeight="1">
      <c r="A507" s="1957"/>
      <c r="B507" s="1957"/>
      <c r="C507" s="1957"/>
      <c r="D507" s="1957"/>
      <c r="E507" s="1957"/>
      <c r="F507" s="1957"/>
    </row>
    <row r="508" spans="1:7" ht="16" customHeight="1">
      <c r="C508" s="1957"/>
      <c r="D508" s="1957"/>
      <c r="E508" s="1957"/>
      <c r="F508" s="1957"/>
    </row>
    <row r="509" spans="1:7" ht="16" customHeight="1">
      <c r="A509" s="1957" t="s">
        <v>2946</v>
      </c>
      <c r="B509" s="1957"/>
      <c r="C509" s="1957"/>
      <c r="D509" s="1957"/>
      <c r="E509" s="1957">
        <v>1937.9</v>
      </c>
      <c r="F509" s="1957">
        <f>E509*F522/E522</f>
        <v>1957.8970919324579</v>
      </c>
    </row>
    <row r="510" spans="1:7" ht="16" customHeight="1">
      <c r="A510" s="1957" t="s">
        <v>2947</v>
      </c>
      <c r="B510" s="1957"/>
      <c r="C510" s="1957"/>
      <c r="D510" s="1957"/>
      <c r="E510" s="1957">
        <v>54.5</v>
      </c>
      <c r="F510" s="1957">
        <f>E510</f>
        <v>54.5</v>
      </c>
    </row>
    <row r="511" spans="1:7" ht="16" customHeight="1">
      <c r="A511" s="1957" t="s">
        <v>2948</v>
      </c>
      <c r="B511" s="1957"/>
      <c r="C511" s="1957"/>
      <c r="D511" s="1957"/>
      <c r="E511" s="1957">
        <v>339.5</v>
      </c>
      <c r="F511" s="1957">
        <f>E511*F523/E523</f>
        <v>361.78151986183076</v>
      </c>
    </row>
    <row r="512" spans="1:7" ht="16" customHeight="1">
      <c r="A512" s="1957" t="s">
        <v>2949</v>
      </c>
      <c r="B512" s="1957"/>
      <c r="C512" s="1957"/>
      <c r="D512" s="1957"/>
      <c r="E512" s="1957">
        <f>E509+E510+E511</f>
        <v>2331.9</v>
      </c>
      <c r="F512" s="1957">
        <f>F509+F510+F511</f>
        <v>2374.1786117942888</v>
      </c>
    </row>
    <row r="513" spans="1:6" ht="16" customHeight="1">
      <c r="A513" s="1957"/>
      <c r="B513" s="1957"/>
      <c r="C513" s="1957"/>
      <c r="D513" s="1957"/>
      <c r="E513" s="1957"/>
      <c r="F513" s="1957"/>
    </row>
    <row r="514" spans="1:6" ht="16" customHeight="1">
      <c r="A514" s="1957" t="s">
        <v>2950</v>
      </c>
      <c r="B514" s="1957"/>
      <c r="C514" s="1957"/>
      <c r="D514" s="1957"/>
      <c r="E514" s="1957">
        <v>1952.4</v>
      </c>
      <c r="F514" s="1957">
        <f>E514*F524/E524</f>
        <v>1950.1350348027843</v>
      </c>
    </row>
    <row r="515" spans="1:6" ht="16" customHeight="1">
      <c r="A515" s="1957" t="s">
        <v>2951</v>
      </c>
      <c r="B515" s="1957"/>
      <c r="C515" s="1957"/>
      <c r="D515" s="1957"/>
      <c r="E515" s="1957">
        <v>32.5</v>
      </c>
      <c r="F515" s="1957">
        <f>E515*F523/E523</f>
        <v>34.632987910189982</v>
      </c>
    </row>
    <row r="516" spans="1:6" ht="16" customHeight="1">
      <c r="A516" s="1957" t="s">
        <v>2952</v>
      </c>
      <c r="B516" s="1957"/>
      <c r="C516" s="1957"/>
      <c r="D516" s="1957"/>
      <c r="E516" s="1957">
        <v>5.2</v>
      </c>
      <c r="F516" s="1957">
        <v>5.2</v>
      </c>
    </row>
    <row r="517" spans="1:6" ht="16" customHeight="1">
      <c r="A517" s="1957" t="s">
        <v>2953</v>
      </c>
      <c r="B517" s="1957"/>
      <c r="C517" s="1957"/>
      <c r="D517" s="1957"/>
      <c r="E517" s="1957">
        <f>E514+E515+E516</f>
        <v>1990.1000000000001</v>
      </c>
      <c r="F517" s="1957">
        <f>F514+F515+F516</f>
        <v>1989.9680227129743</v>
      </c>
    </row>
    <row r="518" spans="1:6" ht="16" customHeight="1">
      <c r="A518" s="1957"/>
      <c r="B518" s="1957"/>
      <c r="C518" s="1957"/>
      <c r="D518" s="1957"/>
      <c r="E518" s="1957"/>
      <c r="F518" s="1957"/>
    </row>
    <row r="519" spans="1:6" ht="16" customHeight="1">
      <c r="A519" s="1957" t="s">
        <v>2954</v>
      </c>
      <c r="B519" s="1957"/>
      <c r="C519" s="1957"/>
      <c r="D519" s="1957"/>
      <c r="E519" s="1957">
        <f>E526-E512-E517</f>
        <v>1553.9999999999998</v>
      </c>
      <c r="F519" s="1957">
        <f>F526-F512-F517</f>
        <v>1606.8533654927369</v>
      </c>
    </row>
    <row r="520" spans="1:6" ht="16" customHeight="1">
      <c r="A520" s="1957"/>
      <c r="B520" s="1957"/>
      <c r="C520" s="1957"/>
      <c r="D520" s="1957"/>
      <c r="E520" s="1957"/>
      <c r="F520" s="1957"/>
    </row>
    <row r="521" spans="1:6" ht="16" customHeight="1">
      <c r="A521" s="1957" t="s">
        <v>2955</v>
      </c>
      <c r="B521" s="1957"/>
      <c r="C521" s="1957"/>
      <c r="D521" s="1957"/>
      <c r="E521" s="1957"/>
      <c r="F521" s="1957"/>
    </row>
    <row r="522" spans="1:6" ht="16" customHeight="1">
      <c r="A522" s="1957" t="s">
        <v>2956</v>
      </c>
      <c r="B522" s="1957"/>
      <c r="C522" s="1957"/>
      <c r="D522" s="1957">
        <v>2046</v>
      </c>
      <c r="E522" s="1957">
        <v>2132</v>
      </c>
      <c r="F522" s="1957">
        <v>2154</v>
      </c>
    </row>
    <row r="523" spans="1:6" ht="16" customHeight="1">
      <c r="A523" s="1957" t="s">
        <v>2957</v>
      </c>
      <c r="B523" s="1957"/>
      <c r="C523" s="1957"/>
      <c r="D523" s="1957">
        <v>1198</v>
      </c>
      <c r="E523" s="1957">
        <v>1158</v>
      </c>
      <c r="F523" s="1957">
        <v>1234</v>
      </c>
    </row>
    <row r="524" spans="1:6" ht="16" customHeight="1">
      <c r="A524" s="1957" t="s">
        <v>2958</v>
      </c>
      <c r="B524" s="1957"/>
      <c r="C524" s="1957"/>
      <c r="D524" s="1957">
        <v>2414</v>
      </c>
      <c r="E524" s="1957">
        <v>2586</v>
      </c>
      <c r="F524" s="1957">
        <v>2583</v>
      </c>
    </row>
    <row r="525" spans="1:6" ht="16" customHeight="1">
      <c r="A525" s="1957"/>
      <c r="B525" s="1957"/>
      <c r="C525" s="1957"/>
      <c r="D525" s="1957"/>
      <c r="E525" s="1957"/>
      <c r="F525" s="1957"/>
    </row>
    <row r="526" spans="1:6" ht="16" customHeight="1">
      <c r="A526" s="1957" t="s">
        <v>2959</v>
      </c>
      <c r="B526" s="1957"/>
      <c r="C526" s="1957"/>
      <c r="D526" s="1957">
        <f>D522+D523+D524</f>
        <v>5658</v>
      </c>
      <c r="E526" s="1957">
        <f>E522+E523+E524</f>
        <v>5876</v>
      </c>
      <c r="F526" s="1957">
        <f>F522+F523+F524</f>
        <v>5971</v>
      </c>
    </row>
    <row r="530" spans="1:17" ht="16" customHeight="1">
      <c r="A530" s="1147" t="s">
        <v>2960</v>
      </c>
      <c r="B530" s="1171"/>
      <c r="C530" s="1171"/>
      <c r="D530" s="1171"/>
      <c r="E530" s="639" t="s">
        <v>2137</v>
      </c>
      <c r="F530" s="639" t="s">
        <v>2136</v>
      </c>
      <c r="G530" s="1994" t="s">
        <v>2143</v>
      </c>
      <c r="H530" s="1147"/>
      <c r="I530" s="1147"/>
      <c r="J530" s="1147"/>
      <c r="K530" s="1147"/>
      <c r="L530" s="1147"/>
      <c r="M530" s="1147"/>
      <c r="N530" s="1147"/>
      <c r="O530" s="1147"/>
      <c r="P530" s="1147"/>
      <c r="Q530" s="1147"/>
    </row>
    <row r="531" spans="1:17" ht="16" customHeight="1">
      <c r="A531" s="1147" t="s">
        <v>2961</v>
      </c>
      <c r="B531" s="1215" t="s">
        <v>2962</v>
      </c>
      <c r="C531" s="1171"/>
      <c r="D531" s="1171"/>
      <c r="E531" s="2131">
        <f>'Table for GATOR-GCMOM'!M19</f>
        <v>50</v>
      </c>
      <c r="F531" s="2131">
        <f>'Table for GATOR-GCMOM'!M19</f>
        <v>50</v>
      </c>
      <c r="G531" s="2132">
        <f>AVERAGE(E531:F531)</f>
        <v>50</v>
      </c>
      <c r="H531" s="1147"/>
      <c r="I531" s="1147"/>
      <c r="J531" s="1147"/>
      <c r="K531" s="1147"/>
      <c r="L531" s="1147"/>
      <c r="M531" s="1147"/>
      <c r="N531" s="1147"/>
      <c r="O531" s="1147"/>
      <c r="P531" s="1147"/>
      <c r="Q531" s="1147"/>
    </row>
    <row r="532" spans="1:17" ht="16" customHeight="1">
      <c r="A532" s="1147" t="s">
        <v>2963</v>
      </c>
      <c r="B532" s="2133" t="s">
        <v>2964</v>
      </c>
      <c r="C532" s="1171"/>
      <c r="D532" s="1171"/>
      <c r="E532" s="2134">
        <f>1000/(0.7*1000000)</f>
        <v>1.4285714285714286E-3</v>
      </c>
      <c r="F532" s="2134">
        <f>1000/(0.7*1000000)</f>
        <v>1.4285714285714286E-3</v>
      </c>
      <c r="G532" s="2132">
        <f>AVERAGE(E532:F532)</f>
        <v>1.4285714285714286E-3</v>
      </c>
      <c r="H532" s="1147" t="s">
        <v>2965</v>
      </c>
      <c r="I532" s="1147"/>
      <c r="J532" s="1147"/>
      <c r="K532" s="1147"/>
      <c r="L532" s="1147"/>
      <c r="M532" s="1147"/>
      <c r="N532" s="1147"/>
      <c r="O532" s="1147"/>
      <c r="P532" s="1147"/>
      <c r="Q532" s="1147"/>
    </row>
    <row r="533" spans="1:17" ht="16" customHeight="1">
      <c r="A533" s="1147" t="s">
        <v>2966</v>
      </c>
      <c r="B533" s="1215" t="s">
        <v>2967</v>
      </c>
      <c r="C533" s="1171"/>
      <c r="D533" s="1171"/>
      <c r="E533" s="2113">
        <f>E531*E532</f>
        <v>7.1428571428571425E-2</v>
      </c>
      <c r="F533" s="2113">
        <f>F531*F532</f>
        <v>7.1428571428571425E-2</v>
      </c>
      <c r="G533" s="2132">
        <f>AVERAGE(E533:F533)</f>
        <v>7.1428571428571425E-2</v>
      </c>
      <c r="H533" s="1147"/>
      <c r="I533" s="1147"/>
      <c r="J533" s="1147"/>
      <c r="K533" s="1147"/>
      <c r="L533" s="1147"/>
      <c r="M533" s="1147"/>
      <c r="N533" s="1147"/>
      <c r="O533" s="1147"/>
      <c r="P533" s="1147"/>
      <c r="Q533" s="1147"/>
    </row>
    <row r="534" spans="1:17" ht="16" customHeight="1">
      <c r="B534" s="1957"/>
      <c r="E534" s="1452"/>
      <c r="F534" s="1452"/>
      <c r="G534" s="1452"/>
    </row>
    <row r="535" spans="1:17" ht="16" customHeight="1">
      <c r="A535" s="51" t="s">
        <v>2968</v>
      </c>
      <c r="B535" s="51" t="s">
        <v>2630</v>
      </c>
      <c r="E535" s="1452"/>
      <c r="F535" s="1452"/>
      <c r="G535" s="1452"/>
    </row>
    <row r="536" spans="1:17" ht="16" customHeight="1">
      <c r="A536" s="1147" t="s">
        <v>2969</v>
      </c>
      <c r="B536" s="1215" t="s">
        <v>2962</v>
      </c>
      <c r="C536" s="1171"/>
      <c r="D536" s="1171"/>
      <c r="E536" s="2131">
        <f>'Table for GATOR-GCMOM'!N19</f>
        <v>50</v>
      </c>
      <c r="F536" s="2131">
        <f>'Table for GATOR-GCMOM'!N19</f>
        <v>50</v>
      </c>
      <c r="G536" s="2132">
        <f t="shared" ref="G536:G537" si="8">AVERAGE(E536:F536)</f>
        <v>50</v>
      </c>
    </row>
    <row r="537" spans="1:17" ht="16" customHeight="1">
      <c r="A537" s="51" t="s">
        <v>2970</v>
      </c>
      <c r="B537" s="2133" t="s">
        <v>2971</v>
      </c>
      <c r="E537" s="1453">
        <f>E414/E404</f>
        <v>3.4328688000000002E-3</v>
      </c>
      <c r="F537" s="1453">
        <f>F414/F404</f>
        <v>3.1497456E-3</v>
      </c>
      <c r="G537" s="2132">
        <f t="shared" si="8"/>
        <v>3.2913072000000003E-3</v>
      </c>
      <c r="H537" s="51" t="s">
        <v>2972</v>
      </c>
    </row>
    <row r="538" spans="1:17" ht="16" customHeight="1">
      <c r="A538" s="51" t="s">
        <v>2973</v>
      </c>
      <c r="B538" s="1215" t="s">
        <v>2967</v>
      </c>
      <c r="E538" s="2113">
        <f>E536*E537</f>
        <v>0.17164344000000001</v>
      </c>
      <c r="F538" s="2113">
        <f>F536*F537</f>
        <v>0.15748728000000001</v>
      </c>
      <c r="G538" s="2132">
        <f>AVERAGE(E538:F538)</f>
        <v>0.16456535999999999</v>
      </c>
    </row>
    <row r="539" spans="1:17" ht="16" customHeight="1">
      <c r="B539" s="635"/>
    </row>
  </sheetData>
  <mergeCells count="15">
    <mergeCell ref="B178:D178"/>
    <mergeCell ref="B89:D89"/>
    <mergeCell ref="B90:D90"/>
    <mergeCell ref="B147:C147"/>
    <mergeCell ref="B175:D175"/>
    <mergeCell ref="B176:D176"/>
    <mergeCell ref="B358:D358"/>
    <mergeCell ref="B396:D396"/>
    <mergeCell ref="B425:D425"/>
    <mergeCell ref="B180:D180"/>
    <mergeCell ref="B233:D233"/>
    <mergeCell ref="B246:D246"/>
    <mergeCell ref="B247:D247"/>
    <mergeCell ref="B287:D287"/>
    <mergeCell ref="B317:D317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53"/>
  <dimension ref="A1:W247"/>
  <sheetViews>
    <sheetView workbookViewId="0"/>
  </sheetViews>
  <sheetFormatPr baseColWidth="10" defaultColWidth="11.5" defaultRowHeight="18" customHeight="1"/>
  <cols>
    <col min="1" max="1" width="24.5" style="1031" customWidth="1"/>
    <col min="2" max="2" width="13" style="1047" customWidth="1"/>
    <col min="3" max="3" width="15.5" style="1047" customWidth="1"/>
    <col min="4" max="4" width="14.83203125" style="1031" customWidth="1"/>
    <col min="5" max="6" width="11.83203125" style="1031" customWidth="1"/>
    <col min="7" max="7" width="18.33203125" style="1031" customWidth="1"/>
    <col min="8" max="9" width="11.83203125" style="1031" customWidth="1"/>
    <col min="10" max="10" width="11.5" style="1031"/>
    <col min="11" max="19" width="10.83203125" style="1031" customWidth="1"/>
    <col min="20" max="36" width="11.5" style="1031"/>
    <col min="37" max="39" width="11.1640625" style="1031" customWidth="1"/>
    <col min="40" max="40" width="13.5" style="1031" customWidth="1"/>
    <col min="41" max="41" width="17" style="1031" customWidth="1"/>
    <col min="42" max="42" width="25.1640625" style="1031" customWidth="1"/>
    <col min="43" max="44" width="15.83203125" style="1031" customWidth="1"/>
    <col min="45" max="45" width="14.83203125" style="1031" customWidth="1"/>
    <col min="46" max="46" width="40.6640625" style="1031" customWidth="1"/>
    <col min="47" max="47" width="40" style="1031" customWidth="1"/>
    <col min="48" max="48" width="34.33203125" style="1031" customWidth="1"/>
    <col min="49" max="16384" width="11.5" style="1031"/>
  </cols>
  <sheetData>
    <row r="1" spans="1:23" ht="18" customHeight="1">
      <c r="A1" s="2137">
        <v>50</v>
      </c>
      <c r="B1" s="1215" t="s">
        <v>2987</v>
      </c>
      <c r="C1" s="1171"/>
      <c r="D1" s="1147"/>
      <c r="E1" s="1147"/>
      <c r="F1" s="1147"/>
      <c r="G1" s="1147"/>
      <c r="H1" s="1054" t="s">
        <v>2988</v>
      </c>
      <c r="I1" s="1054" t="s">
        <v>2989</v>
      </c>
      <c r="J1" s="1171"/>
      <c r="K1" s="1147"/>
      <c r="L1" s="1147"/>
      <c r="M1" s="1147"/>
      <c r="N1" s="1147"/>
      <c r="O1" s="1147"/>
      <c r="P1" s="1147"/>
      <c r="Q1" s="1147"/>
      <c r="R1" s="1147"/>
      <c r="S1" s="1147"/>
      <c r="T1" s="1147"/>
      <c r="U1" s="1147"/>
      <c r="V1" s="1147"/>
      <c r="W1" s="1147"/>
    </row>
    <row r="2" spans="1:23" ht="18" customHeight="1" thickBot="1">
      <c r="A2" s="2137">
        <v>100</v>
      </c>
      <c r="B2" s="1215" t="s">
        <v>2990</v>
      </c>
      <c r="C2" s="1171"/>
      <c r="D2" s="1147"/>
      <c r="E2" s="1147"/>
      <c r="F2" s="1147"/>
      <c r="G2" s="1147"/>
      <c r="H2" s="2138">
        <f>'Environmental impacts'!$G$77</f>
        <v>0.69854400000000005</v>
      </c>
      <c r="I2" s="1243">
        <v>0.25</v>
      </c>
      <c r="J2" s="1215" t="s">
        <v>2991</v>
      </c>
      <c r="K2" s="1147"/>
      <c r="L2" s="1147"/>
      <c r="M2" s="1147"/>
      <c r="N2" s="1147"/>
      <c r="O2" s="1147"/>
      <c r="P2" s="1147"/>
      <c r="Q2" s="1147"/>
      <c r="R2" s="1147"/>
      <c r="S2" s="1147"/>
      <c r="T2" s="1147"/>
      <c r="U2" s="1147"/>
      <c r="V2" s="1147"/>
      <c r="W2" s="1147"/>
    </row>
    <row r="3" spans="1:23" ht="18" customHeight="1" thickBot="1">
      <c r="A3" s="1376">
        <f>0.996*K17</f>
        <v>8.770287156340735E-2</v>
      </c>
      <c r="B3" s="1215" t="s">
        <v>2992</v>
      </c>
      <c r="C3" s="1171"/>
      <c r="D3" s="1147"/>
      <c r="E3" s="1147"/>
      <c r="F3" s="1147"/>
      <c r="G3" s="1147"/>
      <c r="H3" s="2138">
        <f>'Environmental impacts'!G70/1000</f>
        <v>5</v>
      </c>
      <c r="I3" s="1243">
        <v>1.5</v>
      </c>
      <c r="J3" s="1215" t="s">
        <v>2993</v>
      </c>
      <c r="K3" s="1147"/>
      <c r="L3" s="1147"/>
      <c r="M3" s="1147"/>
      <c r="N3" s="1147"/>
      <c r="O3" s="1147"/>
      <c r="P3" s="1147"/>
      <c r="Q3" s="1147"/>
      <c r="R3" s="1147"/>
      <c r="S3" s="1147"/>
      <c r="T3" s="1147"/>
      <c r="U3" s="1147"/>
      <c r="V3" s="1147"/>
      <c r="W3" s="1147"/>
    </row>
    <row r="4" spans="1:23" ht="18" customHeight="1">
      <c r="A4" s="2139">
        <v>1</v>
      </c>
      <c r="B4" s="1215" t="s">
        <v>2994</v>
      </c>
      <c r="C4" s="1171"/>
      <c r="D4" s="1147"/>
      <c r="E4" s="1147"/>
      <c r="F4" s="1147"/>
      <c r="G4" s="1147"/>
      <c r="H4" s="1313">
        <f>H3/H2</f>
        <v>7.1577452529833474</v>
      </c>
      <c r="I4" s="1313">
        <f>I3/I2</f>
        <v>6</v>
      </c>
      <c r="J4" s="1215" t="s">
        <v>2995</v>
      </c>
      <c r="K4" s="1147"/>
      <c r="L4" s="1147"/>
      <c r="M4" s="1147"/>
      <c r="N4" s="1147"/>
      <c r="O4" s="1147"/>
      <c r="P4" s="1147"/>
      <c r="Q4" s="1147"/>
      <c r="R4" s="1147"/>
      <c r="S4" s="1147"/>
      <c r="T4" s="1147"/>
      <c r="U4" s="1147"/>
      <c r="V4" s="1147"/>
      <c r="W4" s="1147"/>
    </row>
    <row r="5" spans="1:23" ht="18" customHeight="1">
      <c r="A5" s="2139">
        <v>1.04</v>
      </c>
      <c r="B5" s="1215" t="s">
        <v>2996</v>
      </c>
      <c r="C5" s="1171"/>
      <c r="D5" s="1147"/>
      <c r="E5" s="1147"/>
      <c r="F5" s="1147"/>
      <c r="G5" s="1147"/>
      <c r="H5" s="1147"/>
      <c r="I5" s="1147"/>
      <c r="J5" s="1147"/>
      <c r="K5" s="1147"/>
      <c r="L5" s="1147"/>
      <c r="M5" s="1147"/>
      <c r="N5" s="1147"/>
      <c r="O5" s="1147"/>
      <c r="P5" s="1147"/>
      <c r="Q5" s="1147"/>
      <c r="R5" s="1147"/>
      <c r="S5" s="1147"/>
      <c r="T5" s="1147"/>
      <c r="U5" s="1147"/>
      <c r="V5" s="1147"/>
      <c r="W5" s="1147"/>
    </row>
    <row r="6" spans="1:23" ht="18" customHeight="1">
      <c r="A6" s="1277">
        <f>A12*A5</f>
        <v>1.3997362003376499</v>
      </c>
      <c r="B6" s="1215" t="s">
        <v>2997</v>
      </c>
      <c r="C6" s="1171"/>
      <c r="D6" s="1147"/>
      <c r="E6" s="1147"/>
      <c r="F6" s="1147"/>
      <c r="G6" s="1147"/>
      <c r="H6" s="1147"/>
      <c r="I6" s="1147"/>
      <c r="J6" s="1147"/>
      <c r="K6" s="1147"/>
      <c r="L6" s="1147"/>
      <c r="M6" s="1147"/>
      <c r="N6" s="1147"/>
      <c r="O6" s="1147"/>
      <c r="P6" s="1147"/>
      <c r="Q6" s="1147"/>
      <c r="R6" s="1147"/>
      <c r="S6" s="1147"/>
      <c r="T6" s="1147"/>
      <c r="U6" s="1147"/>
      <c r="V6" s="1147"/>
      <c r="W6" s="1147" t="s">
        <v>2998</v>
      </c>
    </row>
    <row r="7" spans="1:23" ht="20" customHeight="1">
      <c r="A7" s="2139">
        <f>0.2/0.37</f>
        <v>0.54054054054054057</v>
      </c>
      <c r="B7" s="1215" t="s">
        <v>2999</v>
      </c>
      <c r="C7" s="1171"/>
      <c r="D7" s="1147"/>
      <c r="E7" s="1147"/>
      <c r="F7" s="1147"/>
      <c r="G7" s="1147"/>
      <c r="H7" s="1147"/>
      <c r="I7" s="1147"/>
      <c r="J7" s="1147"/>
      <c r="K7" s="1147"/>
      <c r="L7" s="1147"/>
      <c r="M7" s="1147"/>
      <c r="N7" s="1147"/>
      <c r="O7" s="1147"/>
      <c r="P7" s="1147"/>
      <c r="Q7" s="1147"/>
      <c r="R7" s="1147"/>
      <c r="S7" s="1147"/>
      <c r="T7" s="1147"/>
      <c r="U7" s="1147"/>
      <c r="V7" s="1147"/>
      <c r="W7" s="1147"/>
    </row>
    <row r="8" spans="1:23" ht="20" customHeight="1">
      <c r="A8" s="2139">
        <v>0.32500000000000001</v>
      </c>
      <c r="B8" s="1215" t="s">
        <v>3000</v>
      </c>
      <c r="C8" s="1171"/>
      <c r="D8" s="1147"/>
      <c r="E8" s="1147"/>
      <c r="F8" s="1147"/>
      <c r="G8" s="1147"/>
      <c r="H8" s="1147"/>
      <c r="I8" s="1147"/>
      <c r="J8" s="1147"/>
      <c r="K8" s="1147"/>
      <c r="L8" s="1147"/>
      <c r="M8" s="1147"/>
      <c r="N8" s="1147"/>
      <c r="O8" s="1147"/>
      <c r="P8" s="1147"/>
      <c r="Q8" s="1147"/>
      <c r="R8" s="1147"/>
      <c r="S8" s="1147"/>
      <c r="T8" s="1147"/>
      <c r="U8" s="1147" t="s">
        <v>3001</v>
      </c>
      <c r="V8" s="1147" t="s">
        <v>3002</v>
      </c>
      <c r="W8" s="1147"/>
    </row>
    <row r="9" spans="1:23" ht="20" customHeight="1">
      <c r="A9" s="2140">
        <v>30</v>
      </c>
      <c r="B9" s="1215" t="s">
        <v>3003</v>
      </c>
      <c r="C9" s="1171"/>
      <c r="D9" s="1147"/>
      <c r="E9" s="1147"/>
      <c r="F9" s="1147"/>
      <c r="G9" s="1147"/>
      <c r="H9" s="1147"/>
      <c r="I9" s="1147"/>
      <c r="J9" s="1147"/>
      <c r="K9" s="1147"/>
      <c r="L9" s="1147"/>
      <c r="M9" s="1147"/>
      <c r="N9" s="1147"/>
      <c r="O9" s="1147"/>
      <c r="P9" s="1147"/>
      <c r="Q9" s="1147"/>
      <c r="R9" s="1147"/>
      <c r="S9" s="1147"/>
      <c r="T9" s="1147"/>
      <c r="U9" s="1484">
        <v>0</v>
      </c>
      <c r="V9" s="1235">
        <f t="shared" ref="V9:V49" si="0">$A$4+($A$6-$A$4)/(1+EXP($A$9*(U9-$A$8))*($A$6-$A$10)/($A$10-$A$4))</f>
        <v>1.3997163942047801</v>
      </c>
      <c r="W9" s="1147"/>
    </row>
    <row r="10" spans="1:23" ht="20" customHeight="1">
      <c r="A10" s="2141">
        <f>1+A7*(A6-A4)</f>
        <v>1.216073621804135</v>
      </c>
      <c r="B10" s="1215" t="s">
        <v>3004</v>
      </c>
      <c r="C10" s="1171"/>
      <c r="D10" s="1147"/>
      <c r="E10" s="1147"/>
      <c r="F10" s="1147"/>
      <c r="G10" s="1147"/>
      <c r="H10" s="1147"/>
      <c r="I10" s="1147"/>
      <c r="J10" s="1147"/>
      <c r="K10" s="1147"/>
      <c r="L10" s="1147"/>
      <c r="M10" s="1147"/>
      <c r="N10" s="1147"/>
      <c r="O10" s="1147"/>
      <c r="P10" s="1147"/>
      <c r="Q10" s="1147"/>
      <c r="R10" s="1147"/>
      <c r="S10" s="1147"/>
      <c r="T10" s="1147"/>
      <c r="U10" s="1484">
        <f t="shared" ref="U10:U49" si="1">U9+0.02</f>
        <v>0.02</v>
      </c>
      <c r="V10" s="1235">
        <f t="shared" si="0"/>
        <v>1.3997001126805921</v>
      </c>
      <c r="W10" s="1147"/>
    </row>
    <row r="11" spans="1:23" ht="20" customHeight="1">
      <c r="A11" s="2142">
        <f>(A2/A1)^(1/7)</f>
        <v>1.1040895136738123</v>
      </c>
      <c r="B11" s="1215" t="s">
        <v>3005</v>
      </c>
      <c r="C11" s="1171"/>
      <c r="D11" s="1147"/>
      <c r="E11" s="1147"/>
      <c r="F11" s="1147"/>
      <c r="G11" s="1147"/>
      <c r="H11" s="1147"/>
      <c r="I11" s="1147"/>
      <c r="J11" s="1147"/>
      <c r="K11" s="1147"/>
      <c r="L11" s="1147"/>
      <c r="M11" s="1147"/>
      <c r="N11" s="1147"/>
      <c r="O11" s="1147"/>
      <c r="P11" s="1147"/>
      <c r="Q11" s="1147"/>
      <c r="R11" s="1147"/>
      <c r="S11" s="1147"/>
      <c r="T11" s="1147"/>
      <c r="U11" s="1484">
        <f t="shared" si="1"/>
        <v>0.04</v>
      </c>
      <c r="V11" s="1235">
        <f t="shared" si="0"/>
        <v>1.399670449219298</v>
      </c>
      <c r="W11" s="1147"/>
    </row>
    <row r="12" spans="1:23" ht="20" customHeight="1">
      <c r="A12" s="2142">
        <f>A11^3</f>
        <v>1.3459001926323557</v>
      </c>
      <c r="B12" s="1215" t="s">
        <v>3006</v>
      </c>
      <c r="C12" s="1171"/>
      <c r="D12" s="1147"/>
      <c r="E12" s="1147"/>
      <c r="F12" s="1147"/>
      <c r="G12" s="1147"/>
      <c r="H12" s="1147"/>
      <c r="I12" s="1147"/>
      <c r="J12" s="1281"/>
      <c r="K12" s="570" t="s">
        <v>3007</v>
      </c>
      <c r="L12" s="1147"/>
      <c r="M12" s="1147"/>
      <c r="N12" s="1147"/>
      <c r="O12" s="1147"/>
      <c r="P12" s="1147"/>
      <c r="Q12" s="1147"/>
      <c r="R12" s="1147"/>
      <c r="S12" s="1147"/>
      <c r="T12" s="1147"/>
      <c r="U12" s="1484">
        <f t="shared" si="1"/>
        <v>0.06</v>
      </c>
      <c r="V12" s="1235">
        <f t="shared" si="0"/>
        <v>1.3996164101876478</v>
      </c>
      <c r="W12" s="1147"/>
    </row>
    <row r="13" spans="1:23" ht="20" customHeight="1">
      <c r="A13" s="1224" t="s">
        <v>3008</v>
      </c>
      <c r="B13" s="1224" t="s">
        <v>3009</v>
      </c>
      <c r="C13" s="1224" t="s">
        <v>3010</v>
      </c>
      <c r="D13" s="1147"/>
      <c r="E13" s="1147"/>
      <c r="F13" s="1147"/>
      <c r="G13" s="1147"/>
      <c r="H13" s="1147"/>
      <c r="I13" s="1147"/>
      <c r="J13" s="1147"/>
      <c r="K13" s="1147"/>
      <c r="L13" s="1147"/>
      <c r="M13" s="1147"/>
      <c r="N13" s="1147"/>
      <c r="O13" s="1147"/>
      <c r="P13" s="1147"/>
      <c r="Q13" s="1147"/>
      <c r="R13" s="1147"/>
      <c r="S13" s="1147"/>
      <c r="T13" s="1147"/>
      <c r="U13" s="1484">
        <f t="shared" si="1"/>
        <v>0.08</v>
      </c>
      <c r="V13" s="1235">
        <f t="shared" si="0"/>
        <v>1.3995179822149333</v>
      </c>
      <c r="W13" s="1147"/>
    </row>
    <row r="14" spans="1:23" ht="18" customHeight="1">
      <c r="A14" s="1542">
        <v>6.5000000000000002E-2</v>
      </c>
      <c r="B14" s="1542">
        <v>5.0000000000000001E-3</v>
      </c>
      <c r="C14" s="1542">
        <v>0.15</v>
      </c>
      <c r="D14" s="1215" t="s">
        <v>3011</v>
      </c>
      <c r="E14" s="1147"/>
      <c r="F14" s="1147"/>
      <c r="G14" s="1147"/>
      <c r="H14" s="1147"/>
      <c r="I14" s="1147"/>
      <c r="J14" s="1147"/>
      <c r="K14" s="1147"/>
      <c r="L14" s="1147"/>
      <c r="M14" s="1147"/>
      <c r="N14" s="1147"/>
      <c r="O14" s="1147"/>
      <c r="P14" s="1147"/>
      <c r="Q14" s="1147"/>
      <c r="R14" s="1147"/>
      <c r="S14" s="1147"/>
      <c r="T14" s="1147"/>
      <c r="U14" s="1484">
        <f t="shared" si="1"/>
        <v>0.1</v>
      </c>
      <c r="V14" s="1235">
        <f t="shared" si="0"/>
        <v>1.3993387593647875</v>
      </c>
      <c r="W14" s="1147"/>
    </row>
    <row r="15" spans="1:23" ht="18" customHeight="1">
      <c r="A15" s="1044" t="s">
        <v>3012</v>
      </c>
      <c r="B15" s="968" t="s">
        <v>3013</v>
      </c>
      <c r="C15" s="1171"/>
      <c r="D15" s="1147"/>
      <c r="E15" s="1147"/>
      <c r="F15" s="1147"/>
      <c r="G15" s="1147"/>
      <c r="H15" s="1053" t="s">
        <v>3014</v>
      </c>
      <c r="I15" s="1147"/>
      <c r="J15" s="1147"/>
      <c r="K15" s="1147"/>
      <c r="L15" s="1147"/>
      <c r="M15" s="1147"/>
      <c r="N15" s="1147"/>
      <c r="O15" s="1147"/>
      <c r="P15" s="1147"/>
      <c r="Q15" s="1147"/>
      <c r="R15" s="1147"/>
      <c r="S15" s="1147"/>
      <c r="T15" s="1147"/>
      <c r="U15" s="1484">
        <f t="shared" si="1"/>
        <v>0.12000000000000001</v>
      </c>
      <c r="V15" s="1235">
        <f t="shared" si="0"/>
        <v>1.3990126071328168</v>
      </c>
      <c r="W15" s="1147"/>
    </row>
    <row r="16" spans="1:23" ht="18" customHeight="1">
      <c r="A16" s="2143">
        <v>35</v>
      </c>
      <c r="B16" s="2143">
        <v>19</v>
      </c>
      <c r="C16" s="1215" t="s">
        <v>3015</v>
      </c>
      <c r="D16" s="1147"/>
      <c r="E16" s="1147"/>
      <c r="F16" s="1147"/>
      <c r="G16" s="1147"/>
      <c r="H16" s="574" t="s">
        <v>3016</v>
      </c>
      <c r="I16" s="1147"/>
      <c r="J16" s="1147"/>
      <c r="K16" s="1147"/>
      <c r="L16" s="1147"/>
      <c r="M16" s="1147"/>
      <c r="N16" s="1147"/>
      <c r="O16" s="1147"/>
      <c r="P16" s="1147"/>
      <c r="Q16" s="1147"/>
      <c r="R16" s="1147"/>
      <c r="S16" s="1147"/>
      <c r="T16" s="1147"/>
      <c r="U16" s="1484">
        <f t="shared" si="1"/>
        <v>0.14000000000000001</v>
      </c>
      <c r="V16" s="1235">
        <f t="shared" si="0"/>
        <v>1.3984196867649805</v>
      </c>
      <c r="W16" s="1147"/>
    </row>
    <row r="17" spans="1:22" ht="23" customHeight="1">
      <c r="A17" s="2144">
        <v>-0.3</v>
      </c>
      <c r="B17" s="2144">
        <v>0.5</v>
      </c>
      <c r="C17" s="1215" t="s">
        <v>2110</v>
      </c>
      <c r="D17" s="1915"/>
      <c r="E17" s="1147"/>
      <c r="F17" s="1147"/>
      <c r="G17" s="1147"/>
      <c r="H17" s="2815" t="s">
        <v>3017</v>
      </c>
      <c r="I17" s="2815"/>
      <c r="J17" s="2145">
        <f t="shared" ref="J17:S17" si="2">J18*J19*($I$4/$H$4)</f>
        <v>2.9332441088716726E-2</v>
      </c>
      <c r="K17" s="2145">
        <f t="shared" si="2"/>
        <v>8.8055091931131882E-2</v>
      </c>
      <c r="L17" s="2145">
        <f t="shared" si="2"/>
        <v>0.14664531520612606</v>
      </c>
      <c r="M17" s="2145">
        <f t="shared" si="2"/>
        <v>0.20485057088381095</v>
      </c>
      <c r="N17" s="2145">
        <f t="shared" si="2"/>
        <v>0.26100002056434946</v>
      </c>
      <c r="O17" s="2145">
        <f t="shared" si="2"/>
        <v>0.30793326622678002</v>
      </c>
      <c r="P17" s="2145">
        <f t="shared" si="2"/>
        <v>0.33128568062282671</v>
      </c>
      <c r="Q17" s="2145">
        <f t="shared" si="2"/>
        <v>0.34048796379632823</v>
      </c>
      <c r="R17" s="2145">
        <f t="shared" si="2"/>
        <v>0.36417338802688004</v>
      </c>
      <c r="S17" s="2145">
        <f t="shared" si="2"/>
        <v>0.400223410259126</v>
      </c>
      <c r="T17" s="2146">
        <v>0.6</v>
      </c>
      <c r="U17" s="1484">
        <f t="shared" si="1"/>
        <v>0.16</v>
      </c>
      <c r="V17" s="1235">
        <f t="shared" si="0"/>
        <v>1.397343833806405</v>
      </c>
    </row>
    <row r="18" spans="1:22" ht="32" customHeight="1">
      <c r="A18" s="1147"/>
      <c r="B18" s="1171"/>
      <c r="C18" s="1171"/>
      <c r="D18" s="768"/>
      <c r="E18" s="1147"/>
      <c r="F18" s="1147"/>
      <c r="G18" s="1147"/>
      <c r="H18" s="2815" t="s">
        <v>3018</v>
      </c>
      <c r="I18" s="2815"/>
      <c r="J18" s="2145">
        <f t="shared" ref="J18:S18" si="3">AVERAGE(J21,K21-1)/8760</f>
        <v>2.5000000000000001E-2</v>
      </c>
      <c r="K18" s="2145">
        <f t="shared" si="3"/>
        <v>7.5057077625570776E-2</v>
      </c>
      <c r="L18" s="2145">
        <f t="shared" si="3"/>
        <v>0.12505707762557078</v>
      </c>
      <c r="M18" s="2145">
        <f t="shared" si="3"/>
        <v>0.17505707762557077</v>
      </c>
      <c r="N18" s="2145">
        <f t="shared" si="3"/>
        <v>0.22505707762557078</v>
      </c>
      <c r="O18" s="2145">
        <f t="shared" si="3"/>
        <v>0.27494292237442924</v>
      </c>
      <c r="P18" s="2145">
        <f t="shared" si="3"/>
        <v>0.32494292237442923</v>
      </c>
      <c r="Q18" s="2145">
        <f t="shared" si="3"/>
        <v>0.37505707762557078</v>
      </c>
      <c r="R18" s="2145">
        <f t="shared" si="3"/>
        <v>0.42505707762557077</v>
      </c>
      <c r="S18" s="2145">
        <f t="shared" si="3"/>
        <v>0.47499999999999998</v>
      </c>
      <c r="T18" s="1147"/>
      <c r="U18" s="1484">
        <f t="shared" si="1"/>
        <v>0.18</v>
      </c>
      <c r="V18" s="1235">
        <f t="shared" si="0"/>
        <v>1.3953983676061279</v>
      </c>
    </row>
    <row r="19" spans="1:22" ht="36" customHeight="1">
      <c r="A19" s="1147"/>
      <c r="B19" s="1091" t="s">
        <v>3019</v>
      </c>
      <c r="C19" s="1171"/>
      <c r="D19" s="1147"/>
      <c r="E19" s="1147"/>
      <c r="F19" s="1147"/>
      <c r="G19" s="1147"/>
      <c r="H19" s="2818" t="str">
        <f>"Multiplier for height = "&amp;A2</f>
        <v>Multiplier for height = 100</v>
      </c>
      <c r="I19" s="2818"/>
      <c r="J19" s="1050">
        <f t="shared" ref="J19:S19" si="4">$A$4+($A$6-$A$4)/(1+EXP($A$9*(J18-$A$8))*($A$6-$A$10)/($A$10-$A$4))</f>
        <v>1.3996942730745054</v>
      </c>
      <c r="K19" s="1050">
        <f t="shared" si="4"/>
        <v>1.3995480422140902</v>
      </c>
      <c r="L19" s="1050">
        <f t="shared" si="4"/>
        <v>1.3988943138583179</v>
      </c>
      <c r="M19" s="1050">
        <f t="shared" si="4"/>
        <v>1.3959905927089722</v>
      </c>
      <c r="N19" s="1050">
        <f t="shared" si="4"/>
        <v>1.3834798990644797</v>
      </c>
      <c r="O19" s="1050">
        <f t="shared" si="4"/>
        <v>1.3361002685791039</v>
      </c>
      <c r="P19" s="1050">
        <f t="shared" si="4"/>
        <v>1.2162436049445693</v>
      </c>
      <c r="Q19" s="1050">
        <f t="shared" si="4"/>
        <v>1.0830023179361608</v>
      </c>
      <c r="R19" s="1050">
        <f t="shared" si="4"/>
        <v>1.0220824749676123</v>
      </c>
      <c r="S19" s="1050">
        <f t="shared" si="4"/>
        <v>1.0051569175140582</v>
      </c>
      <c r="T19" s="1147"/>
      <c r="U19" s="1484">
        <f t="shared" si="1"/>
        <v>0.19999999999999998</v>
      </c>
      <c r="V19" s="1235">
        <f t="shared" si="0"/>
        <v>1.3919020455363813</v>
      </c>
    </row>
    <row r="20" spans="1:22" ht="24" customHeight="1">
      <c r="A20" s="1218"/>
      <c r="B20" s="2817" t="s">
        <v>3020</v>
      </c>
      <c r="C20" s="2817"/>
      <c r="D20" s="1147"/>
      <c r="E20" s="1147"/>
      <c r="F20" s="1147"/>
      <c r="G20" s="1147"/>
      <c r="H20" s="1469" t="s">
        <v>3021</v>
      </c>
      <c r="I20" s="1469"/>
      <c r="J20" s="1277">
        <f>IF($A$3&lt;K17,IF($A$3&gt;=J17,(K17-$A$3)/(K17-J17),1),0)</f>
        <v>5.9980324912397211E-3</v>
      </c>
      <c r="K20" s="1277">
        <f t="shared" ref="K20:S20" si="5">IF($A$3&lt;L17,IF($A$3&gt;=K17,(L17-$A$3)/(L17-K17),1),0)</f>
        <v>1</v>
      </c>
      <c r="L20" s="1277">
        <f t="shared" si="5"/>
        <v>1</v>
      </c>
      <c r="M20" s="1277">
        <f t="shared" si="5"/>
        <v>1</v>
      </c>
      <c r="N20" s="1277">
        <f t="shared" si="5"/>
        <v>1</v>
      </c>
      <c r="O20" s="1277">
        <f t="shared" si="5"/>
        <v>1</v>
      </c>
      <c r="P20" s="1277">
        <f t="shared" si="5"/>
        <v>1</v>
      </c>
      <c r="Q20" s="1277">
        <f t="shared" si="5"/>
        <v>1</v>
      </c>
      <c r="R20" s="1277">
        <f t="shared" si="5"/>
        <v>1</v>
      </c>
      <c r="S20" s="1277">
        <f t="shared" si="5"/>
        <v>1</v>
      </c>
      <c r="T20" s="1147"/>
      <c r="U20" s="1484">
        <f t="shared" si="1"/>
        <v>0.21999999999999997</v>
      </c>
      <c r="V20" s="1235">
        <f t="shared" si="0"/>
        <v>1.385687789561689</v>
      </c>
    </row>
    <row r="21" spans="1:22" ht="53" customHeight="1">
      <c r="A21" s="679" t="s">
        <v>396</v>
      </c>
      <c r="B21" s="1971" t="s">
        <v>3022</v>
      </c>
      <c r="C21" s="1971" t="s">
        <v>3023</v>
      </c>
      <c r="D21" s="1971" t="s">
        <v>3024</v>
      </c>
      <c r="E21" s="1147"/>
      <c r="F21" s="1147"/>
      <c r="G21" s="1170"/>
      <c r="H21" s="2819" t="s">
        <v>3025</v>
      </c>
      <c r="I21" s="2819"/>
      <c r="J21" s="1522">
        <v>0</v>
      </c>
      <c r="K21" s="1522">
        <v>439</v>
      </c>
      <c r="L21" s="1522">
        <v>877</v>
      </c>
      <c r="M21" s="1522">
        <v>1315</v>
      </c>
      <c r="N21" s="1522">
        <v>1753</v>
      </c>
      <c r="O21" s="1522">
        <v>2191</v>
      </c>
      <c r="P21" s="1522">
        <v>2627</v>
      </c>
      <c r="Q21" s="1522">
        <v>3067</v>
      </c>
      <c r="R21" s="1522">
        <v>3505</v>
      </c>
      <c r="S21" s="1522">
        <v>3943</v>
      </c>
      <c r="T21" s="1227">
        <f>8760*0.5</f>
        <v>4380</v>
      </c>
      <c r="U21" s="1484">
        <f t="shared" si="1"/>
        <v>0.23999999999999996</v>
      </c>
      <c r="V21" s="1235">
        <f t="shared" si="0"/>
        <v>1.3748571501602376</v>
      </c>
    </row>
    <row r="22" spans="1:22" ht="18" customHeight="1">
      <c r="A22" s="2147" t="s">
        <v>992</v>
      </c>
      <c r="B22" s="1241">
        <f>$H$4*MIN(C22,D22)</f>
        <v>569.68494468494464</v>
      </c>
      <c r="C22" s="1312">
        <f>SUMPRODUCT($J$20:$S$20,J22:S22)</f>
        <v>79.59</v>
      </c>
      <c r="D22" s="2148"/>
      <c r="E22" s="1147"/>
      <c r="F22" s="1170" t="str">
        <f>'Country and technology list'!A4</f>
        <v>Albania</v>
      </c>
      <c r="G22" s="1170" t="str">
        <f t="shared" ref="G22:G53" si="6">VLOOKUP(F22,$H$22:$H$244,1,FALSE)</f>
        <v>Albania</v>
      </c>
      <c r="H22" s="2149" t="str">
        <f>A22</f>
        <v>Aruba</v>
      </c>
      <c r="I22" s="2147"/>
      <c r="J22" s="1206">
        <v>0</v>
      </c>
      <c r="K22" s="1206">
        <v>0</v>
      </c>
      <c r="L22" s="1206">
        <v>0</v>
      </c>
      <c r="M22" s="1206">
        <v>0</v>
      </c>
      <c r="N22" s="1206">
        <v>0</v>
      </c>
      <c r="O22" s="1206">
        <v>0</v>
      </c>
      <c r="P22" s="1206">
        <v>79.59</v>
      </c>
      <c r="Q22" s="1206">
        <v>0</v>
      </c>
      <c r="R22" s="1206">
        <v>0</v>
      </c>
      <c r="S22" s="1206">
        <v>0</v>
      </c>
      <c r="T22" s="1147"/>
      <c r="U22" s="1484">
        <f t="shared" si="1"/>
        <v>0.25999999999999995</v>
      </c>
      <c r="V22" s="1235">
        <f t="shared" si="0"/>
        <v>1.356610265109033</v>
      </c>
    </row>
    <row r="23" spans="1:22" ht="51" customHeight="1">
      <c r="A23" s="2147" t="s">
        <v>43</v>
      </c>
      <c r="B23" s="1241">
        <f t="shared" ref="B23:B86" si="7">$H$4*MIN(C23,D23)</f>
        <v>27629.445215257088</v>
      </c>
      <c r="C23" s="1312">
        <f t="shared" ref="C23:C87" si="8">SUMPRODUCT($J$20:$S$20,J23:S23)</f>
        <v>3860.07663568931</v>
      </c>
      <c r="D23" s="2148">
        <f>VLOOKUP(A23,'Population density'!$H$5:$I$266,2,FALSE)*MIN($C$14,MAX($B$14,$A$14*(VLOOKUP(A23,Population_density,MATCH(Target_year,Population_density_cols,0),FALSE)/$A$16)^$A$17*((100-VLOOKUP(A23,Urban_population_share,MATCH(Target_year,Urban_pop_share_col,0),FALSE))/$B$16)^$B$17))</f>
        <v>59917.745582910145</v>
      </c>
      <c r="E23" s="1170"/>
      <c r="F23" s="1170" t="str">
        <f>'Country and technology list'!A5</f>
        <v>Algeria</v>
      </c>
      <c r="G23" s="1170" t="str">
        <f t="shared" si="6"/>
        <v>Algeria</v>
      </c>
      <c r="H23" s="2149" t="str">
        <f t="shared" ref="H23:H86" si="9">A23</f>
        <v>Afghanistan</v>
      </c>
      <c r="I23" s="2147"/>
      <c r="J23" s="1206">
        <v>643557.14</v>
      </c>
      <c r="K23" s="1206">
        <v>0</v>
      </c>
      <c r="L23" s="1206">
        <v>0</v>
      </c>
      <c r="M23" s="1206">
        <v>0</v>
      </c>
      <c r="N23" s="1206">
        <v>0</v>
      </c>
      <c r="O23" s="1206">
        <v>0</v>
      </c>
      <c r="P23" s="1206">
        <v>0</v>
      </c>
      <c r="Q23" s="1206">
        <v>0</v>
      </c>
      <c r="R23" s="1206">
        <v>0</v>
      </c>
      <c r="S23" s="1206">
        <v>0</v>
      </c>
      <c r="T23" s="1147"/>
      <c r="U23" s="1484">
        <f t="shared" si="1"/>
        <v>0.27999999999999997</v>
      </c>
      <c r="V23" s="1235">
        <f t="shared" si="0"/>
        <v>1.32755751836566</v>
      </c>
    </row>
    <row r="24" spans="1:22" ht="18" customHeight="1">
      <c r="A24" s="735" t="s">
        <v>58</v>
      </c>
      <c r="B24" s="1241">
        <f t="shared" si="7"/>
        <v>53864.956485841605</v>
      </c>
      <c r="C24" s="1312">
        <f t="shared" si="8"/>
        <v>7525.4084326891489</v>
      </c>
      <c r="D24" s="2148">
        <f>VLOOKUP(A24,'Population density'!$H$5:$I$266,2,FALSE)*MIN($C$14,MAX($B$14,$A$14*(VLOOKUP(A24,Population_density,MATCH(Target_year,Population_density_cols,0),FALSE)/$A$16)^$A$17*((100-VLOOKUP(A24,Urban_population_share,MATCH(Target_year,Urban_pop_share_col,0),FALSE))/$B$16)^$B$17))</f>
        <v>85795.13745363566</v>
      </c>
      <c r="E24" s="1170"/>
      <c r="F24" s="1170" t="str">
        <f>'Country and technology list'!A6</f>
        <v>Angola</v>
      </c>
      <c r="G24" s="1170" t="str">
        <f t="shared" si="6"/>
        <v>Angola</v>
      </c>
      <c r="H24" s="2149" t="str">
        <f t="shared" si="9"/>
        <v>Angola</v>
      </c>
      <c r="I24" s="2147"/>
      <c r="J24" s="1206">
        <v>1254646.1599999999</v>
      </c>
      <c r="K24" s="1206">
        <v>0</v>
      </c>
      <c r="L24" s="1206">
        <v>0</v>
      </c>
      <c r="M24" s="1206">
        <v>0</v>
      </c>
      <c r="N24" s="1206">
        <v>0</v>
      </c>
      <c r="O24" s="1206">
        <v>0</v>
      </c>
      <c r="P24" s="1206">
        <v>0</v>
      </c>
      <c r="Q24" s="1206">
        <v>0</v>
      </c>
      <c r="R24" s="1206">
        <v>0</v>
      </c>
      <c r="S24" s="1206">
        <v>0</v>
      </c>
      <c r="T24" s="1147"/>
      <c r="U24" s="1484">
        <f t="shared" si="1"/>
        <v>0.3</v>
      </c>
      <c r="V24" s="1235">
        <f t="shared" si="0"/>
        <v>1.2852179096788878</v>
      </c>
    </row>
    <row r="25" spans="1:22" ht="18" customHeight="1">
      <c r="A25" s="2147" t="s">
        <v>1114</v>
      </c>
      <c r="B25" s="1241">
        <f>$H$4*MIN(C25,D25)</f>
        <v>587.72246272246264</v>
      </c>
      <c r="C25" s="1312">
        <f t="shared" si="8"/>
        <v>82.11</v>
      </c>
      <c r="D25" s="2148"/>
      <c r="E25" s="1170"/>
      <c r="F25" s="1170" t="str">
        <f>'Country and technology list'!A8</f>
        <v>Argentina</v>
      </c>
      <c r="G25" s="1170" t="str">
        <f t="shared" si="6"/>
        <v>Argentina</v>
      </c>
      <c r="H25" s="2149" t="str">
        <f t="shared" si="9"/>
        <v>Anguilla</v>
      </c>
      <c r="I25" s="2147"/>
      <c r="J25" s="1206">
        <v>0</v>
      </c>
      <c r="K25" s="1206">
        <v>0</v>
      </c>
      <c r="L25" s="1206">
        <v>0</v>
      </c>
      <c r="M25" s="1206">
        <v>0</v>
      </c>
      <c r="N25" s="1206">
        <v>0</v>
      </c>
      <c r="O25" s="1206">
        <v>0</v>
      </c>
      <c r="P25" s="1206">
        <v>82.11</v>
      </c>
      <c r="Q25" s="1206">
        <v>0</v>
      </c>
      <c r="R25" s="1206">
        <v>0</v>
      </c>
      <c r="S25" s="1206">
        <v>0</v>
      </c>
      <c r="T25" s="1147"/>
      <c r="U25" s="1484">
        <f t="shared" si="1"/>
        <v>0.32</v>
      </c>
      <c r="V25" s="1235">
        <f t="shared" si="0"/>
        <v>1.2308476492479603</v>
      </c>
    </row>
    <row r="26" spans="1:22" ht="18" customHeight="1">
      <c r="A26" s="735" t="s">
        <v>52</v>
      </c>
      <c r="B26" s="1241">
        <f t="shared" si="7"/>
        <v>1231.3519943440911</v>
      </c>
      <c r="C26" s="1312">
        <f t="shared" si="8"/>
        <v>172.03070950741977</v>
      </c>
      <c r="D26" s="2148">
        <f>VLOOKUP(A26,'Population density'!$H$5:$I$266,2,FALSE)*MIN($C$14,MAX($B$14,$A$14*(VLOOKUP(A26,Population_density,MATCH(Target_year,Population_density_cols,0),FALSE)/$A$16)^$A$17*((100-VLOOKUP(A26,Urban_population_share,MATCH(Target_year,Urban_pop_share_col,0),FALSE))/$B$16)^$B$17))</f>
        <v>1393.7081075465273</v>
      </c>
      <c r="E26" s="1170"/>
      <c r="F26" s="1170" t="str">
        <f>'Country and technology list'!A9</f>
        <v>Armenia</v>
      </c>
      <c r="G26" s="1170" t="str">
        <f t="shared" si="6"/>
        <v>Armenia</v>
      </c>
      <c r="H26" s="2149" t="str">
        <f t="shared" si="9"/>
        <v>Albania</v>
      </c>
      <c r="I26" s="2147"/>
      <c r="J26" s="1206">
        <v>28681.19</v>
      </c>
      <c r="K26" s="1206">
        <v>0</v>
      </c>
      <c r="L26" s="1206">
        <v>0</v>
      </c>
      <c r="M26" s="1206">
        <v>0</v>
      </c>
      <c r="N26" s="1206">
        <v>0</v>
      </c>
      <c r="O26" s="1206">
        <v>0</v>
      </c>
      <c r="P26" s="1206">
        <v>0</v>
      </c>
      <c r="Q26" s="1206">
        <v>0</v>
      </c>
      <c r="R26" s="1206">
        <v>0</v>
      </c>
      <c r="S26" s="1206">
        <v>0</v>
      </c>
      <c r="T26" s="1147"/>
      <c r="U26" s="1484">
        <f t="shared" si="1"/>
        <v>0.34</v>
      </c>
      <c r="V26" s="1235">
        <f t="shared" si="0"/>
        <v>1.1713351917142329</v>
      </c>
    </row>
    <row r="27" spans="1:22" ht="18" customHeight="1">
      <c r="A27" s="2147" t="s">
        <v>919</v>
      </c>
      <c r="B27" s="1241">
        <f t="shared" si="7"/>
        <v>3632.2694060789295</v>
      </c>
      <c r="C27" s="1312">
        <f t="shared" si="8"/>
        <v>507.46</v>
      </c>
      <c r="D27" s="2148"/>
      <c r="E27" s="1170"/>
      <c r="F27" s="1170" t="str">
        <f>'Country and technology list'!A10</f>
        <v>Australia</v>
      </c>
      <c r="G27" s="1170" t="str">
        <f t="shared" si="6"/>
        <v>Australia</v>
      </c>
      <c r="H27" s="2149" t="str">
        <f t="shared" si="9"/>
        <v>Andorra</v>
      </c>
      <c r="I27" s="2147"/>
      <c r="J27" s="1206">
        <v>0</v>
      </c>
      <c r="K27" s="1206">
        <v>0</v>
      </c>
      <c r="L27" s="1206">
        <v>0</v>
      </c>
      <c r="M27" s="1206">
        <v>0</v>
      </c>
      <c r="N27" s="1206">
        <v>33.14</v>
      </c>
      <c r="O27" s="1206">
        <v>474.32</v>
      </c>
      <c r="P27" s="1206">
        <v>0</v>
      </c>
      <c r="Q27" s="1206">
        <v>0</v>
      </c>
      <c r="R27" s="1206">
        <v>0</v>
      </c>
      <c r="S27" s="1206">
        <v>0</v>
      </c>
      <c r="T27" s="1147"/>
      <c r="U27" s="1484">
        <f t="shared" si="1"/>
        <v>0.36000000000000004</v>
      </c>
      <c r="V27" s="1235">
        <f t="shared" si="0"/>
        <v>1.1165750359033375</v>
      </c>
    </row>
    <row r="28" spans="1:22" ht="18" customHeight="1">
      <c r="A28" s="735" t="s">
        <v>1030</v>
      </c>
      <c r="B28" s="1241">
        <f t="shared" si="7"/>
        <v>83.271580192950694</v>
      </c>
      <c r="C28" s="1312">
        <f t="shared" si="8"/>
        <v>793.33999999999992</v>
      </c>
      <c r="D28" s="2148">
        <f>VLOOKUP(A28,'Population density'!$H$5:$I$266,2,FALSE)*MIN($C$14,MAX($B$14,$A$14*(VLOOKUP(A28,Population_density,MATCH(Target_year,Population_density_cols,0),FALSE)/$A$16)^$A$17*((100-VLOOKUP(A28,Urban_population_share,MATCH(Target_year,Urban_pop_share_col,0),FALSE))/$B$16)^$B$17))</f>
        <v>11.63377254286091</v>
      </c>
      <c r="E28" s="1170"/>
      <c r="F28" s="1170" t="str">
        <f>'Country and technology list'!A11</f>
        <v>Austria</v>
      </c>
      <c r="G28" s="1170" t="str">
        <f t="shared" si="6"/>
        <v>Austria</v>
      </c>
      <c r="H28" s="2149" t="str">
        <f t="shared" si="9"/>
        <v>Curacao</v>
      </c>
      <c r="I28" s="2147"/>
      <c r="J28" s="1206">
        <v>0</v>
      </c>
      <c r="K28" s="1206">
        <v>0</v>
      </c>
      <c r="L28" s="1206">
        <v>0</v>
      </c>
      <c r="M28" s="1206">
        <v>0</v>
      </c>
      <c r="N28" s="1206">
        <v>0</v>
      </c>
      <c r="O28" s="1206">
        <v>205.67</v>
      </c>
      <c r="P28" s="1206">
        <v>587.66999999999996</v>
      </c>
      <c r="Q28" s="1206">
        <v>0</v>
      </c>
      <c r="R28" s="1206">
        <v>0</v>
      </c>
      <c r="S28" s="1206">
        <v>0</v>
      </c>
      <c r="T28" s="1147"/>
      <c r="U28" s="1484">
        <f t="shared" si="1"/>
        <v>0.38000000000000006</v>
      </c>
      <c r="V28" s="1235">
        <f t="shared" si="0"/>
        <v>1.0736714240960532</v>
      </c>
    </row>
    <row r="29" spans="1:22" ht="18" customHeight="1">
      <c r="A29" s="735" t="s">
        <v>249</v>
      </c>
      <c r="B29" s="1241">
        <f t="shared" si="7"/>
        <v>19061.539109097434</v>
      </c>
      <c r="C29" s="1312">
        <f t="shared" si="8"/>
        <v>26765.278740165315</v>
      </c>
      <c r="D29" s="2148">
        <f>VLOOKUP(A29,'Population density'!$H$5:$I$266,2,FALSE)*MIN($C$14,MAX($B$14,$A$14*(VLOOKUP(A29,Population_density,MATCH(Target_year,Population_density_cols,0),FALSE)/$A$16)^$A$17*((100-VLOOKUP(A29,Urban_population_share,MATCH(Target_year,Urban_pop_share_col,0),FALSE))/$B$16)^$B$17))</f>
        <v>2663.0647550850717</v>
      </c>
      <c r="E29" s="1170"/>
      <c r="F29" s="1170" t="str">
        <f>'Country and technology list'!A12</f>
        <v>Azerbaijan</v>
      </c>
      <c r="G29" s="1170" t="str">
        <f t="shared" si="6"/>
        <v>Azerbaijan</v>
      </c>
      <c r="H29" s="2149" t="str">
        <f t="shared" si="9"/>
        <v>United Arab Emirates</v>
      </c>
      <c r="I29" s="2147"/>
      <c r="J29" s="1206">
        <v>44177.61</v>
      </c>
      <c r="K29" s="1206">
        <v>25362.77</v>
      </c>
      <c r="L29" s="1206">
        <v>1137.53</v>
      </c>
      <c r="M29" s="1206">
        <v>0</v>
      </c>
      <c r="N29" s="1206">
        <v>0</v>
      </c>
      <c r="O29" s="1206">
        <v>0</v>
      </c>
      <c r="P29" s="1206">
        <v>0</v>
      </c>
      <c r="Q29" s="1206">
        <v>0</v>
      </c>
      <c r="R29" s="1206">
        <v>0</v>
      </c>
      <c r="S29" s="1206">
        <v>0</v>
      </c>
      <c r="T29" s="1147"/>
      <c r="U29" s="1484">
        <f t="shared" si="1"/>
        <v>0.40000000000000008</v>
      </c>
      <c r="V29" s="1235">
        <f t="shared" si="0"/>
        <v>1.0440987227765601</v>
      </c>
    </row>
    <row r="30" spans="1:22" ht="18" customHeight="1">
      <c r="A30" s="735" t="s">
        <v>64</v>
      </c>
      <c r="B30" s="1241">
        <f t="shared" si="7"/>
        <v>844124.76552992489</v>
      </c>
      <c r="C30" s="1312">
        <f t="shared" si="8"/>
        <v>993825.54090005776</v>
      </c>
      <c r="D30" s="2148">
        <f>VLOOKUP(A30,'Population density'!$H$5:$I$266,2,FALSE)*MIN($C$14,MAX($B$14,$A$14*(VLOOKUP(A30,Population_density,MATCH(Target_year,Population_density_cols,0),FALSE)/$A$16)^$A$17*((100-VLOOKUP(A30,Urban_population_share,MATCH(Target_year,Urban_pop_share_col,0),FALSE))/$B$16)^$B$17))</f>
        <v>117931.65804246718</v>
      </c>
      <c r="E30" s="1170"/>
      <c r="F30" s="1170" t="str">
        <f>'Country and technology list'!A14</f>
        <v>Bahrain</v>
      </c>
      <c r="G30" s="1170" t="str">
        <f t="shared" si="6"/>
        <v>Bahrain</v>
      </c>
      <c r="H30" s="2149" t="str">
        <f t="shared" si="9"/>
        <v>Argentina</v>
      </c>
      <c r="I30" s="2147"/>
      <c r="J30" s="1206">
        <v>1804291.81</v>
      </c>
      <c r="K30" s="1206">
        <v>177292.52</v>
      </c>
      <c r="L30" s="1206">
        <v>91565.74</v>
      </c>
      <c r="M30" s="1206">
        <v>79364.89</v>
      </c>
      <c r="N30" s="1206">
        <v>96479.38</v>
      </c>
      <c r="O30" s="1206">
        <v>120279.03</v>
      </c>
      <c r="P30" s="1206">
        <v>142222.72</v>
      </c>
      <c r="Q30" s="1206">
        <v>173991.99</v>
      </c>
      <c r="R30" s="1206">
        <v>89152.05</v>
      </c>
      <c r="S30" s="1206">
        <v>12655.02</v>
      </c>
      <c r="T30" s="1147"/>
      <c r="U30" s="1484">
        <f t="shared" si="1"/>
        <v>0.4200000000000001</v>
      </c>
      <c r="V30" s="1235">
        <f t="shared" si="0"/>
        <v>1.0254696411113062</v>
      </c>
    </row>
    <row r="31" spans="1:22" ht="18" customHeight="1">
      <c r="A31" s="735" t="s">
        <v>67</v>
      </c>
      <c r="B31" s="1241">
        <f t="shared" si="7"/>
        <v>1275.1808112092908</v>
      </c>
      <c r="C31" s="1312">
        <f t="shared" si="8"/>
        <v>178.15398091707658</v>
      </c>
      <c r="D31" s="2148">
        <f>VLOOKUP(A31,'Population density'!$H$5:$I$266,2,FALSE)*MIN($C$14,MAX($B$14,$A$14*(VLOOKUP(A31,Population_density,MATCH(Target_year,Population_density_cols,0),FALSE)/$A$16)^$A$17*((100-VLOOKUP(A31,Urban_population_share,MATCH(Target_year,Urban_pop_share_col,0),FALSE))/$B$16)^$B$17))</f>
        <v>1847.3102990073794</v>
      </c>
      <c r="E31" s="1170"/>
      <c r="F31" s="1170" t="str">
        <f>'Country and technology list'!A15</f>
        <v>Bangladesh</v>
      </c>
      <c r="G31" s="1170" t="str">
        <f t="shared" si="6"/>
        <v>Bangladesh</v>
      </c>
      <c r="H31" s="2149" t="str">
        <f t="shared" si="9"/>
        <v>Armenia</v>
      </c>
      <c r="I31" s="2147"/>
      <c r="J31" s="1206">
        <v>29702.07</v>
      </c>
      <c r="K31" s="1206">
        <v>0</v>
      </c>
      <c r="L31" s="1206">
        <v>0</v>
      </c>
      <c r="M31" s="1206">
        <v>0</v>
      </c>
      <c r="N31" s="1206">
        <v>0</v>
      </c>
      <c r="O31" s="1206">
        <v>0</v>
      </c>
      <c r="P31" s="1206">
        <v>0</v>
      </c>
      <c r="Q31" s="1206">
        <v>0</v>
      </c>
      <c r="R31" s="1206">
        <v>0</v>
      </c>
      <c r="S31" s="1206">
        <v>0</v>
      </c>
      <c r="T31" s="1147"/>
      <c r="U31" s="1484">
        <f t="shared" si="1"/>
        <v>0.44000000000000011</v>
      </c>
      <c r="V31" s="1235">
        <f t="shared" si="0"/>
        <v>1.0143917696209936</v>
      </c>
    </row>
    <row r="32" spans="1:22" ht="18" customHeight="1">
      <c r="A32" s="2147" t="s">
        <v>918</v>
      </c>
      <c r="B32" s="1241">
        <f t="shared" si="7"/>
        <v>7.0718230487772189</v>
      </c>
      <c r="C32" s="1312">
        <f t="shared" si="8"/>
        <v>0.98799591195700687</v>
      </c>
      <c r="D32" s="2148"/>
      <c r="E32" s="1170"/>
      <c r="F32" s="1170" t="str">
        <f>'Country and technology list'!A17</f>
        <v>Belarus</v>
      </c>
      <c r="G32" s="1170" t="str">
        <f t="shared" si="6"/>
        <v>Belarus</v>
      </c>
      <c r="H32" s="2149" t="str">
        <f t="shared" si="9"/>
        <v>American Samoa</v>
      </c>
      <c r="I32" s="2147"/>
      <c r="J32" s="1206">
        <v>164.72</v>
      </c>
      <c r="K32" s="1206">
        <v>0</v>
      </c>
      <c r="L32" s="1206">
        <v>0</v>
      </c>
      <c r="M32" s="1206">
        <v>0</v>
      </c>
      <c r="N32" s="1206">
        <v>0</v>
      </c>
      <c r="O32" s="1206">
        <v>0</v>
      </c>
      <c r="P32" s="1206">
        <v>0</v>
      </c>
      <c r="Q32" s="1206">
        <v>0</v>
      </c>
      <c r="R32" s="1206">
        <v>0</v>
      </c>
      <c r="S32" s="1206">
        <v>0</v>
      </c>
      <c r="T32" s="1147"/>
      <c r="U32" s="1484">
        <f t="shared" si="1"/>
        <v>0.46000000000000013</v>
      </c>
      <c r="V32" s="1235">
        <f t="shared" si="0"/>
        <v>1.0080287920197408</v>
      </c>
    </row>
    <row r="33" spans="1:22" ht="18" customHeight="1">
      <c r="A33" s="2147" t="s">
        <v>61</v>
      </c>
      <c r="B33" s="1241">
        <f t="shared" si="7"/>
        <v>22.825863042395483</v>
      </c>
      <c r="C33" s="1312">
        <f t="shared" si="8"/>
        <v>3.1889739346174224</v>
      </c>
      <c r="D33" s="2148">
        <f>VLOOKUP(A33,'Population density'!$H$5:$I$266,2,FALSE)*MIN($C$14,MAX($B$14,$A$14*(VLOOKUP(A33,Population_density,MATCH(Target_year,Population_density_cols,0),FALSE)/$A$16)^$A$17*((100-VLOOKUP(A33,Urban_population_share,MATCH(Target_year,Urban_pop_share_col,0),FALSE))/$B$16)^$B$17))</f>
        <v>31.009956366893149</v>
      </c>
      <c r="E33" s="1170"/>
      <c r="F33" s="1170" t="str">
        <f>'Country and technology list'!A18</f>
        <v>Belgium</v>
      </c>
      <c r="G33" s="1170" t="str">
        <f t="shared" si="6"/>
        <v>Belgium</v>
      </c>
      <c r="H33" s="2149" t="str">
        <f t="shared" si="9"/>
        <v>Antigua and Barbuda</v>
      </c>
      <c r="I33" s="2147"/>
      <c r="J33" s="1206">
        <v>531.66999999999996</v>
      </c>
      <c r="K33" s="1206">
        <v>0</v>
      </c>
      <c r="L33" s="1206">
        <v>0</v>
      </c>
      <c r="M33" s="1206">
        <v>0</v>
      </c>
      <c r="N33" s="1206">
        <v>0</v>
      </c>
      <c r="O33" s="1206">
        <v>0</v>
      </c>
      <c r="P33" s="1206">
        <v>0</v>
      </c>
      <c r="Q33" s="1206">
        <v>0</v>
      </c>
      <c r="R33" s="1206">
        <v>0</v>
      </c>
      <c r="S33" s="1206">
        <v>0</v>
      </c>
      <c r="T33" s="1147"/>
      <c r="U33" s="1484">
        <f t="shared" si="1"/>
        <v>0.48000000000000015</v>
      </c>
      <c r="V33" s="1235">
        <f t="shared" si="0"/>
        <v>1.0044465904668987</v>
      </c>
    </row>
    <row r="34" spans="1:22" ht="18" customHeight="1">
      <c r="A34" s="735" t="s">
        <v>70</v>
      </c>
      <c r="B34" s="1241">
        <f t="shared" si="7"/>
        <v>5548125.1664591329</v>
      </c>
      <c r="C34" s="1312">
        <f t="shared" si="8"/>
        <v>3719998.997232106</v>
      </c>
      <c r="D34" s="2148">
        <f>VLOOKUP(A34,'Population density'!$H$5:$I$266,2,FALSE)*MIN($C$14,MAX($B$14,$A$14*(VLOOKUP(A34,Population_density,MATCH(Target_year,Population_density_cols,0),FALSE)/$A$16)^$A$17*((100-VLOOKUP(A34,Urban_population_share,MATCH(Target_year,Urban_pop_share_col,0),FALSE))/$B$16)^$B$17))</f>
        <v>775121.90925580577</v>
      </c>
      <c r="E34" s="1170"/>
      <c r="F34" s="1170" t="str">
        <f>'Country and technology list'!A20</f>
        <v>Benin</v>
      </c>
      <c r="G34" s="1170" t="str">
        <f t="shared" si="6"/>
        <v>Benin</v>
      </c>
      <c r="H34" s="2149" t="str">
        <f t="shared" si="9"/>
        <v>Australia</v>
      </c>
      <c r="I34" s="2147"/>
      <c r="J34" s="1206">
        <v>4018100.48</v>
      </c>
      <c r="K34" s="1206">
        <v>735388.83</v>
      </c>
      <c r="L34" s="1206">
        <v>807665.25</v>
      </c>
      <c r="M34" s="1206">
        <v>752502.28</v>
      </c>
      <c r="N34" s="1206">
        <v>538316.71</v>
      </c>
      <c r="O34" s="1206">
        <v>444367.11</v>
      </c>
      <c r="P34" s="1206">
        <v>339142.79</v>
      </c>
      <c r="Q34" s="1206">
        <v>78515.33</v>
      </c>
      <c r="R34" s="1206">
        <v>0</v>
      </c>
      <c r="S34" s="1206">
        <v>0</v>
      </c>
      <c r="T34" s="1147"/>
      <c r="U34" s="1484">
        <f t="shared" si="1"/>
        <v>0.50000000000000011</v>
      </c>
      <c r="V34" s="1235">
        <f t="shared" si="0"/>
        <v>1.0024526502807245</v>
      </c>
    </row>
    <row r="35" spans="1:22" ht="18" customHeight="1">
      <c r="A35" s="735" t="s">
        <v>73</v>
      </c>
      <c r="B35" s="1241">
        <f t="shared" si="7"/>
        <v>40698.763324199856</v>
      </c>
      <c r="C35" s="1312">
        <f t="shared" si="8"/>
        <v>25395.252762744116</v>
      </c>
      <c r="D35" s="2148">
        <f>VLOOKUP(A35,'Population density'!$H$5:$I$266,2,FALSE)*MIN($C$14,MAX($B$14,$A$14*(VLOOKUP(A35,Population_density,MATCH(Target_year,Population_density_cols,0),FALSE)/$A$16)^$A$17*((100-VLOOKUP(A35,Urban_population_share,MATCH(Target_year,Urban_pop_share_col,0),FALSE))/$B$16)^$B$17))</f>
        <v>5685.9753855079734</v>
      </c>
      <c r="E35" s="1170"/>
      <c r="F35" s="1170" t="str">
        <f>'Country and technology list'!A22</f>
        <v>Bolivia</v>
      </c>
      <c r="G35" s="1170" t="str">
        <f t="shared" si="6"/>
        <v>Bolivia</v>
      </c>
      <c r="H35" s="2149" t="str">
        <f t="shared" si="9"/>
        <v>Austria</v>
      </c>
      <c r="I35" s="2147"/>
      <c r="J35" s="1206">
        <v>58854.76</v>
      </c>
      <c r="K35" s="1206">
        <v>3535.41</v>
      </c>
      <c r="L35" s="1206">
        <v>6369.43</v>
      </c>
      <c r="M35" s="1206">
        <v>2094.34</v>
      </c>
      <c r="N35" s="1206">
        <v>3650.27</v>
      </c>
      <c r="O35" s="1206">
        <v>5578.01</v>
      </c>
      <c r="P35" s="1206">
        <v>2074.73</v>
      </c>
      <c r="Q35" s="1206">
        <v>1138.45</v>
      </c>
      <c r="R35" s="1206">
        <v>601.6</v>
      </c>
      <c r="S35" s="1206">
        <v>0</v>
      </c>
      <c r="T35" s="1147"/>
      <c r="U35" s="1484">
        <f t="shared" si="1"/>
        <v>0.52000000000000013</v>
      </c>
      <c r="V35" s="1235">
        <f t="shared" si="0"/>
        <v>1.0013497796676252</v>
      </c>
    </row>
    <row r="36" spans="1:22" ht="18" customHeight="1">
      <c r="A36" s="735" t="s">
        <v>76</v>
      </c>
      <c r="B36" s="1241">
        <f t="shared" si="7"/>
        <v>4369.7529620887117</v>
      </c>
      <c r="C36" s="1312">
        <f t="shared" si="8"/>
        <v>610.4929426298595</v>
      </c>
      <c r="D36" s="2148">
        <f>VLOOKUP(A36,'Population density'!$H$5:$I$266,2,FALSE)*MIN($C$14,MAX($B$14,$A$14*(VLOOKUP(A36,Population_density,MATCH(Target_year,Population_density_cols,0),FALSE)/$A$16)^$A$17*((100-VLOOKUP(A36,Urban_population_share,MATCH(Target_year,Urban_pop_share_col,0),FALSE))/$B$16)^$B$17))</f>
        <v>5079.2448980836716</v>
      </c>
      <c r="E36" s="1170"/>
      <c r="F36" s="1170" t="str">
        <f>'Country and technology list'!A23</f>
        <v>Bosnia and Herzegovina</v>
      </c>
      <c r="G36" s="1170" t="str">
        <f t="shared" si="6"/>
        <v>Bosnia and Herzegovina</v>
      </c>
      <c r="H36" s="2149" t="str">
        <f t="shared" si="9"/>
        <v>Azerbaijan</v>
      </c>
      <c r="I36" s="2147"/>
      <c r="J36" s="1206">
        <v>101782.2</v>
      </c>
      <c r="K36" s="1206">
        <v>0</v>
      </c>
      <c r="L36" s="1206">
        <v>0</v>
      </c>
      <c r="M36" s="1206">
        <v>0</v>
      </c>
      <c r="N36" s="1206">
        <v>0</v>
      </c>
      <c r="O36" s="1206">
        <v>0</v>
      </c>
      <c r="P36" s="1206">
        <v>0</v>
      </c>
      <c r="Q36" s="1206">
        <v>0</v>
      </c>
      <c r="R36" s="1206">
        <v>0</v>
      </c>
      <c r="S36" s="1206">
        <v>0</v>
      </c>
      <c r="T36" s="1147"/>
      <c r="U36" s="1484">
        <f t="shared" si="1"/>
        <v>0.54000000000000015</v>
      </c>
      <c r="V36" s="1235">
        <f t="shared" si="0"/>
        <v>1.0007419050927457</v>
      </c>
    </row>
    <row r="37" spans="1:22" ht="18" customHeight="1">
      <c r="A37" s="2147" t="s">
        <v>62</v>
      </c>
      <c r="B37" s="1241">
        <f t="shared" si="7"/>
        <v>1174.9864906863136</v>
      </c>
      <c r="C37" s="1312">
        <f t="shared" si="8"/>
        <v>164.15595262999605</v>
      </c>
      <c r="D37" s="2148">
        <f>VLOOKUP(A37,'Population density'!$H$5:$I$266,2,FALSE)*MIN($C$14,MAX($B$14,$A$14*(VLOOKUP(A37,Population_density,MATCH(Target_year,Population_density_cols,0),FALSE)/$A$16)^$A$17*((100-VLOOKUP(A37,Urban_population_share,MATCH(Target_year,Urban_pop_share_col,0),FALSE))/$B$16)^$B$17))</f>
        <v>1240.471648568792</v>
      </c>
      <c r="E37" s="1170"/>
      <c r="F37" s="1170" t="str">
        <f>'Country and technology list'!A24</f>
        <v>Botswana</v>
      </c>
      <c r="G37" s="1170" t="str">
        <f t="shared" si="6"/>
        <v>Botswana</v>
      </c>
      <c r="H37" s="2149" t="str">
        <f t="shared" si="9"/>
        <v>Burundi</v>
      </c>
      <c r="I37" s="2147"/>
      <c r="J37" s="1206">
        <v>27368.3</v>
      </c>
      <c r="K37" s="1206">
        <v>0</v>
      </c>
      <c r="L37" s="1206">
        <v>0</v>
      </c>
      <c r="M37" s="1206">
        <v>0</v>
      </c>
      <c r="N37" s="1206">
        <v>0</v>
      </c>
      <c r="O37" s="1206">
        <v>0</v>
      </c>
      <c r="P37" s="1206">
        <v>0</v>
      </c>
      <c r="Q37" s="1206">
        <v>0</v>
      </c>
      <c r="R37" s="1206">
        <v>0</v>
      </c>
      <c r="S37" s="1206">
        <v>0</v>
      </c>
      <c r="T37" s="1147"/>
      <c r="U37" s="1484">
        <f t="shared" si="1"/>
        <v>0.56000000000000016</v>
      </c>
      <c r="V37" s="1235">
        <f t="shared" si="0"/>
        <v>1.0004075073943162</v>
      </c>
    </row>
    <row r="38" spans="1:22" ht="18" customHeight="1">
      <c r="A38" s="735" t="s">
        <v>91</v>
      </c>
      <c r="B38" s="1241">
        <f t="shared" si="7"/>
        <v>1846.1358108953889</v>
      </c>
      <c r="C38" s="1312">
        <f t="shared" si="8"/>
        <v>30610.920000000002</v>
      </c>
      <c r="D38" s="2148">
        <f>VLOOKUP(A38,'Population density'!$H$5:$I$266,2,FALSE)*MIN($C$14,MAX($B$14,$A$14*(VLOOKUP(A38,Population_density,MATCH(Target_year,Population_density_cols,0),FALSE)/$A$16)^$A$17*((100-VLOOKUP(A38,Urban_population_share,MATCH(Target_year,Urban_pop_share_col,0),FALSE))/$B$16)^$B$17))</f>
        <v>257.92141877722173</v>
      </c>
      <c r="E38" s="1170"/>
      <c r="F38" s="1170" t="str">
        <f>'Country and technology list'!A25</f>
        <v>Brazil</v>
      </c>
      <c r="G38" s="1170" t="str">
        <f t="shared" si="6"/>
        <v>Brazil</v>
      </c>
      <c r="H38" s="2149" t="str">
        <f t="shared" si="9"/>
        <v>Belgium</v>
      </c>
      <c r="I38" s="2147"/>
      <c r="J38" s="1206">
        <v>0</v>
      </c>
      <c r="K38" s="1206">
        <v>7825.96</v>
      </c>
      <c r="L38" s="1206">
        <v>11053</v>
      </c>
      <c r="M38" s="1206">
        <v>3496.68</v>
      </c>
      <c r="N38" s="1206">
        <v>1952.47</v>
      </c>
      <c r="O38" s="1206">
        <v>2044.65</v>
      </c>
      <c r="P38" s="1206">
        <v>2625</v>
      </c>
      <c r="Q38" s="1206">
        <v>1613.16</v>
      </c>
      <c r="R38" s="1206">
        <v>0</v>
      </c>
      <c r="S38" s="1206">
        <v>0</v>
      </c>
      <c r="T38" s="1147"/>
      <c r="U38" s="1484">
        <f t="shared" si="1"/>
        <v>0.58000000000000018</v>
      </c>
      <c r="V38" s="1235">
        <f t="shared" si="0"/>
        <v>1.0002237477147558</v>
      </c>
    </row>
    <row r="39" spans="1:22" ht="18" customHeight="1">
      <c r="A39" s="735" t="s">
        <v>92</v>
      </c>
      <c r="B39" s="1241">
        <f t="shared" si="7"/>
        <v>5019.6892200186467</v>
      </c>
      <c r="C39" s="1312">
        <f t="shared" si="8"/>
        <v>701.29475730174124</v>
      </c>
      <c r="D39" s="2148">
        <f>VLOOKUP(A39,'Population density'!$H$5:$I$266,2,FALSE)*MIN($C$14,MAX($B$14,$A$14*(VLOOKUP(A39,Population_density,MATCH(Target_year,Population_density_cols,0),FALSE)/$A$16)^$A$17*((100-VLOOKUP(A39,Urban_population_share,MATCH(Target_year,Urban_pop_share_col,0),FALSE))/$B$16)^$B$17))</f>
        <v>6556.9788158573492</v>
      </c>
      <c r="E39" s="1170"/>
      <c r="F39" s="1170" t="str">
        <f>'Country and technology list'!A26</f>
        <v>Brunei Darussalam</v>
      </c>
      <c r="G39" s="1170" t="str">
        <f t="shared" si="6"/>
        <v>Brunei Darussalam</v>
      </c>
      <c r="H39" s="2149" t="str">
        <f t="shared" si="9"/>
        <v>Benin</v>
      </c>
      <c r="I39" s="2147"/>
      <c r="J39" s="1206">
        <v>116920.8</v>
      </c>
      <c r="K39" s="1206">
        <v>0</v>
      </c>
      <c r="L39" s="1206">
        <v>0</v>
      </c>
      <c r="M39" s="1206">
        <v>0</v>
      </c>
      <c r="N39" s="1206">
        <v>0</v>
      </c>
      <c r="O39" s="1206">
        <v>0</v>
      </c>
      <c r="P39" s="1206">
        <v>0</v>
      </c>
      <c r="Q39" s="1206">
        <v>0</v>
      </c>
      <c r="R39" s="1206">
        <v>0</v>
      </c>
      <c r="S39" s="1206">
        <v>0</v>
      </c>
      <c r="T39" s="1147"/>
      <c r="U39" s="1484">
        <f t="shared" si="1"/>
        <v>0.6000000000000002</v>
      </c>
      <c r="V39" s="1235">
        <f t="shared" si="0"/>
        <v>1.0001228263688959</v>
      </c>
    </row>
    <row r="40" spans="1:22" ht="18" customHeight="1">
      <c r="A40" s="2147" t="s">
        <v>59</v>
      </c>
      <c r="B40" s="1241">
        <f t="shared" si="7"/>
        <v>11763.846268531812</v>
      </c>
      <c r="C40" s="1312">
        <f t="shared" si="8"/>
        <v>1643.5128455610575</v>
      </c>
      <c r="D40" s="2148">
        <f>VLOOKUP(A40,'Population density'!$H$5:$I$266,2,FALSE)*MIN($C$14,MAX($B$14,$A$14*(VLOOKUP(A40,Population_density,MATCH(Target_year,Population_density_cols,0),FALSE)/$A$16)^$A$17*((100-VLOOKUP(A40,Urban_population_share,MATCH(Target_year,Urban_pop_share_col,0),FALSE))/$B$16)^$B$17))</f>
        <v>19459.338979869266</v>
      </c>
      <c r="E40" s="1170"/>
      <c r="F40" s="1170" t="str">
        <f>'Country and technology list'!A27</f>
        <v>Bulgaria</v>
      </c>
      <c r="G40" s="1170" t="str">
        <f t="shared" si="6"/>
        <v>Bulgaria</v>
      </c>
      <c r="H40" s="2149" t="str">
        <f t="shared" si="9"/>
        <v>Burkina Faso</v>
      </c>
      <c r="I40" s="2147"/>
      <c r="J40" s="1206">
        <v>274008.65999999997</v>
      </c>
      <c r="K40" s="1206">
        <v>0</v>
      </c>
      <c r="L40" s="1206">
        <v>0</v>
      </c>
      <c r="M40" s="1206">
        <v>0</v>
      </c>
      <c r="N40" s="1206">
        <v>0</v>
      </c>
      <c r="O40" s="1206">
        <v>0</v>
      </c>
      <c r="P40" s="1206">
        <v>0</v>
      </c>
      <c r="Q40" s="1206">
        <v>0</v>
      </c>
      <c r="R40" s="1206">
        <v>0</v>
      </c>
      <c r="S40" s="1206">
        <v>0</v>
      </c>
      <c r="T40" s="1147"/>
      <c r="U40" s="1484">
        <f t="shared" si="1"/>
        <v>0.62000000000000022</v>
      </c>
      <c r="V40" s="1235">
        <f t="shared" si="0"/>
        <v>1.0000674178870155</v>
      </c>
    </row>
    <row r="41" spans="1:22" ht="18" customHeight="1">
      <c r="A41" s="735" t="s">
        <v>84</v>
      </c>
      <c r="B41" s="1241">
        <f t="shared" si="7"/>
        <v>5943.8956078737237</v>
      </c>
      <c r="C41" s="1312">
        <f t="shared" si="8"/>
        <v>830.41452270130856</v>
      </c>
      <c r="D41" s="2148">
        <f>VLOOKUP(A41,'Population density'!$H$5:$I$266,2,FALSE)*MIN($C$14,MAX($B$14,$A$14*(VLOOKUP(A41,Population_density,MATCH(Target_year,Population_density_cols,0),FALSE)/$A$16)^$A$17*((100-VLOOKUP(A41,Urban_population_share,MATCH(Target_year,Urban_pop_share_col,0),FALSE))/$B$16)^$B$17))</f>
        <v>4093.3598657105931</v>
      </c>
      <c r="E41" s="1170"/>
      <c r="F41" s="1170" t="str">
        <f>'Country and technology list'!A30</f>
        <v>Cambodia</v>
      </c>
      <c r="G41" s="1170" t="str">
        <f t="shared" si="6"/>
        <v>Cambodia</v>
      </c>
      <c r="H41" s="2149" t="str">
        <f t="shared" si="9"/>
        <v>Bangladesh</v>
      </c>
      <c r="I41" s="2147"/>
      <c r="J41" s="1206">
        <v>138447.82</v>
      </c>
      <c r="K41" s="1206">
        <v>0</v>
      </c>
      <c r="L41" s="1206">
        <v>0</v>
      </c>
      <c r="M41" s="1206">
        <v>0</v>
      </c>
      <c r="N41" s="1206">
        <v>0</v>
      </c>
      <c r="O41" s="1206">
        <v>0</v>
      </c>
      <c r="P41" s="1206">
        <v>0</v>
      </c>
      <c r="Q41" s="1206">
        <v>0</v>
      </c>
      <c r="R41" s="1206">
        <v>0</v>
      </c>
      <c r="S41" s="1206">
        <v>0</v>
      </c>
      <c r="T41" s="1147"/>
      <c r="U41" s="1484">
        <f t="shared" si="1"/>
        <v>0.64000000000000024</v>
      </c>
      <c r="V41" s="1235">
        <f t="shared" si="0"/>
        <v>1.0000370025366052</v>
      </c>
    </row>
    <row r="42" spans="1:22" ht="18" customHeight="1">
      <c r="A42" s="735" t="s">
        <v>105</v>
      </c>
      <c r="B42" s="1241">
        <f t="shared" si="7"/>
        <v>19081.993318166144</v>
      </c>
      <c r="C42" s="1312">
        <f t="shared" si="8"/>
        <v>2665.9223880890104</v>
      </c>
      <c r="D42" s="2148">
        <f>VLOOKUP(A42,'Population density'!$H$5:$I$266,2,FALSE)*MIN($C$14,MAX($B$14,$A$14*(VLOOKUP(A42,Population_density,MATCH(Target_year,Population_density_cols,0),FALSE)/$A$16)^$A$17*((100-VLOOKUP(A42,Urban_population_share,MATCH(Target_year,Urban_pop_share_col,0),FALSE))/$B$16)^$B$17))</f>
        <v>6598.9957152555426</v>
      </c>
      <c r="E42" s="1170"/>
      <c r="F42" s="1170" t="str">
        <f>'Country and technology list'!A31</f>
        <v>Cameroon</v>
      </c>
      <c r="G42" s="1170" t="str">
        <f t="shared" si="6"/>
        <v>Cameroon</v>
      </c>
      <c r="H42" s="2149" t="str">
        <f t="shared" si="9"/>
        <v>Bulgaria</v>
      </c>
      <c r="I42" s="2147"/>
      <c r="J42" s="1206">
        <v>109067.83</v>
      </c>
      <c r="K42" s="1206">
        <v>2011.73</v>
      </c>
      <c r="L42" s="1206">
        <v>0</v>
      </c>
      <c r="M42" s="1206">
        <v>0</v>
      </c>
      <c r="N42" s="1206">
        <v>0</v>
      </c>
      <c r="O42" s="1206">
        <v>0</v>
      </c>
      <c r="P42" s="1206">
        <v>0</v>
      </c>
      <c r="Q42" s="1206">
        <v>0</v>
      </c>
      <c r="R42" s="1206">
        <v>0</v>
      </c>
      <c r="S42" s="1206">
        <v>0</v>
      </c>
      <c r="T42" s="1147"/>
      <c r="U42" s="1484">
        <f t="shared" si="1"/>
        <v>0.66000000000000025</v>
      </c>
      <c r="V42" s="1235">
        <f t="shared" si="0"/>
        <v>1.0000203082708357</v>
      </c>
    </row>
    <row r="43" spans="1:22" ht="18" customHeight="1">
      <c r="A43" s="735" t="s">
        <v>81</v>
      </c>
      <c r="B43" s="1241">
        <f t="shared" si="7"/>
        <v>67.875665131495765</v>
      </c>
      <c r="C43" s="1312">
        <f t="shared" si="8"/>
        <v>642.93000000000006</v>
      </c>
      <c r="D43" s="2148">
        <f>VLOOKUP(A43,'Population density'!$H$5:$I$266,2,FALSE)*MIN($C$14,MAX($B$14,$A$14*(VLOOKUP(A43,Population_density,MATCH(Target_year,Population_density_cols,0),FALSE)/$A$16)^$A$17*((100-VLOOKUP(A43,Urban_population_share,MATCH(Target_year,Urban_pop_share_col,0),FALSE))/$B$16)^$B$17))</f>
        <v>9.4828277247231156</v>
      </c>
      <c r="E43" s="1170"/>
      <c r="F43" s="1170" t="str">
        <f>'Country and technology list'!A32</f>
        <v>Canada</v>
      </c>
      <c r="G43" s="1170" t="str">
        <f t="shared" si="6"/>
        <v>Canada</v>
      </c>
      <c r="H43" s="2149" t="str">
        <f t="shared" si="9"/>
        <v>Bahrain</v>
      </c>
      <c r="I43" s="2147"/>
      <c r="J43" s="1206">
        <v>0</v>
      </c>
      <c r="K43" s="1206">
        <v>0</v>
      </c>
      <c r="L43" s="1206">
        <v>566.83000000000004</v>
      </c>
      <c r="M43" s="1206">
        <v>76.099999999999994</v>
      </c>
      <c r="N43" s="1206">
        <v>0</v>
      </c>
      <c r="O43" s="1206">
        <v>0</v>
      </c>
      <c r="P43" s="1206">
        <v>0</v>
      </c>
      <c r="Q43" s="1206">
        <v>0</v>
      </c>
      <c r="R43" s="1206">
        <v>0</v>
      </c>
      <c r="S43" s="1206">
        <v>0</v>
      </c>
      <c r="T43" s="1147"/>
      <c r="U43" s="1484">
        <f t="shared" si="1"/>
        <v>0.68000000000000027</v>
      </c>
      <c r="V43" s="1235">
        <f t="shared" si="0"/>
        <v>1.0000111456708274</v>
      </c>
    </row>
    <row r="44" spans="1:22" ht="18" customHeight="1">
      <c r="A44" s="2147" t="s">
        <v>79</v>
      </c>
      <c r="B44" s="1241">
        <f t="shared" si="7"/>
        <v>4096.969123591949</v>
      </c>
      <c r="C44" s="1312">
        <f t="shared" si="8"/>
        <v>8187.7957952602792</v>
      </c>
      <c r="D44" s="2148">
        <f>VLOOKUP(A44,'Population density'!$H$5:$I$266,2,FALSE)*MIN($C$14,MAX($B$14,$A$14*(VLOOKUP(A44,Population_density,MATCH(Target_year,Population_density_cols,0),FALSE)/$A$16)^$A$17*((100-VLOOKUP(A44,Urban_population_share,MATCH(Target_year,Urban_pop_share_col,0),FALSE))/$B$16)^$B$17))</f>
        <v>572.3826398940829</v>
      </c>
      <c r="E44" s="1170"/>
      <c r="F44" s="1170" t="str">
        <f>'Country and technology list'!A36</f>
        <v>Chile</v>
      </c>
      <c r="G44" s="1170" t="str">
        <f t="shared" si="6"/>
        <v>Chile</v>
      </c>
      <c r="H44" s="2149" t="str">
        <f t="shared" si="9"/>
        <v>Bahamas</v>
      </c>
      <c r="I44" s="2147"/>
      <c r="J44" s="1206">
        <v>3367.07</v>
      </c>
      <c r="K44" s="1206">
        <v>0</v>
      </c>
      <c r="L44" s="1206">
        <v>1383.13</v>
      </c>
      <c r="M44" s="1206">
        <v>6784.47</v>
      </c>
      <c r="N44" s="1206">
        <v>0</v>
      </c>
      <c r="O44" s="1206">
        <v>0</v>
      </c>
      <c r="P44" s="1206">
        <v>0</v>
      </c>
      <c r="Q44" s="1206">
        <v>0</v>
      </c>
      <c r="R44" s="1206">
        <v>0</v>
      </c>
      <c r="S44" s="1206">
        <v>0</v>
      </c>
      <c r="T44" s="1147"/>
      <c r="U44" s="1484">
        <f t="shared" si="1"/>
        <v>0.70000000000000029</v>
      </c>
      <c r="V44" s="1235">
        <f t="shared" si="0"/>
        <v>1.0000061169507952</v>
      </c>
    </row>
    <row r="45" spans="1:22" ht="18" customHeight="1">
      <c r="A45" s="735" t="s">
        <v>97</v>
      </c>
      <c r="B45" s="1241">
        <f t="shared" si="7"/>
        <v>2212.6541657868847</v>
      </c>
      <c r="C45" s="1312">
        <f t="shared" si="8"/>
        <v>309.12725831708678</v>
      </c>
      <c r="D45" s="2148">
        <f>VLOOKUP(A45,'Population density'!$H$5:$I$266,2,FALSE)*MIN($C$14,MAX($B$14,$A$14*(VLOOKUP(A45,Population_density,MATCH(Target_year,Population_density_cols,0),FALSE)/$A$16)^$A$17*((100-VLOOKUP(A45,Urban_population_share,MATCH(Target_year,Urban_pop_share_col,0),FALSE))/$B$16)^$B$17))</f>
        <v>4042.1382524822516</v>
      </c>
      <c r="E45" s="1170"/>
      <c r="F45" s="1170" t="str">
        <f>'Country and technology list'!A37</f>
        <v>China</v>
      </c>
      <c r="G45" s="1170" t="str">
        <f t="shared" si="6"/>
        <v>China</v>
      </c>
      <c r="H45" s="2149" t="str">
        <f t="shared" si="9"/>
        <v>Bosnia and Herzegovina</v>
      </c>
      <c r="I45" s="2147"/>
      <c r="J45" s="1206">
        <v>51538.11</v>
      </c>
      <c r="K45" s="1206">
        <v>0</v>
      </c>
      <c r="L45" s="1206">
        <v>0</v>
      </c>
      <c r="M45" s="1206">
        <v>0</v>
      </c>
      <c r="N45" s="1206">
        <v>0</v>
      </c>
      <c r="O45" s="1206">
        <v>0</v>
      </c>
      <c r="P45" s="1206">
        <v>0</v>
      </c>
      <c r="Q45" s="1206">
        <v>0</v>
      </c>
      <c r="R45" s="1206">
        <v>0</v>
      </c>
      <c r="S45" s="1206">
        <v>0</v>
      </c>
      <c r="T45" s="1147"/>
      <c r="U45" s="1484">
        <f t="shared" si="1"/>
        <v>0.72000000000000031</v>
      </c>
      <c r="V45" s="1235">
        <f t="shared" si="0"/>
        <v>1.000003357076952</v>
      </c>
    </row>
    <row r="46" spans="1:22" ht="18" customHeight="1">
      <c r="A46" s="735" t="s">
        <v>87</v>
      </c>
      <c r="B46" s="1241">
        <f t="shared" si="7"/>
        <v>75614.047037839278</v>
      </c>
      <c r="C46" s="1312">
        <f t="shared" si="8"/>
        <v>39874.884751122794</v>
      </c>
      <c r="D46" s="2148">
        <f>VLOOKUP(A46,'Population density'!$H$5:$I$266,2,FALSE)*MIN($C$14,MAX($B$14,$A$14*(VLOOKUP(A46,Population_density,MATCH(Target_year,Population_density_cols,0),FALSE)/$A$16)^$A$17*((100-VLOOKUP(A46,Urban_population_share,MATCH(Target_year,Urban_pop_share_col,0),FALSE))/$B$16)^$B$17))</f>
        <v>10563.947774800081</v>
      </c>
      <c r="E46" s="1170"/>
      <c r="F46" s="1170" t="str">
        <f>'Country and technology list'!A38</f>
        <v>Taiwan</v>
      </c>
      <c r="G46" s="1170" t="str">
        <f t="shared" si="6"/>
        <v>Taiwan</v>
      </c>
      <c r="H46" s="2149" t="str">
        <f t="shared" si="9"/>
        <v>Belarus</v>
      </c>
      <c r="I46" s="2147"/>
      <c r="J46" s="1206">
        <v>168451.03</v>
      </c>
      <c r="K46" s="1206">
        <v>24365.9</v>
      </c>
      <c r="L46" s="1206">
        <v>14498.61</v>
      </c>
      <c r="M46" s="1206">
        <v>0</v>
      </c>
      <c r="N46" s="1206">
        <v>0</v>
      </c>
      <c r="O46" s="1206">
        <v>0</v>
      </c>
      <c r="P46" s="1206">
        <v>0</v>
      </c>
      <c r="Q46" s="1206">
        <v>0</v>
      </c>
      <c r="R46" s="1206">
        <v>0</v>
      </c>
      <c r="S46" s="1206">
        <v>0</v>
      </c>
      <c r="T46" s="1147"/>
      <c r="U46" s="1484">
        <f t="shared" si="1"/>
        <v>0.74000000000000032</v>
      </c>
      <c r="V46" s="1235">
        <f t="shared" si="0"/>
        <v>1.0000018424098758</v>
      </c>
    </row>
    <row r="47" spans="1:22" ht="18" customHeight="1">
      <c r="A47" s="2147" t="s">
        <v>53</v>
      </c>
      <c r="B47" s="1241">
        <f t="shared" si="7"/>
        <v>19735.865674405093</v>
      </c>
      <c r="C47" s="1312">
        <f t="shared" si="8"/>
        <v>9838.8639619330297</v>
      </c>
      <c r="D47" s="2148">
        <f>VLOOKUP(A47,'Population density'!$H$5:$I$266,2,FALSE)*MIN($C$14,MAX($B$14,$A$14*(VLOOKUP(A47,Population_density,MATCH(Target_year,Population_density_cols,0),FALSE)/$A$16)^$A$17*((100-VLOOKUP(A47,Urban_population_share,MATCH(Target_year,Urban_pop_share_col,0),FALSE))/$B$16)^$B$17))</f>
        <v>2757.2741103323265</v>
      </c>
      <c r="E47" s="1147"/>
      <c r="F47" s="1170" t="str">
        <f>'Country and technology list'!A39</f>
        <v>Colombia</v>
      </c>
      <c r="G47" s="1170" t="str">
        <f t="shared" si="6"/>
        <v>Colombia</v>
      </c>
      <c r="H47" s="2149" t="str">
        <f t="shared" si="9"/>
        <v>Belize</v>
      </c>
      <c r="I47" s="2147"/>
      <c r="J47" s="1206">
        <v>12248.01</v>
      </c>
      <c r="K47" s="1206">
        <v>4738.42</v>
      </c>
      <c r="L47" s="1206">
        <v>1603.12</v>
      </c>
      <c r="M47" s="1206">
        <v>3310</v>
      </c>
      <c r="N47" s="1206">
        <v>0</v>
      </c>
      <c r="O47" s="1206">
        <v>113.86</v>
      </c>
      <c r="P47" s="1206">
        <v>0</v>
      </c>
      <c r="Q47" s="1206">
        <v>0</v>
      </c>
      <c r="R47" s="1206">
        <v>0</v>
      </c>
      <c r="S47" s="1206">
        <v>0</v>
      </c>
      <c r="T47" s="1147"/>
      <c r="U47" s="1484">
        <f t="shared" si="1"/>
        <v>0.76000000000000034</v>
      </c>
      <c r="V47" s="1235">
        <f t="shared" si="0"/>
        <v>1.000001011138081</v>
      </c>
    </row>
    <row r="48" spans="1:22" ht="18" customHeight="1">
      <c r="A48" s="2147" t="s">
        <v>1010</v>
      </c>
      <c r="B48" s="1241">
        <f t="shared" si="7"/>
        <v>0</v>
      </c>
      <c r="C48" s="1312">
        <f t="shared" si="8"/>
        <v>0</v>
      </c>
      <c r="D48" s="2148"/>
      <c r="E48" s="1147"/>
      <c r="F48" s="1170" t="str">
        <f>'Country and technology list'!A41</f>
        <v>Congo</v>
      </c>
      <c r="G48" s="1170" t="str">
        <f t="shared" si="6"/>
        <v>Congo</v>
      </c>
      <c r="H48" s="2149" t="str">
        <f t="shared" si="9"/>
        <v>Bermuda</v>
      </c>
      <c r="I48" s="2147"/>
      <c r="J48" s="1206" t="s">
        <v>3026</v>
      </c>
      <c r="K48" s="1206" t="s">
        <v>3026</v>
      </c>
      <c r="L48" s="1206" t="s">
        <v>3026</v>
      </c>
      <c r="M48" s="1206" t="s">
        <v>3026</v>
      </c>
      <c r="N48" s="1206" t="s">
        <v>3026</v>
      </c>
      <c r="O48" s="1206" t="s">
        <v>3026</v>
      </c>
      <c r="P48" s="1206" t="s">
        <v>3026</v>
      </c>
      <c r="Q48" s="1206" t="s">
        <v>3026</v>
      </c>
      <c r="R48" s="1206" t="s">
        <v>3026</v>
      </c>
      <c r="S48" s="1206" t="s">
        <v>3026</v>
      </c>
      <c r="T48" s="1147"/>
      <c r="U48" s="1484">
        <f t="shared" si="1"/>
        <v>0.78000000000000036</v>
      </c>
      <c r="V48" s="1235">
        <f t="shared" si="0"/>
        <v>1.000000554924978</v>
      </c>
    </row>
    <row r="49" spans="1:22" ht="18" customHeight="1">
      <c r="A49" s="735" t="s">
        <v>95</v>
      </c>
      <c r="B49" s="1241">
        <f t="shared" si="7"/>
        <v>737362.7607510481</v>
      </c>
      <c r="C49" s="1312">
        <f t="shared" si="8"/>
        <v>393216.39946605283</v>
      </c>
      <c r="D49" s="2148">
        <f>VLOOKUP(A49,'Population density'!$H$5:$I$266,2,FALSE)*MIN($C$14,MAX($B$14,$A$14*(VLOOKUP(A49,Population_density,MATCH(Target_year,Population_density_cols,0),FALSE)/$A$16)^$A$17*((100-VLOOKUP(A49,Urban_population_share,MATCH(Target_year,Urban_pop_share_col,0),FALSE))/$B$16)^$B$17))</f>
        <v>103016.06646921604</v>
      </c>
      <c r="E49" s="1147"/>
      <c r="F49" s="1170" t="str">
        <f>'Country and technology list'!A42</f>
        <v>Congo, Democratic Republic of</v>
      </c>
      <c r="G49" s="1170" t="str">
        <f t="shared" si="6"/>
        <v>Congo, Democratic Republic of</v>
      </c>
      <c r="H49" s="2149" t="str">
        <f t="shared" si="9"/>
        <v>Bolivia</v>
      </c>
      <c r="I49" s="2147"/>
      <c r="J49" s="1206">
        <v>703699</v>
      </c>
      <c r="K49" s="1206">
        <v>122515.82</v>
      </c>
      <c r="L49" s="1206">
        <v>66258.34</v>
      </c>
      <c r="M49" s="1206">
        <v>82376.36</v>
      </c>
      <c r="N49" s="1206">
        <v>58480.35</v>
      </c>
      <c r="O49" s="1206">
        <v>32753.279999999999</v>
      </c>
      <c r="P49" s="1206">
        <v>20736.169999999998</v>
      </c>
      <c r="Q49" s="1206">
        <v>5875.27</v>
      </c>
      <c r="R49" s="1206">
        <v>0</v>
      </c>
      <c r="S49" s="1206">
        <v>0</v>
      </c>
      <c r="T49" s="1147"/>
      <c r="U49" s="1484">
        <f t="shared" si="1"/>
        <v>0.80000000000000038</v>
      </c>
      <c r="V49" s="1235">
        <f t="shared" si="0"/>
        <v>1.0000003045494759</v>
      </c>
    </row>
    <row r="50" spans="1:22" ht="18" customHeight="1">
      <c r="A50" s="735" t="s">
        <v>101</v>
      </c>
      <c r="B50" s="1241">
        <f t="shared" si="7"/>
        <v>1272049.1733670745</v>
      </c>
      <c r="C50" s="1312">
        <f t="shared" si="8"/>
        <v>177716.46355210597</v>
      </c>
      <c r="D50" s="2148">
        <f>VLOOKUP(A50,'Population density'!$H$5:$I$266,2,FALSE)*MIN($C$14,MAX($B$14,$A$14*(VLOOKUP(A50,Population_density,MATCH(Target_year,Population_density_cols,0),FALSE)/$A$16)^$A$17*((100-VLOOKUP(A50,Urban_population_share,MATCH(Target_year,Urban_pop_share_col,0),FALSE))/$B$16)^$B$17))</f>
        <v>377878.57578767074</v>
      </c>
      <c r="E50" s="1147"/>
      <c r="F50" s="1170" t="str">
        <f>'Country and technology list'!A43</f>
        <v>Costa Rica</v>
      </c>
      <c r="G50" s="1170" t="str">
        <f t="shared" si="6"/>
        <v>Costa Rica</v>
      </c>
      <c r="H50" s="2149" t="str">
        <f t="shared" si="9"/>
        <v>Brazil</v>
      </c>
      <c r="I50" s="2147"/>
      <c r="J50" s="1206">
        <v>8395473.6199999992</v>
      </c>
      <c r="K50" s="1206">
        <v>107255.24</v>
      </c>
      <c r="L50" s="1206">
        <v>3089.46</v>
      </c>
      <c r="M50" s="1206">
        <v>6713.04</v>
      </c>
      <c r="N50" s="1206">
        <v>360.97</v>
      </c>
      <c r="O50" s="1206">
        <v>6093.94</v>
      </c>
      <c r="P50" s="1206">
        <v>0</v>
      </c>
      <c r="Q50" s="1206">
        <v>33.03</v>
      </c>
      <c r="R50" s="1206">
        <v>3791.37</v>
      </c>
      <c r="S50" s="1206">
        <v>23.09</v>
      </c>
      <c r="T50" s="1147"/>
      <c r="U50" s="1147"/>
      <c r="V50" s="1147"/>
    </row>
    <row r="51" spans="1:22" ht="18" customHeight="1">
      <c r="A51" s="2147" t="s">
        <v>89</v>
      </c>
      <c r="B51" s="1241">
        <f t="shared" si="7"/>
        <v>19.27707180142945</v>
      </c>
      <c r="C51" s="1312">
        <f t="shared" si="8"/>
        <v>2.693176568891547</v>
      </c>
      <c r="D51" s="2148">
        <f>VLOOKUP(A51,'Population density'!$H$5:$I$266,2,FALSE)*MIN($C$14,MAX($B$14,$A$14*(VLOOKUP(A51,Population_density,MATCH(Target_year,Population_density_cols,0),FALSE)/$A$16)^$A$17*((100-VLOOKUP(A51,Urban_population_share,MATCH(Target_year,Urban_pop_share_col,0),FALSE))/$B$16)^$B$17))</f>
        <v>22.158511054623563</v>
      </c>
      <c r="E51" s="1147"/>
      <c r="F51" s="1170" t="str">
        <f>'Country and technology list'!A44</f>
        <v>Cote d'Ivoire</v>
      </c>
      <c r="G51" s="1170" t="str">
        <f t="shared" si="6"/>
        <v>Cote d'Ivoire</v>
      </c>
      <c r="H51" s="2149" t="str">
        <f t="shared" si="9"/>
        <v>Barbados</v>
      </c>
      <c r="I51" s="2147"/>
      <c r="J51" s="1206">
        <v>449.01</v>
      </c>
      <c r="K51" s="1206">
        <v>0</v>
      </c>
      <c r="L51" s="1206">
        <v>0</v>
      </c>
      <c r="M51" s="1206">
        <v>0</v>
      </c>
      <c r="N51" s="1206">
        <v>0</v>
      </c>
      <c r="O51" s="1206">
        <v>0</v>
      </c>
      <c r="P51" s="1206">
        <v>0</v>
      </c>
      <c r="Q51" s="1206">
        <v>0</v>
      </c>
      <c r="R51" s="1206">
        <v>0</v>
      </c>
      <c r="S51" s="1206">
        <v>0</v>
      </c>
      <c r="T51" s="1147"/>
      <c r="U51" s="1147"/>
      <c r="V51" s="1147"/>
    </row>
    <row r="52" spans="1:22" ht="18" customHeight="1">
      <c r="A52" s="735" t="s">
        <v>103</v>
      </c>
      <c r="B52" s="1241">
        <f t="shared" si="7"/>
        <v>247.58206920506299</v>
      </c>
      <c r="C52" s="1312">
        <f t="shared" si="8"/>
        <v>34.589393790156308</v>
      </c>
      <c r="D52" s="2148">
        <f>VLOOKUP(A52,'Population density'!$H$5:$I$266,2,FALSE)*MIN($C$14,MAX($B$14,$A$14*(VLOOKUP(A52,Population_density,MATCH(Target_year,Population_density_cols,0),FALSE)/$A$16)^$A$17*((100-VLOOKUP(A52,Urban_population_share,MATCH(Target_year,Urban_pop_share_col,0),FALSE))/$B$16)^$B$17))</f>
        <v>219.88475457839135</v>
      </c>
      <c r="E52" s="1147"/>
      <c r="F52" s="1170" t="str">
        <f>'Country and technology list'!A45</f>
        <v>Croatia</v>
      </c>
      <c r="G52" s="1170" t="str">
        <f t="shared" si="6"/>
        <v>Croatia</v>
      </c>
      <c r="H52" s="2149" t="str">
        <f t="shared" si="9"/>
        <v>Brunei Darussalam</v>
      </c>
      <c r="I52" s="2147"/>
      <c r="J52" s="1206">
        <v>5766.79</v>
      </c>
      <c r="K52" s="1206">
        <v>0</v>
      </c>
      <c r="L52" s="1206">
        <v>0</v>
      </c>
      <c r="M52" s="1206">
        <v>0</v>
      </c>
      <c r="N52" s="1206">
        <v>0</v>
      </c>
      <c r="O52" s="1206">
        <v>0</v>
      </c>
      <c r="P52" s="1206">
        <v>0</v>
      </c>
      <c r="Q52" s="1206">
        <v>0</v>
      </c>
      <c r="R52" s="1206">
        <v>0</v>
      </c>
      <c r="S52" s="1206">
        <v>0</v>
      </c>
      <c r="T52" s="1147"/>
      <c r="U52" s="1147"/>
      <c r="V52" s="1147"/>
    </row>
    <row r="53" spans="1:22" ht="18" customHeight="1">
      <c r="A53" s="2147" t="s">
        <v>56</v>
      </c>
      <c r="B53" s="1241">
        <f t="shared" si="7"/>
        <v>1716.9190266084934</v>
      </c>
      <c r="C53" s="1312">
        <f t="shared" si="8"/>
        <v>239.8686969046407</v>
      </c>
      <c r="D53" s="2148">
        <f>VLOOKUP(A53,'Population density'!$H$5:$I$266,2,FALSE)*MIN($C$14,MAX($B$14,$A$14*(VLOOKUP(A53,Population_density,MATCH(Target_year,Population_density_cols,0),FALSE)/$A$16)^$A$17*((100-VLOOKUP(A53,Urban_population_share,MATCH(Target_year,Urban_pop_share_col,0),FALSE))/$B$16)^$B$17))</f>
        <v>4249.8223066824357</v>
      </c>
      <c r="E53" s="1147"/>
      <c r="F53" s="1170" t="str">
        <f>'Country and technology list'!A46</f>
        <v>Cuba</v>
      </c>
      <c r="G53" s="1170" t="str">
        <f t="shared" si="6"/>
        <v>Cuba</v>
      </c>
      <c r="H53" s="2149" t="str">
        <f t="shared" si="9"/>
        <v>Bhutan</v>
      </c>
      <c r="I53" s="2147"/>
      <c r="J53" s="1206">
        <v>39991.230000000003</v>
      </c>
      <c r="K53" s="1206">
        <v>0</v>
      </c>
      <c r="L53" s="1206">
        <v>0</v>
      </c>
      <c r="M53" s="1206">
        <v>0</v>
      </c>
      <c r="N53" s="1206">
        <v>0</v>
      </c>
      <c r="O53" s="1206">
        <v>0</v>
      </c>
      <c r="P53" s="1206">
        <v>0</v>
      </c>
      <c r="Q53" s="1206">
        <v>0</v>
      </c>
      <c r="R53" s="1206">
        <v>0</v>
      </c>
      <c r="S53" s="1206">
        <v>0</v>
      </c>
      <c r="T53" s="1147"/>
      <c r="U53" s="1147"/>
      <c r="V53" s="1147"/>
    </row>
    <row r="54" spans="1:22" ht="18" customHeight="1">
      <c r="A54" s="735" t="s">
        <v>99</v>
      </c>
      <c r="B54" s="1241">
        <f t="shared" si="7"/>
        <v>24948.972266649489</v>
      </c>
      <c r="C54" s="1312">
        <f t="shared" si="8"/>
        <v>3485.5909766068808</v>
      </c>
      <c r="D54" s="2148">
        <f>VLOOKUP(A54,'Population density'!$H$5:$I$266,2,FALSE)*MIN($C$14,MAX($B$14,$A$14*(VLOOKUP(A54,Population_density,MATCH(Target_year,Population_density_cols,0),FALSE)/$A$16)^$A$17*((100-VLOOKUP(A54,Urban_population_share,MATCH(Target_year,Urban_pop_share_col,0),FALSE))/$B$16)^$B$17))</f>
        <v>61692.775732638998</v>
      </c>
      <c r="E54" s="1147"/>
      <c r="F54" s="1170" t="str">
        <f>'Country and technology list'!A47</f>
        <v>Cyprus</v>
      </c>
      <c r="G54" s="1170" t="str">
        <f t="shared" ref="G54:G85" si="10">VLOOKUP(F54,$H$22:$H$244,1,FALSE)</f>
        <v>Cyprus</v>
      </c>
      <c r="H54" s="2149" t="str">
        <f t="shared" si="9"/>
        <v>Botswana</v>
      </c>
      <c r="I54" s="2147"/>
      <c r="J54" s="1206">
        <v>581122.39</v>
      </c>
      <c r="K54" s="1206">
        <v>0</v>
      </c>
      <c r="L54" s="1206">
        <v>0</v>
      </c>
      <c r="M54" s="1206">
        <v>0</v>
      </c>
      <c r="N54" s="1206">
        <v>0</v>
      </c>
      <c r="O54" s="1206">
        <v>0</v>
      </c>
      <c r="P54" s="1206">
        <v>0</v>
      </c>
      <c r="Q54" s="1206">
        <v>0</v>
      </c>
      <c r="R54" s="1206">
        <v>0</v>
      </c>
      <c r="S54" s="1206">
        <v>0</v>
      </c>
      <c r="T54" s="1147"/>
      <c r="U54" s="1147"/>
      <c r="V54" s="1147"/>
    </row>
    <row r="55" spans="1:22" ht="18" customHeight="1">
      <c r="A55" s="2147" t="s">
        <v>65</v>
      </c>
      <c r="B55" s="1241">
        <f t="shared" si="7"/>
        <v>26733.834803471091</v>
      </c>
      <c r="C55" s="1312">
        <f t="shared" si="8"/>
        <v>3734.9519797911826</v>
      </c>
      <c r="D55" s="2148">
        <f>VLOOKUP(A55,'Population density'!$H$5:$I$266,2,FALSE)*MIN($C$14,MAX($B$14,$A$14*(VLOOKUP(A55,Population_density,MATCH(Target_year,Population_density_cols,0),FALSE)/$A$16)^$A$17*((100-VLOOKUP(A55,Urban_population_share,MATCH(Target_year,Urban_pop_share_col,0),FALSE))/$B$16)^$B$17))</f>
        <v>83648.837760288778</v>
      </c>
      <c r="E55" s="1147"/>
      <c r="F55" s="1170" t="str">
        <f>'Country and technology list'!A48</f>
        <v>Czech Republic</v>
      </c>
      <c r="G55" s="1170" t="str">
        <f t="shared" si="10"/>
        <v>Czech Republic</v>
      </c>
      <c r="H55" s="2149" t="str">
        <f t="shared" si="9"/>
        <v>Central African Republic</v>
      </c>
      <c r="I55" s="2147"/>
      <c r="J55" s="1206">
        <v>622696.18999999994</v>
      </c>
      <c r="K55" s="1206">
        <v>0</v>
      </c>
      <c r="L55" s="1206">
        <v>0</v>
      </c>
      <c r="M55" s="1206">
        <v>0</v>
      </c>
      <c r="N55" s="1206">
        <v>0</v>
      </c>
      <c r="O55" s="1206">
        <v>0</v>
      </c>
      <c r="P55" s="1206">
        <v>0</v>
      </c>
      <c r="Q55" s="1206">
        <v>0</v>
      </c>
      <c r="R55" s="1206">
        <v>0</v>
      </c>
      <c r="S55" s="1206">
        <v>0</v>
      </c>
      <c r="T55" s="1147"/>
      <c r="U55" s="1147"/>
      <c r="V55" s="1147"/>
    </row>
    <row r="56" spans="1:22" ht="18" customHeight="1">
      <c r="A56" s="735" t="s">
        <v>111</v>
      </c>
      <c r="B56" s="1241">
        <f t="shared" si="7"/>
        <v>7515243.7453113832</v>
      </c>
      <c r="C56" s="1312">
        <f t="shared" si="8"/>
        <v>5624922.9875454595</v>
      </c>
      <c r="D56" s="2148">
        <f>VLOOKUP(A56,'Population density'!$H$5:$I$266,2,FALSE)*MIN($C$14,MAX($B$14,$A$14*(VLOOKUP(A56,Population_density,MATCH(Target_year,Population_density_cols,0),FALSE)/$A$16)^$A$17*((100-VLOOKUP(A56,Urban_population_share,MATCH(Target_year,Urban_pop_share_col,0),FALSE))/$B$16)^$B$17))</f>
        <v>1049945.6853649591</v>
      </c>
      <c r="E56" s="1147"/>
      <c r="F56" s="1170" t="str">
        <f>'Country and technology list'!A49</f>
        <v>Denmark</v>
      </c>
      <c r="G56" s="1170" t="str">
        <f t="shared" si="10"/>
        <v>Denmark</v>
      </c>
      <c r="H56" s="2149" t="str">
        <f t="shared" si="9"/>
        <v>Canada</v>
      </c>
      <c r="I56" s="2147"/>
      <c r="J56" s="1206">
        <v>4252644.1100000003</v>
      </c>
      <c r="K56" s="1206">
        <v>570351.74</v>
      </c>
      <c r="L56" s="1206">
        <v>376396.05</v>
      </c>
      <c r="M56" s="1206">
        <v>548251.47</v>
      </c>
      <c r="N56" s="1206">
        <v>653102.78</v>
      </c>
      <c r="O56" s="1206">
        <v>822965.4</v>
      </c>
      <c r="P56" s="1206">
        <v>1283767.97</v>
      </c>
      <c r="Q56" s="1206">
        <v>755292.34</v>
      </c>
      <c r="R56" s="1206">
        <v>499602.7</v>
      </c>
      <c r="S56" s="1206">
        <v>89685.04</v>
      </c>
      <c r="T56" s="1147"/>
      <c r="U56" s="1147"/>
      <c r="V56" s="1147"/>
    </row>
    <row r="57" spans="1:22" ht="18" customHeight="1">
      <c r="A57" s="735" t="s">
        <v>237</v>
      </c>
      <c r="B57" s="1241">
        <f t="shared" si="7"/>
        <v>12959.777050471961</v>
      </c>
      <c r="C57" s="1312">
        <f t="shared" si="8"/>
        <v>17521.822352955125</v>
      </c>
      <c r="D57" s="2148">
        <f>VLOOKUP(A57,'Population density'!$H$5:$I$266,2,FALSE)*MIN($C$14,MAX($B$14,$A$14*(VLOOKUP(A57,Population_density,MATCH(Target_year,Population_density_cols,0),FALSE)/$A$16)^$A$17*((100-VLOOKUP(A57,Urban_population_share,MATCH(Target_year,Urban_pop_share_col,0),FALSE))/$B$16)^$B$17))</f>
        <v>1810.5948999889774</v>
      </c>
      <c r="E57" s="1147"/>
      <c r="F57" s="1170" t="str">
        <f>'Country and technology list'!A51</f>
        <v>Dominican Republic</v>
      </c>
      <c r="G57" s="1170" t="str">
        <f t="shared" si="10"/>
        <v>Dominican Republic</v>
      </c>
      <c r="H57" s="2149" t="str">
        <f t="shared" si="9"/>
        <v>Switzerland</v>
      </c>
      <c r="I57" s="2147"/>
      <c r="J57" s="1206">
        <v>24094.959999999999</v>
      </c>
      <c r="K57" s="1206">
        <v>2122.6799999999998</v>
      </c>
      <c r="L57" s="1206">
        <v>0</v>
      </c>
      <c r="M57" s="1206">
        <v>1993.04</v>
      </c>
      <c r="N57" s="1206">
        <v>0</v>
      </c>
      <c r="O57" s="1206">
        <v>8781.0300000000007</v>
      </c>
      <c r="P57" s="1206">
        <v>2141.79</v>
      </c>
      <c r="Q57" s="1206">
        <v>2338.7600000000002</v>
      </c>
      <c r="R57" s="1206">
        <v>0</v>
      </c>
      <c r="S57" s="1206">
        <v>0</v>
      </c>
      <c r="T57" s="1147"/>
      <c r="U57" s="1147"/>
      <c r="V57" s="1147"/>
    </row>
    <row r="58" spans="1:22" ht="18" customHeight="1">
      <c r="A58" s="735" t="s">
        <v>114</v>
      </c>
      <c r="B58" s="1241">
        <f t="shared" si="7"/>
        <v>289250.46550225752</v>
      </c>
      <c r="C58" s="1312">
        <f t="shared" si="8"/>
        <v>409702.97514096863</v>
      </c>
      <c r="D58" s="2148">
        <f>VLOOKUP(A58,'Population density'!$H$5:$I$266,2,FALSE)*MIN($C$14,MAX($B$14,$A$14*(VLOOKUP(A58,Population_density,MATCH(Target_year,Population_density_cols,0),FALSE)/$A$16)^$A$17*((100-VLOOKUP(A58,Urban_population_share,MATCH(Target_year,Urban_pop_share_col,0),FALSE))/$B$16)^$B$17))</f>
        <v>40410.835434761801</v>
      </c>
      <c r="E58" s="1147"/>
      <c r="F58" s="1170" t="str">
        <f>'Country and technology list'!A52</f>
        <v>Ecuador</v>
      </c>
      <c r="G58" s="1170" t="str">
        <f t="shared" si="10"/>
        <v>Ecuador</v>
      </c>
      <c r="H58" s="2149" t="str">
        <f t="shared" si="9"/>
        <v>Chile</v>
      </c>
      <c r="I58" s="2147"/>
      <c r="J58" s="1206">
        <v>337339.81</v>
      </c>
      <c r="K58" s="1206">
        <v>33407.919999999998</v>
      </c>
      <c r="L58" s="1206">
        <v>31165.759999999998</v>
      </c>
      <c r="M58" s="1206">
        <v>44796.49</v>
      </c>
      <c r="N58" s="1206">
        <v>101755.47</v>
      </c>
      <c r="O58" s="1206">
        <v>65314.44</v>
      </c>
      <c r="P58" s="1206">
        <v>59949.31</v>
      </c>
      <c r="Q58" s="1206">
        <v>42171.56</v>
      </c>
      <c r="R58" s="1206">
        <v>18758.48</v>
      </c>
      <c r="S58" s="1206">
        <v>10360.17</v>
      </c>
      <c r="T58" s="1147"/>
      <c r="U58" s="1147"/>
      <c r="V58" s="1147"/>
    </row>
    <row r="59" spans="1:22" ht="18" customHeight="1">
      <c r="A59" s="735" t="s">
        <v>131</v>
      </c>
      <c r="B59" s="1241">
        <f t="shared" si="7"/>
        <v>2019816.7656322701</v>
      </c>
      <c r="C59" s="1312">
        <f t="shared" si="8"/>
        <v>282186.17654636572</v>
      </c>
      <c r="D59" s="2148">
        <f>VLOOKUP(A59,'Population density'!$H$5:$I$266,2,FALSE)*MIN($C$14,MAX($B$14,$A$14*(VLOOKUP(A59,Population_density,MATCH(Target_year,Population_density_cols,0),FALSE)/$A$16)^$A$17*((100-VLOOKUP(A59,Urban_population_share,MATCH(Target_year,Urban_pop_share_col,0),FALSE))/$B$16)^$B$17))</f>
        <v>401689.41836480936</v>
      </c>
      <c r="E59" s="1147"/>
      <c r="F59" s="1170" t="str">
        <f>'Country and technology list'!A53</f>
        <v>Egypt</v>
      </c>
      <c r="G59" s="1170" t="str">
        <f t="shared" si="10"/>
        <v>Egypt</v>
      </c>
      <c r="H59" s="2149" t="str">
        <f t="shared" si="9"/>
        <v>China</v>
      </c>
      <c r="I59" s="2147"/>
      <c r="J59" s="1206">
        <v>9197262.0399999991</v>
      </c>
      <c r="K59" s="1206">
        <v>160988.78</v>
      </c>
      <c r="L59" s="1206">
        <v>59498.400000000001</v>
      </c>
      <c r="M59" s="1206">
        <v>4415.1400000000003</v>
      </c>
      <c r="N59" s="1206">
        <v>1244.8800000000001</v>
      </c>
      <c r="O59" s="1206">
        <v>129.63999999999999</v>
      </c>
      <c r="P59" s="1206">
        <v>743.86</v>
      </c>
      <c r="Q59" s="1206">
        <v>0</v>
      </c>
      <c r="R59" s="1206">
        <v>0</v>
      </c>
      <c r="S59" s="1206">
        <v>0</v>
      </c>
      <c r="T59" s="1147"/>
      <c r="U59" s="1147"/>
      <c r="V59" s="1147"/>
    </row>
    <row r="60" spans="1:22" ht="18" customHeight="1">
      <c r="A60" s="1107" t="s">
        <v>1604</v>
      </c>
      <c r="B60" s="1241">
        <f t="shared" si="7"/>
        <v>7464.1085985540858</v>
      </c>
      <c r="C60" s="1312">
        <f>SUMPRODUCT($J$20:$S$20,J60:S60)</f>
        <v>25825.960649824796</v>
      </c>
      <c r="D60" s="2148">
        <f>VLOOKUP(A60,'Population density'!$H$5:$I$266,2,FALSE)*MIN($C$14,MAX($B$14,$A$14*(VLOOKUP(A60,Population_density,MATCH(Target_year,Population_density_cols,0),FALSE)/$A$16)^$A$17*((100-VLOOKUP(A60,Urban_population_share,MATCH(Target_year,Urban_pop_share_col,0),FALSE))/$B$16)^$B$17))</f>
        <v>1042.8016553736732</v>
      </c>
      <c r="E60" s="1147"/>
      <c r="F60" s="1170" t="str">
        <f>'Country and technology list'!A54</f>
        <v>El Salvador</v>
      </c>
      <c r="G60" s="1170" t="str">
        <f t="shared" si="10"/>
        <v>El Salvador</v>
      </c>
      <c r="H60" s="2149" t="str">
        <f t="shared" si="9"/>
        <v>Taiwan</v>
      </c>
      <c r="I60" s="2147"/>
      <c r="J60" s="2150">
        <v>20000</v>
      </c>
      <c r="K60" s="2150">
        <v>8000</v>
      </c>
      <c r="L60" s="2150">
        <v>5000</v>
      </c>
      <c r="M60" s="2150">
        <v>6000</v>
      </c>
      <c r="N60" s="2150">
        <v>6556</v>
      </c>
      <c r="O60" s="2150">
        <v>150</v>
      </c>
      <c r="P60" s="2150">
        <v>0</v>
      </c>
      <c r="Q60" s="2150">
        <v>0</v>
      </c>
      <c r="R60" s="2150">
        <v>0</v>
      </c>
      <c r="S60" s="2150">
        <v>0</v>
      </c>
      <c r="T60" s="1147"/>
      <c r="U60" s="1147"/>
      <c r="V60" s="1147"/>
    </row>
    <row r="61" spans="1:22" ht="18" customHeight="1">
      <c r="A61" s="735" t="s">
        <v>149</v>
      </c>
      <c r="B61" s="1241">
        <f t="shared" si="7"/>
        <v>13884.640578392973</v>
      </c>
      <c r="C61" s="1312">
        <f t="shared" si="8"/>
        <v>1939.8064736385884</v>
      </c>
      <c r="D61" s="2148">
        <f>VLOOKUP(A61,'Population density'!$H$5:$I$266,2,FALSE)*MIN($C$14,MAX($B$14,$A$14*(VLOOKUP(A61,Population_density,MATCH(Target_year,Population_density_cols,0),FALSE)/$A$16)^$A$17*((100-VLOOKUP(A61,Urban_population_share,MATCH(Target_year,Urban_pop_share_col,0),FALSE))/$B$16)^$B$17))</f>
        <v>21150.598941486525</v>
      </c>
      <c r="E61" s="1147"/>
      <c r="F61" s="1170" t="str">
        <f>'Country and technology list'!A56</f>
        <v>Eritrea</v>
      </c>
      <c r="G61" s="1170" t="str">
        <f t="shared" si="10"/>
        <v>Eritrea</v>
      </c>
      <c r="H61" s="2149" t="str">
        <f t="shared" si="9"/>
        <v>Cote d'Ivoire</v>
      </c>
      <c r="I61" s="2147"/>
      <c r="J61" s="1206">
        <v>323407.13</v>
      </c>
      <c r="K61" s="1206">
        <v>0</v>
      </c>
      <c r="L61" s="1206">
        <v>0</v>
      </c>
      <c r="M61" s="1206">
        <v>0</v>
      </c>
      <c r="N61" s="1206">
        <v>0</v>
      </c>
      <c r="O61" s="1206">
        <v>0</v>
      </c>
      <c r="P61" s="1206">
        <v>0</v>
      </c>
      <c r="Q61" s="1206">
        <v>0</v>
      </c>
      <c r="R61" s="1206">
        <v>0</v>
      </c>
      <c r="S61" s="1206">
        <v>0</v>
      </c>
      <c r="T61" s="1147"/>
      <c r="U61" s="1147"/>
      <c r="V61" s="1147"/>
    </row>
    <row r="62" spans="1:22" ht="18" customHeight="1">
      <c r="A62" s="735" t="s">
        <v>109</v>
      </c>
      <c r="B62" s="1241">
        <f t="shared" si="7"/>
        <v>20057.217700718276</v>
      </c>
      <c r="C62" s="1312">
        <f t="shared" si="8"/>
        <v>2802.1698163061096</v>
      </c>
      <c r="D62" s="2148">
        <f>VLOOKUP(A62,'Population density'!$H$5:$I$266,2,FALSE)*MIN($C$14,MAX($B$14,$A$14*(VLOOKUP(A62,Population_density,MATCH(Target_year,Population_density_cols,0),FALSE)/$A$16)^$A$17*((100-VLOOKUP(A62,Urban_population_share,MATCH(Target_year,Urban_pop_share_col,0),FALSE))/$B$16)^$B$17))</f>
        <v>32204.724291698374</v>
      </c>
      <c r="E62" s="1147"/>
      <c r="F62" s="1170" t="str">
        <f>'Country and technology list'!A57</f>
        <v>Estonia</v>
      </c>
      <c r="G62" s="1170" t="str">
        <f t="shared" si="10"/>
        <v>Estonia</v>
      </c>
      <c r="H62" s="2149" t="str">
        <f t="shared" si="9"/>
        <v>Cameroon</v>
      </c>
      <c r="I62" s="2147"/>
      <c r="J62" s="1206">
        <v>467181.5</v>
      </c>
      <c r="K62" s="1206">
        <v>0</v>
      </c>
      <c r="L62" s="1206">
        <v>0</v>
      </c>
      <c r="M62" s="1206">
        <v>0</v>
      </c>
      <c r="N62" s="1206">
        <v>0</v>
      </c>
      <c r="O62" s="1206">
        <v>0</v>
      </c>
      <c r="P62" s="1206">
        <v>0</v>
      </c>
      <c r="Q62" s="1206">
        <v>0</v>
      </c>
      <c r="R62" s="1206">
        <v>0</v>
      </c>
      <c r="S62" s="1206">
        <v>0</v>
      </c>
      <c r="T62" s="1147"/>
      <c r="U62" s="1147"/>
      <c r="V62" s="1147"/>
    </row>
    <row r="63" spans="1:22" ht="18" customHeight="1">
      <c r="A63" s="735" t="s">
        <v>120</v>
      </c>
      <c r="B63" s="1241">
        <f t="shared" si="7"/>
        <v>14868.872026709361</v>
      </c>
      <c r="C63" s="1312">
        <f t="shared" si="8"/>
        <v>2077.312268205133</v>
      </c>
      <c r="D63" s="2148">
        <f>VLOOKUP(A63,'Population density'!$H$5:$I$266,2,FALSE)*MIN($C$14,MAX($B$14,$A$14*(VLOOKUP(A63,Population_density,MATCH(Target_year,Population_density_cols,0),FALSE)/$A$16)^$A$17*((100-VLOOKUP(A63,Urban_population_share,MATCH(Target_year,Urban_pop_share_col,0),FALSE))/$B$16)^$B$17))</f>
        <v>27020.154033410006</v>
      </c>
      <c r="E63" s="1147"/>
      <c r="F63" s="1170" t="str">
        <f>'Country and technology list'!A58</f>
        <v>Ethiopia</v>
      </c>
      <c r="G63" s="1170" t="str">
        <f t="shared" si="10"/>
        <v>Ethiopia</v>
      </c>
      <c r="H63" s="2149" t="str">
        <f t="shared" si="9"/>
        <v>Congo</v>
      </c>
      <c r="I63" s="2147"/>
      <c r="J63" s="1206">
        <v>346332.28</v>
      </c>
      <c r="K63" s="1206">
        <v>0</v>
      </c>
      <c r="L63" s="1206">
        <v>0</v>
      </c>
      <c r="M63" s="1206">
        <v>0</v>
      </c>
      <c r="N63" s="1206">
        <v>0</v>
      </c>
      <c r="O63" s="1206">
        <v>0</v>
      </c>
      <c r="P63" s="1206">
        <v>0</v>
      </c>
      <c r="Q63" s="1206">
        <v>0</v>
      </c>
      <c r="R63" s="1206">
        <v>0</v>
      </c>
      <c r="S63" s="1206">
        <v>0</v>
      </c>
      <c r="T63" s="1147"/>
      <c r="U63" s="1147"/>
      <c r="V63" s="1147"/>
    </row>
    <row r="64" spans="1:22" ht="18" customHeight="1">
      <c r="A64" s="735" t="s">
        <v>118</v>
      </c>
      <c r="B64" s="1241">
        <f t="shared" si="7"/>
        <v>383079.26434027398</v>
      </c>
      <c r="C64" s="1312">
        <f t="shared" si="8"/>
        <v>423226.18734006851</v>
      </c>
      <c r="D64" s="2148">
        <f>VLOOKUP(A64,'Population density'!$H$5:$I$266,2,FALSE)*MIN($C$14,MAX($B$14,$A$14*(VLOOKUP(A64,Population_density,MATCH(Target_year,Population_density_cols,0),FALSE)/$A$16)^$A$17*((100-VLOOKUP(A64,Urban_population_share,MATCH(Target_year,Urban_pop_share_col,0),FALSE))/$B$16)^$B$17))</f>
        <v>53519.544325862473</v>
      </c>
      <c r="E64" s="1147"/>
      <c r="F64" s="1170" t="str">
        <f>'Country and technology list'!A60</f>
        <v>Finland</v>
      </c>
      <c r="G64" s="1170" t="str">
        <f t="shared" si="10"/>
        <v>Finland</v>
      </c>
      <c r="H64" s="2149" t="str">
        <f t="shared" si="9"/>
        <v>Colombia</v>
      </c>
      <c r="I64" s="2147"/>
      <c r="J64" s="1206">
        <v>723696.87</v>
      </c>
      <c r="K64" s="1206">
        <v>199824.87</v>
      </c>
      <c r="L64" s="1206">
        <v>48063.9</v>
      </c>
      <c r="M64" s="1206">
        <v>33785.78</v>
      </c>
      <c r="N64" s="1206">
        <v>49635.35</v>
      </c>
      <c r="O64" s="1206">
        <v>29580.14</v>
      </c>
      <c r="P64" s="1206">
        <v>17359.77</v>
      </c>
      <c r="Q64" s="1206">
        <v>12074.99</v>
      </c>
      <c r="R64" s="1206">
        <v>25393.07</v>
      </c>
      <c r="S64" s="1206">
        <v>3167.56</v>
      </c>
      <c r="T64" s="1147"/>
      <c r="U64" s="1147"/>
      <c r="V64" s="1147"/>
    </row>
    <row r="65" spans="1:19" ht="18" customHeight="1">
      <c r="A65" s="2147" t="s">
        <v>136</v>
      </c>
      <c r="B65" s="1241">
        <f t="shared" si="7"/>
        <v>687.98524180499487</v>
      </c>
      <c r="C65" s="1312">
        <f t="shared" si="8"/>
        <v>1457.0277460574728</v>
      </c>
      <c r="D65" s="2148">
        <f>VLOOKUP(A65,'Population density'!$H$5:$I$266,2,FALSE)*MIN($C$14,MAX($B$14,$A$14*(VLOOKUP(A65,Population_density,MATCH(Target_year,Population_density_cols,0),FALSE)/$A$16)^$A$17*((100-VLOOKUP(A65,Urban_population_share,MATCH(Target_year,Urban_pop_share_col,0),FALSE))/$B$16)^$B$17))</f>
        <v>96.117592550285678</v>
      </c>
      <c r="E65" s="1147"/>
      <c r="F65" s="1170" t="str">
        <f>'Country and technology list'!A61</f>
        <v>France</v>
      </c>
      <c r="G65" s="1170" t="str">
        <f t="shared" si="10"/>
        <v>France</v>
      </c>
      <c r="H65" s="2149" t="str">
        <f t="shared" si="9"/>
        <v>Comoros</v>
      </c>
      <c r="I65" s="2147"/>
      <c r="J65" s="1206">
        <v>271.38</v>
      </c>
      <c r="K65" s="1206">
        <v>1455.4</v>
      </c>
      <c r="L65" s="1206">
        <v>0</v>
      </c>
      <c r="M65" s="1206">
        <v>0</v>
      </c>
      <c r="N65" s="1206">
        <v>0</v>
      </c>
      <c r="O65" s="1206">
        <v>0</v>
      </c>
      <c r="P65" s="1206">
        <v>0</v>
      </c>
      <c r="Q65" s="1206">
        <v>0</v>
      </c>
      <c r="R65" s="1206">
        <v>0</v>
      </c>
      <c r="S65" s="1206">
        <v>0</v>
      </c>
    </row>
    <row r="66" spans="1:19" ht="18" customHeight="1">
      <c r="A66" s="2147" t="s">
        <v>125</v>
      </c>
      <c r="B66" s="1241">
        <f t="shared" si="7"/>
        <v>170.88035171930585</v>
      </c>
      <c r="C66" s="1312">
        <f t="shared" si="8"/>
        <v>23.87348888228216</v>
      </c>
      <c r="D66" s="2148">
        <f>VLOOKUP(A66,'Population density'!$H$5:$I$266,2,FALSE)*MIN($C$14,MAX($B$14,$A$14*(VLOOKUP(A66,Population_density,MATCH(Target_year,Population_density_cols,0),FALSE)/$A$16)^$A$17*((100-VLOOKUP(A66,Urban_population_share,MATCH(Target_year,Urban_pop_share_col,0),FALSE))/$B$16)^$B$17))</f>
        <v>184.6191945912804</v>
      </c>
      <c r="E66" s="1147"/>
      <c r="F66" s="1170" t="str">
        <f>'Country and technology list'!A63</f>
        <v>Gabon</v>
      </c>
      <c r="G66" s="1170" t="str">
        <f t="shared" si="10"/>
        <v>Gabon</v>
      </c>
      <c r="H66" s="2149" t="str">
        <f t="shared" si="9"/>
        <v>Cape Verde</v>
      </c>
      <c r="I66" s="2147"/>
      <c r="J66" s="1206">
        <v>3980.22</v>
      </c>
      <c r="K66" s="1206">
        <v>0</v>
      </c>
      <c r="L66" s="1206">
        <v>0</v>
      </c>
      <c r="M66" s="1206">
        <v>0</v>
      </c>
      <c r="N66" s="1206">
        <v>0</v>
      </c>
      <c r="O66" s="1206">
        <v>0</v>
      </c>
      <c r="P66" s="1206">
        <v>0</v>
      </c>
      <c r="Q66" s="1206">
        <v>0</v>
      </c>
      <c r="R66" s="1206">
        <v>0</v>
      </c>
      <c r="S66" s="1206">
        <v>0</v>
      </c>
    </row>
    <row r="67" spans="1:19" ht="18" customHeight="1">
      <c r="A67" s="735" t="s">
        <v>122</v>
      </c>
      <c r="B67" s="1241">
        <f t="shared" si="7"/>
        <v>9148.8241173922579</v>
      </c>
      <c r="C67" s="1312">
        <f t="shared" si="8"/>
        <v>51392.09</v>
      </c>
      <c r="D67" s="2148">
        <f>VLOOKUP(A67,'Population density'!$H$5:$I$266,2,FALSE)*MIN($C$14,MAX($B$14,$A$14*(VLOOKUP(A67,Population_density,MATCH(Target_year,Population_density_cols,0),FALSE)/$A$16)^$A$17*((100-VLOOKUP(A67,Urban_population_share,MATCH(Target_year,Urban_pop_share_col,0),FALSE))/$B$16)^$B$17))</f>
        <v>1278.1712388519315</v>
      </c>
      <c r="E67" s="1147"/>
      <c r="F67" s="1170" t="str">
        <f>'Country and technology list'!A65</f>
        <v>Georgia</v>
      </c>
      <c r="G67" s="1170" t="str">
        <f t="shared" si="10"/>
        <v>Georgia</v>
      </c>
      <c r="H67" s="2149" t="str">
        <f t="shared" si="9"/>
        <v>Costa Rica</v>
      </c>
      <c r="I67" s="2147"/>
      <c r="J67" s="1206">
        <v>0</v>
      </c>
      <c r="K67" s="1206">
        <v>0</v>
      </c>
      <c r="L67" s="1206">
        <v>16260.77</v>
      </c>
      <c r="M67" s="1206">
        <v>29190.01</v>
      </c>
      <c r="N67" s="1206">
        <v>5941.31</v>
      </c>
      <c r="O67" s="1206">
        <v>0</v>
      </c>
      <c r="P67" s="1206">
        <v>0</v>
      </c>
      <c r="Q67" s="1206">
        <v>0</v>
      </c>
      <c r="R67" s="1206">
        <v>0</v>
      </c>
      <c r="S67" s="1206">
        <v>0</v>
      </c>
    </row>
    <row r="68" spans="1:19" ht="18" customHeight="1">
      <c r="A68" s="735" t="s">
        <v>128</v>
      </c>
      <c r="B68" s="1241">
        <f t="shared" si="7"/>
        <v>40667.996249208598</v>
      </c>
      <c r="C68" s="1312">
        <f t="shared" si="8"/>
        <v>38066.828327908515</v>
      </c>
      <c r="D68" s="2148">
        <f>VLOOKUP(A68,'Population density'!$H$5:$I$266,2,FALSE)*MIN($C$14,MAX($B$14,$A$14*(VLOOKUP(A68,Population_density,MATCH(Target_year,Population_density_cols,0),FALSE)/$A$16)^$A$17*((100-VLOOKUP(A68,Urban_population_share,MATCH(Target_year,Urban_pop_share_col,0),FALSE))/$B$16)^$B$17))</f>
        <v>5681.6769543814344</v>
      </c>
      <c r="E68" s="1147"/>
      <c r="F68" s="1170" t="str">
        <f>'Country and technology list'!A66</f>
        <v>Germany</v>
      </c>
      <c r="G68" s="1170" t="str">
        <f t="shared" si="10"/>
        <v>Germany</v>
      </c>
      <c r="H68" s="2149" t="str">
        <f t="shared" si="9"/>
        <v>Cuba</v>
      </c>
      <c r="I68" s="2147"/>
      <c r="J68" s="1206">
        <v>71639.88</v>
      </c>
      <c r="K68" s="1206">
        <v>27572.61</v>
      </c>
      <c r="L68" s="1206">
        <v>10064.52</v>
      </c>
      <c r="M68" s="1206">
        <v>0</v>
      </c>
      <c r="N68" s="1206">
        <v>0</v>
      </c>
      <c r="O68" s="1206">
        <v>0</v>
      </c>
      <c r="P68" s="1206">
        <v>0</v>
      </c>
      <c r="Q68" s="1206">
        <v>0</v>
      </c>
      <c r="R68" s="1206">
        <v>0</v>
      </c>
      <c r="S68" s="1206">
        <v>0</v>
      </c>
    </row>
    <row r="69" spans="1:19" ht="18" customHeight="1">
      <c r="A69" s="735" t="s">
        <v>130</v>
      </c>
      <c r="B69" s="1241">
        <f t="shared" si="7"/>
        <v>390.43916291909721</v>
      </c>
      <c r="C69" s="1312">
        <f t="shared" si="8"/>
        <v>54.547786924431577</v>
      </c>
      <c r="D69" s="2148">
        <f>VLOOKUP(A69,'Population density'!$H$5:$I$266,2,FALSE)*MIN($C$14,MAX($B$14,$A$14*(VLOOKUP(A69,Population_density,MATCH(Target_year,Population_density_cols,0),FALSE)/$A$16)^$A$17*((100-VLOOKUP(A69,Urban_population_share,MATCH(Target_year,Urban_pop_share_col,0),FALSE))/$B$16)^$B$17))</f>
        <v>517.49580886966112</v>
      </c>
      <c r="E69" s="1147"/>
      <c r="F69" s="1170" t="str">
        <f>'Country and technology list'!A67</f>
        <v>Ghana</v>
      </c>
      <c r="G69" s="1170" t="str">
        <f t="shared" si="10"/>
        <v>Ghana</v>
      </c>
      <c r="H69" s="2149" t="str">
        <f t="shared" si="9"/>
        <v>Cyprus</v>
      </c>
      <c r="I69" s="2147"/>
      <c r="J69" s="1206">
        <v>9094.2800000000007</v>
      </c>
      <c r="K69" s="1206">
        <v>0</v>
      </c>
      <c r="L69" s="1206">
        <v>0</v>
      </c>
      <c r="M69" s="1206">
        <v>0</v>
      </c>
      <c r="N69" s="1206">
        <v>0</v>
      </c>
      <c r="O69" s="1206">
        <v>0</v>
      </c>
      <c r="P69" s="1206">
        <v>0</v>
      </c>
      <c r="Q69" s="1206">
        <v>0</v>
      </c>
      <c r="R69" s="1206">
        <v>0</v>
      </c>
      <c r="S69" s="1206">
        <v>0</v>
      </c>
    </row>
    <row r="70" spans="1:19" ht="18" customHeight="1">
      <c r="A70" s="735" t="s">
        <v>132</v>
      </c>
      <c r="B70" s="1241">
        <f t="shared" si="7"/>
        <v>28695.742530586052</v>
      </c>
      <c r="C70" s="1312">
        <f t="shared" si="8"/>
        <v>73886.502035790967</v>
      </c>
      <c r="D70" s="2148">
        <f>VLOOKUP(A70,'Population density'!$H$5:$I$266,2,FALSE)*MIN($C$14,MAX($B$14,$A$14*(VLOOKUP(A70,Population_density,MATCH(Target_year,Population_density_cols,0),FALSE)/$A$16)^$A$17*((100-VLOOKUP(A70,Urban_population_share,MATCH(Target_year,Urban_pop_share_col,0),FALSE))/$B$16)^$B$17))</f>
        <v>4009.047754057141</v>
      </c>
      <c r="E70" s="1147"/>
      <c r="F70" s="1170" t="str">
        <f>'Country and technology list'!A68</f>
        <v>Gibraltar</v>
      </c>
      <c r="G70" s="1170" t="str">
        <f t="shared" si="10"/>
        <v>Gibraltar</v>
      </c>
      <c r="H70" s="2149" t="str">
        <f t="shared" si="9"/>
        <v>Czech Republic</v>
      </c>
      <c r="I70" s="2147"/>
      <c r="J70" s="1206">
        <v>4810.25</v>
      </c>
      <c r="K70" s="1206">
        <v>5997.86</v>
      </c>
      <c r="L70" s="1206">
        <v>25993.69</v>
      </c>
      <c r="M70" s="1206">
        <v>14748.86</v>
      </c>
      <c r="N70" s="1206">
        <v>9721.3799999999992</v>
      </c>
      <c r="O70" s="1206">
        <v>6611.09</v>
      </c>
      <c r="P70" s="1206">
        <v>2001.67</v>
      </c>
      <c r="Q70" s="1206">
        <v>6254.04</v>
      </c>
      <c r="R70" s="1206">
        <v>2529.06</v>
      </c>
      <c r="S70" s="1206">
        <v>0</v>
      </c>
    </row>
    <row r="71" spans="1:19" ht="18" customHeight="1">
      <c r="A71" s="735" t="s">
        <v>159</v>
      </c>
      <c r="B71" s="1241">
        <f t="shared" si="7"/>
        <v>102372.05215881554</v>
      </c>
      <c r="C71" s="1312">
        <f t="shared" si="8"/>
        <v>177933.85130577331</v>
      </c>
      <c r="D71" s="2148">
        <f>VLOOKUP(A71,'Population density'!$H$5:$I$266,2,FALSE)*MIN($C$14,MAX($B$14,$A$14*(VLOOKUP(A71,Population_density,MATCH(Target_year,Population_density_cols,0),FALSE)/$A$16)^$A$17*((100-VLOOKUP(A71,Urban_population_share,MATCH(Target_year,Urban_pop_share_col,0),FALSE))/$B$16)^$B$17))</f>
        <v>14302.27656064553</v>
      </c>
      <c r="E71" s="1147"/>
      <c r="F71" s="1170" t="str">
        <f>'Country and technology list'!A69</f>
        <v>Greece</v>
      </c>
      <c r="G71" s="1170" t="str">
        <f t="shared" si="10"/>
        <v>Greece</v>
      </c>
      <c r="H71" s="2149" t="str">
        <f t="shared" si="9"/>
        <v>Germany</v>
      </c>
      <c r="I71" s="2147"/>
      <c r="J71" s="1206">
        <v>179869.2</v>
      </c>
      <c r="K71" s="1206">
        <v>55612.24</v>
      </c>
      <c r="L71" s="1206">
        <v>28360.84</v>
      </c>
      <c r="M71" s="1206">
        <v>46078.74</v>
      </c>
      <c r="N71" s="1206">
        <v>20796.36</v>
      </c>
      <c r="O71" s="1206">
        <v>10629.66</v>
      </c>
      <c r="P71" s="1206">
        <v>7811.4</v>
      </c>
      <c r="Q71" s="1206">
        <v>6150.87</v>
      </c>
      <c r="R71" s="1206">
        <v>1391.47</v>
      </c>
      <c r="S71" s="1206">
        <v>23.41</v>
      </c>
    </row>
    <row r="72" spans="1:19" ht="18" customHeight="1">
      <c r="A72" s="2147" t="s">
        <v>71</v>
      </c>
      <c r="B72" s="1241">
        <f t="shared" si="7"/>
        <v>925.95759998572009</v>
      </c>
      <c r="C72" s="1312">
        <f t="shared" si="8"/>
        <v>129.36442514488499</v>
      </c>
      <c r="D72" s="2148">
        <f>VLOOKUP(A72,'Population density'!$H$5:$I$266,2,FALSE)*MIN($C$14,MAX($B$14,$A$14*(VLOOKUP(A72,Population_density,MATCH(Target_year,Population_density_cols,0),FALSE)/$A$16)^$A$17*((100-VLOOKUP(A72,Urban_population_share,MATCH(Target_year,Urban_pop_share_col,0),FALSE))/$B$16)^$B$17))</f>
        <v>1311.7912130896427</v>
      </c>
      <c r="E72" s="1147"/>
      <c r="F72" s="1170" t="str">
        <f>'Country and technology list'!A71</f>
        <v>Guatemala</v>
      </c>
      <c r="G72" s="1170" t="str">
        <f t="shared" si="10"/>
        <v>Guatemala</v>
      </c>
      <c r="H72" s="2149" t="str">
        <f t="shared" si="9"/>
        <v>Djibouti</v>
      </c>
      <c r="I72" s="2147"/>
      <c r="J72" s="1206">
        <v>21567.81</v>
      </c>
      <c r="K72" s="1206">
        <v>0</v>
      </c>
      <c r="L72" s="1206">
        <v>0</v>
      </c>
      <c r="M72" s="1206">
        <v>0</v>
      </c>
      <c r="N72" s="1206">
        <v>0</v>
      </c>
      <c r="O72" s="1206">
        <v>0</v>
      </c>
      <c r="P72" s="1206">
        <v>0</v>
      </c>
      <c r="Q72" s="1206">
        <v>0</v>
      </c>
      <c r="R72" s="1206">
        <v>0</v>
      </c>
      <c r="S72" s="1206">
        <v>0</v>
      </c>
    </row>
    <row r="73" spans="1:19" ht="18" customHeight="1">
      <c r="A73" s="2147" t="s">
        <v>925</v>
      </c>
      <c r="B73" s="1241">
        <f t="shared" si="7"/>
        <v>33.249417668504165</v>
      </c>
      <c r="C73" s="1312">
        <f t="shared" si="8"/>
        <v>4.645236243165515</v>
      </c>
      <c r="D73" s="2148"/>
      <c r="E73" s="1147"/>
      <c r="F73" s="1170" t="str">
        <f>'Country and technology list'!A75</f>
        <v>Haiti</v>
      </c>
      <c r="G73" s="1170" t="str">
        <f t="shared" si="10"/>
        <v>Haiti</v>
      </c>
      <c r="H73" s="2149" t="str">
        <f t="shared" si="9"/>
        <v>Dominica</v>
      </c>
      <c r="I73" s="2147"/>
      <c r="J73" s="1206">
        <v>774.46</v>
      </c>
      <c r="K73" s="1206">
        <v>0</v>
      </c>
      <c r="L73" s="1206">
        <v>0</v>
      </c>
      <c r="M73" s="1206">
        <v>0</v>
      </c>
      <c r="N73" s="1206">
        <v>0</v>
      </c>
      <c r="O73" s="1206">
        <v>0</v>
      </c>
      <c r="P73" s="1206">
        <v>0</v>
      </c>
      <c r="Q73" s="1206">
        <v>0</v>
      </c>
      <c r="R73" s="1206">
        <v>0</v>
      </c>
      <c r="S73" s="1206">
        <v>0</v>
      </c>
    </row>
    <row r="74" spans="1:19" ht="18" customHeight="1">
      <c r="A74" s="735" t="s">
        <v>139</v>
      </c>
      <c r="B74" s="1241">
        <f t="shared" si="7"/>
        <v>9620.8940060013829</v>
      </c>
      <c r="C74" s="1312">
        <f t="shared" si="8"/>
        <v>42533.22</v>
      </c>
      <c r="D74" s="2148">
        <f>VLOOKUP(A74,'Population density'!$H$5:$I$266,2,FALSE)*MIN($C$14,MAX($B$14,$A$14*(VLOOKUP(A74,Population_density,MATCH(Target_year,Population_density_cols,0),FALSE)/$A$16)^$A$17*((100-VLOOKUP(A74,Urban_population_share,MATCH(Target_year,Urban_pop_share_col,0),FALSE))/$B$16)^$B$17))</f>
        <v>1344.1235565056461</v>
      </c>
      <c r="E74" s="1147"/>
      <c r="F74" s="1170" t="str">
        <f>'Country and technology list'!A76</f>
        <v>Honduras</v>
      </c>
      <c r="G74" s="1170" t="str">
        <f t="shared" si="10"/>
        <v>Honduras</v>
      </c>
      <c r="H74" s="2149" t="str">
        <f t="shared" si="9"/>
        <v>Denmark</v>
      </c>
      <c r="I74" s="2147"/>
      <c r="J74" s="1206">
        <v>0</v>
      </c>
      <c r="K74" s="1206">
        <v>0</v>
      </c>
      <c r="L74" s="1206">
        <v>0</v>
      </c>
      <c r="M74" s="1206">
        <v>0</v>
      </c>
      <c r="N74" s="1206">
        <v>387.72</v>
      </c>
      <c r="O74" s="1206">
        <v>3681.55</v>
      </c>
      <c r="P74" s="1206">
        <v>7604.26</v>
      </c>
      <c r="Q74" s="1206">
        <v>11716.53</v>
      </c>
      <c r="R74" s="1206">
        <v>12678.07</v>
      </c>
      <c r="S74" s="1206">
        <v>6465.09</v>
      </c>
    </row>
    <row r="75" spans="1:19" ht="18" customHeight="1">
      <c r="A75" s="735" t="s">
        <v>142</v>
      </c>
      <c r="B75" s="1241">
        <f t="shared" si="7"/>
        <v>5472.6080047606547</v>
      </c>
      <c r="C75" s="1312">
        <f t="shared" si="8"/>
        <v>25920.195378715802</v>
      </c>
      <c r="D75" s="2148">
        <f>VLOOKUP(A75,'Population density'!$H$5:$I$266,2,FALSE)*MIN($C$14,MAX($B$14,$A$14*(VLOOKUP(A75,Population_density,MATCH(Target_year,Population_density_cols,0),FALSE)/$A$16)^$A$17*((100-VLOOKUP(A75,Urban_population_share,MATCH(Target_year,Urban_pop_share_col,0),FALSE))/$B$16)^$B$17))</f>
        <v>764.57149721550547</v>
      </c>
      <c r="E75" s="1147"/>
      <c r="F75" s="1170" t="str">
        <f>'Country and technology list'!A77</f>
        <v>Hong Kong, China</v>
      </c>
      <c r="G75" s="1170" t="str">
        <f t="shared" si="10"/>
        <v>Hong Kong, China</v>
      </c>
      <c r="H75" s="2149" t="str">
        <f t="shared" si="9"/>
        <v>Dominican Republic</v>
      </c>
      <c r="I75" s="2147"/>
      <c r="J75" s="1206">
        <v>22841.72</v>
      </c>
      <c r="K75" s="1206">
        <v>8038.11</v>
      </c>
      <c r="L75" s="1206">
        <v>4607.08</v>
      </c>
      <c r="M75" s="1206">
        <v>8942.8700000000008</v>
      </c>
      <c r="N75" s="1206">
        <v>4039.97</v>
      </c>
      <c r="O75" s="1206">
        <v>155.16</v>
      </c>
      <c r="P75" s="1206">
        <v>0</v>
      </c>
      <c r="Q75" s="1206">
        <v>0</v>
      </c>
      <c r="R75" s="1206">
        <v>0</v>
      </c>
      <c r="S75" s="1206">
        <v>0</v>
      </c>
    </row>
    <row r="76" spans="1:19" ht="18" customHeight="1">
      <c r="A76" s="735" t="s">
        <v>55</v>
      </c>
      <c r="B76" s="1241">
        <f t="shared" si="7"/>
        <v>314972.12028784631</v>
      </c>
      <c r="C76" s="1312">
        <f t="shared" si="8"/>
        <v>44004.376958870664</v>
      </c>
      <c r="D76" s="2148">
        <f>VLOOKUP(A76,'Population density'!$H$5:$I$266,2,FALSE)*MIN($C$14,MAX($B$14,$A$14*(VLOOKUP(A76,Population_density,MATCH(Target_year,Population_density_cols,0),FALSE)/$A$16)^$A$17*((100-VLOOKUP(A76,Urban_population_share,MATCH(Target_year,Urban_pop_share_col,0),FALSE))/$B$16)^$B$17))</f>
        <v>175153.48815978144</v>
      </c>
      <c r="E76" s="1147"/>
      <c r="F76" s="1170" t="str">
        <f>'Country and technology list'!A78</f>
        <v>Hungary</v>
      </c>
      <c r="G76" s="1170" t="str">
        <f t="shared" si="10"/>
        <v>Hungary</v>
      </c>
      <c r="H76" s="2149" t="str">
        <f t="shared" si="9"/>
        <v>Algeria</v>
      </c>
      <c r="I76" s="2147"/>
      <c r="J76" s="1206">
        <v>2295909.0299999998</v>
      </c>
      <c r="K76" s="1206">
        <v>22528.35</v>
      </c>
      <c r="L76" s="1206">
        <v>7585.07</v>
      </c>
      <c r="M76" s="1206">
        <v>120.02</v>
      </c>
      <c r="N76" s="1206">
        <v>0</v>
      </c>
      <c r="O76" s="1206">
        <v>0</v>
      </c>
      <c r="P76" s="1206">
        <v>0</v>
      </c>
      <c r="Q76" s="1206">
        <v>0</v>
      </c>
      <c r="R76" s="1206">
        <v>0</v>
      </c>
      <c r="S76" s="1206">
        <v>0</v>
      </c>
    </row>
    <row r="77" spans="1:19" ht="18" customHeight="1">
      <c r="A77" s="735" t="s">
        <v>146</v>
      </c>
      <c r="B77" s="1241">
        <f t="shared" si="7"/>
        <v>117534.64218879747</v>
      </c>
      <c r="C77" s="1312">
        <f t="shared" si="8"/>
        <v>256930.98000000004</v>
      </c>
      <c r="D77" s="2148">
        <f>VLOOKUP(A77,'Population density'!$H$5:$I$266,2,FALSE)*MIN($C$14,MAX($B$14,$A$14*(VLOOKUP(A77,Population_density,MATCH(Target_year,Population_density_cols,0),FALSE)/$A$16)^$A$17*((100-VLOOKUP(A77,Urban_population_share,MATCH(Target_year,Urban_pop_share_col,0),FALSE))/$B$16)^$B$17))</f>
        <v>16420.623818626271</v>
      </c>
      <c r="E77" s="1147"/>
      <c r="F77" s="1170" t="str">
        <f>'Country and technology list'!A79</f>
        <v>Iceland</v>
      </c>
      <c r="G77" s="1170" t="str">
        <f t="shared" si="10"/>
        <v>Iceland</v>
      </c>
      <c r="H77" s="2149" t="str">
        <f t="shared" si="9"/>
        <v>Ecuador</v>
      </c>
      <c r="I77" s="2147"/>
      <c r="J77" s="1206">
        <v>0</v>
      </c>
      <c r="K77" s="1206">
        <v>1774.75</v>
      </c>
      <c r="L77" s="1206">
        <v>639.65</v>
      </c>
      <c r="M77" s="1206">
        <v>5103.08</v>
      </c>
      <c r="N77" s="1206">
        <v>9542.89</v>
      </c>
      <c r="O77" s="1206">
        <v>10787.09</v>
      </c>
      <c r="P77" s="1206">
        <v>35678.050000000003</v>
      </c>
      <c r="Q77" s="1206">
        <v>43593.440000000002</v>
      </c>
      <c r="R77" s="1206">
        <v>62211.51</v>
      </c>
      <c r="S77" s="1206">
        <v>87600.52</v>
      </c>
    </row>
    <row r="78" spans="1:19" ht="18" customHeight="1">
      <c r="A78" s="735" t="s">
        <v>148</v>
      </c>
      <c r="B78" s="1241">
        <f t="shared" si="7"/>
        <v>533507.27519146842</v>
      </c>
      <c r="C78" s="1312">
        <f t="shared" si="8"/>
        <v>529511.34666771023</v>
      </c>
      <c r="D78" s="2148">
        <f>VLOOKUP(A78,'Population density'!$H$5:$I$266,2,FALSE)*MIN($C$14,MAX($B$14,$A$14*(VLOOKUP(A78,Population_density,MATCH(Target_year,Population_density_cols,0),FALSE)/$A$16)^$A$17*((100-VLOOKUP(A78,Urban_population_share,MATCH(Target_year,Urban_pop_share_col,0),FALSE))/$B$16)^$B$17))</f>
        <v>74535.661208269827</v>
      </c>
      <c r="E78" s="1147"/>
      <c r="F78" s="1170" t="str">
        <f>'Country and technology list'!A80</f>
        <v>India</v>
      </c>
      <c r="G78" s="1170" t="str">
        <f t="shared" si="10"/>
        <v>India</v>
      </c>
      <c r="H78" s="2149" t="str">
        <f t="shared" si="9"/>
        <v>Egypt</v>
      </c>
      <c r="I78" s="2147"/>
      <c r="J78" s="1206">
        <v>475673.76</v>
      </c>
      <c r="K78" s="1206">
        <v>332198.95</v>
      </c>
      <c r="L78" s="1206">
        <v>125397.65</v>
      </c>
      <c r="M78" s="1206">
        <v>53627.82</v>
      </c>
      <c r="N78" s="1206">
        <v>13926.57</v>
      </c>
      <c r="O78" s="1206">
        <v>1507.25</v>
      </c>
      <c r="P78" s="1206">
        <v>0</v>
      </c>
      <c r="Q78" s="1206">
        <v>0</v>
      </c>
      <c r="R78" s="1206">
        <v>0</v>
      </c>
      <c r="S78" s="1206">
        <v>0</v>
      </c>
    </row>
    <row r="79" spans="1:19" ht="18" customHeight="1">
      <c r="A79" s="735" t="s">
        <v>151</v>
      </c>
      <c r="B79" s="1241">
        <f t="shared" si="7"/>
        <v>5213.0133365218844</v>
      </c>
      <c r="C79" s="1312">
        <f t="shared" si="8"/>
        <v>728.30383762946872</v>
      </c>
      <c r="D79" s="2148">
        <f>VLOOKUP(A79,'Population density'!$H$5:$I$266,2,FALSE)*MIN($C$14,MAX($B$14,$A$14*(VLOOKUP(A79,Population_density,MATCH(Target_year,Population_density_cols,0),FALSE)/$A$16)^$A$17*((100-VLOOKUP(A79,Urban_population_share,MATCH(Target_year,Urban_pop_share_col,0),FALSE))/$B$16)^$B$17))</f>
        <v>8852.2760817337785</v>
      </c>
      <c r="E79" s="1147"/>
      <c r="F79" s="1170" t="str">
        <f>'Country and technology list'!A81</f>
        <v>Indonesia</v>
      </c>
      <c r="G79" s="1170" t="str">
        <f t="shared" si="10"/>
        <v>Indonesia</v>
      </c>
      <c r="H79" s="2149" t="str">
        <f t="shared" si="9"/>
        <v>Eritrea</v>
      </c>
      <c r="I79" s="2147"/>
      <c r="J79" s="1206">
        <v>121423.79</v>
      </c>
      <c r="K79" s="1206">
        <v>0</v>
      </c>
      <c r="L79" s="1206">
        <v>0</v>
      </c>
      <c r="M79" s="1206">
        <v>0</v>
      </c>
      <c r="N79" s="1206">
        <v>0</v>
      </c>
      <c r="O79" s="1206">
        <v>0</v>
      </c>
      <c r="P79" s="1206">
        <v>0</v>
      </c>
      <c r="Q79" s="1206">
        <v>0</v>
      </c>
      <c r="R79" s="1206">
        <v>0</v>
      </c>
      <c r="S79" s="1206">
        <v>0</v>
      </c>
    </row>
    <row r="80" spans="1:19" ht="18" customHeight="1">
      <c r="A80" s="2147" t="s">
        <v>959</v>
      </c>
      <c r="B80" s="1241">
        <f t="shared" si="7"/>
        <v>719063.7059692922</v>
      </c>
      <c r="C80" s="1312">
        <f t="shared" si="8"/>
        <v>100459.52748452267</v>
      </c>
      <c r="D80" s="2148"/>
      <c r="E80" s="1147"/>
      <c r="F80" s="1170" t="str">
        <f>'Country and technology list'!A82</f>
        <v>Iran, Islamic Republic of</v>
      </c>
      <c r="G80" s="1170" t="str">
        <f t="shared" si="10"/>
        <v>Iran, Islamic Republic of</v>
      </c>
      <c r="H80" s="2149" t="str">
        <f t="shared" si="9"/>
        <v>Western Sahara</v>
      </c>
      <c r="I80" s="2147"/>
      <c r="J80" s="1206">
        <v>170680.55</v>
      </c>
      <c r="K80" s="1206">
        <v>59454.85</v>
      </c>
      <c r="L80" s="1206">
        <v>32838.25</v>
      </c>
      <c r="M80" s="1206">
        <v>7142.68</v>
      </c>
      <c r="N80" s="1206">
        <v>0</v>
      </c>
      <c r="O80" s="1206">
        <v>0</v>
      </c>
      <c r="P80" s="1206">
        <v>0</v>
      </c>
      <c r="Q80" s="1206">
        <v>0</v>
      </c>
      <c r="R80" s="1206">
        <v>0</v>
      </c>
      <c r="S80" s="1206">
        <v>0</v>
      </c>
    </row>
    <row r="81" spans="1:19" ht="18" customHeight="1">
      <c r="A81" s="735" t="s">
        <v>233</v>
      </c>
      <c r="B81" s="1241">
        <f t="shared" si="7"/>
        <v>149475.8064986621</v>
      </c>
      <c r="C81" s="1312">
        <f t="shared" si="8"/>
        <v>258436.78534604702</v>
      </c>
      <c r="D81" s="2148">
        <f>VLOOKUP(A81,'Population density'!$H$5:$I$266,2,FALSE)*MIN($C$14,MAX($B$14,$A$14*(VLOOKUP(A81,Population_density,MATCH(Target_year,Population_density_cols,0),FALSE)/$A$16)^$A$17*((100-VLOOKUP(A81,Urban_population_share,MATCH(Target_year,Urban_pop_share_col,0),FALSE))/$B$16)^$B$17))</f>
        <v>20883.085554960286</v>
      </c>
      <c r="E81" s="1147"/>
      <c r="F81" s="1170" t="str">
        <f>'Country and technology list'!A83</f>
        <v>Iraq</v>
      </c>
      <c r="G81" s="1170" t="str">
        <f t="shared" si="10"/>
        <v>Iraq</v>
      </c>
      <c r="H81" s="2149" t="str">
        <f t="shared" si="9"/>
        <v>Spain</v>
      </c>
      <c r="I81" s="2147"/>
      <c r="J81" s="1206">
        <v>248920.85</v>
      </c>
      <c r="K81" s="1206">
        <v>108787.53</v>
      </c>
      <c r="L81" s="1206">
        <v>47218.09</v>
      </c>
      <c r="M81" s="1206">
        <v>16474.23</v>
      </c>
      <c r="N81" s="1206">
        <v>34257.71</v>
      </c>
      <c r="O81" s="1206">
        <v>26419.57</v>
      </c>
      <c r="P81" s="1206">
        <v>10286.57</v>
      </c>
      <c r="Q81" s="1206">
        <v>13500.05</v>
      </c>
      <c r="R81" s="1206">
        <v>0</v>
      </c>
      <c r="S81" s="1206">
        <v>0</v>
      </c>
    </row>
    <row r="82" spans="1:19" ht="18" customHeight="1">
      <c r="A82" s="735" t="s">
        <v>152</v>
      </c>
      <c r="B82" s="1241">
        <f t="shared" si="7"/>
        <v>28280.367616343559</v>
      </c>
      <c r="C82" s="1312">
        <f t="shared" si="8"/>
        <v>45709.899999999994</v>
      </c>
      <c r="D82" s="2148">
        <f>VLOOKUP(A82,'Population density'!$H$5:$I$266,2,FALSE)*MIN($C$14,MAX($B$14,$A$14*(VLOOKUP(A82,Population_density,MATCH(Target_year,Population_density_cols,0),FALSE)/$A$16)^$A$17*((100-VLOOKUP(A82,Urban_population_share,MATCH(Target_year,Urban_pop_share_col,0),FALSE))/$B$16)^$B$17))</f>
        <v>3951.0162232382195</v>
      </c>
      <c r="E82" s="1147"/>
      <c r="F82" s="1170" t="str">
        <f>'Country and technology list'!A84</f>
        <v>Ireland</v>
      </c>
      <c r="G82" s="1170" t="str">
        <f t="shared" si="10"/>
        <v>Ireland</v>
      </c>
      <c r="H82" s="2149" t="str">
        <f t="shared" si="9"/>
        <v>Estonia</v>
      </c>
      <c r="I82" s="2147"/>
      <c r="J82" s="1206">
        <v>0</v>
      </c>
      <c r="K82" s="1206">
        <v>1664.17</v>
      </c>
      <c r="L82" s="1206">
        <v>5828.54</v>
      </c>
      <c r="M82" s="1206">
        <v>8247.6299999999992</v>
      </c>
      <c r="N82" s="1206">
        <v>10749.96</v>
      </c>
      <c r="O82" s="1206">
        <v>12540.19</v>
      </c>
      <c r="P82" s="1206">
        <v>5072.2700000000004</v>
      </c>
      <c r="Q82" s="1206">
        <v>1607.14</v>
      </c>
      <c r="R82" s="1206">
        <v>0</v>
      </c>
      <c r="S82" s="1206">
        <v>0</v>
      </c>
    </row>
    <row r="83" spans="1:19" ht="18" customHeight="1">
      <c r="A83" s="735" t="s">
        <v>153</v>
      </c>
      <c r="B83" s="1241">
        <f t="shared" si="7"/>
        <v>482933.62101819518</v>
      </c>
      <c r="C83" s="1312">
        <f t="shared" si="8"/>
        <v>128686.98616712019</v>
      </c>
      <c r="D83" s="2148">
        <f>VLOOKUP(A83,'Population density'!$H$5:$I$266,2,FALSE)*MIN($C$14,MAX($B$14,$A$14*(VLOOKUP(A83,Population_density,MATCH(Target_year,Population_density_cols,0),FALSE)/$A$16)^$A$17*((100-VLOOKUP(A83,Urban_population_share,MATCH(Target_year,Urban_pop_share_col,0),FALSE))/$B$16)^$B$17))</f>
        <v>67470.076672106836</v>
      </c>
      <c r="E83" s="1147"/>
      <c r="F83" s="1170" t="str">
        <f>'Country and technology list'!A85</f>
        <v>Israel</v>
      </c>
      <c r="G83" s="1170" t="str">
        <f t="shared" si="10"/>
        <v>Israel</v>
      </c>
      <c r="H83" s="2149" t="str">
        <f t="shared" si="9"/>
        <v>Ethiopia</v>
      </c>
      <c r="I83" s="2147"/>
      <c r="J83" s="1206">
        <v>1012159.6</v>
      </c>
      <c r="K83" s="1206">
        <v>93667.65</v>
      </c>
      <c r="L83" s="1206">
        <v>22715.279999999999</v>
      </c>
      <c r="M83" s="1206">
        <v>3228.69</v>
      </c>
      <c r="N83" s="1206">
        <v>3001.89</v>
      </c>
      <c r="O83" s="1206">
        <v>2.5099999999999998</v>
      </c>
      <c r="P83" s="1206">
        <v>0</v>
      </c>
      <c r="Q83" s="1206">
        <v>0</v>
      </c>
      <c r="R83" s="1206">
        <v>0</v>
      </c>
      <c r="S83" s="1206">
        <v>0</v>
      </c>
    </row>
    <row r="84" spans="1:19" ht="18" customHeight="1">
      <c r="A84" s="735" t="s">
        <v>154</v>
      </c>
      <c r="B84" s="1241">
        <f t="shared" si="7"/>
        <v>151822.3997266003</v>
      </c>
      <c r="C84" s="1312">
        <f t="shared" si="8"/>
        <v>33687.133815334353</v>
      </c>
      <c r="D84" s="2148">
        <f>VLOOKUP(A84,'Population density'!$H$5:$I$266,2,FALSE)*MIN($C$14,MAX($B$14,$A$14*(VLOOKUP(A84,Population_density,MATCH(Target_year,Population_density_cols,0),FALSE)/$A$16)^$A$17*((100-VLOOKUP(A84,Urban_population_share,MATCH(Target_year,Urban_pop_share_col,0),FALSE))/$B$16)^$B$17))</f>
        <v>21210.92527892366</v>
      </c>
      <c r="E84" s="1147"/>
      <c r="F84" s="1170" t="str">
        <f>'Country and technology list'!A86</f>
        <v>Italy</v>
      </c>
      <c r="G84" s="1170" t="str">
        <f t="shared" si="10"/>
        <v>Italy</v>
      </c>
      <c r="H84" s="2149" t="str">
        <f t="shared" si="9"/>
        <v>Finland</v>
      </c>
      <c r="I84" s="2147"/>
      <c r="J84" s="1206">
        <v>301967.99</v>
      </c>
      <c r="K84" s="1206">
        <v>4103.45</v>
      </c>
      <c r="L84" s="1206">
        <v>8117.7</v>
      </c>
      <c r="M84" s="1206">
        <v>5336.03</v>
      </c>
      <c r="N84" s="1206">
        <v>6795.06</v>
      </c>
      <c r="O84" s="1206">
        <v>2052.11</v>
      </c>
      <c r="P84" s="1206">
        <v>3200.03</v>
      </c>
      <c r="Q84" s="1206">
        <v>2271.54</v>
      </c>
      <c r="R84" s="1206">
        <v>0</v>
      </c>
      <c r="S84" s="1206">
        <v>0</v>
      </c>
    </row>
    <row r="85" spans="1:19" ht="18" customHeight="1">
      <c r="A85" s="2147" t="s">
        <v>165</v>
      </c>
      <c r="B85" s="1241">
        <f t="shared" si="7"/>
        <v>775.18978434983251</v>
      </c>
      <c r="C85" s="1312">
        <f t="shared" si="8"/>
        <v>108.30083454377389</v>
      </c>
      <c r="D85" s="2148">
        <f>VLOOKUP(A85,'Population density'!$H$5:$I$266,2,FALSE)*MIN($C$14,MAX($B$14,$A$14*(VLOOKUP(A85,Population_density,MATCH(Target_year,Population_density_cols,0),FALSE)/$A$16)^$A$17*((100-VLOOKUP(A85,Urban_population_share,MATCH(Target_year,Urban_pop_share_col,0),FALSE))/$B$16)^$B$17))</f>
        <v>1393.1205454978317</v>
      </c>
      <c r="E85" s="1147"/>
      <c r="F85" s="1170" t="str">
        <f>'Country and technology list'!A87</f>
        <v>Jamaica</v>
      </c>
      <c r="G85" s="1170" t="str">
        <f t="shared" si="10"/>
        <v>Jamaica</v>
      </c>
      <c r="H85" s="2149" t="str">
        <f t="shared" si="9"/>
        <v>Fiji</v>
      </c>
      <c r="I85" s="2147"/>
      <c r="J85" s="1206">
        <v>18056.060000000001</v>
      </c>
      <c r="K85" s="1206">
        <v>0</v>
      </c>
      <c r="L85" s="1206">
        <v>0</v>
      </c>
      <c r="M85" s="1206">
        <v>0</v>
      </c>
      <c r="N85" s="1206">
        <v>0</v>
      </c>
      <c r="O85" s="1206">
        <v>0</v>
      </c>
      <c r="P85" s="1206">
        <v>0</v>
      </c>
      <c r="Q85" s="1206">
        <v>0</v>
      </c>
      <c r="R85" s="1206">
        <v>0</v>
      </c>
      <c r="S85" s="1206">
        <v>0</v>
      </c>
    </row>
    <row r="86" spans="1:19" ht="18" customHeight="1">
      <c r="A86" s="2147" t="s">
        <v>1588</v>
      </c>
      <c r="B86" s="1241">
        <f t="shared" si="7"/>
        <v>82137.130946654754</v>
      </c>
      <c r="C86" s="1312">
        <f t="shared" si="8"/>
        <v>11475.28</v>
      </c>
      <c r="D86" s="2148"/>
      <c r="E86" s="1147"/>
      <c r="F86" s="1170" t="str">
        <f>'Country and technology list'!A88</f>
        <v>Japan</v>
      </c>
      <c r="G86" s="1170" t="str">
        <f t="shared" ref="G86:G117" si="11">VLOOKUP(F86,$H$22:$H$244,1,FALSE)</f>
        <v>Japan</v>
      </c>
      <c r="H86" s="2149" t="str">
        <f t="shared" si="9"/>
        <v>Falkland Islands</v>
      </c>
      <c r="I86" s="2147"/>
      <c r="J86" s="1206">
        <v>0</v>
      </c>
      <c r="K86" s="1206">
        <v>0</v>
      </c>
      <c r="L86" s="1206">
        <v>0</v>
      </c>
      <c r="M86" s="1206">
        <v>0</v>
      </c>
      <c r="N86" s="1206">
        <v>0</v>
      </c>
      <c r="O86" s="1206">
        <v>11475.28</v>
      </c>
      <c r="P86" s="1206">
        <v>0</v>
      </c>
      <c r="Q86" s="1206">
        <v>0</v>
      </c>
      <c r="R86" s="1206">
        <v>0</v>
      </c>
      <c r="S86" s="1206">
        <v>0</v>
      </c>
    </row>
    <row r="87" spans="1:19" ht="18" customHeight="1">
      <c r="A87" s="735" t="s">
        <v>156</v>
      </c>
      <c r="B87" s="1241">
        <f t="shared" ref="B87:B150" si="12">$H$4*MIN(C87,D87)</f>
        <v>152193.78591973643</v>
      </c>
      <c r="C87" s="1312">
        <f t="shared" si="8"/>
        <v>377551.59822558484</v>
      </c>
      <c r="D87" s="2148">
        <f>VLOOKUP(A87,'Population density'!$H$5:$I$266,2,FALSE)*MIN($C$14,MAX($B$14,$A$14*(VLOOKUP(A87,Population_density,MATCH(Target_year,Population_density_cols,0),FALSE)/$A$16)^$A$17*((100-VLOOKUP(A87,Urban_population_share,MATCH(Target_year,Urban_pop_share_col,0),FALSE))/$B$16)^$B$17))</f>
        <v>21262.811198303276</v>
      </c>
      <c r="E87" s="1147"/>
      <c r="F87" s="1170" t="str">
        <f>'Country and technology list'!A89</f>
        <v>Jordan</v>
      </c>
      <c r="G87" s="1170" t="str">
        <f t="shared" si="11"/>
        <v>Jordan</v>
      </c>
      <c r="H87" s="2149" t="str">
        <f t="shared" ref="H87:H150" si="13">A87</f>
        <v>France</v>
      </c>
      <c r="I87" s="2147"/>
      <c r="J87" s="1206">
        <v>171035.79</v>
      </c>
      <c r="K87" s="1206">
        <v>83294.350000000006</v>
      </c>
      <c r="L87" s="1206">
        <v>114029.3</v>
      </c>
      <c r="M87" s="1206">
        <v>72781.81</v>
      </c>
      <c r="N87" s="1206">
        <v>36143.06</v>
      </c>
      <c r="O87" s="1206">
        <v>43599.38</v>
      </c>
      <c r="P87" s="1206">
        <v>9862.39</v>
      </c>
      <c r="Q87" s="1206">
        <v>16815.43</v>
      </c>
      <c r="R87" s="1206">
        <v>0</v>
      </c>
      <c r="S87" s="1206">
        <v>0</v>
      </c>
    </row>
    <row r="88" spans="1:19" ht="18" customHeight="1">
      <c r="A88" s="2147" t="s">
        <v>1063</v>
      </c>
      <c r="B88" s="1241">
        <f t="shared" si="12"/>
        <v>10181.964199821341</v>
      </c>
      <c r="C88" s="1312">
        <f t="shared" ref="C88:C153" si="14">SUMPRODUCT($J$20:$S$20,J88:S88)</f>
        <v>1422.51</v>
      </c>
      <c r="D88" s="2148"/>
      <c r="E88" s="1147"/>
      <c r="F88" s="1170" t="str">
        <f>'Country and technology list'!A90</f>
        <v>Kazakhstan</v>
      </c>
      <c r="G88" s="1170" t="str">
        <f t="shared" si="11"/>
        <v>Kazakhstan</v>
      </c>
      <c r="H88" s="2149" t="str">
        <f t="shared" si="13"/>
        <v>Faroe Islands</v>
      </c>
      <c r="I88" s="2147"/>
      <c r="J88" s="1206">
        <v>0</v>
      </c>
      <c r="K88" s="1206">
        <v>0</v>
      </c>
      <c r="L88" s="1206">
        <v>0</v>
      </c>
      <c r="M88" s="1206">
        <v>0</v>
      </c>
      <c r="N88" s="1206">
        <v>0</v>
      </c>
      <c r="O88" s="1206">
        <v>0</v>
      </c>
      <c r="P88" s="1206">
        <v>0</v>
      </c>
      <c r="Q88" s="1206">
        <v>0</v>
      </c>
      <c r="R88" s="1206">
        <v>0</v>
      </c>
      <c r="S88" s="1206">
        <v>1422.51</v>
      </c>
    </row>
    <row r="89" spans="1:19" ht="18" customHeight="1">
      <c r="A89" s="2147" t="s">
        <v>227</v>
      </c>
      <c r="B89" s="1241">
        <f t="shared" si="12"/>
        <v>0</v>
      </c>
      <c r="C89" s="1312">
        <f t="shared" si="14"/>
        <v>0</v>
      </c>
      <c r="D89" s="2148">
        <f>VLOOKUP(A89,'Population density'!$H$5:$I$266,2,FALSE)*MIN($C$14,MAX($B$14,$A$14*(VLOOKUP(A89,Population_density,MATCH(Target_year,Population_density_cols,0),FALSE)/$A$16)^$A$17*((100-VLOOKUP(A89,Urban_population_share,MATCH(Target_year,Urban_pop_share_col,0),FALSE))/$B$16)^$B$17))</f>
        <v>65.182827225631428</v>
      </c>
      <c r="E89" s="1147"/>
      <c r="F89" s="1170" t="str">
        <f>'Country and technology list'!A91</f>
        <v>Kenya</v>
      </c>
      <c r="G89" s="1170" t="str">
        <f t="shared" si="11"/>
        <v>Kenya</v>
      </c>
      <c r="H89" s="2149" t="str">
        <f t="shared" si="13"/>
        <v>Micronesia</v>
      </c>
      <c r="I89" s="2147"/>
      <c r="J89" s="1206" t="s">
        <v>3026</v>
      </c>
      <c r="K89" s="1206" t="s">
        <v>3026</v>
      </c>
      <c r="L89" s="1206" t="s">
        <v>3026</v>
      </c>
      <c r="M89" s="1206" t="s">
        <v>3026</v>
      </c>
      <c r="N89" s="1206" t="s">
        <v>3026</v>
      </c>
      <c r="O89" s="1206" t="s">
        <v>3026</v>
      </c>
      <c r="P89" s="1206" t="s">
        <v>3026</v>
      </c>
      <c r="Q89" s="1206" t="s">
        <v>3026</v>
      </c>
      <c r="R89" s="1206" t="s">
        <v>3026</v>
      </c>
      <c r="S89" s="1206" t="s">
        <v>3026</v>
      </c>
    </row>
    <row r="90" spans="1:19" ht="18" customHeight="1">
      <c r="A90" s="735" t="s">
        <v>157</v>
      </c>
      <c r="B90" s="1241">
        <f t="shared" si="12"/>
        <v>11267.471866087297</v>
      </c>
      <c r="C90" s="1312">
        <f t="shared" si="14"/>
        <v>1574.1649734448172</v>
      </c>
      <c r="D90" s="2148">
        <f>VLOOKUP(A90,'Population density'!$H$5:$I$266,2,FALSE)*MIN($C$14,MAX($B$14,$A$14*(VLOOKUP(A90,Population_density,MATCH(Target_year,Population_density_cols,0),FALSE)/$A$16)^$A$17*((100-VLOOKUP(A90,Urban_population_share,MATCH(Target_year,Urban_pop_share_col,0),FALSE))/$B$16)^$B$17))</f>
        <v>9286.8238901644927</v>
      </c>
      <c r="E90" s="1147"/>
      <c r="F90" s="1170" t="str">
        <f>'Country and technology list'!A93</f>
        <v>Korea, Democratic People's Republic of</v>
      </c>
      <c r="G90" s="1170" t="str">
        <f t="shared" si="11"/>
        <v>Korea, Democratic People's Republic of</v>
      </c>
      <c r="H90" s="2149" t="str">
        <f t="shared" si="13"/>
        <v>Gabon</v>
      </c>
      <c r="I90" s="2147"/>
      <c r="J90" s="1206">
        <v>262446.89</v>
      </c>
      <c r="K90" s="1206">
        <v>0</v>
      </c>
      <c r="L90" s="1206">
        <v>0</v>
      </c>
      <c r="M90" s="1206">
        <v>0</v>
      </c>
      <c r="N90" s="1206">
        <v>0</v>
      </c>
      <c r="O90" s="1206">
        <v>0</v>
      </c>
      <c r="P90" s="1206">
        <v>0</v>
      </c>
      <c r="Q90" s="1206">
        <v>0</v>
      </c>
      <c r="R90" s="1206">
        <v>0</v>
      </c>
      <c r="S90" s="1206">
        <v>0</v>
      </c>
    </row>
    <row r="91" spans="1:19" ht="18" customHeight="1">
      <c r="A91" s="735" t="s">
        <v>250</v>
      </c>
      <c r="B91" s="1241">
        <f t="shared" si="12"/>
        <v>47050.191870520903</v>
      </c>
      <c r="C91" s="1312">
        <f t="shared" si="14"/>
        <v>243678.52000000002</v>
      </c>
      <c r="D91" s="2148">
        <f>VLOOKUP(A91,'Population density'!$H$5:$I$266,2,FALSE)*MIN($C$14,MAX($B$14,$A$14*(VLOOKUP(A91,Population_density,MATCH(Target_year,Population_density_cols,0),FALSE)/$A$16)^$A$17*((100-VLOOKUP(A91,Urban_population_share,MATCH(Target_year,Urban_pop_share_col,0),FALSE))/$B$16)^$B$17))</f>
        <v>6573.3258460002316</v>
      </c>
      <c r="E91" s="1147"/>
      <c r="F91" s="1170" t="str">
        <f>'Country and technology list'!A94</f>
        <v>Korea, Republic of</v>
      </c>
      <c r="G91" s="1170" t="str">
        <f t="shared" si="11"/>
        <v>Korea, Republic of</v>
      </c>
      <c r="H91" s="2149" t="str">
        <f t="shared" si="13"/>
        <v>United Kingdom</v>
      </c>
      <c r="I91" s="2147"/>
      <c r="J91" s="1206">
        <v>0</v>
      </c>
      <c r="K91" s="1206">
        <v>0</v>
      </c>
      <c r="L91" s="1206">
        <v>0</v>
      </c>
      <c r="M91" s="1206">
        <v>12185.53</v>
      </c>
      <c r="N91" s="1206">
        <v>33419.980000000003</v>
      </c>
      <c r="O91" s="1206">
        <v>51137.5</v>
      </c>
      <c r="P91" s="1206">
        <v>32207.69</v>
      </c>
      <c r="Q91" s="1206">
        <v>34405</v>
      </c>
      <c r="R91" s="1206">
        <v>56567.49</v>
      </c>
      <c r="S91" s="1206">
        <v>23755.33</v>
      </c>
    </row>
    <row r="92" spans="1:19" ht="18" customHeight="1">
      <c r="A92" s="735" t="s">
        <v>158</v>
      </c>
      <c r="B92" s="1241">
        <f t="shared" si="12"/>
        <v>10291.418089798573</v>
      </c>
      <c r="C92" s="1312">
        <f t="shared" si="14"/>
        <v>1437.8016716240511</v>
      </c>
      <c r="D92" s="2148">
        <f>VLOOKUP(A92,'Population density'!$H$5:$I$266,2,FALSE)*MIN($C$14,MAX($B$14,$A$14*(VLOOKUP(A92,Population_density,MATCH(Target_year,Population_density_cols,0),FALSE)/$A$16)^$A$17*((100-VLOOKUP(A92,Urban_population_share,MATCH(Target_year,Urban_pop_share_col,0),FALSE))/$B$16)^$B$17))</f>
        <v>5297.9062120223934</v>
      </c>
      <c r="E92" s="1147"/>
      <c r="F92" s="1170" t="str">
        <f>'Country and technology list'!A95</f>
        <v>Kosovo</v>
      </c>
      <c r="G92" s="1170" t="str">
        <f t="shared" si="11"/>
        <v>Kosovo</v>
      </c>
      <c r="H92" s="2149" t="str">
        <f t="shared" si="13"/>
        <v>Georgia</v>
      </c>
      <c r="I92" s="2147"/>
      <c r="J92" s="1206">
        <v>68964.56</v>
      </c>
      <c r="K92" s="1206">
        <v>729.06</v>
      </c>
      <c r="L92" s="1206">
        <v>0</v>
      </c>
      <c r="M92" s="1206">
        <v>295.08999999999997</v>
      </c>
      <c r="N92" s="1206">
        <v>0</v>
      </c>
      <c r="O92" s="1206">
        <v>0</v>
      </c>
      <c r="P92" s="1206">
        <v>0</v>
      </c>
      <c r="Q92" s="1206">
        <v>0</v>
      </c>
      <c r="R92" s="1206">
        <v>0</v>
      </c>
      <c r="S92" s="1206">
        <v>0</v>
      </c>
    </row>
    <row r="93" spans="1:19" ht="18" customHeight="1">
      <c r="A93" s="735" t="s">
        <v>160</v>
      </c>
      <c r="B93" s="1241">
        <f t="shared" si="12"/>
        <v>10324.212942823124</v>
      </c>
      <c r="C93" s="1312">
        <f t="shared" si="14"/>
        <v>1442.3834011862873</v>
      </c>
      <c r="D93" s="2148">
        <f>VLOOKUP(A93,'Population density'!$H$5:$I$266,2,FALSE)*MIN($C$14,MAX($B$14,$A$14*(VLOOKUP(A93,Population_density,MATCH(Target_year,Population_density_cols,0),FALSE)/$A$16)^$A$17*((100-VLOOKUP(A93,Urban_population_share,MATCH(Target_year,Urban_pop_share_col,0),FALSE))/$B$16)^$B$17))</f>
        <v>11791.548938090111</v>
      </c>
      <c r="E93" s="1147"/>
      <c r="F93" s="1170" t="str">
        <f>'Country and technology list'!A96</f>
        <v>Kuwait</v>
      </c>
      <c r="G93" s="1170" t="str">
        <f t="shared" si="11"/>
        <v>Kuwait</v>
      </c>
      <c r="H93" s="2149" t="str">
        <f t="shared" si="13"/>
        <v>Ghana</v>
      </c>
      <c r="I93" s="2147"/>
      <c r="J93" s="1206">
        <v>240476.09</v>
      </c>
      <c r="K93" s="1206">
        <v>0</v>
      </c>
      <c r="L93" s="1206">
        <v>0</v>
      </c>
      <c r="M93" s="1206">
        <v>0</v>
      </c>
      <c r="N93" s="1206">
        <v>0</v>
      </c>
      <c r="O93" s="1206">
        <v>0</v>
      </c>
      <c r="P93" s="1206">
        <v>0</v>
      </c>
      <c r="Q93" s="1206">
        <v>0</v>
      </c>
      <c r="R93" s="1206">
        <v>0</v>
      </c>
      <c r="S93" s="1206">
        <v>0</v>
      </c>
    </row>
    <row r="94" spans="1:19" ht="18" customHeight="1">
      <c r="A94" s="735" t="s">
        <v>161</v>
      </c>
      <c r="B94" s="1241">
        <f t="shared" si="12"/>
        <v>0.24336333860143383</v>
      </c>
      <c r="C94" s="1312">
        <f t="shared" si="14"/>
        <v>12</v>
      </c>
      <c r="D94" s="2148">
        <f>VLOOKUP(A94,'Population density'!$H$5:$I$266,2,FALSE)*MIN($C$14,MAX($B$14,$A$14*(VLOOKUP(A94,Population_density,MATCH(Target_year,Population_density_cols,0),FALSE)/$A$16)^$A$17*((100-VLOOKUP(A94,Urban_population_share,MATCH(Target_year,Urban_pop_share_col,0),FALSE))/$B$16)^$B$17))</f>
        <v>3.4000000000000002E-2</v>
      </c>
      <c r="E94" s="1147"/>
      <c r="F94" s="1170" t="str">
        <f>'Country and technology list'!A97</f>
        <v>Kyrgyzstan</v>
      </c>
      <c r="G94" s="1170" t="str">
        <f t="shared" si="11"/>
        <v>Kyrgyzstan</v>
      </c>
      <c r="H94" s="2149" t="str">
        <f t="shared" si="13"/>
        <v>Gibraltar</v>
      </c>
      <c r="I94" s="2147"/>
      <c r="J94" s="1206">
        <v>0</v>
      </c>
      <c r="K94" s="1206">
        <v>0</v>
      </c>
      <c r="L94" s="1206">
        <v>0</v>
      </c>
      <c r="M94" s="1206">
        <v>0</v>
      </c>
      <c r="N94" s="1206">
        <v>0</v>
      </c>
      <c r="O94" s="1206">
        <v>0</v>
      </c>
      <c r="P94" s="1206">
        <v>12</v>
      </c>
      <c r="Q94" s="1206">
        <v>0</v>
      </c>
      <c r="R94" s="1206">
        <v>0</v>
      </c>
      <c r="S94" s="1206">
        <v>0</v>
      </c>
    </row>
    <row r="95" spans="1:19" ht="18" customHeight="1">
      <c r="A95" s="2147" t="s">
        <v>83</v>
      </c>
      <c r="B95" s="1241">
        <f t="shared" si="12"/>
        <v>16299.988073645749</v>
      </c>
      <c r="C95" s="1312">
        <f t="shared" si="14"/>
        <v>2277.2517737833596</v>
      </c>
      <c r="D95" s="2148">
        <f>VLOOKUP(A95,'Population density'!$H$5:$I$266,2,FALSE)*MIN($C$14,MAX($B$14,$A$14*(VLOOKUP(A95,Population_density,MATCH(Target_year,Population_density_cols,0),FALSE)/$A$16)^$A$17*((100-VLOOKUP(A95,Urban_population_share,MATCH(Target_year,Urban_pop_share_col,0),FALSE))/$B$16)^$B$17))</f>
        <v>19868.711776641616</v>
      </c>
      <c r="E95" s="1147"/>
      <c r="F95" s="1170" t="str">
        <f>'Country and technology list'!A99</f>
        <v>Latvia</v>
      </c>
      <c r="G95" s="1170" t="str">
        <f t="shared" si="11"/>
        <v>Latvia</v>
      </c>
      <c r="H95" s="2149" t="str">
        <f t="shared" si="13"/>
        <v>Guinea</v>
      </c>
      <c r="I95" s="2147"/>
      <c r="J95" s="1206">
        <v>245775.89</v>
      </c>
      <c r="K95" s="1206">
        <v>803.08</v>
      </c>
      <c r="L95" s="1206">
        <v>0</v>
      </c>
      <c r="M95" s="1206">
        <v>0</v>
      </c>
      <c r="N95" s="1206">
        <v>0</v>
      </c>
      <c r="O95" s="1206">
        <v>0</v>
      </c>
      <c r="P95" s="1206">
        <v>0</v>
      </c>
      <c r="Q95" s="1206">
        <v>0</v>
      </c>
      <c r="R95" s="1206">
        <v>0</v>
      </c>
      <c r="S95" s="1206">
        <v>0</v>
      </c>
    </row>
    <row r="96" spans="1:19" ht="18" customHeight="1">
      <c r="A96" s="2147" t="s">
        <v>1088</v>
      </c>
      <c r="B96" s="1241">
        <f t="shared" si="12"/>
        <v>69.261534542865618</v>
      </c>
      <c r="C96" s="1312">
        <f t="shared" si="14"/>
        <v>9.6764458771423048</v>
      </c>
      <c r="D96" s="2148"/>
      <c r="E96" s="1147"/>
      <c r="F96" s="1170" t="str">
        <f>'Country and technology list'!A100</f>
        <v>Lebanon</v>
      </c>
      <c r="G96" s="1170" t="str">
        <f t="shared" si="11"/>
        <v>Lebanon</v>
      </c>
      <c r="H96" s="2149" t="str">
        <f t="shared" si="13"/>
        <v>Guadeloupe</v>
      </c>
      <c r="I96" s="2147"/>
      <c r="J96" s="1206">
        <v>1613.27</v>
      </c>
      <c r="K96" s="1206">
        <v>0</v>
      </c>
      <c r="L96" s="1206">
        <v>0</v>
      </c>
      <c r="M96" s="1206">
        <v>0</v>
      </c>
      <c r="N96" s="1206">
        <v>0</v>
      </c>
      <c r="O96" s="1206">
        <v>0</v>
      </c>
      <c r="P96" s="1206">
        <v>0</v>
      </c>
      <c r="Q96" s="1206">
        <v>0</v>
      </c>
      <c r="R96" s="1206">
        <v>0</v>
      </c>
      <c r="S96" s="1206">
        <v>0</v>
      </c>
    </row>
    <row r="97" spans="1:19" ht="18" customHeight="1">
      <c r="A97" s="2147" t="s">
        <v>80</v>
      </c>
      <c r="B97" s="1241">
        <f t="shared" si="12"/>
        <v>463.11854491772499</v>
      </c>
      <c r="C97" s="1312">
        <f t="shared" si="14"/>
        <v>64.701736168201464</v>
      </c>
      <c r="D97" s="2148">
        <f>VLOOKUP(A97,'Population density'!$H$5:$I$266,2,FALSE)*MIN($C$14,MAX($B$14,$A$14*(VLOOKUP(A97,Population_density,MATCH(Target_year,Population_density_cols,0),FALSE)/$A$16)^$A$17*((100-VLOOKUP(A97,Urban_population_share,MATCH(Target_year,Urban_pop_share_col,0),FALSE))/$B$16)^$B$17))</f>
        <v>399.70586822903539</v>
      </c>
      <c r="E97" s="1147"/>
      <c r="F97" s="1170" t="str">
        <f>'Country and technology list'!A103</f>
        <v>Libya</v>
      </c>
      <c r="G97" s="1170" t="str">
        <f t="shared" si="11"/>
        <v>Libya</v>
      </c>
      <c r="H97" s="2149" t="str">
        <f t="shared" si="13"/>
        <v>Gambia</v>
      </c>
      <c r="I97" s="2147"/>
      <c r="J97" s="1206">
        <v>10787.16</v>
      </c>
      <c r="K97" s="1206">
        <v>0</v>
      </c>
      <c r="L97" s="1206">
        <v>0</v>
      </c>
      <c r="M97" s="1206">
        <v>0</v>
      </c>
      <c r="N97" s="1206">
        <v>0</v>
      </c>
      <c r="O97" s="1206">
        <v>0</v>
      </c>
      <c r="P97" s="1206">
        <v>0</v>
      </c>
      <c r="Q97" s="1206">
        <v>0</v>
      </c>
      <c r="R97" s="1206">
        <v>0</v>
      </c>
      <c r="S97" s="1206">
        <v>0</v>
      </c>
    </row>
    <row r="98" spans="1:19" ht="18" customHeight="1">
      <c r="A98" s="2147" t="s">
        <v>86</v>
      </c>
      <c r="B98" s="1241">
        <f t="shared" si="12"/>
        <v>1436.6164667623723</v>
      </c>
      <c r="C98" s="1312">
        <f t="shared" si="14"/>
        <v>200.70796263161094</v>
      </c>
      <c r="D98" s="2148">
        <f>VLOOKUP(A98,'Population density'!$H$5:$I$266,2,FALSE)*MIN($C$14,MAX($B$14,$A$14*(VLOOKUP(A98,Population_density,MATCH(Target_year,Population_density_cols,0),FALSE)/$A$16)^$A$17*((100-VLOOKUP(A98,Urban_population_share,MATCH(Target_year,Urban_pop_share_col,0),FALSE))/$B$16)^$B$17))</f>
        <v>2124.7053995314523</v>
      </c>
      <c r="E98" s="1147"/>
      <c r="F98" s="1170" t="str">
        <f>'Country and technology list'!A104</f>
        <v>Lithuania</v>
      </c>
      <c r="G98" s="1170" t="str">
        <f t="shared" si="11"/>
        <v>Lithuania</v>
      </c>
      <c r="H98" s="2149" t="str">
        <f t="shared" si="13"/>
        <v>Guinea-Bissau</v>
      </c>
      <c r="I98" s="2147"/>
      <c r="J98" s="1206">
        <v>33462.300000000003</v>
      </c>
      <c r="K98" s="1206">
        <v>0</v>
      </c>
      <c r="L98" s="1206">
        <v>0</v>
      </c>
      <c r="M98" s="1206">
        <v>0</v>
      </c>
      <c r="N98" s="1206">
        <v>0</v>
      </c>
      <c r="O98" s="1206">
        <v>0</v>
      </c>
      <c r="P98" s="1206">
        <v>0</v>
      </c>
      <c r="Q98" s="1206">
        <v>0</v>
      </c>
      <c r="R98" s="1206">
        <v>0</v>
      </c>
      <c r="S98" s="1206">
        <v>0</v>
      </c>
    </row>
    <row r="99" spans="1:19" ht="18" customHeight="1">
      <c r="A99" s="2147" t="s">
        <v>74</v>
      </c>
      <c r="B99" s="1241">
        <f t="shared" si="12"/>
        <v>1163.6072610901601</v>
      </c>
      <c r="C99" s="1312">
        <f t="shared" si="14"/>
        <v>162.56617411819298</v>
      </c>
      <c r="D99" s="2148">
        <f>VLOOKUP(A99,'Population density'!$H$5:$I$266,2,FALSE)*MIN($C$14,MAX($B$14,$A$14*(VLOOKUP(A99,Population_density,MATCH(Target_year,Population_density_cols,0),FALSE)/$A$16)^$A$17*((100-VLOOKUP(A99,Urban_population_share,MATCH(Target_year,Urban_pop_share_col,0),FALSE))/$B$16)^$B$17))</f>
        <v>1613.0851757252296</v>
      </c>
      <c r="E99" s="1147"/>
      <c r="F99" s="1170" t="str">
        <f>'Country and technology list'!A105</f>
        <v>Luxembourg</v>
      </c>
      <c r="G99" s="1170" t="str">
        <f t="shared" si="11"/>
        <v>Luxembourg</v>
      </c>
      <c r="H99" s="2149" t="str">
        <f t="shared" si="13"/>
        <v>Equatorial Guinea</v>
      </c>
      <c r="I99" s="2147"/>
      <c r="J99" s="1206">
        <v>27103.25</v>
      </c>
      <c r="K99" s="1206">
        <v>0</v>
      </c>
      <c r="L99" s="1206">
        <v>0</v>
      </c>
      <c r="M99" s="1206">
        <v>0</v>
      </c>
      <c r="N99" s="1206">
        <v>0</v>
      </c>
      <c r="O99" s="1206">
        <v>0</v>
      </c>
      <c r="P99" s="1206">
        <v>0</v>
      </c>
      <c r="Q99" s="1206">
        <v>0</v>
      </c>
      <c r="R99" s="1206">
        <v>0</v>
      </c>
      <c r="S99" s="1206">
        <v>0</v>
      </c>
    </row>
    <row r="100" spans="1:19" ht="18" customHeight="1">
      <c r="A100" s="735" t="s">
        <v>162</v>
      </c>
      <c r="B100" s="1241">
        <f t="shared" si="12"/>
        <v>41616.612293784907</v>
      </c>
      <c r="C100" s="1312">
        <f t="shared" si="14"/>
        <v>9194.2157164077071</v>
      </c>
      <c r="D100" s="2148">
        <f>VLOOKUP(A100,'Population density'!$H$5:$I$266,2,FALSE)*MIN($C$14,MAX($B$14,$A$14*(VLOOKUP(A100,Population_density,MATCH(Target_year,Population_density_cols,0),FALSE)/$A$16)^$A$17*((100-VLOOKUP(A100,Urban_population_share,MATCH(Target_year,Urban_pop_share_col,0),FALSE))/$B$16)^$B$17))</f>
        <v>5814.2069636299375</v>
      </c>
      <c r="E100" s="1147"/>
      <c r="F100" s="1170" t="str">
        <f>'Country and technology list'!A106</f>
        <v>Macedonia, North</v>
      </c>
      <c r="G100" s="1170" t="str">
        <f t="shared" si="11"/>
        <v>Macedonia, North</v>
      </c>
      <c r="H100" s="2149" t="str">
        <f t="shared" si="13"/>
        <v>Greece</v>
      </c>
      <c r="I100" s="2147"/>
      <c r="J100" s="1206">
        <v>121719.2</v>
      </c>
      <c r="K100" s="1206">
        <v>212.4</v>
      </c>
      <c r="L100" s="1206">
        <v>0</v>
      </c>
      <c r="M100" s="1206">
        <v>1774.25</v>
      </c>
      <c r="N100" s="1206">
        <v>1692.66</v>
      </c>
      <c r="O100" s="1206">
        <v>2877.37</v>
      </c>
      <c r="P100" s="1206">
        <v>1907.46</v>
      </c>
      <c r="Q100" s="1206">
        <v>0</v>
      </c>
      <c r="R100" s="1206">
        <v>0</v>
      </c>
      <c r="S100" s="1206">
        <v>0</v>
      </c>
    </row>
    <row r="101" spans="1:19" ht="18" customHeight="1">
      <c r="A101" s="2147" t="s">
        <v>176</v>
      </c>
      <c r="B101" s="1241">
        <f t="shared" si="12"/>
        <v>14.936177990951885</v>
      </c>
      <c r="C101" s="1312">
        <f t="shared" si="14"/>
        <v>2.0867155037022989</v>
      </c>
      <c r="D101" s="2148">
        <f>VLOOKUP(A101,'Population density'!$H$5:$I$266,2,FALSE)*MIN($C$14,MAX($B$14,$A$14*(VLOOKUP(A101,Population_density,MATCH(Target_year,Population_density_cols,0),FALSE)/$A$16)^$A$17*((100-VLOOKUP(A101,Urban_population_share,MATCH(Target_year,Urban_pop_share_col,0),FALSE))/$B$16)^$B$17))</f>
        <v>20.25355019236844</v>
      </c>
      <c r="E101" s="1147"/>
      <c r="F101" s="1170" t="str">
        <f>'Country and technology list'!A109</f>
        <v>Malaysia</v>
      </c>
      <c r="G101" s="1170" t="str">
        <f t="shared" si="11"/>
        <v>Malaysia</v>
      </c>
      <c r="H101" s="2149" t="str">
        <f t="shared" si="13"/>
        <v>Grenada</v>
      </c>
      <c r="I101" s="2147"/>
      <c r="J101" s="1206">
        <v>347.9</v>
      </c>
      <c r="K101" s="1206">
        <v>0</v>
      </c>
      <c r="L101" s="1206">
        <v>0</v>
      </c>
      <c r="M101" s="1206">
        <v>0</v>
      </c>
      <c r="N101" s="1206">
        <v>0</v>
      </c>
      <c r="O101" s="1206">
        <v>0</v>
      </c>
      <c r="P101" s="1206">
        <v>0</v>
      </c>
      <c r="Q101" s="1206">
        <v>0</v>
      </c>
      <c r="R101" s="1206">
        <v>0</v>
      </c>
      <c r="S101" s="1206">
        <v>0</v>
      </c>
    </row>
    <row r="102" spans="1:19" ht="18" customHeight="1">
      <c r="A102" s="2147" t="s">
        <v>1001</v>
      </c>
      <c r="B102" s="1241">
        <f t="shared" si="12"/>
        <v>10493411.735188236</v>
      </c>
      <c r="C102" s="1312">
        <f t="shared" si="14"/>
        <v>1466021.9614290665</v>
      </c>
      <c r="D102" s="2148"/>
      <c r="E102" s="1147"/>
      <c r="F102" s="1170" t="str">
        <f>'Country and technology list'!A112</f>
        <v>Malta</v>
      </c>
      <c r="G102" s="1170" t="str">
        <f t="shared" si="11"/>
        <v>Malta</v>
      </c>
      <c r="H102" s="2149" t="str">
        <f t="shared" si="13"/>
        <v>Greenland</v>
      </c>
      <c r="I102" s="2147"/>
      <c r="J102" s="1206">
        <v>633242.89</v>
      </c>
      <c r="K102" s="1206">
        <v>401355.88</v>
      </c>
      <c r="L102" s="1206">
        <v>267254.92</v>
      </c>
      <c r="M102" s="1206">
        <v>219919.87</v>
      </c>
      <c r="N102" s="1206">
        <v>175733.34</v>
      </c>
      <c r="O102" s="1206">
        <v>246931.45</v>
      </c>
      <c r="P102" s="1206">
        <v>146771.22</v>
      </c>
      <c r="Q102" s="1206">
        <v>4257.07</v>
      </c>
      <c r="R102" s="1206">
        <v>0</v>
      </c>
      <c r="S102" s="1206">
        <v>0</v>
      </c>
    </row>
    <row r="103" spans="1:19" ht="18" customHeight="1">
      <c r="A103" s="735" t="s">
        <v>163</v>
      </c>
      <c r="B103" s="1241">
        <f t="shared" si="12"/>
        <v>43131.583699234776</v>
      </c>
      <c r="C103" s="1312">
        <f t="shared" si="14"/>
        <v>9940.4742586650282</v>
      </c>
      <c r="D103" s="2148">
        <f>VLOOKUP(A103,'Population density'!$H$5:$I$266,2,FALSE)*MIN($C$14,MAX($B$14,$A$14*(VLOOKUP(A103,Population_density,MATCH(Target_year,Population_density_cols,0),FALSE)/$A$16)^$A$17*((100-VLOOKUP(A103,Urban_population_share,MATCH(Target_year,Urban_pop_share_col,0),FALSE))/$B$16)^$B$17))</f>
        <v>6025.8618007196519</v>
      </c>
      <c r="E103" s="1147"/>
      <c r="F103" s="1170" t="str">
        <f>'Country and technology list'!A115</f>
        <v>Mexico</v>
      </c>
      <c r="G103" s="1170" t="str">
        <f t="shared" si="11"/>
        <v>Mexico</v>
      </c>
      <c r="H103" s="2149" t="str">
        <f t="shared" si="13"/>
        <v>Guatemala</v>
      </c>
      <c r="I103" s="2147"/>
      <c r="J103" s="1206">
        <v>100310.27</v>
      </c>
      <c r="K103" s="1206">
        <v>2793.68</v>
      </c>
      <c r="L103" s="1206">
        <v>2740.79</v>
      </c>
      <c r="M103" s="1206">
        <v>1975.5</v>
      </c>
      <c r="N103" s="1206">
        <v>0</v>
      </c>
      <c r="O103" s="1206">
        <v>0</v>
      </c>
      <c r="P103" s="1206">
        <v>1177.21</v>
      </c>
      <c r="Q103" s="1206">
        <v>0</v>
      </c>
      <c r="R103" s="1206">
        <v>651.63</v>
      </c>
      <c r="S103" s="1206">
        <v>0</v>
      </c>
    </row>
    <row r="104" spans="1:19" ht="18" customHeight="1">
      <c r="A104" s="2147" t="s">
        <v>77</v>
      </c>
      <c r="B104" s="1241">
        <f t="shared" si="12"/>
        <v>3593.0897381624227</v>
      </c>
      <c r="C104" s="1312">
        <f t="shared" si="14"/>
        <v>501.98625561098635</v>
      </c>
      <c r="D104" s="2148">
        <f>VLOOKUP(A104,'Population density'!$H$5:$I$266,2,FALSE)*MIN($C$14,MAX($B$14,$A$14*(VLOOKUP(A104,Population_density,MATCH(Target_year,Population_density_cols,0),FALSE)/$A$16)^$A$17*((100-VLOOKUP(A104,Urban_population_share,MATCH(Target_year,Urban_pop_share_col,0),FALSE))/$B$16)^$B$17))</f>
        <v>2639.7946006454954</v>
      </c>
      <c r="E104" s="1147"/>
      <c r="F104" s="1170" t="str">
        <f>'Country and technology list'!A117</f>
        <v>Moldova, Republic of</v>
      </c>
      <c r="G104" s="1170" t="str">
        <f t="shared" si="11"/>
        <v>Moldova, Republic of</v>
      </c>
      <c r="H104" s="2149" t="str">
        <f t="shared" si="13"/>
        <v>French Guiana</v>
      </c>
      <c r="I104" s="2147"/>
      <c r="J104" s="1206">
        <v>83691.820000000007</v>
      </c>
      <c r="K104" s="1206">
        <v>0</v>
      </c>
      <c r="L104" s="1206">
        <v>0</v>
      </c>
      <c r="M104" s="1206">
        <v>0</v>
      </c>
      <c r="N104" s="1206">
        <v>0</v>
      </c>
      <c r="O104" s="1206">
        <v>0</v>
      </c>
      <c r="P104" s="1206">
        <v>0</v>
      </c>
      <c r="Q104" s="1206">
        <v>0</v>
      </c>
      <c r="R104" s="1206">
        <v>0</v>
      </c>
      <c r="S104" s="1206">
        <v>0</v>
      </c>
    </row>
    <row r="105" spans="1:19" ht="18" customHeight="1">
      <c r="A105" s="2147" t="s">
        <v>1052</v>
      </c>
      <c r="B105" s="1241">
        <f t="shared" si="12"/>
        <v>0</v>
      </c>
      <c r="C105" s="1312">
        <f t="shared" si="14"/>
        <v>0</v>
      </c>
      <c r="D105" s="2148"/>
      <c r="E105" s="1147"/>
      <c r="F105" s="1170" t="str">
        <f>'Country and technology list'!A118</f>
        <v>Mongolia</v>
      </c>
      <c r="G105" s="1170" t="str">
        <f t="shared" si="11"/>
        <v>Mongolia</v>
      </c>
      <c r="H105" s="2149" t="str">
        <f t="shared" si="13"/>
        <v>Guam</v>
      </c>
      <c r="I105" s="2147"/>
      <c r="J105" s="1206" t="s">
        <v>3026</v>
      </c>
      <c r="K105" s="1206" t="s">
        <v>3026</v>
      </c>
      <c r="L105" s="1206" t="s">
        <v>3026</v>
      </c>
      <c r="M105" s="1206" t="s">
        <v>3026</v>
      </c>
      <c r="N105" s="1206" t="s">
        <v>3026</v>
      </c>
      <c r="O105" s="1206" t="s">
        <v>3026</v>
      </c>
      <c r="P105" s="1206" t="s">
        <v>3026</v>
      </c>
      <c r="Q105" s="1206" t="s">
        <v>3026</v>
      </c>
      <c r="R105" s="1206" t="s">
        <v>3026</v>
      </c>
      <c r="S105" s="1206" t="s">
        <v>3026</v>
      </c>
    </row>
    <row r="106" spans="1:19" ht="18" customHeight="1">
      <c r="A106" s="2147" t="s">
        <v>90</v>
      </c>
      <c r="B106" s="1241">
        <f t="shared" si="12"/>
        <v>9094.7671465324911</v>
      </c>
      <c r="C106" s="1312">
        <f t="shared" si="14"/>
        <v>1270.6190043214785</v>
      </c>
      <c r="D106" s="2148">
        <f>VLOOKUP(A106,'Population density'!$H$5:$I$266,2,FALSE)*MIN($C$14,MAX($B$14,$A$14*(VLOOKUP(A106,Population_density,MATCH(Target_year,Population_density_cols,0),FALSE)/$A$16)^$A$17*((100-VLOOKUP(A106,Urban_population_share,MATCH(Target_year,Urban_pop_share_col,0),FALSE))/$B$16)^$B$17))</f>
        <v>29527.5</v>
      </c>
      <c r="E106" s="1147"/>
      <c r="F106" s="1170" t="str">
        <f>'Country and technology list'!A119</f>
        <v>Montenegro</v>
      </c>
      <c r="G106" s="1170" t="str">
        <f t="shared" si="11"/>
        <v>Montenegro</v>
      </c>
      <c r="H106" s="2149" t="str">
        <f t="shared" si="13"/>
        <v>Guyana</v>
      </c>
      <c r="I106" s="2147"/>
      <c r="J106" s="1206">
        <v>211839.3</v>
      </c>
      <c r="K106" s="1206">
        <v>0</v>
      </c>
      <c r="L106" s="1206">
        <v>0</v>
      </c>
      <c r="M106" s="1206">
        <v>0</v>
      </c>
      <c r="N106" s="1206">
        <v>0</v>
      </c>
      <c r="O106" s="1206">
        <v>0</v>
      </c>
      <c r="P106" s="1206">
        <v>0</v>
      </c>
      <c r="Q106" s="1206">
        <v>0</v>
      </c>
      <c r="R106" s="1206">
        <v>0</v>
      </c>
      <c r="S106" s="1206">
        <v>0</v>
      </c>
    </row>
    <row r="107" spans="1:19" ht="18" customHeight="1">
      <c r="A107" s="735" t="s">
        <v>166</v>
      </c>
      <c r="B107" s="1241">
        <f t="shared" si="12"/>
        <v>46547.97235284371</v>
      </c>
      <c r="C107" s="1312">
        <f t="shared" si="14"/>
        <v>111026.89903276725</v>
      </c>
      <c r="D107" s="2148">
        <f>VLOOKUP(A107,'Population density'!$H$5:$I$266,2,FALSE)*MIN($C$14,MAX($B$14,$A$14*(VLOOKUP(A107,Population_density,MATCH(Target_year,Population_density_cols,0),FALSE)/$A$16)^$A$17*((100-VLOOKUP(A107,Urban_population_share,MATCH(Target_year,Urban_pop_share_col,0),FALSE))/$B$16)^$B$17))</f>
        <v>6503.1613598489721</v>
      </c>
      <c r="E107" s="1147"/>
      <c r="F107" s="1170" t="str">
        <f>'Country and technology list'!A120</f>
        <v>Morocco</v>
      </c>
      <c r="G107" s="1170" t="str">
        <f t="shared" si="11"/>
        <v>Morocco</v>
      </c>
      <c r="H107" s="2149" t="str">
        <f t="shared" si="13"/>
        <v>Honduras</v>
      </c>
      <c r="I107" s="2147"/>
      <c r="J107" s="1206">
        <v>1752.08</v>
      </c>
      <c r="K107" s="1206">
        <v>3074.56</v>
      </c>
      <c r="L107" s="1206">
        <v>389.5</v>
      </c>
      <c r="M107" s="1206">
        <v>26.39</v>
      </c>
      <c r="N107" s="1206">
        <v>7793.07</v>
      </c>
      <c r="O107" s="1206">
        <v>2587.2199999999998</v>
      </c>
      <c r="P107" s="1206">
        <v>11820.33</v>
      </c>
      <c r="Q107" s="1206">
        <v>20531.400000000001</v>
      </c>
      <c r="R107" s="1206">
        <v>27803.68</v>
      </c>
      <c r="S107" s="1206">
        <v>36990.239999999998</v>
      </c>
    </row>
    <row r="108" spans="1:19" ht="18" customHeight="1">
      <c r="A108" s="1107" t="s">
        <v>137</v>
      </c>
      <c r="B108" s="1241">
        <f t="shared" si="12"/>
        <v>38.401303282255661</v>
      </c>
      <c r="C108" s="1312">
        <f>SUMPRODUCT($J$20:$S$20,J108:S108)</f>
        <v>552.99803249123966</v>
      </c>
      <c r="D108" s="2148">
        <f>VLOOKUP(A108,'Population density'!$H$5:$I$266,2,FALSE)*MIN($C$14,MAX($B$14,$A$14*(VLOOKUP(A108,Population_density,MATCH(Target_year,Population_density_cols,0),FALSE)/$A$16)^$A$17*((100-VLOOKUP(A108,Urban_population_share,MATCH(Target_year,Urban_pop_share_col,0),FALSE))/$B$16)^$B$17))</f>
        <v>5.3650000000000002</v>
      </c>
      <c r="E108" s="1147"/>
      <c r="F108" s="1170" t="str">
        <f>'Country and technology list'!A121</f>
        <v>Mozambique</v>
      </c>
      <c r="G108" s="1170" t="str">
        <f t="shared" si="11"/>
        <v>Mozambique</v>
      </c>
      <c r="H108" s="2149" t="str">
        <f t="shared" si="13"/>
        <v>Hong Kong, China</v>
      </c>
      <c r="I108" s="2147"/>
      <c r="J108" s="2150">
        <v>1000</v>
      </c>
      <c r="K108" s="2150">
        <v>500</v>
      </c>
      <c r="L108" s="2150">
        <v>47</v>
      </c>
      <c r="M108" s="2150">
        <v>0</v>
      </c>
      <c r="N108" s="2150">
        <v>0</v>
      </c>
      <c r="O108" s="2150">
        <v>0</v>
      </c>
      <c r="P108" s="2150">
        <v>0</v>
      </c>
      <c r="Q108" s="2150">
        <v>0</v>
      </c>
      <c r="R108" s="2150">
        <v>0</v>
      </c>
      <c r="S108" s="2150">
        <v>0</v>
      </c>
    </row>
    <row r="109" spans="1:19" ht="18" customHeight="1">
      <c r="A109" s="735" t="s">
        <v>126</v>
      </c>
      <c r="B109" s="1241">
        <f t="shared" si="12"/>
        <v>2397.0689530096333</v>
      </c>
      <c r="C109" s="1312">
        <f t="shared" si="14"/>
        <v>334.89162694223228</v>
      </c>
      <c r="D109" s="2148">
        <f>VLOOKUP(A109,'Population density'!$H$5:$I$266,2,FALSE)*MIN($C$14,MAX($B$14,$A$14*(VLOOKUP(A109,Population_density,MATCH(Target_year,Population_density_cols,0),FALSE)/$A$16)^$A$17*((100-VLOOKUP(A109,Urban_population_share,MATCH(Target_year,Urban_pop_share_col,0),FALSE))/$B$16)^$B$17))</f>
        <v>4199.7340573667561</v>
      </c>
      <c r="E109" s="1147"/>
      <c r="F109" s="1170" t="str">
        <f>'Country and technology list'!A122</f>
        <v>Myanmar</v>
      </c>
      <c r="G109" s="1170" t="str">
        <f t="shared" si="11"/>
        <v>Myanmar</v>
      </c>
      <c r="H109" s="2149" t="str">
        <f t="shared" si="13"/>
        <v>Croatia</v>
      </c>
      <c r="I109" s="2147"/>
      <c r="J109" s="1206">
        <v>55833.58</v>
      </c>
      <c r="K109" s="1206">
        <v>0</v>
      </c>
      <c r="L109" s="1206">
        <v>0</v>
      </c>
      <c r="M109" s="1206">
        <v>0</v>
      </c>
      <c r="N109" s="1206">
        <v>0</v>
      </c>
      <c r="O109" s="1206">
        <v>0</v>
      </c>
      <c r="P109" s="1206">
        <v>0</v>
      </c>
      <c r="Q109" s="1206">
        <v>0</v>
      </c>
      <c r="R109" s="1206">
        <v>0</v>
      </c>
      <c r="S109" s="1206">
        <v>0</v>
      </c>
    </row>
    <row r="110" spans="1:19" ht="18" customHeight="1">
      <c r="A110" s="735" t="s">
        <v>164</v>
      </c>
      <c r="B110" s="1241">
        <f t="shared" si="12"/>
        <v>1163.9382698061997</v>
      </c>
      <c r="C110" s="1312">
        <f t="shared" si="14"/>
        <v>162.61241894870042</v>
      </c>
      <c r="D110" s="2148">
        <f>VLOOKUP(A110,'Population density'!$H$5:$I$266,2,FALSE)*MIN($C$14,MAX($B$14,$A$14*(VLOOKUP(A110,Population_density,MATCH(Target_year,Population_density_cols,0),FALSE)/$A$16)^$A$17*((100-VLOOKUP(A110,Urban_population_share,MATCH(Target_year,Urban_pop_share_col,0),FALSE))/$B$16)^$B$17))</f>
        <v>978.9704462881142</v>
      </c>
      <c r="E110" s="1147"/>
      <c r="F110" s="1170" t="str">
        <f>'Country and technology list'!A123</f>
        <v>Namibia</v>
      </c>
      <c r="G110" s="1170" t="str">
        <f t="shared" si="11"/>
        <v>Namibia</v>
      </c>
      <c r="H110" s="2149" t="str">
        <f t="shared" si="13"/>
        <v>Haiti</v>
      </c>
      <c r="I110" s="2147"/>
      <c r="J110" s="1206">
        <v>27110.959999999999</v>
      </c>
      <c r="K110" s="1206">
        <v>0</v>
      </c>
      <c r="L110" s="1206">
        <v>0</v>
      </c>
      <c r="M110" s="1206">
        <v>0</v>
      </c>
      <c r="N110" s="1206">
        <v>0</v>
      </c>
      <c r="O110" s="1206">
        <v>0</v>
      </c>
      <c r="P110" s="1206">
        <v>0</v>
      </c>
      <c r="Q110" s="1206">
        <v>0</v>
      </c>
      <c r="R110" s="1206">
        <v>0</v>
      </c>
      <c r="S110" s="1206">
        <v>0</v>
      </c>
    </row>
    <row r="111" spans="1:19" ht="18" customHeight="1">
      <c r="A111" s="735" t="s">
        <v>167</v>
      </c>
      <c r="B111" s="1241">
        <f t="shared" si="12"/>
        <v>5963.4397414338682</v>
      </c>
      <c r="C111" s="1312">
        <f t="shared" si="14"/>
        <v>833.14501014803614</v>
      </c>
      <c r="D111" s="2148">
        <f>VLOOKUP(A111,'Population density'!$H$5:$I$266,2,FALSE)*MIN($C$14,MAX($B$14,$A$14*(VLOOKUP(A111,Population_density,MATCH(Target_year,Population_density_cols,0),FALSE)/$A$16)^$A$17*((100-VLOOKUP(A111,Urban_population_share,MATCH(Target_year,Urban_pop_share_col,0),FALSE))/$B$16)^$B$17))</f>
        <v>4859.2183059937533</v>
      </c>
      <c r="E111" s="1147"/>
      <c r="F111" s="1170" t="str">
        <f>'Country and technology list'!A124</f>
        <v>Nepal</v>
      </c>
      <c r="G111" s="1170" t="str">
        <f t="shared" si="11"/>
        <v>Nepal</v>
      </c>
      <c r="H111" s="2149" t="str">
        <f t="shared" si="13"/>
        <v>Hungary</v>
      </c>
      <c r="I111" s="2147"/>
      <c r="J111" s="1206">
        <v>92721.24</v>
      </c>
      <c r="K111" s="1206">
        <v>229</v>
      </c>
      <c r="L111" s="1206">
        <v>48</v>
      </c>
      <c r="M111" s="1206">
        <v>0</v>
      </c>
      <c r="N111" s="1206">
        <v>0</v>
      </c>
      <c r="O111" s="1206">
        <v>0</v>
      </c>
      <c r="P111" s="1206">
        <v>0</v>
      </c>
      <c r="Q111" s="1206">
        <v>0</v>
      </c>
      <c r="R111" s="1206">
        <v>0</v>
      </c>
      <c r="S111" s="1206">
        <v>0</v>
      </c>
    </row>
    <row r="112" spans="1:19" ht="18" customHeight="1">
      <c r="A112" s="735" t="s">
        <v>170</v>
      </c>
      <c r="B112" s="1241">
        <f t="shared" si="12"/>
        <v>196267.49965695941</v>
      </c>
      <c r="C112" s="1312">
        <f t="shared" si="14"/>
        <v>27420.296856074216</v>
      </c>
      <c r="D112" s="2148">
        <f>VLOOKUP(A112,'Population density'!$H$5:$I$266,2,FALSE)*MIN($C$14,MAX($B$14,$A$14*(VLOOKUP(A112,Population_density,MATCH(Target_year,Population_density_cols,0),FALSE)/$A$16)^$A$17*((100-VLOOKUP(A112,Urban_population_share,MATCH(Target_year,Urban_pop_share_col,0),FALSE))/$B$16)^$B$17))</f>
        <v>95269.106597642516</v>
      </c>
      <c r="E112" s="1147"/>
      <c r="F112" s="1170" t="str">
        <f>'Country and technology list'!A125</f>
        <v>Netherlands</v>
      </c>
      <c r="G112" s="1170" t="str">
        <f t="shared" si="11"/>
        <v>Netherlands</v>
      </c>
      <c r="H112" s="2149" t="str">
        <f t="shared" si="13"/>
        <v>Indonesia</v>
      </c>
      <c r="I112" s="2147"/>
      <c r="J112" s="1206">
        <v>1871973.33</v>
      </c>
      <c r="K112" s="1206">
        <v>13854.65</v>
      </c>
      <c r="L112" s="1206">
        <v>2337.4899999999998</v>
      </c>
      <c r="M112" s="1206">
        <v>0</v>
      </c>
      <c r="N112" s="1206">
        <v>0</v>
      </c>
      <c r="O112" s="1206">
        <v>0</v>
      </c>
      <c r="P112" s="1206">
        <v>0</v>
      </c>
      <c r="Q112" s="1206">
        <v>0</v>
      </c>
      <c r="R112" s="1206">
        <v>0</v>
      </c>
      <c r="S112" s="1206">
        <v>0</v>
      </c>
    </row>
    <row r="113" spans="1:19" ht="18" customHeight="1">
      <c r="A113" s="735" t="s">
        <v>169</v>
      </c>
      <c r="B113" s="1241">
        <f t="shared" si="12"/>
        <v>908001.62361595582</v>
      </c>
      <c r="C113" s="1312">
        <f t="shared" si="14"/>
        <v>126855.81723343686</v>
      </c>
      <c r="D113" s="2148">
        <f>VLOOKUP(A113,'Population density'!$H$5:$I$266,2,FALSE)*MIN($C$14,MAX($B$14,$A$14*(VLOOKUP(A113,Population_density,MATCH(Target_year,Population_density_cols,0),FALSE)/$A$16)^$A$17*((100-VLOOKUP(A113,Urban_population_share,MATCH(Target_year,Urban_pop_share_col,0),FALSE))/$B$16)^$B$17))</f>
        <v>147453.80130833399</v>
      </c>
      <c r="E113" s="1147"/>
      <c r="F113" s="1170" t="str">
        <f>'Country and technology list'!A126</f>
        <v>Curacao</v>
      </c>
      <c r="G113" s="1170" t="str">
        <f t="shared" si="11"/>
        <v>Curacao</v>
      </c>
      <c r="H113" s="2149" t="str">
        <f t="shared" si="13"/>
        <v>India</v>
      </c>
      <c r="I113" s="2147"/>
      <c r="J113" s="1206">
        <v>3057890.61</v>
      </c>
      <c r="K113" s="1206">
        <v>108514.49</v>
      </c>
      <c r="L113" s="1206">
        <v>0</v>
      </c>
      <c r="M113" s="1206">
        <v>0</v>
      </c>
      <c r="N113" s="1206">
        <v>0</v>
      </c>
      <c r="O113" s="1206">
        <v>0</v>
      </c>
      <c r="P113" s="1206">
        <v>0</v>
      </c>
      <c r="Q113" s="1206">
        <v>0</v>
      </c>
      <c r="R113" s="1206">
        <v>0</v>
      </c>
      <c r="S113" s="1206">
        <v>0</v>
      </c>
    </row>
    <row r="114" spans="1:19" ht="18" customHeight="1">
      <c r="A114" s="735" t="s">
        <v>173</v>
      </c>
      <c r="B114" s="1241">
        <f t="shared" si="12"/>
        <v>31544.485831279904</v>
      </c>
      <c r="C114" s="1312">
        <f t="shared" si="14"/>
        <v>69472.97</v>
      </c>
      <c r="D114" s="2148">
        <f>VLOOKUP(A114,'Population density'!$H$5:$I$266,2,FALSE)*MIN($C$14,MAX($B$14,$A$14*(VLOOKUP(A114,Population_density,MATCH(Target_year,Population_density_cols,0),FALSE)/$A$16)^$A$17*((100-VLOOKUP(A114,Urban_population_share,MATCH(Target_year,Urban_pop_share_col,0),FALSE))/$B$16)^$B$17))</f>
        <v>4407.0422621051184</v>
      </c>
      <c r="E114" s="1147"/>
      <c r="F114" s="1170" t="str">
        <f>'Country and technology list'!A127</f>
        <v>New Zealand</v>
      </c>
      <c r="G114" s="1170" t="str">
        <f t="shared" si="11"/>
        <v>New Zealand</v>
      </c>
      <c r="H114" s="2149" t="str">
        <f t="shared" si="13"/>
        <v>Ireland</v>
      </c>
      <c r="I114" s="2147"/>
      <c r="J114" s="1206">
        <v>0</v>
      </c>
      <c r="K114" s="1206">
        <v>1875.18</v>
      </c>
      <c r="L114" s="1206">
        <v>7435.95</v>
      </c>
      <c r="M114" s="1206">
        <v>5517.31</v>
      </c>
      <c r="N114" s="1206">
        <v>8613.93</v>
      </c>
      <c r="O114" s="1206">
        <v>19777.57</v>
      </c>
      <c r="P114" s="1206">
        <v>12945.24</v>
      </c>
      <c r="Q114" s="1206">
        <v>3997.78</v>
      </c>
      <c r="R114" s="1206">
        <v>6719.66</v>
      </c>
      <c r="S114" s="1206">
        <v>2590.35</v>
      </c>
    </row>
    <row r="115" spans="1:19" ht="18" customHeight="1">
      <c r="A115" s="735" t="s">
        <v>189</v>
      </c>
      <c r="B115" s="1241">
        <f t="shared" si="12"/>
        <v>135593.14475922665</v>
      </c>
      <c r="C115" s="1312">
        <f t="shared" si="14"/>
        <v>18943.555542537844</v>
      </c>
      <c r="D115" s="2148">
        <f>VLOOKUP(A115,'Population density'!$H$5:$I$266,2,FALSE)*MIN($C$14,MAX($B$14,$A$14*(VLOOKUP(A115,Population_density,MATCH(Target_year,Population_density_cols,0),FALSE)/$A$16)^$A$17*((100-VLOOKUP(A115,Urban_population_share,MATCH(Target_year,Urban_pop_share_col,0),FALSE))/$B$16)^$B$17))</f>
        <v>81448.456902117425</v>
      </c>
      <c r="E115" s="1147"/>
      <c r="F115" s="1170" t="str">
        <f>'Country and technology list'!A128</f>
        <v>Nicaragua</v>
      </c>
      <c r="G115" s="1170" t="str">
        <f t="shared" si="11"/>
        <v>Nicaragua</v>
      </c>
      <c r="H115" s="2149" t="str">
        <f t="shared" si="13"/>
        <v>Iran, Islamic Republic of</v>
      </c>
      <c r="I115" s="2147"/>
      <c r="J115" s="1206">
        <v>1638669.94</v>
      </c>
      <c r="K115" s="1206">
        <v>9114.76</v>
      </c>
      <c r="L115" s="1206">
        <v>0</v>
      </c>
      <c r="M115" s="1206">
        <v>0</v>
      </c>
      <c r="N115" s="1206">
        <v>0</v>
      </c>
      <c r="O115" s="1206">
        <v>0</v>
      </c>
      <c r="P115" s="1206">
        <v>0</v>
      </c>
      <c r="Q115" s="1206">
        <v>0</v>
      </c>
      <c r="R115" s="1206">
        <v>0</v>
      </c>
      <c r="S115" s="1206">
        <v>0</v>
      </c>
    </row>
    <row r="116" spans="1:19" ht="18" customHeight="1">
      <c r="A116" s="735" t="s">
        <v>172</v>
      </c>
      <c r="B116" s="1241">
        <f t="shared" si="12"/>
        <v>159747.18119226213</v>
      </c>
      <c r="C116" s="1312">
        <f t="shared" si="14"/>
        <v>51920.295191104677</v>
      </c>
      <c r="D116" s="2148">
        <f>VLOOKUP(A116,'Population density'!$H$5:$I$266,2,FALSE)*MIN($C$14,MAX($B$14,$A$14*(VLOOKUP(A116,Population_density,MATCH(Target_year,Population_density_cols,0),FALSE)/$A$16)^$A$17*((100-VLOOKUP(A116,Urban_population_share,MATCH(Target_year,Urban_pop_share_col,0),FALSE))/$B$16)^$B$17))</f>
        <v>22318.086987753515</v>
      </c>
      <c r="E116" s="1147"/>
      <c r="F116" s="1170" t="str">
        <f>'Country and technology list'!A130</f>
        <v>Nigeria</v>
      </c>
      <c r="G116" s="1170" t="str">
        <f t="shared" si="11"/>
        <v>Nigeria</v>
      </c>
      <c r="H116" s="2149" t="str">
        <f t="shared" si="13"/>
        <v>Iraq</v>
      </c>
      <c r="I116" s="2147"/>
      <c r="J116" s="1206">
        <v>342579.87</v>
      </c>
      <c r="K116" s="1206">
        <v>49865.49</v>
      </c>
      <c r="L116" s="1206">
        <v>0</v>
      </c>
      <c r="M116" s="1206">
        <v>0</v>
      </c>
      <c r="N116" s="1206">
        <v>0</v>
      </c>
      <c r="O116" s="1206">
        <v>0</v>
      </c>
      <c r="P116" s="1206">
        <v>0</v>
      </c>
      <c r="Q116" s="1206">
        <v>0</v>
      </c>
      <c r="R116" s="1206">
        <v>0</v>
      </c>
      <c r="S116" s="1206">
        <v>0</v>
      </c>
    </row>
    <row r="117" spans="1:19" ht="18" customHeight="1">
      <c r="A117" s="735" t="s">
        <v>168</v>
      </c>
      <c r="B117" s="1241">
        <f t="shared" si="12"/>
        <v>50003.011986105936</v>
      </c>
      <c r="C117" s="1312">
        <f t="shared" si="14"/>
        <v>102396.55</v>
      </c>
      <c r="D117" s="2148">
        <f>VLOOKUP(A117,'Population density'!$H$5:$I$266,2,FALSE)*MIN($C$14,MAX($B$14,$A$14*(VLOOKUP(A117,Population_density,MATCH(Target_year,Population_density_cols,0),FALSE)/$A$16)^$A$17*((100-VLOOKUP(A117,Urban_population_share,MATCH(Target_year,Urban_pop_share_col,0),FALSE))/$B$16)^$B$17))</f>
        <v>6985.8608009644777</v>
      </c>
      <c r="E117" s="1147"/>
      <c r="F117" s="1170" t="str">
        <f>'Country and technology list'!A131</f>
        <v>Norway</v>
      </c>
      <c r="G117" s="1170" t="str">
        <f t="shared" si="11"/>
        <v>Norway</v>
      </c>
      <c r="H117" s="2149" t="str">
        <f t="shared" si="13"/>
        <v>Iceland</v>
      </c>
      <c r="I117" s="2147"/>
      <c r="J117" s="1206">
        <v>0</v>
      </c>
      <c r="K117" s="1206">
        <v>0</v>
      </c>
      <c r="L117" s="1206">
        <v>0</v>
      </c>
      <c r="M117" s="1206">
        <v>14677.76</v>
      </c>
      <c r="N117" s="1206">
        <v>7840.96</v>
      </c>
      <c r="O117" s="1206">
        <v>19678.61</v>
      </c>
      <c r="P117" s="1206">
        <v>29968.880000000001</v>
      </c>
      <c r="Q117" s="1206">
        <v>14183.5</v>
      </c>
      <c r="R117" s="1206">
        <v>15466.69</v>
      </c>
      <c r="S117" s="1206">
        <v>580.15</v>
      </c>
    </row>
    <row r="118" spans="1:19" ht="18" customHeight="1">
      <c r="A118" s="735" t="s">
        <v>174</v>
      </c>
      <c r="B118" s="1241">
        <f t="shared" si="12"/>
        <v>2570.0637063048753</v>
      </c>
      <c r="C118" s="1312">
        <f t="shared" si="14"/>
        <v>3880.743432411035</v>
      </c>
      <c r="D118" s="2148">
        <f>VLOOKUP(A118,'Population density'!$H$5:$I$266,2,FALSE)*MIN($C$14,MAX($B$14,$A$14*(VLOOKUP(A118,Population_density,MATCH(Target_year,Population_density_cols,0),FALSE)/$A$16)^$A$17*((100-VLOOKUP(A118,Urban_population_share,MATCH(Target_year,Urban_pop_share_col,0),FALSE))/$B$16)^$B$17))</f>
        <v>359.06051633140657</v>
      </c>
      <c r="E118" s="1147"/>
      <c r="F118" s="1170" t="str">
        <f>'Country and technology list'!A132</f>
        <v>Oman</v>
      </c>
      <c r="G118" s="1170" t="str">
        <f t="shared" ref="G118:G149" si="15">VLOOKUP(F118,$H$22:$H$244,1,FALSE)</f>
        <v>Oman</v>
      </c>
      <c r="H118" s="2149" t="str">
        <f t="shared" si="13"/>
        <v>Israel</v>
      </c>
      <c r="I118" s="2147"/>
      <c r="J118" s="1206">
        <v>23251.53</v>
      </c>
      <c r="K118" s="1206">
        <v>2678.5</v>
      </c>
      <c r="L118" s="1206">
        <v>1061.3499999999999</v>
      </c>
      <c r="M118" s="1206">
        <v>1.43</v>
      </c>
      <c r="N118" s="1206">
        <v>0</v>
      </c>
      <c r="O118" s="1206">
        <v>0</v>
      </c>
      <c r="P118" s="1206">
        <v>0</v>
      </c>
      <c r="Q118" s="1206">
        <v>0</v>
      </c>
      <c r="R118" s="1206">
        <v>0</v>
      </c>
      <c r="S118" s="1206">
        <v>0</v>
      </c>
    </row>
    <row r="119" spans="1:19" ht="18" customHeight="1">
      <c r="A119" s="735" t="s">
        <v>175</v>
      </c>
      <c r="B119" s="1241">
        <f t="shared" si="12"/>
        <v>90363.838689011478</v>
      </c>
      <c r="C119" s="1312">
        <f t="shared" si="14"/>
        <v>124097.82063500988</v>
      </c>
      <c r="D119" s="2148">
        <f>VLOOKUP(A119,'Population density'!$H$5:$I$266,2,FALSE)*MIN($C$14,MAX($B$14,$A$14*(VLOOKUP(A119,Population_density,MATCH(Target_year,Population_density_cols,0),FALSE)/$A$16)^$A$17*((100-VLOOKUP(A119,Urban_population_share,MATCH(Target_year,Urban_pop_share_col,0),FALSE))/$B$16)^$B$17))</f>
        <v>12624.623466635368</v>
      </c>
      <c r="E119" s="1147"/>
      <c r="F119" s="1170" t="str">
        <f>'Country and technology list'!A133</f>
        <v>Pakistan</v>
      </c>
      <c r="G119" s="1170" t="str">
        <f t="shared" si="15"/>
        <v>Pakistan</v>
      </c>
      <c r="H119" s="2149" t="str">
        <f t="shared" si="13"/>
        <v>Italy</v>
      </c>
      <c r="I119" s="2147"/>
      <c r="J119" s="1206">
        <v>176906.45</v>
      </c>
      <c r="K119" s="1206">
        <v>24131.01</v>
      </c>
      <c r="L119" s="1206">
        <v>49546.720000000001</v>
      </c>
      <c r="M119" s="1206">
        <v>28562.3</v>
      </c>
      <c r="N119" s="1206">
        <v>596.62</v>
      </c>
      <c r="O119" s="1206">
        <v>6061.46</v>
      </c>
      <c r="P119" s="1206">
        <v>4751.7299999999996</v>
      </c>
      <c r="Q119" s="1206">
        <v>5723.91</v>
      </c>
      <c r="R119" s="1206">
        <v>3662.98</v>
      </c>
      <c r="S119" s="1206">
        <v>0</v>
      </c>
    </row>
    <row r="120" spans="1:19" ht="18" customHeight="1">
      <c r="A120" s="735" t="s">
        <v>177</v>
      </c>
      <c r="B120" s="1241">
        <f t="shared" si="12"/>
        <v>476.43660118266661</v>
      </c>
      <c r="C120" s="1312">
        <f t="shared" si="14"/>
        <v>66.562385827308944</v>
      </c>
      <c r="D120" s="2148">
        <f>VLOOKUP(A120,'Population density'!$H$5:$I$266,2,FALSE)*MIN($C$14,MAX($B$14,$A$14*(VLOOKUP(A120,Population_density,MATCH(Target_year,Population_density_cols,0),FALSE)/$A$16)^$A$17*((100-VLOOKUP(A120,Urban_population_share,MATCH(Target_year,Urban_pop_share_col,0),FALSE))/$B$16)^$B$17))</f>
        <v>515.58390421404965</v>
      </c>
      <c r="E120" s="1147"/>
      <c r="F120" s="1170" t="str">
        <f>'Country and technology list'!A134</f>
        <v>Panama</v>
      </c>
      <c r="G120" s="1170" t="str">
        <f t="shared" si="15"/>
        <v>Panama</v>
      </c>
      <c r="H120" s="2149" t="str">
        <f t="shared" si="13"/>
        <v>Jamaica</v>
      </c>
      <c r="I120" s="2147"/>
      <c r="J120" s="1206">
        <v>11097.37</v>
      </c>
      <c r="K120" s="1206">
        <v>0</v>
      </c>
      <c r="L120" s="1206">
        <v>0</v>
      </c>
      <c r="M120" s="1206">
        <v>0</v>
      </c>
      <c r="N120" s="1206">
        <v>0</v>
      </c>
      <c r="O120" s="1206">
        <v>0</v>
      </c>
      <c r="P120" s="1206">
        <v>0</v>
      </c>
      <c r="Q120" s="1206">
        <v>0</v>
      </c>
      <c r="R120" s="1206">
        <v>0</v>
      </c>
      <c r="S120" s="1206">
        <v>0</v>
      </c>
    </row>
    <row r="121" spans="1:19" ht="18" customHeight="1">
      <c r="A121" s="735" t="s">
        <v>179</v>
      </c>
      <c r="B121" s="1241">
        <f t="shared" si="12"/>
        <v>13937.240785993923</v>
      </c>
      <c r="C121" s="1312">
        <f t="shared" si="14"/>
        <v>26589.995862804317</v>
      </c>
      <c r="D121" s="2148">
        <f>VLOOKUP(A121,'Population density'!$H$5:$I$266,2,FALSE)*MIN($C$14,MAX($B$14,$A$14*(VLOOKUP(A121,Population_density,MATCH(Target_year,Population_density_cols,0),FALSE)/$A$16)^$A$17*((100-VLOOKUP(A121,Urban_population_share,MATCH(Target_year,Urban_pop_share_col,0),FALSE))/$B$16)^$B$17))</f>
        <v>1947.1551855222681</v>
      </c>
      <c r="E121" s="1147"/>
      <c r="F121" s="1170" t="str">
        <f>'Country and technology list'!A136</f>
        <v>Paraguay</v>
      </c>
      <c r="G121" s="1170" t="str">
        <f t="shared" si="15"/>
        <v>Paraguay</v>
      </c>
      <c r="H121" s="2149" t="str">
        <f t="shared" si="13"/>
        <v>Jordan</v>
      </c>
      <c r="I121" s="2147"/>
      <c r="J121" s="1206">
        <v>63286.73</v>
      </c>
      <c r="K121" s="1206">
        <v>20323.169999999998</v>
      </c>
      <c r="L121" s="1206">
        <v>4851.5600000000004</v>
      </c>
      <c r="M121" s="1206">
        <v>1035.67</v>
      </c>
      <c r="N121" s="1206">
        <v>0</v>
      </c>
      <c r="O121" s="1206">
        <v>0</v>
      </c>
      <c r="P121" s="1206">
        <v>0</v>
      </c>
      <c r="Q121" s="1206">
        <v>0</v>
      </c>
      <c r="R121" s="1206">
        <v>0</v>
      </c>
      <c r="S121" s="1206">
        <v>0</v>
      </c>
    </row>
    <row r="122" spans="1:19" ht="18" customHeight="1">
      <c r="A122" s="735" t="s">
        <v>178</v>
      </c>
      <c r="B122" s="1241">
        <f t="shared" si="12"/>
        <v>54068.561954801044</v>
      </c>
      <c r="C122" s="1312">
        <f t="shared" si="14"/>
        <v>85868.41683070251</v>
      </c>
      <c r="D122" s="2148">
        <f>VLOOKUP(A122,'Population density'!$H$5:$I$266,2,FALSE)*MIN($C$14,MAX($B$14,$A$14*(VLOOKUP(A122,Population_density,MATCH(Target_year,Population_density_cols,0),FALSE)/$A$16)^$A$17*((100-VLOOKUP(A122,Urban_population_share,MATCH(Target_year,Urban_pop_share_col,0),FALSE))/$B$16)^$B$17))</f>
        <v>7553.8539084309086</v>
      </c>
      <c r="E122" s="1147"/>
      <c r="F122" s="1170" t="str">
        <f>'Country and technology list'!A137</f>
        <v>Peru</v>
      </c>
      <c r="G122" s="1170" t="str">
        <f t="shared" si="15"/>
        <v>Peru</v>
      </c>
      <c r="H122" s="2149" t="str">
        <f t="shared" si="13"/>
        <v>Japan</v>
      </c>
      <c r="I122" s="2147"/>
      <c r="J122" s="1206">
        <v>286671.81</v>
      </c>
      <c r="K122" s="1206">
        <v>31731.11</v>
      </c>
      <c r="L122" s="1206">
        <v>26239.98</v>
      </c>
      <c r="M122" s="1206">
        <v>6912.69</v>
      </c>
      <c r="N122" s="1206">
        <v>10937.25</v>
      </c>
      <c r="O122" s="1206">
        <v>2514.2399999999998</v>
      </c>
      <c r="P122" s="1206">
        <v>3032.66</v>
      </c>
      <c r="Q122" s="1206">
        <v>2781.02</v>
      </c>
      <c r="R122" s="1206">
        <v>0</v>
      </c>
      <c r="S122" s="1206">
        <v>0</v>
      </c>
    </row>
    <row r="123" spans="1:19" ht="18" customHeight="1">
      <c r="A123" s="735" t="s">
        <v>180</v>
      </c>
      <c r="B123" s="1241">
        <f t="shared" si="12"/>
        <v>2846508.9611017648</v>
      </c>
      <c r="C123" s="1312">
        <f t="shared" si="14"/>
        <v>1082672.1100632832</v>
      </c>
      <c r="D123" s="2148">
        <f>VLOOKUP(A123,'Population density'!$H$5:$I$266,2,FALSE)*MIN($C$14,MAX($B$14,$A$14*(VLOOKUP(A123,Population_density,MATCH(Target_year,Population_density_cols,0),FALSE)/$A$16)^$A$17*((100-VLOOKUP(A123,Urban_population_share,MATCH(Target_year,Urban_pop_share_col,0),FALSE))/$B$16)^$B$17))</f>
        <v>397682.35114477429</v>
      </c>
      <c r="E123" s="1147"/>
      <c r="F123" s="1170" t="str">
        <f>'Country and technology list'!A138</f>
        <v>Philippines</v>
      </c>
      <c r="G123" s="1170" t="str">
        <f t="shared" si="15"/>
        <v>Philippines</v>
      </c>
      <c r="H123" s="2149" t="str">
        <f t="shared" si="13"/>
        <v>Kazakhstan</v>
      </c>
      <c r="I123" s="2147"/>
      <c r="J123" s="1206">
        <v>1664184.06</v>
      </c>
      <c r="K123" s="1206">
        <v>605599.87</v>
      </c>
      <c r="L123" s="1206">
        <v>317361.09999999998</v>
      </c>
      <c r="M123" s="1206">
        <v>137557.01999999999</v>
      </c>
      <c r="N123" s="1206">
        <v>12172.29</v>
      </c>
      <c r="O123" s="1206">
        <v>0</v>
      </c>
      <c r="P123" s="1206">
        <v>0</v>
      </c>
      <c r="Q123" s="1206">
        <v>0</v>
      </c>
      <c r="R123" s="1206">
        <v>0</v>
      </c>
      <c r="S123" s="1206">
        <v>0</v>
      </c>
    </row>
    <row r="124" spans="1:19" ht="18" customHeight="1">
      <c r="A124" s="735" t="s">
        <v>181</v>
      </c>
      <c r="B124" s="1241">
        <f t="shared" si="12"/>
        <v>333586.2453990691</v>
      </c>
      <c r="C124" s="1312">
        <f t="shared" si="14"/>
        <v>301222.64924386155</v>
      </c>
      <c r="D124" s="2148">
        <f>VLOOKUP(A124,'Population density'!$H$5:$I$266,2,FALSE)*MIN($C$14,MAX($B$14,$A$14*(VLOOKUP(A124,Population_density,MATCH(Target_year,Population_density_cols,0),FALSE)/$A$16)^$A$17*((100-VLOOKUP(A124,Urban_population_share,MATCH(Target_year,Urban_pop_share_col,0),FALSE))/$B$16)^$B$17))</f>
        <v>46604.934041209468</v>
      </c>
      <c r="E124" s="1147"/>
      <c r="F124" s="1170" t="str">
        <f>'Country and technology list'!A139</f>
        <v>Poland</v>
      </c>
      <c r="G124" s="1170" t="str">
        <f t="shared" si="15"/>
        <v>Poland</v>
      </c>
      <c r="H124" s="2149" t="str">
        <f t="shared" si="13"/>
        <v>Kenya</v>
      </c>
      <c r="I124" s="2147"/>
      <c r="J124" s="1206">
        <v>285435.14</v>
      </c>
      <c r="K124" s="1206">
        <v>117517.88</v>
      </c>
      <c r="L124" s="1206">
        <v>145277.59</v>
      </c>
      <c r="M124" s="1206">
        <v>24435.05</v>
      </c>
      <c r="N124" s="1206">
        <v>12280.08</v>
      </c>
      <c r="O124" s="1206">
        <v>0</v>
      </c>
      <c r="P124" s="1206">
        <v>0</v>
      </c>
      <c r="Q124" s="1206">
        <v>0</v>
      </c>
      <c r="R124" s="1206">
        <v>0</v>
      </c>
      <c r="S124" s="1206">
        <v>0</v>
      </c>
    </row>
    <row r="125" spans="1:19" ht="18" customHeight="1">
      <c r="A125" s="735" t="s">
        <v>185</v>
      </c>
      <c r="B125" s="1241">
        <f t="shared" si="12"/>
        <v>8574.9619636903244</v>
      </c>
      <c r="C125" s="1312">
        <f t="shared" si="14"/>
        <v>1197.9976459928189</v>
      </c>
      <c r="D125" s="2148">
        <f>VLOOKUP(A125,'Population density'!$H$5:$I$266,2,FALSE)*MIN($C$14,MAX($B$14,$A$14*(VLOOKUP(A125,Population_density,MATCH(Target_year,Population_density_cols,0),FALSE)/$A$16)^$A$17*((100-VLOOKUP(A125,Urban_population_share,MATCH(Target_year,Urban_pop_share_col,0),FALSE))/$B$16)^$B$17))</f>
        <v>20824.896926264159</v>
      </c>
      <c r="E125" s="1147"/>
      <c r="F125" s="1170" t="str">
        <f>'Country and technology list'!A140</f>
        <v>Portugal</v>
      </c>
      <c r="G125" s="1170" t="str">
        <f t="shared" si="15"/>
        <v>Portugal</v>
      </c>
      <c r="H125" s="2149" t="str">
        <f t="shared" si="13"/>
        <v>Kyrgyzstan</v>
      </c>
      <c r="I125" s="2147"/>
      <c r="J125" s="1206">
        <v>199731.77</v>
      </c>
      <c r="K125" s="1206">
        <v>0</v>
      </c>
      <c r="L125" s="1206">
        <v>0</v>
      </c>
      <c r="M125" s="1206">
        <v>0</v>
      </c>
      <c r="N125" s="1206">
        <v>0</v>
      </c>
      <c r="O125" s="1206">
        <v>0</v>
      </c>
      <c r="P125" s="1206">
        <v>0</v>
      </c>
      <c r="Q125" s="1206">
        <v>0</v>
      </c>
      <c r="R125" s="1206">
        <v>0</v>
      </c>
      <c r="S125" s="1206">
        <v>0</v>
      </c>
    </row>
    <row r="126" spans="1:19" ht="18" customHeight="1">
      <c r="A126" s="735" t="s">
        <v>107</v>
      </c>
      <c r="B126" s="1241">
        <f t="shared" si="12"/>
        <v>7850.0829282352233</v>
      </c>
      <c r="C126" s="1312">
        <f t="shared" si="14"/>
        <v>1096.7256658042293</v>
      </c>
      <c r="D126" s="2148">
        <f>VLOOKUP(A126,'Population density'!$H$5:$I$266,2,FALSE)*MIN($C$14,MAX($B$14,$A$14*(VLOOKUP(A126,Population_density,MATCH(Target_year,Population_density_cols,0),FALSE)/$A$16)^$A$17*((100-VLOOKUP(A126,Urban_population_share,MATCH(Target_year,Urban_pop_share_col,0),FALSE))/$B$16)^$B$17))</f>
        <v>14891.508056634346</v>
      </c>
      <c r="E126" s="1147"/>
      <c r="F126" s="1170" t="str">
        <f>'Country and technology list'!A141</f>
        <v>Qatar</v>
      </c>
      <c r="G126" s="1170" t="str">
        <f t="shared" si="15"/>
        <v>Qatar</v>
      </c>
      <c r="H126" s="2149" t="str">
        <f t="shared" si="13"/>
        <v>Cambodia</v>
      </c>
      <c r="I126" s="2147"/>
      <c r="J126" s="1206">
        <v>182847.57</v>
      </c>
      <c r="K126" s="1206">
        <v>0</v>
      </c>
      <c r="L126" s="1206">
        <v>0</v>
      </c>
      <c r="M126" s="1206">
        <v>0</v>
      </c>
      <c r="N126" s="1206">
        <v>0</v>
      </c>
      <c r="O126" s="1206">
        <v>0</v>
      </c>
      <c r="P126" s="1206">
        <v>0</v>
      </c>
      <c r="Q126" s="1206">
        <v>0</v>
      </c>
      <c r="R126" s="1206">
        <v>0</v>
      </c>
      <c r="S126" s="1206">
        <v>0</v>
      </c>
    </row>
    <row r="127" spans="1:19" ht="18" customHeight="1">
      <c r="A127" s="2147" t="s">
        <v>1066</v>
      </c>
      <c r="B127" s="1241">
        <f t="shared" si="12"/>
        <v>8.4396489492995741</v>
      </c>
      <c r="C127" s="1312">
        <f t="shared" si="14"/>
        <v>1.1790932271279044</v>
      </c>
      <c r="D127" s="2148"/>
      <c r="E127" s="1147"/>
      <c r="F127" s="1170" t="str">
        <f>'Country and technology list'!A142</f>
        <v>Romania</v>
      </c>
      <c r="G127" s="1170" t="str">
        <f t="shared" si="15"/>
        <v>Romania</v>
      </c>
      <c r="H127" s="2149" t="str">
        <f t="shared" si="13"/>
        <v>St. Kitts and Nevis</v>
      </c>
      <c r="I127" s="2147"/>
      <c r="J127" s="1206">
        <v>196.58</v>
      </c>
      <c r="K127" s="1206">
        <v>0</v>
      </c>
      <c r="L127" s="1206">
        <v>0</v>
      </c>
      <c r="M127" s="1206">
        <v>0</v>
      </c>
      <c r="N127" s="1206">
        <v>0</v>
      </c>
      <c r="O127" s="1206">
        <v>0</v>
      </c>
      <c r="P127" s="1206">
        <v>0</v>
      </c>
      <c r="Q127" s="1206">
        <v>0</v>
      </c>
      <c r="R127" s="1206">
        <v>0</v>
      </c>
      <c r="S127" s="1206">
        <v>0</v>
      </c>
    </row>
    <row r="128" spans="1:19" ht="18" customHeight="1">
      <c r="A128" s="735" t="s">
        <v>203</v>
      </c>
      <c r="B128" s="1241">
        <f t="shared" si="12"/>
        <v>21373.655296984252</v>
      </c>
      <c r="C128" s="1312">
        <f t="shared" si="14"/>
        <v>17877.411397887077</v>
      </c>
      <c r="D128" s="2148">
        <f>VLOOKUP(A128,'Population density'!$H$5:$I$266,2,FALSE)*MIN($C$14,MAX($B$14,$A$14*(VLOOKUP(A128,Population_density,MATCH(Target_year,Population_density_cols,0),FALSE)/$A$16)^$A$17*((100-VLOOKUP(A128,Urban_population_share,MATCH(Target_year,Urban_pop_share_col,0),FALSE))/$B$16)^$B$17))</f>
        <v>2986.0877331553138</v>
      </c>
      <c r="E128" s="1147"/>
      <c r="F128" s="1170" t="str">
        <f>'Country and technology list'!A143</f>
        <v>Russian Federation</v>
      </c>
      <c r="G128" s="1170" t="str">
        <f t="shared" si="15"/>
        <v>Russian Federation</v>
      </c>
      <c r="H128" s="2149" t="str">
        <f t="shared" si="13"/>
        <v>Korea, Republic of</v>
      </c>
      <c r="I128" s="2147"/>
      <c r="J128" s="1206">
        <v>97355.82</v>
      </c>
      <c r="K128" s="1206">
        <f>J128/12</f>
        <v>8112.9850000000006</v>
      </c>
      <c r="L128" s="1206">
        <f>J128/19</f>
        <v>5123.9905263157898</v>
      </c>
      <c r="M128" s="1206">
        <f>J128/24</f>
        <v>4056.4925000000003</v>
      </c>
      <c r="N128" s="1206">
        <v>0</v>
      </c>
      <c r="O128" s="1206">
        <v>0</v>
      </c>
      <c r="P128" s="1206">
        <v>0</v>
      </c>
      <c r="Q128" s="1206">
        <v>0</v>
      </c>
      <c r="R128" s="1206">
        <v>0</v>
      </c>
      <c r="S128" s="1206">
        <v>0</v>
      </c>
    </row>
    <row r="129" spans="1:19" ht="18" customHeight="1">
      <c r="A129" s="1107" t="s">
        <v>183</v>
      </c>
      <c r="B129" s="1241">
        <f t="shared" si="12"/>
        <v>1287.9716577423299</v>
      </c>
      <c r="C129" s="1312">
        <f>SUMPRODUCT($J$20:$S$20,J129:S129)</f>
        <v>179.94097473719162</v>
      </c>
      <c r="D129" s="2148">
        <f>VLOOKUP(A129,'Population density'!$H$5:$I$266,2,FALSE)*MIN($C$14,MAX($B$14,$A$14*(VLOOKUP(A129,Population_density,MATCH(Target_year,Population_density_cols,0),FALSE)/$A$16)^$A$17*((100-VLOOKUP(A129,Urban_population_share,MATCH(Target_year,Urban_pop_share_col,0),FALSE))/$B$16)^$B$17))</f>
        <v>677.16727284401236</v>
      </c>
      <c r="E129" s="1147"/>
      <c r="F129" s="1170" t="str">
        <f>'Country and technology list'!A149</f>
        <v>Saudi Arabia</v>
      </c>
      <c r="G129" s="1170" t="str">
        <f t="shared" si="15"/>
        <v>Saudi Arabia</v>
      </c>
      <c r="H129" s="2149" t="str">
        <f t="shared" si="13"/>
        <v>Kosovo</v>
      </c>
      <c r="I129" s="2147"/>
      <c r="J129" s="2150">
        <v>30000</v>
      </c>
      <c r="K129" s="2150">
        <v>0</v>
      </c>
      <c r="L129" s="2150">
        <v>0</v>
      </c>
      <c r="M129" s="2150">
        <v>0</v>
      </c>
      <c r="N129" s="2150">
        <v>0</v>
      </c>
      <c r="O129" s="2150">
        <v>0</v>
      </c>
      <c r="P129" s="2150">
        <v>0</v>
      </c>
      <c r="Q129" s="2150">
        <v>0</v>
      </c>
      <c r="R129" s="2150">
        <v>0</v>
      </c>
      <c r="S129" s="2150">
        <v>0</v>
      </c>
    </row>
    <row r="130" spans="1:19" ht="18" customHeight="1">
      <c r="A130" s="735" t="s">
        <v>184</v>
      </c>
      <c r="B130" s="1241">
        <f t="shared" si="12"/>
        <v>637.75510204081627</v>
      </c>
      <c r="C130" s="1312">
        <f t="shared" si="14"/>
        <v>16481.070373348459</v>
      </c>
      <c r="D130" s="2148">
        <f>VLOOKUP(A130,'Population density'!$H$5:$I$266,2,FALSE)*MIN($C$14,MAX($B$14,$A$14*(VLOOKUP(A130,Population_density,MATCH(Target_year,Population_density_cols,0),FALSE)/$A$16)^$A$17*((100-VLOOKUP(A130,Urban_population_share,MATCH(Target_year,Urban_pop_share_col,0),FALSE))/$B$16)^$B$17))</f>
        <v>89.100000000000009</v>
      </c>
      <c r="E130" s="1147"/>
      <c r="F130" s="1170" t="str">
        <f>'Country and technology list'!A150</f>
        <v>Senegal</v>
      </c>
      <c r="G130" s="1170" t="str">
        <f t="shared" si="15"/>
        <v>Senegal</v>
      </c>
      <c r="H130" s="2149" t="str">
        <f t="shared" si="13"/>
        <v>Kuwait</v>
      </c>
      <c r="I130" s="2147"/>
      <c r="J130" s="1206">
        <v>318.5</v>
      </c>
      <c r="K130" s="1206">
        <v>16078.59</v>
      </c>
      <c r="L130" s="1206">
        <v>400.57</v>
      </c>
      <c r="M130" s="1206">
        <v>0</v>
      </c>
      <c r="N130" s="1206">
        <v>0</v>
      </c>
      <c r="O130" s="1206">
        <v>0</v>
      </c>
      <c r="P130" s="1206">
        <v>0</v>
      </c>
      <c r="Q130" s="1206">
        <v>0</v>
      </c>
      <c r="R130" s="1206">
        <v>0</v>
      </c>
      <c r="S130" s="1206">
        <v>0</v>
      </c>
    </row>
    <row r="131" spans="1:19" ht="18" customHeight="1">
      <c r="A131" s="2147" t="s">
        <v>1416</v>
      </c>
      <c r="B131" s="1241">
        <f t="shared" si="12"/>
        <v>9922.5048865465524</v>
      </c>
      <c r="C131" s="1312">
        <f t="shared" si="14"/>
        <v>1386.2612506935552</v>
      </c>
      <c r="D131" s="2148">
        <f>VLOOKUP(A131,'Population density'!$H$5:$I$266,2,FALSE)*MIN($C$14,MAX($B$14,$A$14*(VLOOKUP(A131,Population_density,MATCH(Target_year,Population_density_cols,0),FALSE)/$A$16)^$A$17*((100-VLOOKUP(A131,Urban_population_share,MATCH(Target_year,Urban_pop_share_col,0),FALSE))/$B$16)^$B$17))</f>
        <v>23539.151713356689</v>
      </c>
      <c r="E131" s="1147"/>
      <c r="F131" s="1170" t="str">
        <f>'Country and technology list'!A151</f>
        <v>Serbia</v>
      </c>
      <c r="G131" s="1170" t="str">
        <f t="shared" si="15"/>
        <v>Serbia</v>
      </c>
      <c r="H131" s="2149" t="str">
        <f t="shared" si="13"/>
        <v>Lao PDR</v>
      </c>
      <c r="I131" s="2147"/>
      <c r="J131" s="1206">
        <v>231119.33</v>
      </c>
      <c r="K131" s="1206">
        <v>0</v>
      </c>
      <c r="L131" s="1206">
        <v>0</v>
      </c>
      <c r="M131" s="1206">
        <v>0</v>
      </c>
      <c r="N131" s="1206">
        <v>0</v>
      </c>
      <c r="O131" s="1206">
        <v>0</v>
      </c>
      <c r="P131" s="1206">
        <v>0</v>
      </c>
      <c r="Q131" s="1206">
        <v>0</v>
      </c>
      <c r="R131" s="1206">
        <v>0</v>
      </c>
      <c r="S131" s="1206">
        <v>0</v>
      </c>
    </row>
    <row r="132" spans="1:19" ht="18" customHeight="1">
      <c r="A132" s="735" t="s">
        <v>187</v>
      </c>
      <c r="B132" s="1241">
        <f t="shared" si="12"/>
        <v>439.63624565376688</v>
      </c>
      <c r="C132" s="1312">
        <f t="shared" si="14"/>
        <v>61.421052316792995</v>
      </c>
      <c r="D132" s="2148">
        <f>VLOOKUP(A132,'Population density'!$H$5:$I$266,2,FALSE)*MIN($C$14,MAX($B$14,$A$14*(VLOOKUP(A132,Population_density,MATCH(Target_year,Population_density_cols,0),FALSE)/$A$16)^$A$17*((100-VLOOKUP(A132,Urban_population_share,MATCH(Target_year,Urban_pop_share_col,0),FALSE))/$B$16)^$B$17))</f>
        <v>212.27985831526462</v>
      </c>
      <c r="E132" s="1147"/>
      <c r="F132" s="1170" t="str">
        <f>'Country and technology list'!A154</f>
        <v>Singapore</v>
      </c>
      <c r="G132" s="1170" t="str">
        <f t="shared" si="15"/>
        <v>Singapore</v>
      </c>
      <c r="H132" s="2149" t="str">
        <f t="shared" si="13"/>
        <v>Lebanon</v>
      </c>
      <c r="I132" s="2147"/>
      <c r="J132" s="1206">
        <v>10240.200000000001</v>
      </c>
      <c r="K132" s="1206">
        <v>0</v>
      </c>
      <c r="L132" s="1206">
        <v>0</v>
      </c>
      <c r="M132" s="1206">
        <v>0</v>
      </c>
      <c r="N132" s="1206">
        <v>0</v>
      </c>
      <c r="O132" s="1206">
        <v>0</v>
      </c>
      <c r="P132" s="1206">
        <v>0</v>
      </c>
      <c r="Q132" s="1206">
        <v>0</v>
      </c>
      <c r="R132" s="1206">
        <v>0</v>
      </c>
      <c r="S132" s="1206">
        <v>0</v>
      </c>
    </row>
    <row r="133" spans="1:19" ht="18" customHeight="1">
      <c r="A133" s="2147" t="s">
        <v>96</v>
      </c>
      <c r="B133" s="1241">
        <f t="shared" si="12"/>
        <v>4148.5781757823406</v>
      </c>
      <c r="C133" s="1312">
        <f t="shared" si="14"/>
        <v>579.59287864473993</v>
      </c>
      <c r="D133" s="2148">
        <f>VLOOKUP(A133,'Population density'!$H$5:$I$266,2,FALSE)*MIN($C$14,MAX($B$14,$A$14*(VLOOKUP(A133,Population_density,MATCH(Target_year,Population_density_cols,0),FALSE)/$A$16)^$A$17*((100-VLOOKUP(A133,Urban_population_share,MATCH(Target_year,Urban_pop_share_col,0),FALSE))/$B$16)^$B$17))</f>
        <v>7013.6014207695962</v>
      </c>
      <c r="E133" s="1147"/>
      <c r="F133" s="1170" t="str">
        <f>'Country and technology list'!A155</f>
        <v>Slovak Republic</v>
      </c>
      <c r="G133" s="1170" t="str">
        <f t="shared" si="15"/>
        <v>Slovak Republic</v>
      </c>
      <c r="H133" s="2149" t="str">
        <f t="shared" si="13"/>
        <v>Liberia</v>
      </c>
      <c r="I133" s="2147"/>
      <c r="J133" s="1206">
        <v>96630.5</v>
      </c>
      <c r="K133" s="1206">
        <v>0</v>
      </c>
      <c r="L133" s="1206">
        <v>0</v>
      </c>
      <c r="M133" s="1206">
        <v>0</v>
      </c>
      <c r="N133" s="1206">
        <v>0</v>
      </c>
      <c r="O133" s="1206">
        <v>0</v>
      </c>
      <c r="P133" s="1206">
        <v>0</v>
      </c>
      <c r="Q133" s="1206">
        <v>0</v>
      </c>
      <c r="R133" s="1206">
        <v>0</v>
      </c>
      <c r="S133" s="1206">
        <v>0</v>
      </c>
    </row>
    <row r="134" spans="1:19" ht="18" customHeight="1">
      <c r="A134" s="735" t="s">
        <v>188</v>
      </c>
      <c r="B134" s="1241">
        <f t="shared" si="12"/>
        <v>647664.98686992459</v>
      </c>
      <c r="C134" s="1312">
        <f t="shared" si="14"/>
        <v>90484.498117612922</v>
      </c>
      <c r="D134" s="2148">
        <f>VLOOKUP(A134,'Population density'!$H$5:$I$266,2,FALSE)*MIN($C$14,MAX($B$14,$A$14*(VLOOKUP(A134,Population_density,MATCH(Target_year,Population_density_cols,0),FALSE)/$A$16)^$A$17*((100-VLOOKUP(A134,Urban_population_share,MATCH(Target_year,Urban_pop_share_col,0),FALSE))/$B$16)^$B$17))</f>
        <v>169546.16931508455</v>
      </c>
      <c r="E134" s="1147"/>
      <c r="F134" s="1170" t="str">
        <f>'Country and technology list'!A156</f>
        <v>Slovenia</v>
      </c>
      <c r="G134" s="1170" t="str">
        <f t="shared" si="15"/>
        <v>Slovenia</v>
      </c>
      <c r="H134" s="2149" t="str">
        <f t="shared" si="13"/>
        <v>Libya</v>
      </c>
      <c r="I134" s="2147"/>
      <c r="J134" s="1206">
        <v>1542632.21</v>
      </c>
      <c r="K134" s="1206">
        <v>68718.149999999994</v>
      </c>
      <c r="L134" s="1206">
        <v>10433.73</v>
      </c>
      <c r="M134" s="1206">
        <v>2079.86</v>
      </c>
      <c r="N134" s="1206">
        <v>0</v>
      </c>
      <c r="O134" s="1206">
        <v>0</v>
      </c>
      <c r="P134" s="1206">
        <v>0</v>
      </c>
      <c r="Q134" s="1206">
        <v>0</v>
      </c>
      <c r="R134" s="1206">
        <v>0</v>
      </c>
      <c r="S134" s="1206">
        <v>0</v>
      </c>
    </row>
    <row r="135" spans="1:19" ht="18" customHeight="1">
      <c r="A135" s="2147" t="s">
        <v>257</v>
      </c>
      <c r="B135" s="1241">
        <f t="shared" si="12"/>
        <v>27.309721706882449</v>
      </c>
      <c r="C135" s="1312">
        <f t="shared" si="14"/>
        <v>3.8154084480024992</v>
      </c>
      <c r="D135" s="2148">
        <f>VLOOKUP(A135,'Population density'!$H$5:$I$266,2,FALSE)*MIN($C$14,MAX($B$14,$A$14*(VLOOKUP(A135,Population_density,MATCH(Target_year,Population_density_cols,0),FALSE)/$A$16)^$A$17*((100-VLOOKUP(A135,Urban_population_share,MATCH(Target_year,Urban_pop_share_col,0),FALSE))/$B$16)^$B$17))</f>
        <v>44.364008540260926</v>
      </c>
      <c r="E135" s="1147"/>
      <c r="F135" s="1170" t="str">
        <f>'Country and technology list'!A159</f>
        <v>South Africa</v>
      </c>
      <c r="G135" s="1170" t="str">
        <f t="shared" si="15"/>
        <v>South Africa</v>
      </c>
      <c r="H135" s="2149" t="str">
        <f t="shared" si="13"/>
        <v>Saint Lucia</v>
      </c>
      <c r="I135" s="2147"/>
      <c r="J135" s="1206">
        <v>636.11</v>
      </c>
      <c r="K135" s="1206">
        <v>0</v>
      </c>
      <c r="L135" s="1206">
        <v>0</v>
      </c>
      <c r="M135" s="1206">
        <v>0</v>
      </c>
      <c r="N135" s="1206">
        <v>0</v>
      </c>
      <c r="O135" s="1206">
        <v>0</v>
      </c>
      <c r="P135" s="1206">
        <v>0</v>
      </c>
      <c r="Q135" s="1206">
        <v>0</v>
      </c>
      <c r="R135" s="1206">
        <v>0</v>
      </c>
      <c r="S135" s="1206">
        <v>0</v>
      </c>
    </row>
    <row r="136" spans="1:19" ht="18" customHeight="1">
      <c r="A136" s="2147" t="s">
        <v>934</v>
      </c>
      <c r="B136" s="1241">
        <f t="shared" si="12"/>
        <v>7.5715560519812444</v>
      </c>
      <c r="C136" s="1312">
        <f t="shared" si="14"/>
        <v>1.0578130101550374</v>
      </c>
      <c r="D136" s="2148"/>
      <c r="E136" s="1147"/>
      <c r="F136" s="1170" t="str">
        <f>'Country and technology list'!A161</f>
        <v>Spain</v>
      </c>
      <c r="G136" s="1170" t="str">
        <f t="shared" si="15"/>
        <v>Spain</v>
      </c>
      <c r="H136" s="2149" t="str">
        <f t="shared" si="13"/>
        <v>Liechtenstein</v>
      </c>
      <c r="I136" s="2147"/>
      <c r="J136" s="1206">
        <v>176.36</v>
      </c>
      <c r="K136" s="1206">
        <v>0</v>
      </c>
      <c r="L136" s="1206">
        <v>0</v>
      </c>
      <c r="M136" s="1206">
        <v>0</v>
      </c>
      <c r="N136" s="1206">
        <v>0</v>
      </c>
      <c r="O136" s="1206">
        <v>0</v>
      </c>
      <c r="P136" s="1206">
        <v>0</v>
      </c>
      <c r="Q136" s="1206">
        <v>0</v>
      </c>
      <c r="R136" s="1206">
        <v>0</v>
      </c>
      <c r="S136" s="1206">
        <v>0</v>
      </c>
    </row>
    <row r="137" spans="1:19" ht="18" customHeight="1">
      <c r="A137" s="735" t="s">
        <v>234</v>
      </c>
      <c r="B137" s="1241">
        <f t="shared" si="12"/>
        <v>28804.646683920902</v>
      </c>
      <c r="C137" s="1312">
        <f t="shared" si="14"/>
        <v>44736.732651331877</v>
      </c>
      <c r="D137" s="2148">
        <f>VLOOKUP(A137,'Population density'!$H$5:$I$266,2,FALSE)*MIN($C$14,MAX($B$14,$A$14*(VLOOKUP(A137,Population_density,MATCH(Target_year,Population_density_cols,0),FALSE)/$A$16)^$A$17*((100-VLOOKUP(A137,Urban_population_share,MATCH(Target_year,Urban_pop_share_col,0),FALSE))/$B$16)^$B$17))</f>
        <v>4024.2626226345692</v>
      </c>
      <c r="E137" s="1147"/>
      <c r="F137" s="1170" t="str">
        <f>'Country and technology list'!A162</f>
        <v>Sri Lanka</v>
      </c>
      <c r="G137" s="1170" t="str">
        <f t="shared" si="15"/>
        <v>Sri Lanka</v>
      </c>
      <c r="H137" s="2149" t="str">
        <f t="shared" si="13"/>
        <v>Sri Lanka</v>
      </c>
      <c r="I137" s="2147"/>
      <c r="J137" s="1206">
        <v>21534.17</v>
      </c>
      <c r="K137" s="1206">
        <v>40452.239999999998</v>
      </c>
      <c r="L137" s="1206">
        <v>4155.33</v>
      </c>
      <c r="M137" s="1206">
        <v>0</v>
      </c>
      <c r="N137" s="1206">
        <v>0</v>
      </c>
      <c r="O137" s="1206">
        <v>0</v>
      </c>
      <c r="P137" s="1206">
        <v>0</v>
      </c>
      <c r="Q137" s="1206">
        <v>0</v>
      </c>
      <c r="R137" s="1206">
        <v>0</v>
      </c>
      <c r="S137" s="1206">
        <v>0</v>
      </c>
    </row>
    <row r="138" spans="1:19" ht="18" customHeight="1">
      <c r="A138" s="2147" t="s">
        <v>94</v>
      </c>
      <c r="B138" s="1241">
        <f t="shared" si="12"/>
        <v>1314.658859814637</v>
      </c>
      <c r="C138" s="1312">
        <f t="shared" si="14"/>
        <v>183.66941171407117</v>
      </c>
      <c r="D138" s="2148">
        <f>VLOOKUP(A138,'Population density'!$H$5:$I$266,2,FALSE)*MIN($C$14,MAX($B$14,$A$14*(VLOOKUP(A138,Population_density,MATCH(Target_year,Population_density_cols,0),FALSE)/$A$16)^$A$17*((100-VLOOKUP(A138,Urban_population_share,MATCH(Target_year,Urban_pop_share_col,0),FALSE))/$B$16)^$B$17))</f>
        <v>3036.7017371351003</v>
      </c>
      <c r="E138" s="1147"/>
      <c r="F138" s="1170" t="str">
        <f>'Country and technology list'!A163</f>
        <v>Sudan</v>
      </c>
      <c r="G138" s="1170" t="str">
        <f t="shared" si="15"/>
        <v>Sudan</v>
      </c>
      <c r="H138" s="2149" t="str">
        <f t="shared" si="13"/>
        <v>Lesotho</v>
      </c>
      <c r="I138" s="2147"/>
      <c r="J138" s="1206">
        <v>30621.61</v>
      </c>
      <c r="K138" s="1206">
        <v>0</v>
      </c>
      <c r="L138" s="1206">
        <v>0</v>
      </c>
      <c r="M138" s="1206">
        <v>0</v>
      </c>
      <c r="N138" s="1206">
        <v>0</v>
      </c>
      <c r="O138" s="1206">
        <v>0</v>
      </c>
      <c r="P138" s="1206">
        <v>0</v>
      </c>
      <c r="Q138" s="1206">
        <v>0</v>
      </c>
      <c r="R138" s="1206">
        <v>0</v>
      </c>
      <c r="S138" s="1206">
        <v>0</v>
      </c>
    </row>
    <row r="139" spans="1:19" ht="18" customHeight="1">
      <c r="A139" s="735" t="s">
        <v>190</v>
      </c>
      <c r="B139" s="1241">
        <f t="shared" si="12"/>
        <v>33796.45324267399</v>
      </c>
      <c r="C139" s="1312">
        <f t="shared" si="14"/>
        <v>30517.417387373051</v>
      </c>
      <c r="D139" s="2148">
        <f>VLOOKUP(A139,'Population density'!$H$5:$I$266,2,FALSE)*MIN($C$14,MAX($B$14,$A$14*(VLOOKUP(A139,Population_density,MATCH(Target_year,Population_density_cols,0),FALSE)/$A$16)^$A$17*((100-VLOOKUP(A139,Urban_population_share,MATCH(Target_year,Urban_pop_share_col,0),FALSE))/$B$16)^$B$17))</f>
        <v>4721.6619267900924</v>
      </c>
      <c r="E139" s="1147"/>
      <c r="F139" s="1170" t="str">
        <f>'Country and technology list'!A166</f>
        <v>Sweden</v>
      </c>
      <c r="G139" s="1170" t="str">
        <f t="shared" si="15"/>
        <v>Sweden</v>
      </c>
      <c r="H139" s="2149" t="str">
        <f t="shared" si="13"/>
        <v>Lithuania</v>
      </c>
      <c r="I139" s="2147"/>
      <c r="J139" s="1206">
        <v>34547.56</v>
      </c>
      <c r="K139" s="1206">
        <v>11359.98</v>
      </c>
      <c r="L139" s="1206">
        <v>13609.69</v>
      </c>
      <c r="M139" s="1206">
        <v>2935.17</v>
      </c>
      <c r="N139" s="1206">
        <v>464.23</v>
      </c>
      <c r="O139" s="1206">
        <v>1406.14</v>
      </c>
      <c r="P139" s="1206">
        <v>14.6</v>
      </c>
      <c r="Q139" s="1206">
        <v>520.39</v>
      </c>
      <c r="R139" s="1206">
        <v>0</v>
      </c>
      <c r="S139" s="1206">
        <v>0</v>
      </c>
    </row>
    <row r="140" spans="1:19" ht="18" customHeight="1">
      <c r="A140" s="735" t="s">
        <v>144</v>
      </c>
      <c r="B140" s="1241">
        <f t="shared" si="12"/>
        <v>304.37808807347272</v>
      </c>
      <c r="C140" s="1312">
        <f t="shared" si="14"/>
        <v>2465.6474177895607</v>
      </c>
      <c r="D140" s="2148">
        <f>VLOOKUP(A140,'Population density'!$H$5:$I$266,2,FALSE)*MIN($C$14,MAX($B$14,$A$14*(VLOOKUP(A140,Population_density,MATCH(Target_year,Population_density_cols,0),FALSE)/$A$16)^$A$17*((100-VLOOKUP(A140,Urban_population_share,MATCH(Target_year,Urban_pop_share_col,0),FALSE))/$B$16)^$B$17))</f>
        <v>42.524297431039194</v>
      </c>
      <c r="E140" s="1147"/>
      <c r="F140" s="1170" t="str">
        <f>'Country and technology list'!A167</f>
        <v>Switzerland</v>
      </c>
      <c r="G140" s="1170" t="str">
        <f t="shared" si="15"/>
        <v>Switzerland</v>
      </c>
      <c r="H140" s="2149" t="str">
        <f t="shared" si="13"/>
        <v>Luxembourg</v>
      </c>
      <c r="I140" s="2147"/>
      <c r="J140" s="1206">
        <v>112.94</v>
      </c>
      <c r="K140" s="1206">
        <v>1590.11</v>
      </c>
      <c r="L140" s="1206">
        <v>874.86</v>
      </c>
      <c r="M140" s="1206">
        <v>0</v>
      </c>
      <c r="N140" s="1206">
        <v>0</v>
      </c>
      <c r="O140" s="1206">
        <v>0</v>
      </c>
      <c r="P140" s="1206">
        <v>0</v>
      </c>
      <c r="Q140" s="1206">
        <v>0</v>
      </c>
      <c r="R140" s="1206">
        <v>0</v>
      </c>
      <c r="S140" s="1206">
        <v>0</v>
      </c>
    </row>
    <row r="141" spans="1:19" ht="18" customHeight="1">
      <c r="A141" s="735" t="s">
        <v>186</v>
      </c>
      <c r="B141" s="1241">
        <f t="shared" si="12"/>
        <v>40799.198196865924</v>
      </c>
      <c r="C141" s="1312">
        <f t="shared" si="14"/>
        <v>39149.880792223339</v>
      </c>
      <c r="D141" s="2148">
        <f>VLOOKUP(A141,'Population density'!$H$5:$I$266,2,FALSE)*MIN($C$14,MAX($B$14,$A$14*(VLOOKUP(A141,Population_density,MATCH(Target_year,Population_density_cols,0),FALSE)/$A$16)^$A$17*((100-VLOOKUP(A141,Urban_population_share,MATCH(Target_year,Urban_pop_share_col,0),FALSE))/$B$16)^$B$17))</f>
        <v>5700.0070210463027</v>
      </c>
      <c r="E141" s="1147"/>
      <c r="F141" s="1170" t="str">
        <f>'Country and technology list'!A168</f>
        <v>Syrian Arab Republic</v>
      </c>
      <c r="G141" s="1170" t="str">
        <f t="shared" si="15"/>
        <v>Syrian Arab Republic</v>
      </c>
      <c r="H141" s="2149" t="str">
        <f t="shared" si="13"/>
        <v>Latvia</v>
      </c>
      <c r="I141" s="2147"/>
      <c r="J141" s="1206">
        <v>25416.799999999999</v>
      </c>
      <c r="K141" s="1206">
        <v>9823.7099999999991</v>
      </c>
      <c r="L141" s="1206">
        <v>4082.61</v>
      </c>
      <c r="M141" s="1206">
        <v>17329.349999999999</v>
      </c>
      <c r="N141" s="1206">
        <v>3493.53</v>
      </c>
      <c r="O141" s="1206">
        <v>16.13</v>
      </c>
      <c r="P141" s="1206">
        <v>0</v>
      </c>
      <c r="Q141" s="1206">
        <v>4252.1000000000004</v>
      </c>
      <c r="R141" s="1206">
        <v>0</v>
      </c>
      <c r="S141" s="1206">
        <v>0</v>
      </c>
    </row>
    <row r="142" spans="1:19" ht="18" customHeight="1">
      <c r="A142" s="735" t="s">
        <v>198</v>
      </c>
      <c r="B142" s="1241">
        <f t="shared" si="12"/>
        <v>185714.94697842348</v>
      </c>
      <c r="C142" s="1312">
        <f t="shared" si="14"/>
        <v>122338.07351679326</v>
      </c>
      <c r="D142" s="2148">
        <f>VLOOKUP(A142,'Population density'!$H$5:$I$266,2,FALSE)*MIN($C$14,MAX($B$14,$A$14*(VLOOKUP(A142,Population_density,MATCH(Target_year,Population_density_cols,0),FALSE)/$A$16)^$A$17*((100-VLOOKUP(A142,Urban_population_share,MATCH(Target_year,Urban_pop_share_col,0),FALSE))/$B$16)^$B$17))</f>
        <v>25946.012384419173</v>
      </c>
      <c r="E142" s="1147"/>
      <c r="F142" s="1170" t="str">
        <f>'Country and technology list'!A169</f>
        <v>Tajikistan</v>
      </c>
      <c r="G142" s="1170" t="str">
        <f t="shared" si="15"/>
        <v>Tajikistan</v>
      </c>
      <c r="H142" s="2149" t="str">
        <f t="shared" si="13"/>
        <v>Morocco</v>
      </c>
      <c r="I142" s="2147"/>
      <c r="J142" s="1206">
        <v>283791.98</v>
      </c>
      <c r="K142" s="1206">
        <v>83792.38</v>
      </c>
      <c r="L142" s="1206">
        <v>25836.67</v>
      </c>
      <c r="M142" s="1206">
        <v>6253.69</v>
      </c>
      <c r="N142" s="1206">
        <v>2451.39</v>
      </c>
      <c r="O142" s="1206">
        <v>0</v>
      </c>
      <c r="P142" s="1206">
        <v>2301.75</v>
      </c>
      <c r="Q142" s="1206">
        <v>0</v>
      </c>
      <c r="R142" s="1206">
        <v>0</v>
      </c>
      <c r="S142" s="1206">
        <v>0</v>
      </c>
    </row>
    <row r="143" spans="1:19" ht="18" customHeight="1">
      <c r="A143" s="2147" t="s">
        <v>938</v>
      </c>
      <c r="B143" s="1241">
        <f t="shared" si="12"/>
        <v>66.495453400215297</v>
      </c>
      <c r="C143" s="1312">
        <f t="shared" si="14"/>
        <v>9.2899999999999991</v>
      </c>
      <c r="D143" s="2148"/>
      <c r="E143" s="1147"/>
      <c r="F143" s="1170" t="str">
        <f>'Country and technology list'!A170</f>
        <v>Tanzania, United Republic of</v>
      </c>
      <c r="G143" s="1170" t="str">
        <f t="shared" si="15"/>
        <v>Tanzania, United Republic of</v>
      </c>
      <c r="H143" s="2149" t="str">
        <f t="shared" si="13"/>
        <v>Monaco</v>
      </c>
      <c r="I143" s="2147"/>
      <c r="J143" s="1206">
        <v>0</v>
      </c>
      <c r="K143" s="1206">
        <v>0</v>
      </c>
      <c r="L143" s="1206">
        <v>9.2899999999999991</v>
      </c>
      <c r="M143" s="1206">
        <v>0</v>
      </c>
      <c r="N143" s="1206">
        <v>0</v>
      </c>
      <c r="O143" s="1206">
        <v>0</v>
      </c>
      <c r="P143" s="1206">
        <v>0</v>
      </c>
      <c r="Q143" s="1206">
        <v>0</v>
      </c>
      <c r="R143" s="1206">
        <v>0</v>
      </c>
      <c r="S143" s="1206">
        <v>0</v>
      </c>
    </row>
    <row r="144" spans="1:19" ht="18" customHeight="1">
      <c r="A144" s="735" t="s">
        <v>228</v>
      </c>
      <c r="B144" s="1241">
        <f t="shared" si="12"/>
        <v>21489.89774200839</v>
      </c>
      <c r="C144" s="1312">
        <f t="shared" si="14"/>
        <v>32434.830712694551</v>
      </c>
      <c r="D144" s="2148">
        <f>VLOOKUP(A144,'Population density'!$H$5:$I$266,2,FALSE)*MIN($C$14,MAX($B$14,$A$14*(VLOOKUP(A144,Population_density,MATCH(Target_year,Population_density_cols,0),FALSE)/$A$16)^$A$17*((100-VLOOKUP(A144,Urban_population_share,MATCH(Target_year,Urban_pop_share_col,0),FALSE))/$B$16)^$B$17))</f>
        <v>3002.3278256587023</v>
      </c>
      <c r="E144" s="1147"/>
      <c r="F144" s="1170" t="str">
        <f>'Country and technology list'!A171</f>
        <v>Thailand</v>
      </c>
      <c r="G144" s="1170" t="str">
        <f t="shared" si="15"/>
        <v>Thailand</v>
      </c>
      <c r="H144" s="2149" t="str">
        <f t="shared" si="13"/>
        <v>Moldova, Republic of</v>
      </c>
      <c r="I144" s="2147"/>
      <c r="J144" s="1206">
        <v>1243.8599999999999</v>
      </c>
      <c r="K144" s="1206">
        <v>20804.39</v>
      </c>
      <c r="L144" s="1206">
        <v>11622.98</v>
      </c>
      <c r="M144" s="1206">
        <v>0</v>
      </c>
      <c r="N144" s="1206">
        <v>0</v>
      </c>
      <c r="O144" s="1206">
        <v>0</v>
      </c>
      <c r="P144" s="1206">
        <v>0</v>
      </c>
      <c r="Q144" s="1206">
        <v>0</v>
      </c>
      <c r="R144" s="1206">
        <v>0</v>
      </c>
      <c r="S144" s="1206">
        <v>0</v>
      </c>
    </row>
    <row r="145" spans="1:19" ht="18" customHeight="1">
      <c r="A145" s="2147" t="s">
        <v>216</v>
      </c>
      <c r="B145" s="1241">
        <f t="shared" si="12"/>
        <v>185944.15734897036</v>
      </c>
      <c r="C145" s="1312">
        <f t="shared" si="14"/>
        <v>25978.035090235833</v>
      </c>
      <c r="D145" s="2148">
        <f>VLOOKUP(A145,'Population density'!$H$5:$I$266,2,FALSE)*MIN($C$14,MAX($B$14,$A$14*(VLOOKUP(A145,Population_density,MATCH(Target_year,Population_density_cols,0),FALSE)/$A$16)^$A$17*((100-VLOOKUP(A145,Urban_population_share,MATCH(Target_year,Urban_pop_share_col,0),FALSE))/$B$16)^$B$17))</f>
        <v>45424.331144894393</v>
      </c>
      <c r="E145" s="1147"/>
      <c r="F145" s="1170" t="str">
        <f>'Country and technology list'!A173</f>
        <v>Togo</v>
      </c>
      <c r="G145" s="1170" t="str">
        <f t="shared" si="15"/>
        <v>Togo</v>
      </c>
      <c r="H145" s="2149" t="str">
        <f t="shared" si="13"/>
        <v>Madagascar</v>
      </c>
      <c r="I145" s="2147"/>
      <c r="J145" s="1206">
        <v>573217.15</v>
      </c>
      <c r="K145" s="1206">
        <v>6554.09</v>
      </c>
      <c r="L145" s="1206">
        <v>6747.25</v>
      </c>
      <c r="M145" s="1206">
        <v>5811.32</v>
      </c>
      <c r="N145" s="1206">
        <v>1341.72</v>
      </c>
      <c r="O145" s="1206">
        <v>2085.48</v>
      </c>
      <c r="P145" s="1206">
        <v>0</v>
      </c>
      <c r="Q145" s="1206">
        <v>0</v>
      </c>
      <c r="R145" s="1206">
        <v>0</v>
      </c>
      <c r="S145" s="1206">
        <v>0</v>
      </c>
    </row>
    <row r="146" spans="1:19" ht="18" customHeight="1">
      <c r="A146" s="2147" t="s">
        <v>220</v>
      </c>
      <c r="B146" s="1241">
        <f t="shared" si="12"/>
        <v>0</v>
      </c>
      <c r="C146" s="1312">
        <f t="shared" si="14"/>
        <v>0</v>
      </c>
      <c r="D146" s="2148">
        <f>VLOOKUP(A146,'Population density'!$H$5:$I$266,2,FALSE)*MIN($C$14,MAX($B$14,$A$14*(VLOOKUP(A146,Population_density,MATCH(Target_year,Population_density_cols,0),FALSE)/$A$16)^$A$17*((100-VLOOKUP(A146,Urban_population_share,MATCH(Target_year,Urban_pop_share_col,0),FALSE))/$B$16)^$B$17))</f>
        <v>10.526188179279067</v>
      </c>
      <c r="E146" s="1147"/>
      <c r="F146" s="1170" t="str">
        <f>'Country and technology list'!A175</f>
        <v>Trinidad and Tobago</v>
      </c>
      <c r="G146" s="1170" t="str">
        <f t="shared" si="15"/>
        <v>Trinidad and Tobago</v>
      </c>
      <c r="H146" s="2149" t="str">
        <f t="shared" si="13"/>
        <v>Maldives</v>
      </c>
      <c r="I146" s="2147"/>
      <c r="J146" s="1206" t="s">
        <v>3026</v>
      </c>
      <c r="K146" s="1206" t="s">
        <v>3026</v>
      </c>
      <c r="L146" s="1206" t="s">
        <v>3026</v>
      </c>
      <c r="M146" s="1206" t="s">
        <v>3026</v>
      </c>
      <c r="N146" s="1206" t="s">
        <v>3026</v>
      </c>
      <c r="O146" s="1206" t="s">
        <v>3026</v>
      </c>
      <c r="P146" s="1206" t="s">
        <v>3026</v>
      </c>
      <c r="Q146" s="1206" t="s">
        <v>3026</v>
      </c>
      <c r="R146" s="1206" t="s">
        <v>3026</v>
      </c>
      <c r="S146" s="1206" t="s">
        <v>3026</v>
      </c>
    </row>
    <row r="147" spans="1:19" ht="18" customHeight="1">
      <c r="A147" s="735" t="s">
        <v>194</v>
      </c>
      <c r="B147" s="1241">
        <f t="shared" si="12"/>
        <v>626575.5501137377</v>
      </c>
      <c r="C147" s="1312">
        <f t="shared" si="14"/>
        <v>446704.78969813429</v>
      </c>
      <c r="D147" s="2148">
        <f>VLOOKUP(A147,'Population density'!$H$5:$I$266,2,FALSE)*MIN($C$14,MAX($B$14,$A$14*(VLOOKUP(A147,Population_density,MATCH(Target_year,Population_density_cols,0),FALSE)/$A$16)^$A$17*((100-VLOOKUP(A147,Urban_population_share,MATCH(Target_year,Urban_pop_share_col,0),FALSE))/$B$16)^$B$17))</f>
        <v>87538.118215730166</v>
      </c>
      <c r="E147" s="1147"/>
      <c r="F147" s="1170" t="str">
        <f>'Country and technology list'!A176</f>
        <v>Tunisia</v>
      </c>
      <c r="G147" s="1170" t="str">
        <f t="shared" si="15"/>
        <v>Tunisia</v>
      </c>
      <c r="H147" s="2149" t="str">
        <f t="shared" si="13"/>
        <v>Mexico</v>
      </c>
      <c r="I147" s="2147"/>
      <c r="J147" s="1206">
        <v>1526540.53</v>
      </c>
      <c r="K147" s="1206">
        <v>164503.4</v>
      </c>
      <c r="L147" s="1206">
        <v>78763.55</v>
      </c>
      <c r="M147" s="1206">
        <v>56556.81</v>
      </c>
      <c r="N147" s="1206">
        <v>78262.509999999995</v>
      </c>
      <c r="O147" s="1206">
        <v>53940.91</v>
      </c>
      <c r="P147" s="1206">
        <v>5521.37</v>
      </c>
      <c r="Q147" s="1206">
        <v>0</v>
      </c>
      <c r="R147" s="1206">
        <v>0</v>
      </c>
      <c r="S147" s="1206">
        <v>0</v>
      </c>
    </row>
    <row r="148" spans="1:19" ht="18" customHeight="1">
      <c r="A148" s="735" t="s">
        <v>5026</v>
      </c>
      <c r="B148" s="1241">
        <f t="shared" si="12"/>
        <v>1094.0430532077251</v>
      </c>
      <c r="C148" s="1312">
        <f t="shared" si="14"/>
        <v>152.84744211198742</v>
      </c>
      <c r="D148" s="2148">
        <f>VLOOKUP(A148,'Population density'!$H$5:$I$266,2,FALSE)*MIN($C$14,MAX($B$14,$A$14*(VLOOKUP(A148,Population_density,MATCH(Target_year,Population_density_cols,0),FALSE)/$A$16)^$A$17*((100-VLOOKUP(A148,Urban_population_share,MATCH(Target_year,Urban_pop_share_col,0),FALSE))/$B$16)^$B$17))</f>
        <v>1825.5592959676223</v>
      </c>
      <c r="E148" s="1147"/>
      <c r="F148" s="1170" t="str">
        <f>'Country and technology list'!A177</f>
        <v>Turkey</v>
      </c>
      <c r="G148" s="1170" t="str">
        <f t="shared" si="15"/>
        <v>Turkey</v>
      </c>
      <c r="H148" s="2149" t="str">
        <f t="shared" si="13"/>
        <v>Macedonia, North</v>
      </c>
      <c r="I148" s="2147"/>
      <c r="J148" s="1206">
        <v>25482.93</v>
      </c>
      <c r="K148" s="1206">
        <v>0</v>
      </c>
      <c r="L148" s="1206">
        <v>0</v>
      </c>
      <c r="M148" s="1206">
        <v>0</v>
      </c>
      <c r="N148" s="1206">
        <v>0</v>
      </c>
      <c r="O148" s="1206">
        <v>0</v>
      </c>
      <c r="P148" s="1206">
        <v>0</v>
      </c>
      <c r="Q148" s="1206">
        <v>0</v>
      </c>
      <c r="R148" s="1206">
        <v>0</v>
      </c>
      <c r="S148" s="1206">
        <v>0</v>
      </c>
    </row>
    <row r="149" spans="1:19" ht="18" customHeight="1">
      <c r="A149" s="2147" t="s">
        <v>102</v>
      </c>
      <c r="B149" s="1241">
        <f t="shared" si="12"/>
        <v>75220.885791271503</v>
      </c>
      <c r="C149" s="1312">
        <f t="shared" si="14"/>
        <v>10509.019688835593</v>
      </c>
      <c r="D149" s="2148">
        <f>VLOOKUP(A149,'Population density'!$H$5:$I$266,2,FALSE)*MIN($C$14,MAX($B$14,$A$14*(VLOOKUP(A149,Population_density,MATCH(Target_year,Population_density_cols,0),FALSE)/$A$16)^$A$17*((100-VLOOKUP(A149,Urban_population_share,MATCH(Target_year,Urban_pop_share_col,0),FALSE))/$B$16)^$B$17))</f>
        <v>130000.39969439077</v>
      </c>
      <c r="E149" s="1147"/>
      <c r="F149" s="1170" t="str">
        <f>'Country and technology list'!A178</f>
        <v>Turkmenistan</v>
      </c>
      <c r="G149" s="1170" t="str">
        <f t="shared" si="15"/>
        <v>Turkmenistan</v>
      </c>
      <c r="H149" s="2149" t="str">
        <f t="shared" si="13"/>
        <v>Mali</v>
      </c>
      <c r="I149" s="2147"/>
      <c r="J149" s="1206">
        <v>1256213.55</v>
      </c>
      <c r="K149" s="1206">
        <v>2974.21</v>
      </c>
      <c r="L149" s="1206">
        <v>0</v>
      </c>
      <c r="M149" s="1206">
        <v>0</v>
      </c>
      <c r="N149" s="1206">
        <v>0</v>
      </c>
      <c r="O149" s="1206">
        <v>0</v>
      </c>
      <c r="P149" s="1206">
        <v>0</v>
      </c>
      <c r="Q149" s="1206">
        <v>0</v>
      </c>
      <c r="R149" s="1206">
        <v>0</v>
      </c>
      <c r="S149" s="1206">
        <v>0</v>
      </c>
    </row>
    <row r="150" spans="1:19" ht="18" customHeight="1">
      <c r="A150" s="735" t="s">
        <v>192</v>
      </c>
      <c r="B150" s="1241">
        <f t="shared" si="12"/>
        <v>23.937235893482033</v>
      </c>
      <c r="C150" s="1312">
        <f t="shared" si="14"/>
        <v>295.02999999999997</v>
      </c>
      <c r="D150" s="2148">
        <f>VLOOKUP(A150,'Population density'!$H$5:$I$266,2,FALSE)*MIN($C$14,MAX($B$14,$A$14*(VLOOKUP(A150,Population_density,MATCH(Target_year,Population_density_cols,0),FALSE)/$A$16)^$A$17*((100-VLOOKUP(A150,Urban_population_share,MATCH(Target_year,Urban_pop_share_col,0),FALSE))/$B$16)^$B$17))</f>
        <v>3.344242501995303</v>
      </c>
      <c r="E150" s="1147"/>
      <c r="F150" s="1170" t="str">
        <f>'Country and technology list'!A180</f>
        <v>Ukraine</v>
      </c>
      <c r="G150" s="1170" t="str">
        <f t="shared" ref="G150:G160" si="16">VLOOKUP(F150,$H$22:$H$244,1,FALSE)</f>
        <v>Ukraine</v>
      </c>
      <c r="H150" s="2149" t="str">
        <f t="shared" si="13"/>
        <v>Malta</v>
      </c>
      <c r="I150" s="2147"/>
      <c r="J150" s="1206">
        <v>0</v>
      </c>
      <c r="K150" s="1206">
        <v>0</v>
      </c>
      <c r="L150" s="1206">
        <v>64.37</v>
      </c>
      <c r="M150" s="1206">
        <v>230.66</v>
      </c>
      <c r="N150" s="1206">
        <v>0</v>
      </c>
      <c r="O150" s="1206">
        <v>0</v>
      </c>
      <c r="P150" s="1206">
        <v>0</v>
      </c>
      <c r="Q150" s="1206">
        <v>0</v>
      </c>
      <c r="R150" s="1206">
        <v>0</v>
      </c>
      <c r="S150" s="1206">
        <v>0</v>
      </c>
    </row>
    <row r="151" spans="1:19" ht="18" customHeight="1">
      <c r="A151" s="735" t="s">
        <v>202</v>
      </c>
      <c r="B151" s="1241">
        <f t="shared" ref="B151:B214" si="17">$H$4*MIN(C151,D151)</f>
        <v>28768.964830404151</v>
      </c>
      <c r="C151" s="1312">
        <f t="shared" si="14"/>
        <v>4019.277553697968</v>
      </c>
      <c r="D151" s="2148">
        <f>VLOOKUP(A151,'Population density'!$H$5:$I$266,2,FALSE)*MIN($C$14,MAX($B$14,$A$14*(VLOOKUP(A151,Population_density,MATCH(Target_year,Population_density_cols,0),FALSE)/$A$16)^$A$17*((100-VLOOKUP(A151,Urban_population_share,MATCH(Target_year,Urban_pop_share_col,0),FALSE))/$B$16)^$B$17))</f>
        <v>55930.796856054556</v>
      </c>
      <c r="E151" s="1147"/>
      <c r="F151" s="1170" t="str">
        <f>'Country and technology list'!A181</f>
        <v>United Arab Emirates</v>
      </c>
      <c r="G151" s="1170" t="str">
        <f t="shared" si="16"/>
        <v>United Arab Emirates</v>
      </c>
      <c r="H151" s="2149" t="str">
        <f t="shared" ref="H151:H214" si="18">A151</f>
        <v>Myanmar</v>
      </c>
      <c r="I151" s="2147"/>
      <c r="J151" s="1206">
        <v>670099.32999999996</v>
      </c>
      <c r="K151" s="1206">
        <v>0</v>
      </c>
      <c r="L151" s="1206">
        <v>0</v>
      </c>
      <c r="M151" s="1206">
        <v>0</v>
      </c>
      <c r="N151" s="1206">
        <v>0</v>
      </c>
      <c r="O151" s="1206">
        <v>0</v>
      </c>
      <c r="P151" s="1206">
        <v>0</v>
      </c>
      <c r="Q151" s="1206">
        <v>0</v>
      </c>
      <c r="R151" s="1206">
        <v>0</v>
      </c>
      <c r="S151" s="1206">
        <v>0</v>
      </c>
    </row>
    <row r="152" spans="1:19" ht="18" customHeight="1">
      <c r="A152" s="735" t="s">
        <v>196</v>
      </c>
      <c r="B152" s="1241">
        <f t="shared" si="17"/>
        <v>67074.266298452829</v>
      </c>
      <c r="C152" s="1312">
        <f t="shared" si="14"/>
        <v>9370.8652554372875</v>
      </c>
      <c r="D152" s="2148">
        <f>VLOOKUP(A152,'Population density'!$H$5:$I$266,2,FALSE)*MIN($C$14,MAX($B$14,$A$14*(VLOOKUP(A152,Population_density,MATCH(Target_year,Population_density_cols,0),FALSE)/$A$16)^$A$17*((100-VLOOKUP(A152,Urban_population_share,MATCH(Target_year,Urban_pop_share_col,0),FALSE))/$B$16)^$B$17))</f>
        <v>233034</v>
      </c>
      <c r="E152" s="1147"/>
      <c r="F152" s="1170" t="str">
        <f>'Country and technology list'!A182</f>
        <v>United Kingdom</v>
      </c>
      <c r="G152" s="1170" t="str">
        <f t="shared" si="16"/>
        <v>United Kingdom</v>
      </c>
      <c r="H152" s="2149" t="str">
        <f t="shared" si="18"/>
        <v>Mongolia</v>
      </c>
      <c r="I152" s="2147"/>
      <c r="J152" s="1206">
        <v>1562323.19</v>
      </c>
      <c r="K152" s="1206">
        <v>0</v>
      </c>
      <c r="L152" s="1206">
        <v>0</v>
      </c>
      <c r="M152" s="1206">
        <v>0</v>
      </c>
      <c r="N152" s="1206">
        <v>0</v>
      </c>
      <c r="O152" s="1206">
        <v>0</v>
      </c>
      <c r="P152" s="1206">
        <v>0</v>
      </c>
      <c r="Q152" s="1206">
        <v>0</v>
      </c>
      <c r="R152" s="1206">
        <v>0</v>
      </c>
      <c r="S152" s="1206">
        <v>0</v>
      </c>
    </row>
    <row r="153" spans="1:19" ht="18" customHeight="1">
      <c r="A153" s="735" t="s">
        <v>197</v>
      </c>
      <c r="B153" s="1241">
        <f t="shared" si="17"/>
        <v>592.62023118874311</v>
      </c>
      <c r="C153" s="1312">
        <f t="shared" si="14"/>
        <v>82.794261355101881</v>
      </c>
      <c r="D153" s="2148">
        <f>VLOOKUP(A153,'Population density'!$H$5:$I$266,2,FALSE)*MIN($C$14,MAX($B$14,$A$14*(VLOOKUP(A153,Population_density,MATCH(Target_year,Population_density_cols,0),FALSE)/$A$16)^$A$17*((100-VLOOKUP(A153,Urban_population_share,MATCH(Target_year,Urban_pop_share_col,0),FALSE))/$B$16)^$B$17))</f>
        <v>980.29967723180096</v>
      </c>
      <c r="E153" s="1147"/>
      <c r="F153" s="1170" t="str">
        <f>'Country and technology list'!A183</f>
        <v>United States of America</v>
      </c>
      <c r="G153" s="1170" t="str">
        <f t="shared" si="16"/>
        <v>United States of America</v>
      </c>
      <c r="H153" s="2149" t="str">
        <f t="shared" si="18"/>
        <v>Montenegro</v>
      </c>
      <c r="I153" s="2147"/>
      <c r="J153" s="1206">
        <v>13803.57</v>
      </c>
      <c r="K153" s="1206">
        <v>0</v>
      </c>
      <c r="L153" s="1206">
        <v>0</v>
      </c>
      <c r="M153" s="1206">
        <v>0</v>
      </c>
      <c r="N153" s="1206">
        <v>0</v>
      </c>
      <c r="O153" s="1206">
        <v>0</v>
      </c>
      <c r="P153" s="1206">
        <v>0</v>
      </c>
      <c r="Q153" s="1206">
        <v>0</v>
      </c>
      <c r="R153" s="1206">
        <v>0</v>
      </c>
      <c r="S153" s="1206">
        <v>0</v>
      </c>
    </row>
    <row r="154" spans="1:19" ht="18" customHeight="1">
      <c r="A154" s="735" t="s">
        <v>200</v>
      </c>
      <c r="B154" s="1241">
        <f t="shared" si="17"/>
        <v>101165.40065897106</v>
      </c>
      <c r="C154" s="1312">
        <f t="shared" ref="C154:C217" si="19">SUMPRODUCT($J$20:$S$20,J154:S154)</f>
        <v>14133.696727584058</v>
      </c>
      <c r="D154" s="2148">
        <f>VLOOKUP(A154,'Population density'!$H$5:$I$266,2,FALSE)*MIN($C$14,MAX($B$14,$A$14*(VLOOKUP(A154,Population_density,MATCH(Target_year,Population_density_cols,0),FALSE)/$A$16)^$A$17*((100-VLOOKUP(A154,Urban_population_share,MATCH(Target_year,Urban_pop_share_col,0),FALSE))/$B$16)^$B$17))</f>
        <v>68722.390433863751</v>
      </c>
      <c r="E154" s="1147"/>
      <c r="F154" s="1170" t="str">
        <f>'Country and technology list'!A184</f>
        <v>Uruguay</v>
      </c>
      <c r="G154" s="1170" t="str">
        <f t="shared" si="16"/>
        <v>Uruguay</v>
      </c>
      <c r="H154" s="2149" t="str">
        <f t="shared" si="18"/>
        <v>Mozambique</v>
      </c>
      <c r="I154" s="2147"/>
      <c r="J154" s="1206">
        <v>781095.59</v>
      </c>
      <c r="K154" s="1206">
        <v>6827.95</v>
      </c>
      <c r="L154" s="1206">
        <v>2600.33</v>
      </c>
      <c r="M154" s="1206">
        <v>20.38</v>
      </c>
      <c r="N154" s="1206">
        <v>0</v>
      </c>
      <c r="O154" s="1206">
        <v>0</v>
      </c>
      <c r="P154" s="1206">
        <v>0</v>
      </c>
      <c r="Q154" s="1206">
        <v>0</v>
      </c>
      <c r="R154" s="1206">
        <v>0</v>
      </c>
      <c r="S154" s="1206">
        <v>0</v>
      </c>
    </row>
    <row r="155" spans="1:19" ht="18" customHeight="1">
      <c r="A155" s="2147" t="s">
        <v>104</v>
      </c>
      <c r="B155" s="1241">
        <f t="shared" si="17"/>
        <v>143159.29014657976</v>
      </c>
      <c r="C155" s="1312">
        <f t="shared" si="19"/>
        <v>20000.612635230485</v>
      </c>
      <c r="D155" s="2148">
        <f>VLOOKUP(A155,'Population density'!$H$5:$I$266,2,FALSE)*MIN($C$14,MAX($B$14,$A$14*(VLOOKUP(A155,Population_density,MATCH(Target_year,Population_density_cols,0),FALSE)/$A$16)^$A$17*((100-VLOOKUP(A155,Urban_population_share,MATCH(Target_year,Urban_pop_share_col,0),FALSE))/$B$16)^$B$17))</f>
        <v>142021.08549286253</v>
      </c>
      <c r="E155" s="1147"/>
      <c r="F155" s="1170" t="str">
        <f>'Country and technology list'!A185</f>
        <v>Uzbekistan</v>
      </c>
      <c r="G155" s="1170" t="str">
        <f t="shared" si="16"/>
        <v>Uzbekistan</v>
      </c>
      <c r="H155" s="2149" t="str">
        <f t="shared" si="18"/>
        <v>Mauritania</v>
      </c>
      <c r="I155" s="2147"/>
      <c r="J155" s="1206">
        <v>1029863.15</v>
      </c>
      <c r="K155" s="1206">
        <v>9028.6</v>
      </c>
      <c r="L155" s="1206">
        <v>3059.9</v>
      </c>
      <c r="M155" s="1206">
        <v>1734.96</v>
      </c>
      <c r="N155" s="1206">
        <v>0</v>
      </c>
      <c r="O155" s="1206">
        <v>0</v>
      </c>
      <c r="P155" s="1206">
        <v>0</v>
      </c>
      <c r="Q155" s="1206">
        <v>0</v>
      </c>
      <c r="R155" s="1206">
        <v>0</v>
      </c>
      <c r="S155" s="1206">
        <v>0</v>
      </c>
    </row>
    <row r="156" spans="1:19" ht="18" customHeight="1">
      <c r="A156" s="2147" t="s">
        <v>1122</v>
      </c>
      <c r="B156" s="1241">
        <f t="shared" si="17"/>
        <v>4.8599463885477245</v>
      </c>
      <c r="C156" s="1312">
        <f t="shared" si="19"/>
        <v>0.6789772780083364</v>
      </c>
      <c r="D156" s="2148"/>
      <c r="E156" s="1147"/>
      <c r="F156" s="1170" t="str">
        <f>'Country and technology list'!A187</f>
        <v>Venezuela</v>
      </c>
      <c r="G156" s="1170" t="str">
        <f t="shared" si="16"/>
        <v>Venezuela</v>
      </c>
      <c r="H156" s="2149" t="str">
        <f t="shared" si="18"/>
        <v>Montserrat</v>
      </c>
      <c r="I156" s="2147"/>
      <c r="J156" s="1206">
        <v>113.2</v>
      </c>
      <c r="K156" s="1206">
        <v>0</v>
      </c>
      <c r="L156" s="1206">
        <v>0</v>
      </c>
      <c r="M156" s="1206">
        <v>0</v>
      </c>
      <c r="N156" s="1206">
        <v>0</v>
      </c>
      <c r="O156" s="1206">
        <v>0</v>
      </c>
      <c r="P156" s="1206">
        <v>0</v>
      </c>
      <c r="Q156" s="1206">
        <v>0</v>
      </c>
      <c r="R156" s="1206">
        <v>0</v>
      </c>
      <c r="S156" s="1206">
        <v>0</v>
      </c>
    </row>
    <row r="157" spans="1:19" ht="18" customHeight="1">
      <c r="A157" s="2147" t="s">
        <v>1086</v>
      </c>
      <c r="B157" s="1241">
        <f t="shared" si="17"/>
        <v>48.845895795991943</v>
      </c>
      <c r="C157" s="1312">
        <f t="shared" si="19"/>
        <v>6.82420148658308</v>
      </c>
      <c r="D157" s="2148"/>
      <c r="E157" s="1147"/>
      <c r="F157" s="1170" t="str">
        <f>'Country and technology list'!A188</f>
        <v>Vietnam</v>
      </c>
      <c r="G157" s="1170" t="str">
        <f t="shared" si="16"/>
        <v>Vietnam</v>
      </c>
      <c r="H157" s="2149" t="str">
        <f t="shared" si="18"/>
        <v>Martinique</v>
      </c>
      <c r="I157" s="2147"/>
      <c r="J157" s="1206">
        <v>1137.74</v>
      </c>
      <c r="K157" s="1206">
        <v>0</v>
      </c>
      <c r="L157" s="1206">
        <v>0</v>
      </c>
      <c r="M157" s="1206">
        <v>0</v>
      </c>
      <c r="N157" s="1206">
        <v>0</v>
      </c>
      <c r="O157" s="1206">
        <v>0</v>
      </c>
      <c r="P157" s="1206">
        <v>0</v>
      </c>
      <c r="Q157" s="1206">
        <v>0</v>
      </c>
      <c r="R157" s="1206">
        <v>0</v>
      </c>
      <c r="S157" s="1206">
        <v>0</v>
      </c>
    </row>
    <row r="158" spans="1:19" ht="18" customHeight="1">
      <c r="A158" s="2147" t="s">
        <v>193</v>
      </c>
      <c r="B158" s="1241">
        <f t="shared" si="17"/>
        <v>26.211081882828239</v>
      </c>
      <c r="C158" s="1312">
        <f t="shared" si="19"/>
        <v>3.6619187965516744</v>
      </c>
      <c r="D158" s="2148">
        <f>VLOOKUP(A158,'Population density'!$H$5:$I$266,2,FALSE)*MIN($C$14,MAX($B$14,$A$14*(VLOOKUP(A158,Population_density,MATCH(Target_year,Population_density_cols,0),FALSE)/$A$16)^$A$17*((100-VLOOKUP(A158,Urban_population_share,MATCH(Target_year,Urban_pop_share_col,0),FALSE))/$B$16)^$B$17))</f>
        <v>95.905020953346934</v>
      </c>
      <c r="E158" s="1147"/>
      <c r="F158" s="1170" t="str">
        <f>'Country and technology list'!A189</f>
        <v>Yemen</v>
      </c>
      <c r="G158" s="1170" t="str">
        <f t="shared" si="16"/>
        <v>Yemen</v>
      </c>
      <c r="H158" s="2149" t="str">
        <f t="shared" si="18"/>
        <v>Mauritius</v>
      </c>
      <c r="I158" s="2147"/>
      <c r="J158" s="1206">
        <v>610.52</v>
      </c>
      <c r="K158" s="1206">
        <v>0</v>
      </c>
      <c r="L158" s="1206">
        <v>0</v>
      </c>
      <c r="M158" s="1206">
        <v>0</v>
      </c>
      <c r="N158" s="1206">
        <v>0</v>
      </c>
      <c r="O158" s="1206">
        <v>0</v>
      </c>
      <c r="P158" s="1206">
        <v>0</v>
      </c>
      <c r="Q158" s="1206">
        <v>0</v>
      </c>
      <c r="R158" s="1206">
        <v>0</v>
      </c>
      <c r="S158" s="1206">
        <v>0</v>
      </c>
    </row>
    <row r="159" spans="1:19" ht="18" customHeight="1">
      <c r="A159" s="2147" t="s">
        <v>100</v>
      </c>
      <c r="B159" s="1241">
        <f t="shared" si="17"/>
        <v>43205.203254987537</v>
      </c>
      <c r="C159" s="1312">
        <f t="shared" si="19"/>
        <v>6828.3862535675025</v>
      </c>
      <c r="D159" s="2148">
        <f>VLOOKUP(A159,'Population density'!$H$5:$I$266,2,FALSE)*MIN($C$14,MAX($B$14,$A$14*(VLOOKUP(A159,Population_density,MATCH(Target_year,Population_density_cols,0),FALSE)/$A$16)^$A$17*((100-VLOOKUP(A159,Urban_population_share,MATCH(Target_year,Urban_pop_share_col,0),FALSE))/$B$16)^$B$17))</f>
        <v>6036.1471005104031</v>
      </c>
      <c r="E159" s="1147"/>
      <c r="F159" s="1170" t="str">
        <f>'Country and technology list'!A190</f>
        <v>Zambia</v>
      </c>
      <c r="G159" s="1170" t="str">
        <f t="shared" si="16"/>
        <v>Zambia</v>
      </c>
      <c r="H159" s="2149" t="str">
        <f t="shared" si="18"/>
        <v>Malawi</v>
      </c>
      <c r="I159" s="2147"/>
      <c r="J159" s="1206">
        <v>113049.78</v>
      </c>
      <c r="K159" s="1206">
        <v>6141.01</v>
      </c>
      <c r="L159" s="1206">
        <v>9.3000000000000007</v>
      </c>
      <c r="M159" s="1206">
        <v>0</v>
      </c>
      <c r="N159" s="1206">
        <v>0</v>
      </c>
      <c r="O159" s="1206">
        <v>0</v>
      </c>
      <c r="P159" s="1206">
        <v>0</v>
      </c>
      <c r="Q159" s="1206">
        <v>0</v>
      </c>
      <c r="R159" s="1206">
        <v>0</v>
      </c>
      <c r="S159" s="1206">
        <v>0</v>
      </c>
    </row>
    <row r="160" spans="1:19" ht="18" customHeight="1">
      <c r="A160" s="735" t="s">
        <v>191</v>
      </c>
      <c r="B160" s="1241">
        <f t="shared" si="17"/>
        <v>14191.780174347583</v>
      </c>
      <c r="C160" s="1312">
        <f t="shared" si="19"/>
        <v>1982.7165780218918</v>
      </c>
      <c r="D160" s="2148">
        <f>VLOOKUP(A160,'Population density'!$H$5:$I$266,2,FALSE)*MIN($C$14,MAX($B$14,$A$14*(VLOOKUP(A160,Population_density,MATCH(Target_year,Population_density_cols,0),FALSE)/$A$16)^$A$17*((100-VLOOKUP(A160,Urban_population_share,MATCH(Target_year,Urban_pop_share_col,0),FALSE))/$B$16)^$B$17))</f>
        <v>11883.863780351745</v>
      </c>
      <c r="E160" s="1147"/>
      <c r="F160" s="1170" t="str">
        <f>'Country and technology list'!A191</f>
        <v>Zimbabwe</v>
      </c>
      <c r="G160" s="1170" t="str">
        <f t="shared" si="16"/>
        <v>Zimbabwe</v>
      </c>
      <c r="H160" s="2149" t="str">
        <f t="shared" si="18"/>
        <v>Malaysia</v>
      </c>
      <c r="I160" s="2147"/>
      <c r="J160" s="1206">
        <v>330561.15999999997</v>
      </c>
      <c r="K160" s="1206">
        <v>0</v>
      </c>
      <c r="L160" s="1206">
        <v>0</v>
      </c>
      <c r="M160" s="1206">
        <v>0</v>
      </c>
      <c r="N160" s="1206">
        <v>0</v>
      </c>
      <c r="O160" s="1206">
        <v>0</v>
      </c>
      <c r="P160" s="1206">
        <v>0</v>
      </c>
      <c r="Q160" s="1206">
        <v>0</v>
      </c>
      <c r="R160" s="1206">
        <v>0</v>
      </c>
      <c r="S160" s="1206">
        <v>0</v>
      </c>
    </row>
    <row r="161" spans="1:19" ht="18" customHeight="1">
      <c r="A161" s="2147" t="s">
        <v>1091</v>
      </c>
      <c r="B161" s="1241">
        <f t="shared" si="17"/>
        <v>19.271919914798481</v>
      </c>
      <c r="C161" s="1312">
        <f t="shared" si="19"/>
        <v>2.6924568049925983</v>
      </c>
      <c r="D161" s="2148"/>
      <c r="E161" s="1147"/>
      <c r="F161" s="1147"/>
      <c r="G161" s="1170"/>
      <c r="H161" s="2149" t="str">
        <f t="shared" si="18"/>
        <v>Mayotte</v>
      </c>
      <c r="I161" s="2147"/>
      <c r="J161" s="1206">
        <v>448.89</v>
      </c>
      <c r="K161" s="1206">
        <v>0</v>
      </c>
      <c r="L161" s="1206">
        <v>0</v>
      </c>
      <c r="M161" s="1206">
        <v>0</v>
      </c>
      <c r="N161" s="1206">
        <v>0</v>
      </c>
      <c r="O161" s="1206">
        <v>0</v>
      </c>
      <c r="P161" s="1206">
        <v>0</v>
      </c>
      <c r="Q161" s="1206">
        <v>0</v>
      </c>
      <c r="R161" s="1206">
        <v>0</v>
      </c>
      <c r="S161" s="1206">
        <v>0</v>
      </c>
    </row>
    <row r="162" spans="1:19" ht="18" customHeight="1">
      <c r="A162" s="735" t="s">
        <v>204</v>
      </c>
      <c r="B162" s="1241">
        <f t="shared" si="17"/>
        <v>35554.073796423014</v>
      </c>
      <c r="C162" s="1312">
        <f t="shared" si="19"/>
        <v>4967.216985209704</v>
      </c>
      <c r="D162" s="2148">
        <f>VLOOKUP(A162,'Population density'!$H$5:$I$266,2,FALSE)*MIN($C$14,MAX($B$14,$A$14*(VLOOKUP(A162,Population_density,MATCH(Target_year,Population_density_cols,0),FALSE)/$A$16)^$A$17*((100-VLOOKUP(A162,Urban_population_share,MATCH(Target_year,Urban_pop_share_col,0),FALSE))/$B$16)^$B$17))</f>
        <v>123493.5</v>
      </c>
      <c r="E162" s="1147"/>
      <c r="F162" s="1147"/>
      <c r="G162" s="1170"/>
      <c r="H162" s="2149" t="str">
        <f t="shared" si="18"/>
        <v>Namibia</v>
      </c>
      <c r="I162" s="2147"/>
      <c r="J162" s="1206">
        <v>828141.06</v>
      </c>
      <c r="K162" s="1206">
        <v>0</v>
      </c>
      <c r="L162" s="1206">
        <v>0</v>
      </c>
      <c r="M162" s="1206">
        <v>0</v>
      </c>
      <c r="N162" s="1206">
        <v>0</v>
      </c>
      <c r="O162" s="1206">
        <v>0</v>
      </c>
      <c r="P162" s="1206">
        <v>0</v>
      </c>
      <c r="Q162" s="1206">
        <v>0</v>
      </c>
      <c r="R162" s="1206">
        <v>0</v>
      </c>
      <c r="S162" s="1206">
        <v>0</v>
      </c>
    </row>
    <row r="163" spans="1:19" ht="18" customHeight="1">
      <c r="A163" s="2147" t="s">
        <v>1046</v>
      </c>
      <c r="B163" s="1241">
        <f t="shared" si="17"/>
        <v>134045.74371836273</v>
      </c>
      <c r="C163" s="1312">
        <f t="shared" si="19"/>
        <v>18727.37</v>
      </c>
      <c r="D163" s="2148"/>
      <c r="E163" s="1147"/>
      <c r="F163" s="1147"/>
      <c r="G163" s="1170"/>
      <c r="H163" s="2149" t="str">
        <f t="shared" si="18"/>
        <v>New Caledonia</v>
      </c>
      <c r="I163" s="2147"/>
      <c r="J163" s="1206">
        <v>0</v>
      </c>
      <c r="K163" s="1206">
        <v>970.63</v>
      </c>
      <c r="L163" s="1206">
        <v>10117.129999999999</v>
      </c>
      <c r="M163" s="1206">
        <v>5274.17</v>
      </c>
      <c r="N163" s="1206">
        <v>2365.44</v>
      </c>
      <c r="O163" s="1206">
        <v>0</v>
      </c>
      <c r="P163" s="1206">
        <v>0</v>
      </c>
      <c r="Q163" s="1206">
        <v>0</v>
      </c>
      <c r="R163" s="1206">
        <v>0</v>
      </c>
      <c r="S163" s="1206">
        <v>0</v>
      </c>
    </row>
    <row r="164" spans="1:19" ht="18" customHeight="1">
      <c r="A164" s="2147" t="s">
        <v>106</v>
      </c>
      <c r="B164" s="1241">
        <f t="shared" si="17"/>
        <v>51012.813229564636</v>
      </c>
      <c r="C164" s="1312">
        <f t="shared" si="19"/>
        <v>7126.9389209266001</v>
      </c>
      <c r="D164" s="2148">
        <f>VLOOKUP(A164,'Population density'!$H$5:$I$266,2,FALSE)*MIN($C$14,MAX($B$14,$A$14*(VLOOKUP(A164,Population_density,MATCH(Target_year,Population_density_cols,0),FALSE)/$A$16)^$A$17*((100-VLOOKUP(A164,Urban_population_share,MATCH(Target_year,Urban_pop_share_col,0),FALSE))/$B$16)^$B$17))</f>
        <v>160417.92139363938</v>
      </c>
      <c r="E164" s="1147"/>
      <c r="F164" s="1147"/>
      <c r="G164" s="1170"/>
      <c r="H164" s="2149" t="str">
        <f t="shared" si="18"/>
        <v>Niger</v>
      </c>
      <c r="I164" s="2147"/>
      <c r="J164" s="1206">
        <v>1188212.79</v>
      </c>
      <c r="K164" s="1206">
        <v>0</v>
      </c>
      <c r="L164" s="1206">
        <v>0</v>
      </c>
      <c r="M164" s="1206">
        <v>0</v>
      </c>
      <c r="N164" s="1206">
        <v>0</v>
      </c>
      <c r="O164" s="1206">
        <v>0</v>
      </c>
      <c r="P164" s="1206">
        <v>0</v>
      </c>
      <c r="Q164" s="1206">
        <v>0</v>
      </c>
      <c r="R164" s="1206">
        <v>0</v>
      </c>
      <c r="S164" s="1206">
        <v>0</v>
      </c>
    </row>
    <row r="165" spans="1:19" ht="18" customHeight="1">
      <c r="A165" s="735" t="s">
        <v>209</v>
      </c>
      <c r="B165" s="1241">
        <f t="shared" si="17"/>
        <v>39212.061850475751</v>
      </c>
      <c r="C165" s="1312">
        <f t="shared" si="19"/>
        <v>5478.2701066557474</v>
      </c>
      <c r="D165" s="2148">
        <f>VLOOKUP(A165,'Population density'!$H$5:$I$266,2,FALSE)*MIN($C$14,MAX($B$14,$A$14*(VLOOKUP(A165,Population_density,MATCH(Target_year,Population_density_cols,0),FALSE)/$A$16)^$A$17*((100-VLOOKUP(A165,Urban_population_share,MATCH(Target_year,Urban_pop_share_col,0),FALSE))/$B$16)^$B$17))</f>
        <v>37240.519568337899</v>
      </c>
      <c r="E165" s="1147"/>
      <c r="F165" s="1147"/>
      <c r="G165" s="1170"/>
      <c r="H165" s="2149" t="str">
        <f t="shared" si="18"/>
        <v>Nigeria</v>
      </c>
      <c r="I165" s="2147"/>
      <c r="J165" s="1206">
        <v>913344.52</v>
      </c>
      <c r="K165" s="1206">
        <v>0</v>
      </c>
      <c r="L165" s="1206">
        <v>0</v>
      </c>
      <c r="M165" s="1206">
        <v>0</v>
      </c>
      <c r="N165" s="1206">
        <v>0</v>
      </c>
      <c r="O165" s="1206">
        <v>0</v>
      </c>
      <c r="P165" s="1206">
        <v>0</v>
      </c>
      <c r="Q165" s="1206">
        <v>0</v>
      </c>
      <c r="R165" s="1206">
        <v>0</v>
      </c>
      <c r="S165" s="1206">
        <v>0</v>
      </c>
    </row>
    <row r="166" spans="1:19" ht="18" customHeight="1">
      <c r="A166" s="735" t="s">
        <v>208</v>
      </c>
      <c r="B166" s="1241">
        <f t="shared" si="17"/>
        <v>66883.874385710747</v>
      </c>
      <c r="C166" s="1312">
        <f t="shared" si="19"/>
        <v>128866.69999999998</v>
      </c>
      <c r="D166" s="2148">
        <f>VLOOKUP(A166,'Population density'!$H$5:$I$266,2,FALSE)*MIN($C$14,MAX($B$14,$A$14*(VLOOKUP(A166,Population_density,MATCH(Target_year,Population_density_cols,0),FALSE)/$A$16)^$A$17*((100-VLOOKUP(A166,Urban_population_share,MATCH(Target_year,Urban_pop_share_col,0),FALSE))/$B$16)^$B$17))</f>
        <v>9344.2658297783873</v>
      </c>
      <c r="E166" s="1147"/>
      <c r="F166" s="1147"/>
      <c r="G166" s="1170"/>
      <c r="H166" s="2149" t="str">
        <f t="shared" si="18"/>
        <v>Nicaragua</v>
      </c>
      <c r="I166" s="2147"/>
      <c r="J166" s="1206">
        <v>0</v>
      </c>
      <c r="K166" s="1206">
        <v>0</v>
      </c>
      <c r="L166" s="1206">
        <v>58.35</v>
      </c>
      <c r="M166" s="1206">
        <v>10761.13</v>
      </c>
      <c r="N166" s="1206">
        <v>21485.22</v>
      </c>
      <c r="O166" s="1206">
        <v>7054.98</v>
      </c>
      <c r="P166" s="1206">
        <v>20149.86</v>
      </c>
      <c r="Q166" s="1206">
        <v>28501.14</v>
      </c>
      <c r="R166" s="1206">
        <v>6215.26</v>
      </c>
      <c r="S166" s="1206">
        <v>34640.76</v>
      </c>
    </row>
    <row r="167" spans="1:19" ht="18" customHeight="1">
      <c r="A167" s="735" t="s">
        <v>206</v>
      </c>
      <c r="B167" s="1241">
        <f t="shared" si="17"/>
        <v>1304.9742818494919</v>
      </c>
      <c r="C167" s="1312">
        <f t="shared" si="19"/>
        <v>34873.620000000003</v>
      </c>
      <c r="D167" s="2148">
        <f>VLOOKUP(A167,'Population density'!$H$5:$I$266,2,FALSE)*MIN($C$14,MAX($B$14,$A$14*(VLOOKUP(A167,Population_density,MATCH(Target_year,Population_density_cols,0),FALSE)/$A$16)^$A$17*((100-VLOOKUP(A167,Urban_population_share,MATCH(Target_year,Urban_pop_share_col,0),FALSE))/$B$16)^$B$17))</f>
        <v>182.31639094805431</v>
      </c>
      <c r="E167" s="1147"/>
      <c r="F167" s="1147"/>
      <c r="G167" s="1170"/>
      <c r="H167" s="2149" t="str">
        <f t="shared" si="18"/>
        <v>Netherlands</v>
      </c>
      <c r="I167" s="2147"/>
      <c r="J167" s="1206">
        <v>0</v>
      </c>
      <c r="K167" s="1206">
        <v>1064.47</v>
      </c>
      <c r="L167" s="1206">
        <v>6616.01</v>
      </c>
      <c r="M167" s="1206">
        <v>11422.35</v>
      </c>
      <c r="N167" s="1206">
        <v>5104.0600000000004</v>
      </c>
      <c r="O167" s="1206">
        <v>422.61</v>
      </c>
      <c r="P167" s="1206">
        <v>4051.3</v>
      </c>
      <c r="Q167" s="1206">
        <v>6026.2</v>
      </c>
      <c r="R167" s="1206">
        <v>166.62</v>
      </c>
      <c r="S167" s="1206">
        <v>0</v>
      </c>
    </row>
    <row r="168" spans="1:19" ht="18" customHeight="1">
      <c r="A168" s="735" t="s">
        <v>210</v>
      </c>
      <c r="B168" s="1241">
        <f t="shared" si="17"/>
        <v>169731.15334339553</v>
      </c>
      <c r="C168" s="1312">
        <f t="shared" si="19"/>
        <v>277090.79094721412</v>
      </c>
      <c r="D168" s="2148">
        <f>VLOOKUP(A168,'Population density'!$H$5:$I$266,2,FALSE)*MIN($C$14,MAX($B$14,$A$14*(VLOOKUP(A168,Population_density,MATCH(Target_year,Population_density_cols,0),FALSE)/$A$16)^$A$17*((100-VLOOKUP(A168,Urban_population_share,MATCH(Target_year,Urban_pop_share_col,0),FALSE))/$B$16)^$B$17))</f>
        <v>23712.935756221781</v>
      </c>
      <c r="E168" s="1147"/>
      <c r="F168" s="1147"/>
      <c r="G168" s="1170"/>
      <c r="H168" s="2149" t="str">
        <f t="shared" si="18"/>
        <v>Norway</v>
      </c>
      <c r="I168" s="2147"/>
      <c r="J168" s="1206">
        <v>42537.440000000002</v>
      </c>
      <c r="K168" s="1206">
        <v>8759.67</v>
      </c>
      <c r="L168" s="1206">
        <v>8882.51</v>
      </c>
      <c r="M168" s="1206">
        <v>4435.38</v>
      </c>
      <c r="N168" s="1206">
        <v>20604.12</v>
      </c>
      <c r="O168" s="1206">
        <v>22404.639999999999</v>
      </c>
      <c r="P168" s="1206">
        <v>29863.68</v>
      </c>
      <c r="Q168" s="1206">
        <v>42849.53</v>
      </c>
      <c r="R168" s="1206">
        <v>116141.7</v>
      </c>
      <c r="S168" s="1206">
        <v>22894.42</v>
      </c>
    </row>
    <row r="169" spans="1:19" ht="18" customHeight="1">
      <c r="A169" s="735" t="s">
        <v>205</v>
      </c>
      <c r="B169" s="1241">
        <f t="shared" si="17"/>
        <v>6341.5577158494398</v>
      </c>
      <c r="C169" s="1312">
        <f t="shared" si="19"/>
        <v>885.97141861206626</v>
      </c>
      <c r="D169" s="2148">
        <f>VLOOKUP(A169,'Population density'!$H$5:$I$266,2,FALSE)*MIN($C$14,MAX($B$14,$A$14*(VLOOKUP(A169,Population_density,MATCH(Target_year,Population_density_cols,0),FALSE)/$A$16)^$A$17*((100-VLOOKUP(A169,Urban_population_share,MATCH(Target_year,Urban_pop_share_col,0),FALSE))/$B$16)^$B$17))</f>
        <v>9393.3922473311359</v>
      </c>
      <c r="E169" s="1147"/>
      <c r="F169" s="1147"/>
      <c r="G169" s="1170"/>
      <c r="H169" s="2149" t="str">
        <f t="shared" si="18"/>
        <v>Nepal</v>
      </c>
      <c r="I169" s="2147"/>
      <c r="J169" s="1206">
        <v>147710.34</v>
      </c>
      <c r="K169" s="1206">
        <v>0</v>
      </c>
      <c r="L169" s="1206">
        <v>0</v>
      </c>
      <c r="M169" s="1206">
        <v>0</v>
      </c>
      <c r="N169" s="1206">
        <v>0</v>
      </c>
      <c r="O169" s="1206">
        <v>0</v>
      </c>
      <c r="P169" s="1206">
        <v>0</v>
      </c>
      <c r="Q169" s="1206">
        <v>0</v>
      </c>
      <c r="R169" s="1206">
        <v>0</v>
      </c>
      <c r="S169" s="1206">
        <v>0</v>
      </c>
    </row>
    <row r="170" spans="1:19" ht="18" customHeight="1">
      <c r="A170" s="735" t="s">
        <v>207</v>
      </c>
      <c r="B170" s="1241">
        <f t="shared" si="17"/>
        <v>116546.98997459091</v>
      </c>
      <c r="C170" s="1312">
        <f t="shared" si="19"/>
        <v>34337.439890338923</v>
      </c>
      <c r="D170" s="2148">
        <f>VLOOKUP(A170,'Population density'!$H$5:$I$266,2,FALSE)*MIN($C$14,MAX($B$14,$A$14*(VLOOKUP(A170,Population_density,MATCH(Target_year,Population_density_cols,0),FALSE)/$A$16)^$A$17*((100-VLOOKUP(A170,Urban_population_share,MATCH(Target_year,Urban_pop_share_col,0),FALSE))/$B$16)^$B$17))</f>
        <v>16282.640112962128</v>
      </c>
      <c r="E170" s="1147"/>
      <c r="F170" s="1147"/>
      <c r="G170" s="1170"/>
      <c r="H170" s="2149" t="str">
        <f t="shared" si="18"/>
        <v>New Zealand</v>
      </c>
      <c r="I170" s="2147"/>
      <c r="J170" s="1206">
        <v>234758.63</v>
      </c>
      <c r="K170" s="1206">
        <v>6281.16</v>
      </c>
      <c r="L170" s="1206">
        <v>4856.6899999999996</v>
      </c>
      <c r="M170" s="1206">
        <v>3942.83</v>
      </c>
      <c r="N170" s="1206">
        <v>4381.49</v>
      </c>
      <c r="O170" s="1206">
        <v>3137.07</v>
      </c>
      <c r="P170" s="1206">
        <v>1297.6500000000001</v>
      </c>
      <c r="Q170" s="1206">
        <v>1546.96</v>
      </c>
      <c r="R170" s="1206">
        <v>4983.03</v>
      </c>
      <c r="S170" s="1206">
        <v>2502.4699999999998</v>
      </c>
    </row>
    <row r="171" spans="1:19" ht="18" customHeight="1">
      <c r="A171" s="735" t="s">
        <v>211</v>
      </c>
      <c r="B171" s="1241">
        <f t="shared" si="17"/>
        <v>11076.61077899173</v>
      </c>
      <c r="C171" s="1312">
        <f t="shared" si="19"/>
        <v>162426.12826142999</v>
      </c>
      <c r="D171" s="2148">
        <f>VLOOKUP(A171,'Population density'!$H$5:$I$266,2,FALSE)*MIN($C$14,MAX($B$14,$A$14*(VLOOKUP(A171,Population_density,MATCH(Target_year,Population_density_cols,0),FALSE)/$A$16)^$A$17*((100-VLOOKUP(A171,Urban_population_share,MATCH(Target_year,Urban_pop_share_col,0),FALSE))/$B$16)^$B$17))</f>
        <v>1547.5</v>
      </c>
      <c r="E171" s="1147"/>
      <c r="F171" s="1147"/>
      <c r="G171" s="1170"/>
      <c r="H171" s="2149" t="str">
        <f t="shared" si="18"/>
        <v>Oman</v>
      </c>
      <c r="I171" s="2147"/>
      <c r="J171" s="1206">
        <v>148603.44</v>
      </c>
      <c r="K171" s="1206">
        <v>161534.79999999999</v>
      </c>
      <c r="L171" s="1206">
        <v>0</v>
      </c>
      <c r="M171" s="1206">
        <v>0</v>
      </c>
      <c r="N171" s="1206">
        <v>0</v>
      </c>
      <c r="O171" s="1206">
        <v>0</v>
      </c>
      <c r="P171" s="1206">
        <v>0</v>
      </c>
      <c r="Q171" s="1206">
        <v>0</v>
      </c>
      <c r="R171" s="1206">
        <v>0</v>
      </c>
      <c r="S171" s="1206">
        <v>0</v>
      </c>
    </row>
    <row r="172" spans="1:19" ht="18" customHeight="1">
      <c r="A172" s="735" t="s">
        <v>212</v>
      </c>
      <c r="B172" s="1241">
        <f t="shared" si="17"/>
        <v>57405.674687771098</v>
      </c>
      <c r="C172" s="1312">
        <f t="shared" si="19"/>
        <v>8020.0779238188752</v>
      </c>
      <c r="D172" s="2148">
        <f>VLOOKUP(A172,'Population density'!$H$5:$I$266,2,FALSE)*MIN($C$14,MAX($B$14,$A$14*(VLOOKUP(A172,Population_density,MATCH(Target_year,Population_density_cols,0),FALSE)/$A$16)^$A$17*((100-VLOOKUP(A172,Urban_population_share,MATCH(Target_year,Urban_pop_share_col,0),FALSE))/$B$16)^$B$17))</f>
        <v>43373.947406380437</v>
      </c>
      <c r="E172" s="1147"/>
      <c r="F172" s="1147"/>
      <c r="G172" s="1170"/>
      <c r="H172" s="2149" t="str">
        <f t="shared" si="18"/>
        <v>Pakistan</v>
      </c>
      <c r="I172" s="2147"/>
      <c r="J172" s="1206">
        <v>877737.48</v>
      </c>
      <c r="K172" s="1206">
        <v>2755.38</v>
      </c>
      <c r="L172" s="1206">
        <v>0</v>
      </c>
      <c r="M172" s="1206">
        <v>0</v>
      </c>
      <c r="N172" s="1206">
        <v>0</v>
      </c>
      <c r="O172" s="1206">
        <v>0</v>
      </c>
      <c r="P172" s="1206">
        <v>0</v>
      </c>
      <c r="Q172" s="1206">
        <v>0</v>
      </c>
      <c r="R172" s="1206">
        <v>0</v>
      </c>
      <c r="S172" s="1206">
        <v>0</v>
      </c>
    </row>
    <row r="173" spans="1:19" ht="18" customHeight="1">
      <c r="A173" s="735" t="s">
        <v>213</v>
      </c>
      <c r="B173" s="1241">
        <f t="shared" si="17"/>
        <v>33577.865271886527</v>
      </c>
      <c r="C173" s="1312">
        <f t="shared" si="19"/>
        <v>61086.285993144033</v>
      </c>
      <c r="D173" s="2148">
        <f>VLOOKUP(A173,'Population density'!$H$5:$I$266,2,FALSE)*MIN($C$14,MAX($B$14,$A$14*(VLOOKUP(A173,Population_density,MATCH(Target_year,Population_density_cols,0),FALSE)/$A$16)^$A$17*((100-VLOOKUP(A173,Urban_population_share,MATCH(Target_year,Urban_pop_share_col,0),FALSE))/$B$16)^$B$17))</f>
        <v>4691.1232636969407</v>
      </c>
      <c r="E173" s="1147"/>
      <c r="F173" s="1147"/>
      <c r="G173" s="1170"/>
      <c r="H173" s="2149" t="str">
        <f t="shared" si="18"/>
        <v>Panama</v>
      </c>
      <c r="I173" s="2147"/>
      <c r="J173" s="1206">
        <v>13563.78</v>
      </c>
      <c r="K173" s="1206">
        <v>22621.360000000001</v>
      </c>
      <c r="L173" s="1206">
        <v>27300.54</v>
      </c>
      <c r="M173" s="1206">
        <v>11083.03</v>
      </c>
      <c r="N173" s="1206">
        <v>0</v>
      </c>
      <c r="O173" s="1206">
        <v>0</v>
      </c>
      <c r="P173" s="1206">
        <v>0</v>
      </c>
      <c r="Q173" s="1206">
        <v>0</v>
      </c>
      <c r="R173" s="1206">
        <v>0</v>
      </c>
      <c r="S173" s="1206">
        <v>0</v>
      </c>
    </row>
    <row r="174" spans="1:19" ht="18" customHeight="1">
      <c r="A174" s="735" t="s">
        <v>215</v>
      </c>
      <c r="B174" s="1241">
        <f t="shared" si="17"/>
        <v>625706.35478643945</v>
      </c>
      <c r="C174" s="1312">
        <f t="shared" si="19"/>
        <v>956839.31144328741</v>
      </c>
      <c r="D174" s="2148">
        <f>VLOOKUP(A174,'Population density'!$H$5:$I$266,2,FALSE)*MIN($C$14,MAX($B$14,$A$14*(VLOOKUP(A174,Population_density,MATCH(Target_year,Population_density_cols,0),FALSE)/$A$16)^$A$17*((100-VLOOKUP(A174,Urban_population_share,MATCH(Target_year,Urban_pop_share_col,0),FALSE))/$B$16)^$B$17))</f>
        <v>87416.683979587717</v>
      </c>
      <c r="E174" s="1147"/>
      <c r="F174" s="1147"/>
      <c r="G174" s="1170"/>
      <c r="H174" s="2149" t="str">
        <f t="shared" si="18"/>
        <v>Peru</v>
      </c>
      <c r="I174" s="2147"/>
      <c r="J174" s="1206">
        <v>344179.77</v>
      </c>
      <c r="K174" s="1206">
        <v>41619.71</v>
      </c>
      <c r="L174" s="1206">
        <v>46146.85</v>
      </c>
      <c r="M174" s="1206">
        <v>85654.05</v>
      </c>
      <c r="N174" s="1206">
        <v>40603.4</v>
      </c>
      <c r="O174" s="1206">
        <v>69539.009999999995</v>
      </c>
      <c r="P174" s="1206">
        <v>79164.399999999994</v>
      </c>
      <c r="Q174" s="1206">
        <v>143341.93</v>
      </c>
      <c r="R174" s="1206">
        <v>142912.71</v>
      </c>
      <c r="S174" s="1206">
        <v>305792.84999999998</v>
      </c>
    </row>
    <row r="175" spans="1:19" ht="18" customHeight="1">
      <c r="A175" s="735" t="s">
        <v>217</v>
      </c>
      <c r="B175" s="1241">
        <f t="shared" si="17"/>
        <v>12594.128611217689</v>
      </c>
      <c r="C175" s="1312">
        <f t="shared" si="19"/>
        <v>1759.5105953188902</v>
      </c>
      <c r="D175" s="2148">
        <f>VLOOKUP(A175,'Population density'!$H$5:$I$266,2,FALSE)*MIN($C$14,MAX($B$14,$A$14*(VLOOKUP(A175,Population_density,MATCH(Target_year,Population_density_cols,0),FALSE)/$A$16)^$A$17*((100-VLOOKUP(A175,Urban_population_share,MATCH(Target_year,Urban_pop_share_col,0),FALSE))/$B$16)^$B$17))</f>
        <v>13443.523955535811</v>
      </c>
      <c r="E175" s="1147"/>
      <c r="F175" s="1147"/>
      <c r="G175" s="1170"/>
      <c r="H175" s="2149" t="str">
        <f t="shared" si="18"/>
        <v>Philippines</v>
      </c>
      <c r="I175" s="2147"/>
      <c r="J175" s="1206">
        <v>293347.96000000002</v>
      </c>
      <c r="K175" s="1206">
        <v>0</v>
      </c>
      <c r="L175" s="1206">
        <v>0</v>
      </c>
      <c r="M175" s="1206">
        <v>0</v>
      </c>
      <c r="N175" s="1206">
        <v>0</v>
      </c>
      <c r="O175" s="1206">
        <v>0</v>
      </c>
      <c r="P175" s="1206">
        <v>0</v>
      </c>
      <c r="Q175" s="1206">
        <v>0</v>
      </c>
      <c r="R175" s="1206">
        <v>0</v>
      </c>
      <c r="S175" s="1206">
        <v>0</v>
      </c>
    </row>
    <row r="176" spans="1:19" ht="18" customHeight="1">
      <c r="A176" s="2147" t="s">
        <v>108</v>
      </c>
      <c r="B176" s="1241">
        <f t="shared" si="17"/>
        <v>19933.701648064671</v>
      </c>
      <c r="C176" s="1312">
        <f t="shared" si="19"/>
        <v>2784.9135368091379</v>
      </c>
      <c r="D176" s="2148">
        <f>VLOOKUP(A176,'Population density'!$H$5:$I$266,2,FALSE)*MIN($C$14,MAX($B$14,$A$14*(VLOOKUP(A176,Population_density,MATCH(Target_year,Population_density_cols,0),FALSE)/$A$16)^$A$17*((100-VLOOKUP(A176,Urban_population_share,MATCH(Target_year,Urban_pop_share_col,0),FALSE))/$B$16)^$B$17))</f>
        <v>67929</v>
      </c>
      <c r="E176" s="1147"/>
      <c r="F176" s="1147"/>
      <c r="G176" s="1170"/>
      <c r="H176" s="2149" t="str">
        <f t="shared" si="18"/>
        <v>Papua New Guinea</v>
      </c>
      <c r="I176" s="2147"/>
      <c r="J176" s="1206">
        <v>464304.51</v>
      </c>
      <c r="K176" s="1206">
        <v>0</v>
      </c>
      <c r="L176" s="1206">
        <v>0</v>
      </c>
      <c r="M176" s="1206">
        <v>0</v>
      </c>
      <c r="N176" s="1206">
        <v>0</v>
      </c>
      <c r="O176" s="1206">
        <v>0</v>
      </c>
      <c r="P176" s="1206">
        <v>0</v>
      </c>
      <c r="Q176" s="1206">
        <v>0</v>
      </c>
      <c r="R176" s="1206">
        <v>0</v>
      </c>
      <c r="S176" s="1206">
        <v>0</v>
      </c>
    </row>
    <row r="177" spans="1:19" ht="18" customHeight="1">
      <c r="A177" s="735" t="s">
        <v>218</v>
      </c>
      <c r="B177" s="1241">
        <f t="shared" si="17"/>
        <v>150762.05637721214</v>
      </c>
      <c r="C177" s="1312">
        <f t="shared" si="19"/>
        <v>231154.3773431883</v>
      </c>
      <c r="D177" s="2148">
        <f>VLOOKUP(A177,'Population density'!$H$5:$I$266,2,FALSE)*MIN($C$14,MAX($B$14,$A$14*(VLOOKUP(A177,Population_density,MATCH(Target_year,Population_density_cols,0),FALSE)/$A$16)^$A$17*((100-VLOOKUP(A177,Urban_population_share,MATCH(Target_year,Urban_pop_share_col,0),FALSE))/$B$16)^$B$17))</f>
        <v>21062.785981992656</v>
      </c>
      <c r="E177" s="1147"/>
      <c r="F177" s="1147"/>
      <c r="G177" s="1170"/>
      <c r="H177" s="2149" t="str">
        <f t="shared" si="18"/>
        <v>Poland</v>
      </c>
      <c r="I177" s="2147"/>
      <c r="J177" s="1206">
        <v>80485.95</v>
      </c>
      <c r="K177" s="1206">
        <v>111749.26</v>
      </c>
      <c r="L177" s="1206">
        <v>80005.25</v>
      </c>
      <c r="M177" s="1206">
        <v>18589.490000000002</v>
      </c>
      <c r="N177" s="1206">
        <v>10379.290000000001</v>
      </c>
      <c r="O177" s="1206">
        <v>3660.14</v>
      </c>
      <c r="P177" s="1206">
        <v>2930.64</v>
      </c>
      <c r="Q177" s="1206">
        <v>3357.55</v>
      </c>
      <c r="R177" s="1206">
        <v>0</v>
      </c>
      <c r="S177" s="1206">
        <v>0</v>
      </c>
    </row>
    <row r="178" spans="1:19" ht="18" customHeight="1">
      <c r="A178" s="2147" t="s">
        <v>944</v>
      </c>
      <c r="B178" s="1241">
        <f t="shared" si="17"/>
        <v>62610.300854348476</v>
      </c>
      <c r="C178" s="1312">
        <f t="shared" si="19"/>
        <v>8747.2100000000009</v>
      </c>
      <c r="D178" s="2148"/>
      <c r="E178" s="1147"/>
      <c r="F178" s="1147"/>
      <c r="G178" s="1170"/>
      <c r="H178" s="2149" t="str">
        <f t="shared" si="18"/>
        <v>Puerto Rico</v>
      </c>
      <c r="I178" s="2147"/>
      <c r="J178" s="1206">
        <v>0</v>
      </c>
      <c r="K178" s="1206">
        <v>0</v>
      </c>
      <c r="L178" s="1206">
        <v>0</v>
      </c>
      <c r="M178" s="1206">
        <v>0</v>
      </c>
      <c r="N178" s="1206">
        <v>8620.5400000000009</v>
      </c>
      <c r="O178" s="1206">
        <v>0</v>
      </c>
      <c r="P178" s="1206">
        <v>126.67</v>
      </c>
      <c r="Q178" s="1206">
        <v>0</v>
      </c>
      <c r="R178" s="1206">
        <v>0</v>
      </c>
      <c r="S178" s="1206">
        <v>0</v>
      </c>
    </row>
    <row r="179" spans="1:19" ht="18" customHeight="1">
      <c r="A179" s="735" t="s">
        <v>201</v>
      </c>
      <c r="B179" s="1241">
        <f t="shared" si="17"/>
        <v>43058.756401876075</v>
      </c>
      <c r="C179" s="1312">
        <f t="shared" si="19"/>
        <v>54837.383826046149</v>
      </c>
      <c r="D179" s="2148">
        <f>VLOOKUP(A179,'Population density'!$H$5:$I$266,2,FALSE)*MIN($C$14,MAX($B$14,$A$14*(VLOOKUP(A179,Population_density,MATCH(Target_year,Population_density_cols,0),FALSE)/$A$16)^$A$17*((100-VLOOKUP(A179,Urban_population_share,MATCH(Target_year,Urban_pop_share_col,0),FALSE))/$B$16)^$B$17))</f>
        <v>6015.6871863984252</v>
      </c>
      <c r="E179" s="1147"/>
      <c r="F179" s="1147"/>
      <c r="G179" s="1170"/>
      <c r="H179" s="2149" t="str">
        <f t="shared" si="18"/>
        <v>Korea, Democratic People's Republic of</v>
      </c>
      <c r="I179" s="2147"/>
      <c r="J179" s="1206">
        <v>67869.56</v>
      </c>
      <c r="K179" s="1206">
        <v>10931.19</v>
      </c>
      <c r="L179" s="1206">
        <v>9529.9599999999991</v>
      </c>
      <c r="M179" s="1206">
        <v>11651.35</v>
      </c>
      <c r="N179" s="1206">
        <v>16072.96</v>
      </c>
      <c r="O179" s="1206">
        <v>0</v>
      </c>
      <c r="P179" s="1206">
        <v>6244.84</v>
      </c>
      <c r="Q179" s="1206">
        <v>0</v>
      </c>
      <c r="R179" s="1206">
        <v>0</v>
      </c>
      <c r="S179" s="1206">
        <v>0</v>
      </c>
    </row>
    <row r="180" spans="1:19" ht="18" customHeight="1">
      <c r="A180" s="735" t="s">
        <v>219</v>
      </c>
      <c r="B180" s="1241">
        <f t="shared" si="17"/>
        <v>34437.334161823797</v>
      </c>
      <c r="C180" s="1312">
        <f t="shared" si="19"/>
        <v>58622.321770239272</v>
      </c>
      <c r="D180" s="2148">
        <f>VLOOKUP(A180,'Population density'!$H$5:$I$266,2,FALSE)*MIN($C$14,MAX($B$14,$A$14*(VLOOKUP(A180,Population_density,MATCH(Target_year,Population_density_cols,0),FALSE)/$A$16)^$A$17*((100-VLOOKUP(A180,Urban_population_share,MATCH(Target_year,Urban_pop_share_col,0),FALSE))/$B$16)^$B$17))</f>
        <v>4811.1986309474096</v>
      </c>
      <c r="E180" s="1147"/>
      <c r="F180" s="1147"/>
      <c r="G180" s="1170"/>
      <c r="H180" s="2149" t="str">
        <f t="shared" si="18"/>
        <v>Portugal</v>
      </c>
      <c r="I180" s="2147"/>
      <c r="J180" s="1206">
        <v>31018.799999999999</v>
      </c>
      <c r="K180" s="1206">
        <v>20178.88</v>
      </c>
      <c r="L180" s="1206">
        <v>24230.67</v>
      </c>
      <c r="M180" s="1206">
        <v>4147.21</v>
      </c>
      <c r="N180" s="1206">
        <v>1063.33</v>
      </c>
      <c r="O180" s="1206">
        <v>3204.82</v>
      </c>
      <c r="P180" s="1206">
        <v>3203.88</v>
      </c>
      <c r="Q180" s="1206">
        <v>2407.48</v>
      </c>
      <c r="R180" s="1206">
        <v>0</v>
      </c>
      <c r="S180" s="1206">
        <v>0</v>
      </c>
    </row>
    <row r="181" spans="1:19" ht="18" customHeight="1">
      <c r="A181" s="735" t="s">
        <v>214</v>
      </c>
      <c r="B181" s="1241">
        <f t="shared" si="17"/>
        <v>17201.018192367173</v>
      </c>
      <c r="C181" s="1312">
        <f t="shared" si="19"/>
        <v>2403.1336104337875</v>
      </c>
      <c r="D181" s="2148">
        <f>VLOOKUP(A181,'Population density'!$H$5:$I$266,2,FALSE)*MIN($C$14,MAX($B$14,$A$14*(VLOOKUP(A181,Population_density,MATCH(Target_year,Population_density_cols,0),FALSE)/$A$16)^$A$17*((100-VLOOKUP(A181,Urban_population_share,MATCH(Target_year,Urban_pop_share_col,0),FALSE))/$B$16)^$B$17))</f>
        <v>39123.099183316408</v>
      </c>
      <c r="E181" s="1147"/>
      <c r="F181" s="1147"/>
      <c r="G181" s="1170"/>
      <c r="H181" s="2149" t="str">
        <f t="shared" si="18"/>
        <v>Paraguay</v>
      </c>
      <c r="I181" s="2147"/>
      <c r="J181" s="1206">
        <v>400653.65</v>
      </c>
      <c r="K181" s="1206">
        <v>0</v>
      </c>
      <c r="L181" s="1206">
        <v>0</v>
      </c>
      <c r="M181" s="1206">
        <v>0</v>
      </c>
      <c r="N181" s="1206">
        <v>0</v>
      </c>
      <c r="O181" s="1206">
        <v>0</v>
      </c>
      <c r="P181" s="1206">
        <v>0</v>
      </c>
      <c r="Q181" s="1206">
        <v>0</v>
      </c>
      <c r="R181" s="1206">
        <v>0</v>
      </c>
      <c r="S181" s="1206">
        <v>0</v>
      </c>
    </row>
    <row r="182" spans="1:19" ht="18" customHeight="1">
      <c r="A182" s="2147" t="s">
        <v>927</v>
      </c>
      <c r="B182" s="1241">
        <f t="shared" si="17"/>
        <v>0</v>
      </c>
      <c r="C182" s="1312">
        <f t="shared" si="19"/>
        <v>0</v>
      </c>
      <c r="D182" s="2148"/>
      <c r="E182" s="1147"/>
      <c r="F182" s="1147"/>
      <c r="G182" s="1170"/>
      <c r="H182" s="2149" t="str">
        <f t="shared" si="18"/>
        <v>French Polynesia</v>
      </c>
      <c r="I182" s="2147"/>
      <c r="J182" s="1206" t="s">
        <v>3026</v>
      </c>
      <c r="K182" s="1206" t="s">
        <v>3026</v>
      </c>
      <c r="L182" s="1206" t="s">
        <v>3026</v>
      </c>
      <c r="M182" s="1206" t="s">
        <v>3026</v>
      </c>
      <c r="N182" s="1206" t="s">
        <v>3026</v>
      </c>
      <c r="O182" s="1206" t="s">
        <v>3026</v>
      </c>
      <c r="P182" s="1206" t="s">
        <v>3026</v>
      </c>
      <c r="Q182" s="1206" t="s">
        <v>3026</v>
      </c>
      <c r="R182" s="1206" t="s">
        <v>3026</v>
      </c>
      <c r="S182" s="1206" t="s">
        <v>3026</v>
      </c>
    </row>
    <row r="183" spans="1:19" ht="18" customHeight="1">
      <c r="A183" s="735" t="s">
        <v>221</v>
      </c>
      <c r="B183" s="1241">
        <f t="shared" si="17"/>
        <v>415.50711193568333</v>
      </c>
      <c r="C183" s="1312">
        <f t="shared" si="19"/>
        <v>11143.79</v>
      </c>
      <c r="D183" s="2148">
        <f>VLOOKUP(A183,'Population density'!$H$5:$I$266,2,FALSE)*MIN($C$14,MAX($B$14,$A$14*(VLOOKUP(A183,Population_density,MATCH(Target_year,Population_density_cols,0),FALSE)/$A$16)^$A$17*((100-VLOOKUP(A183,Urban_population_share,MATCH(Target_year,Urban_pop_share_col,0),FALSE))/$B$16)^$B$17))</f>
        <v>58.050000000000004</v>
      </c>
      <c r="E183" s="1147"/>
      <c r="F183" s="1147"/>
      <c r="G183" s="1170"/>
      <c r="H183" s="2149" t="str">
        <f t="shared" si="18"/>
        <v>Qatar</v>
      </c>
      <c r="I183" s="2147"/>
      <c r="J183" s="1206">
        <v>0</v>
      </c>
      <c r="K183" s="1206">
        <v>0</v>
      </c>
      <c r="L183" s="1206">
        <v>11143.79</v>
      </c>
      <c r="M183" s="1206">
        <v>0</v>
      </c>
      <c r="N183" s="1206">
        <v>0</v>
      </c>
      <c r="O183" s="1206">
        <v>0</v>
      </c>
      <c r="P183" s="1206">
        <v>0</v>
      </c>
      <c r="Q183" s="1206">
        <v>0</v>
      </c>
      <c r="R183" s="1206">
        <v>0</v>
      </c>
      <c r="S183" s="1206">
        <v>0</v>
      </c>
    </row>
    <row r="184" spans="1:19" ht="18" customHeight="1">
      <c r="A184" s="2147" t="s">
        <v>3027</v>
      </c>
      <c r="B184" s="1241">
        <f t="shared" si="17"/>
        <v>19005.316773173916</v>
      </c>
      <c r="C184" s="1312">
        <f t="shared" si="19"/>
        <v>2655.21</v>
      </c>
      <c r="D184" s="2148"/>
      <c r="E184" s="1147"/>
      <c r="F184" s="1147"/>
      <c r="G184" s="1170"/>
      <c r="H184" s="2149" t="str">
        <f t="shared" si="18"/>
        <v>Juan De Nova I.</v>
      </c>
      <c r="I184" s="2147"/>
      <c r="J184" s="1206">
        <v>0</v>
      </c>
      <c r="K184" s="1206">
        <v>1284.6500000000001</v>
      </c>
      <c r="L184" s="1206">
        <v>1370.56</v>
      </c>
      <c r="M184" s="1206">
        <v>0</v>
      </c>
      <c r="N184" s="1206">
        <v>0</v>
      </c>
      <c r="O184" s="1206">
        <v>0</v>
      </c>
      <c r="P184" s="1206">
        <v>0</v>
      </c>
      <c r="Q184" s="1206">
        <v>0</v>
      </c>
      <c r="R184" s="1206">
        <v>0</v>
      </c>
      <c r="S184" s="1206">
        <v>0</v>
      </c>
    </row>
    <row r="185" spans="1:19" ht="18" customHeight="1">
      <c r="A185" s="735" t="s">
        <v>222</v>
      </c>
      <c r="B185" s="1241">
        <f t="shared" si="17"/>
        <v>129431.97420906725</v>
      </c>
      <c r="C185" s="1312">
        <f t="shared" si="19"/>
        <v>31455.256208365714</v>
      </c>
      <c r="D185" s="2148">
        <f>VLOOKUP(A185,'Population density'!$H$5:$I$266,2,FALSE)*MIN($C$14,MAX($B$14,$A$14*(VLOOKUP(A185,Population_density,MATCH(Target_year,Population_density_cols,0),FALSE)/$A$16)^$A$17*((100-VLOOKUP(A185,Urban_population_share,MATCH(Target_year,Urban_pop_share_col,0),FALSE))/$B$16)^$B$17))</f>
        <v>18082.785798379737</v>
      </c>
      <c r="E185" s="1147"/>
      <c r="F185" s="1147"/>
      <c r="G185" s="1170"/>
      <c r="H185" s="2149" t="str">
        <f t="shared" si="18"/>
        <v>Romania</v>
      </c>
      <c r="I185" s="2147"/>
      <c r="J185" s="1206">
        <v>207120.62</v>
      </c>
      <c r="K185" s="1206">
        <v>16023.63</v>
      </c>
      <c r="L185" s="1206">
        <v>10478.19</v>
      </c>
      <c r="M185" s="1206">
        <v>772.44</v>
      </c>
      <c r="N185" s="1206">
        <v>2938.68</v>
      </c>
      <c r="O185" s="1206">
        <v>0</v>
      </c>
      <c r="P185" s="1206">
        <v>0</v>
      </c>
      <c r="Q185" s="1206">
        <v>0</v>
      </c>
      <c r="R185" s="1206">
        <v>0</v>
      </c>
      <c r="S185" s="1206">
        <v>0</v>
      </c>
    </row>
    <row r="186" spans="1:19" ht="18" customHeight="1">
      <c r="A186" s="735" t="s">
        <v>223</v>
      </c>
      <c r="B186" s="1241">
        <f t="shared" si="17"/>
        <v>13818116.962935029</v>
      </c>
      <c r="C186" s="1312">
        <f t="shared" si="19"/>
        <v>6629603.5464527979</v>
      </c>
      <c r="D186" s="2148">
        <f>VLOOKUP(A186,'Population density'!$H$5:$I$266,2,FALSE)*MIN($C$14,MAX($B$14,$A$14*(VLOOKUP(A186,Population_density,MATCH(Target_year,Population_density_cols,0),FALSE)/$A$16)^$A$17*((100-VLOOKUP(A186,Urban_population_share,MATCH(Target_year,Urban_pop_share_col,0),FALSE))/$B$16)^$B$17))</f>
        <v>1930512.5391512974</v>
      </c>
      <c r="E186" s="1147"/>
      <c r="F186" s="1147"/>
      <c r="G186" s="1170"/>
      <c r="H186" s="2149" t="str">
        <f t="shared" si="18"/>
        <v>Russian Federation</v>
      </c>
      <c r="I186" s="2147"/>
      <c r="J186" s="1206">
        <v>10284826.99</v>
      </c>
      <c r="K186" s="1206">
        <v>1362638.5</v>
      </c>
      <c r="L186" s="1206">
        <v>1051906.8400000001</v>
      </c>
      <c r="M186" s="1206">
        <v>1078261.42</v>
      </c>
      <c r="N186" s="1206">
        <v>931410.19</v>
      </c>
      <c r="O186" s="1206">
        <v>1009795.89</v>
      </c>
      <c r="P186" s="1206">
        <v>705102.46</v>
      </c>
      <c r="Q186" s="1206">
        <v>340639.89</v>
      </c>
      <c r="R186" s="1206">
        <v>88159.63</v>
      </c>
      <c r="S186" s="1206">
        <v>0</v>
      </c>
    </row>
    <row r="187" spans="1:19" ht="18" customHeight="1">
      <c r="A187" s="2147" t="s">
        <v>110</v>
      </c>
      <c r="B187" s="1241">
        <f t="shared" si="17"/>
        <v>1086.4315700343536</v>
      </c>
      <c r="C187" s="1312">
        <f t="shared" si="19"/>
        <v>151.78405093161552</v>
      </c>
      <c r="D187" s="2148">
        <f>VLOOKUP(A187,'Population density'!$H$5:$I$266,2,FALSE)*MIN($C$14,MAX($B$14,$A$14*(VLOOKUP(A187,Population_density,MATCH(Target_year,Population_density_cols,0),FALSE)/$A$16)^$A$17*((100-VLOOKUP(A187,Urban_population_share,MATCH(Target_year,Urban_pop_share_col,0),FALSE))/$B$16)^$B$17))</f>
        <v>1174.9756272336188</v>
      </c>
      <c r="E187" s="1147"/>
      <c r="F187" s="1147"/>
      <c r="G187" s="1170"/>
      <c r="H187" s="2149" t="str">
        <f t="shared" si="18"/>
        <v>Rwanda</v>
      </c>
      <c r="I187" s="2147"/>
      <c r="J187" s="1206">
        <v>25305.64</v>
      </c>
      <c r="K187" s="1206">
        <v>0</v>
      </c>
      <c r="L187" s="1206">
        <v>0</v>
      </c>
      <c r="M187" s="1206">
        <v>0</v>
      </c>
      <c r="N187" s="1206">
        <v>0</v>
      </c>
      <c r="O187" s="1206">
        <v>0</v>
      </c>
      <c r="P187" s="1206">
        <v>0</v>
      </c>
      <c r="Q187" s="1206">
        <v>0</v>
      </c>
      <c r="R187" s="1206">
        <v>0</v>
      </c>
      <c r="S187" s="1206">
        <v>0</v>
      </c>
    </row>
    <row r="188" spans="1:19" ht="18" customHeight="1">
      <c r="A188" s="735" t="s">
        <v>224</v>
      </c>
      <c r="B188" s="1241">
        <f t="shared" si="17"/>
        <v>962447.24611853017</v>
      </c>
      <c r="C188" s="1312">
        <f t="shared" si="19"/>
        <v>417172.89368558594</v>
      </c>
      <c r="D188" s="2148">
        <f>VLOOKUP(A188,'Population density'!$H$5:$I$266,2,FALSE)*MIN($C$14,MAX($B$14,$A$14*(VLOOKUP(A188,Population_density,MATCH(Target_year,Population_density_cols,0),FALSE)/$A$16)^$A$17*((100-VLOOKUP(A188,Urban_population_share,MATCH(Target_year,Urban_pop_share_col,0),FALSE))/$B$16)^$B$17))</f>
        <v>134462.34981852453</v>
      </c>
      <c r="E188" s="1147"/>
      <c r="F188" s="1147"/>
      <c r="G188" s="1170"/>
      <c r="H188" s="2149" t="str">
        <f t="shared" si="18"/>
        <v>Saudi Arabia</v>
      </c>
      <c r="I188" s="2147"/>
      <c r="J188" s="1206">
        <v>1525245.77</v>
      </c>
      <c r="K188" s="1206">
        <v>263814.62</v>
      </c>
      <c r="L188" s="1206">
        <v>117990.75</v>
      </c>
      <c r="M188" s="1206">
        <v>22270.6</v>
      </c>
      <c r="N188" s="1206">
        <v>3948.45</v>
      </c>
      <c r="O188" s="1206">
        <v>0</v>
      </c>
      <c r="P188" s="1206">
        <v>0</v>
      </c>
      <c r="Q188" s="1206">
        <v>0</v>
      </c>
      <c r="R188" s="1206">
        <v>0</v>
      </c>
      <c r="S188" s="1206">
        <v>0</v>
      </c>
    </row>
    <row r="189" spans="1:19" ht="18" customHeight="1">
      <c r="A189" s="735" t="s">
        <v>235</v>
      </c>
      <c r="B189" s="1241">
        <f t="shared" si="17"/>
        <v>80839.162665720869</v>
      </c>
      <c r="C189" s="1312">
        <f t="shared" si="19"/>
        <v>11293.942409032665</v>
      </c>
      <c r="D189" s="2148">
        <f>VLOOKUP(A189,'Population density'!$H$5:$I$266,2,FALSE)*MIN($C$14,MAX($B$14,$A$14*(VLOOKUP(A189,Population_density,MATCH(Target_year,Population_density_cols,0),FALSE)/$A$16)^$A$17*((100-VLOOKUP(A189,Urban_population_share,MATCH(Target_year,Urban_pop_share_col,0),FALSE))/$B$16)^$B$17))</f>
        <v>194940.14365221933</v>
      </c>
      <c r="E189" s="1147"/>
      <c r="F189" s="1147"/>
      <c r="G189" s="1170"/>
      <c r="H189" s="2149" t="str">
        <f t="shared" si="18"/>
        <v>Sudan</v>
      </c>
      <c r="I189" s="2147"/>
      <c r="J189" s="1206">
        <f>2501582.55*0.7527</f>
        <v>1882941.185385</v>
      </c>
      <c r="K189" s="1206">
        <v>0</v>
      </c>
      <c r="L189" s="1206">
        <v>0</v>
      </c>
      <c r="M189" s="1206">
        <v>0</v>
      </c>
      <c r="N189" s="1206">
        <v>0</v>
      </c>
      <c r="O189" s="1206">
        <v>0</v>
      </c>
      <c r="P189" s="1206">
        <v>0</v>
      </c>
      <c r="Q189" s="1206">
        <v>0</v>
      </c>
      <c r="R189" s="1206">
        <v>0</v>
      </c>
      <c r="S189" s="1206">
        <v>0</v>
      </c>
    </row>
    <row r="190" spans="1:19" ht="18" customHeight="1">
      <c r="A190" s="735" t="s">
        <v>225</v>
      </c>
      <c r="B190" s="1241">
        <f t="shared" si="17"/>
        <v>8461.096253344298</v>
      </c>
      <c r="C190" s="1312">
        <f t="shared" si="19"/>
        <v>1182.089604239228</v>
      </c>
      <c r="D190" s="2148">
        <f>VLOOKUP(A190,'Population density'!$H$5:$I$266,2,FALSE)*MIN($C$14,MAX($B$14,$A$14*(VLOOKUP(A190,Population_density,MATCH(Target_year,Population_density_cols,0),FALSE)/$A$16)^$A$17*((100-VLOOKUP(A190,Urban_population_share,MATCH(Target_year,Urban_pop_share_col,0),FALSE))/$B$16)^$B$17))</f>
        <v>12609.729706678332</v>
      </c>
      <c r="E190" s="1147"/>
      <c r="F190" s="1147"/>
      <c r="G190" s="1170"/>
      <c r="H190" s="2149" t="str">
        <f t="shared" si="18"/>
        <v>Senegal</v>
      </c>
      <c r="I190" s="2147"/>
      <c r="J190" s="1206">
        <v>197079.56</v>
      </c>
      <c r="K190" s="1206">
        <v>0</v>
      </c>
      <c r="L190" s="1206">
        <v>0</v>
      </c>
      <c r="M190" s="1206">
        <v>0</v>
      </c>
      <c r="N190" s="1206">
        <v>0</v>
      </c>
      <c r="O190" s="1206">
        <v>0</v>
      </c>
      <c r="P190" s="1206">
        <v>0</v>
      </c>
      <c r="Q190" s="1206">
        <v>0</v>
      </c>
      <c r="R190" s="1206">
        <v>0</v>
      </c>
      <c r="S190" s="1206">
        <v>0</v>
      </c>
    </row>
    <row r="191" spans="1:19" ht="18" customHeight="1">
      <c r="A191" s="735" t="s">
        <v>140</v>
      </c>
      <c r="B191" s="1241">
        <f t="shared" si="17"/>
        <v>23.822323781602133</v>
      </c>
      <c r="C191" s="1312">
        <f t="shared" si="19"/>
        <v>3.3281882687390962</v>
      </c>
      <c r="D191" s="2148">
        <f>VLOOKUP(A191,'Population density'!$H$5:$I$266,2,FALSE)*MIN($C$14,MAX($B$14,$A$14*(VLOOKUP(A191,Population_density,MATCH(Target_year,Population_density_cols,0),FALSE)/$A$16)^$A$17*((100-VLOOKUP(A191,Urban_population_share,MATCH(Target_year,Urban_pop_share_col,0),FALSE))/$B$16)^$B$17))</f>
        <v>3.4350000000000001</v>
      </c>
      <c r="E191" s="1147"/>
      <c r="F191" s="1147"/>
      <c r="G191" s="1170"/>
      <c r="H191" s="2149" t="str">
        <f t="shared" si="18"/>
        <v>Singapore</v>
      </c>
      <c r="I191" s="2147"/>
      <c r="J191" s="1206">
        <v>554.88</v>
      </c>
      <c r="K191" s="1206">
        <v>0</v>
      </c>
      <c r="L191" s="1206">
        <v>0</v>
      </c>
      <c r="M191" s="1206">
        <v>0</v>
      </c>
      <c r="N191" s="1206">
        <v>0</v>
      </c>
      <c r="O191" s="1206">
        <v>0</v>
      </c>
      <c r="P191" s="1206">
        <v>0</v>
      </c>
      <c r="Q191" s="1206">
        <v>0</v>
      </c>
      <c r="R191" s="1206">
        <v>0</v>
      </c>
      <c r="S191" s="1206">
        <v>0</v>
      </c>
    </row>
    <row r="192" spans="1:19" ht="18" customHeight="1">
      <c r="A192" s="2147" t="s">
        <v>3028</v>
      </c>
      <c r="B192" s="1241">
        <f t="shared" si="17"/>
        <v>287470.00904738996</v>
      </c>
      <c r="C192" s="1312">
        <f t="shared" si="19"/>
        <v>40162.089999999997</v>
      </c>
      <c r="D192" s="2148"/>
      <c r="E192" s="1147"/>
      <c r="F192" s="1147"/>
      <c r="G192" s="1170"/>
      <c r="H192" s="2149" t="str">
        <f t="shared" si="18"/>
        <v>Jan Mayen/Svalbard</v>
      </c>
      <c r="I192" s="2147"/>
      <c r="J192" s="1206">
        <v>0</v>
      </c>
      <c r="K192" s="1206">
        <v>0</v>
      </c>
      <c r="L192" s="1206">
        <v>0</v>
      </c>
      <c r="M192" s="1206">
        <v>0</v>
      </c>
      <c r="N192" s="1206">
        <v>0</v>
      </c>
      <c r="O192" s="1206">
        <v>0</v>
      </c>
      <c r="P192" s="1206">
        <v>1834.17</v>
      </c>
      <c r="Q192" s="1206">
        <v>11077.23</v>
      </c>
      <c r="R192" s="1206">
        <v>23312.02</v>
      </c>
      <c r="S192" s="1206">
        <v>3938.67</v>
      </c>
    </row>
    <row r="193" spans="1:19" ht="18" customHeight="1">
      <c r="A193" s="2147" t="s">
        <v>264</v>
      </c>
      <c r="B193" s="1241">
        <f t="shared" si="17"/>
        <v>1152.3628391941836</v>
      </c>
      <c r="C193" s="1312">
        <f t="shared" si="19"/>
        <v>160.99522942841239</v>
      </c>
      <c r="D193" s="2148">
        <f>VLOOKUP(A193,'Population density'!$H$5:$I$266,2,FALSE)*MIN($C$14,MAX($B$14,$A$14*(VLOOKUP(A193,Population_density,MATCH(Target_year,Population_density_cols,0),FALSE)/$A$16)^$A$17*((100-VLOOKUP(A193,Urban_population_share,MATCH(Target_year,Urban_pop_share_col,0),FALSE))/$B$16)^$B$17))</f>
        <v>3398.7637212126642</v>
      </c>
      <c r="E193" s="1147"/>
      <c r="F193" s="1147"/>
      <c r="G193" s="1170"/>
      <c r="H193" s="2149" t="str">
        <f t="shared" si="18"/>
        <v>Solomon Islands</v>
      </c>
      <c r="I193" s="2147"/>
      <c r="J193" s="1206">
        <v>26841.34</v>
      </c>
      <c r="K193" s="1206">
        <v>0</v>
      </c>
      <c r="L193" s="1206">
        <v>0</v>
      </c>
      <c r="M193" s="1206">
        <v>0</v>
      </c>
      <c r="N193" s="1206">
        <v>0</v>
      </c>
      <c r="O193" s="1206">
        <v>0</v>
      </c>
      <c r="P193" s="1206">
        <v>0</v>
      </c>
      <c r="Q193" s="1206">
        <v>0</v>
      </c>
      <c r="R193" s="1206">
        <v>0</v>
      </c>
      <c r="S193" s="1206">
        <v>0</v>
      </c>
    </row>
    <row r="194" spans="1:19" ht="18" customHeight="1">
      <c r="A194" s="2147" t="s">
        <v>113</v>
      </c>
      <c r="B194" s="1241">
        <f t="shared" si="17"/>
        <v>32997.540738545933</v>
      </c>
      <c r="C194" s="1312">
        <f t="shared" si="19"/>
        <v>27635.275027018557</v>
      </c>
      <c r="D194" s="2148">
        <f>VLOOKUP(A194,'Population density'!$H$5:$I$266,2,FALSE)*MIN($C$14,MAX($B$14,$A$14*(VLOOKUP(A194,Population_density,MATCH(Target_year,Population_density_cols,0),FALSE)/$A$16)^$A$17*((100-VLOOKUP(A194,Urban_population_share,MATCH(Target_year,Urban_pop_share_col,0),FALSE))/$B$16)^$B$17))</f>
        <v>4610.0468195333669</v>
      </c>
      <c r="E194" s="1147"/>
      <c r="F194" s="1147"/>
      <c r="G194" s="1170"/>
      <c r="H194" s="2149" t="str">
        <f t="shared" si="18"/>
        <v>Sierra Leone</v>
      </c>
      <c r="I194" s="2147"/>
      <c r="J194" s="1206">
        <v>45505.760000000002</v>
      </c>
      <c r="K194" s="1206">
        <v>15727.37</v>
      </c>
      <c r="L194" s="1206">
        <v>5017.43</v>
      </c>
      <c r="M194" s="1206">
        <v>0</v>
      </c>
      <c r="N194" s="1206">
        <v>3748.54</v>
      </c>
      <c r="O194" s="1206">
        <v>2868.99</v>
      </c>
      <c r="P194" s="1206">
        <v>0</v>
      </c>
      <c r="Q194" s="1206">
        <v>0</v>
      </c>
      <c r="R194" s="1206">
        <v>0</v>
      </c>
      <c r="S194" s="1206">
        <v>0</v>
      </c>
    </row>
    <row r="195" spans="1:19" ht="18" customHeight="1">
      <c r="A195" s="735" t="s">
        <v>150</v>
      </c>
      <c r="B195" s="1241">
        <f t="shared" si="17"/>
        <v>4346.5271312519735</v>
      </c>
      <c r="C195" s="1312">
        <f t="shared" si="19"/>
        <v>7116.1228072144504</v>
      </c>
      <c r="D195" s="2148">
        <f>VLOOKUP(A195,'Population density'!$H$5:$I$266,2,FALSE)*MIN($C$14,MAX($B$14,$A$14*(VLOOKUP(A195,Population_density,MATCH(Target_year,Population_density_cols,0),FALSE)/$A$16)^$A$17*((100-VLOOKUP(A195,Urban_population_share,MATCH(Target_year,Urban_pop_share_col,0),FALSE))/$B$16)^$B$17))</f>
        <v>607.24808967465583</v>
      </c>
      <c r="E195" s="1147"/>
      <c r="F195" s="1147"/>
      <c r="G195" s="1170"/>
      <c r="H195" s="2149" t="str">
        <f t="shared" si="18"/>
        <v>El Salvador</v>
      </c>
      <c r="I195" s="2147"/>
      <c r="J195" s="1206">
        <v>13658.28</v>
      </c>
      <c r="K195" s="1206">
        <v>5077.8500000000004</v>
      </c>
      <c r="L195" s="1206">
        <v>741.93</v>
      </c>
      <c r="M195" s="1206">
        <v>0</v>
      </c>
      <c r="N195" s="1206">
        <v>1214.42</v>
      </c>
      <c r="O195" s="1206">
        <v>0</v>
      </c>
      <c r="P195" s="1206">
        <v>0</v>
      </c>
      <c r="Q195" s="1206">
        <v>0</v>
      </c>
      <c r="R195" s="1206">
        <v>0</v>
      </c>
      <c r="S195" s="1206">
        <v>0</v>
      </c>
    </row>
    <row r="196" spans="1:19" ht="18" customHeight="1">
      <c r="A196" s="2147" t="s">
        <v>950</v>
      </c>
      <c r="B196" s="1241">
        <f t="shared" si="17"/>
        <v>401.21504419239164</v>
      </c>
      <c r="C196" s="1312">
        <f t="shared" si="19"/>
        <v>56.053272366066011</v>
      </c>
      <c r="D196" s="2148"/>
      <c r="E196" s="1147"/>
      <c r="F196" s="1147"/>
      <c r="G196" s="1170"/>
      <c r="H196" s="2149" t="str">
        <f t="shared" si="18"/>
        <v>San Marino</v>
      </c>
      <c r="I196" s="2147"/>
      <c r="J196" s="1206">
        <v>3.88</v>
      </c>
      <c r="K196" s="1206">
        <v>0</v>
      </c>
      <c r="L196" s="1206">
        <v>56.03</v>
      </c>
      <c r="M196" s="1206">
        <v>0</v>
      </c>
      <c r="N196" s="1206">
        <v>0</v>
      </c>
      <c r="O196" s="1206">
        <v>0</v>
      </c>
      <c r="P196" s="1206">
        <v>0</v>
      </c>
      <c r="Q196" s="1206">
        <v>0</v>
      </c>
      <c r="R196" s="1206">
        <v>0</v>
      </c>
      <c r="S196" s="1206">
        <v>0</v>
      </c>
    </row>
    <row r="197" spans="1:19" ht="18" customHeight="1">
      <c r="A197" s="2147" t="s">
        <v>115</v>
      </c>
      <c r="B197" s="1241">
        <f t="shared" si="17"/>
        <v>442462.69253556331</v>
      </c>
      <c r="C197" s="1312">
        <f t="shared" si="19"/>
        <v>467940.31427834148</v>
      </c>
      <c r="D197" s="2148">
        <f>VLOOKUP(A197,'Population density'!$H$5:$I$266,2,FALSE)*MIN($C$14,MAX($B$14,$A$14*(VLOOKUP(A197,Population_density,MATCH(Target_year,Population_density_cols,0),FALSE)/$A$16)^$A$17*((100-VLOOKUP(A197,Urban_population_share,MATCH(Target_year,Urban_pop_share_col,0),FALSE))/$B$16)^$B$17))</f>
        <v>61815.931818912519</v>
      </c>
      <c r="E197" s="1147"/>
      <c r="F197" s="1147"/>
      <c r="G197" s="1170"/>
      <c r="H197" s="2149" t="str">
        <f t="shared" si="18"/>
        <v>Somalia</v>
      </c>
      <c r="I197" s="2147"/>
      <c r="J197" s="1206">
        <v>173489.27</v>
      </c>
      <c r="K197" s="1206">
        <v>93992.74</v>
      </c>
      <c r="L197" s="1206">
        <v>55460.14</v>
      </c>
      <c r="M197" s="1206">
        <v>255714.96</v>
      </c>
      <c r="N197" s="1206">
        <v>43686.07</v>
      </c>
      <c r="O197" s="1206">
        <v>18045.810000000001</v>
      </c>
      <c r="P197" s="1206">
        <v>0</v>
      </c>
      <c r="Q197" s="1206">
        <v>0</v>
      </c>
      <c r="R197" s="1206">
        <v>0</v>
      </c>
      <c r="S197" s="1206">
        <v>0</v>
      </c>
    </row>
    <row r="198" spans="1:19" ht="18" customHeight="1">
      <c r="A198" s="2147" t="s">
        <v>3029</v>
      </c>
      <c r="B198" s="1241">
        <f t="shared" si="17"/>
        <v>1826.9428983714695</v>
      </c>
      <c r="C198" s="1312">
        <f t="shared" si="19"/>
        <v>255.23999999999998</v>
      </c>
      <c r="D198" s="2148"/>
      <c r="E198" s="1147"/>
      <c r="F198" s="1147"/>
      <c r="G198" s="1170"/>
      <c r="H198" s="2149" t="str">
        <f t="shared" si="18"/>
        <v>St. Pierre &amp; Miquelon</v>
      </c>
      <c r="I198" s="2147"/>
      <c r="J198" s="1206">
        <v>0</v>
      </c>
      <c r="K198" s="1206">
        <v>0</v>
      </c>
      <c r="L198" s="1206">
        <v>0</v>
      </c>
      <c r="M198" s="1206">
        <v>0</v>
      </c>
      <c r="N198" s="1206">
        <v>0</v>
      </c>
      <c r="O198" s="1206">
        <v>103.85</v>
      </c>
      <c r="P198" s="1206">
        <v>0</v>
      </c>
      <c r="Q198" s="1206">
        <v>0</v>
      </c>
      <c r="R198" s="1206">
        <v>151.38999999999999</v>
      </c>
      <c r="S198" s="1206">
        <v>0</v>
      </c>
    </row>
    <row r="199" spans="1:19" ht="18" customHeight="1">
      <c r="A199" s="735" t="s">
        <v>226</v>
      </c>
      <c r="B199" s="1241">
        <f t="shared" si="17"/>
        <v>3784.8013141501665</v>
      </c>
      <c r="C199" s="1312">
        <f t="shared" si="19"/>
        <v>528.77004983834286</v>
      </c>
      <c r="D199" s="2148">
        <f>VLOOKUP(A199,'Population density'!$H$5:$I$266,2,FALSE)*MIN($C$14,MAX($B$14,$A$14*(VLOOKUP(A199,Population_density,MATCH(Target_year,Population_density_cols,0),FALSE)/$A$16)^$A$17*((100-VLOOKUP(A199,Urban_population_share,MATCH(Target_year,Urban_pop_share_col,0),FALSE))/$B$16)^$B$17))</f>
        <v>6895.8973403481496</v>
      </c>
      <c r="E199" s="1147"/>
      <c r="F199" s="1147"/>
      <c r="G199" s="1170"/>
      <c r="H199" s="2149" t="str">
        <f t="shared" si="18"/>
        <v>Serbia</v>
      </c>
      <c r="I199" s="2147"/>
      <c r="J199" s="1206">
        <v>88157.25</v>
      </c>
      <c r="K199" s="1206">
        <v>0</v>
      </c>
      <c r="L199" s="1206">
        <v>0</v>
      </c>
      <c r="M199" s="1206">
        <v>0</v>
      </c>
      <c r="N199" s="1206">
        <v>0</v>
      </c>
      <c r="O199" s="1206">
        <v>0</v>
      </c>
      <c r="P199" s="1206">
        <v>0</v>
      </c>
      <c r="Q199" s="1206">
        <v>0</v>
      </c>
      <c r="R199" s="1206">
        <v>0</v>
      </c>
      <c r="S199" s="1206">
        <v>0</v>
      </c>
    </row>
    <row r="200" spans="1:19" ht="18" customHeight="1">
      <c r="A200" s="2147" t="s">
        <v>262</v>
      </c>
      <c r="B200" s="1241">
        <f t="shared" si="17"/>
        <v>178.06411137465525</v>
      </c>
      <c r="C200" s="1312">
        <f t="shared" si="19"/>
        <v>895.064467865393</v>
      </c>
      <c r="D200" s="2148">
        <f>VLOOKUP(A200,'Population density'!$H$5:$I$266,2,FALSE)*MIN($C$14,MAX($B$14,$A$14*(VLOOKUP(A200,Population_density,MATCH(Target_year,Population_density_cols,0),FALSE)/$A$16)^$A$17*((100-VLOOKUP(A200,Urban_population_share,MATCH(Target_year,Urban_pop_share_col,0),FALSE))/$B$16)^$B$17))</f>
        <v>24.87712332321944</v>
      </c>
      <c r="E200" s="1147"/>
      <c r="F200" s="1147"/>
      <c r="G200" s="1170"/>
      <c r="H200" s="2149" t="str">
        <f t="shared" si="18"/>
        <v>Sao Tome and Principe</v>
      </c>
      <c r="I200" s="2147"/>
      <c r="J200" s="1206">
        <v>189.14</v>
      </c>
      <c r="K200" s="1206">
        <v>893.93</v>
      </c>
      <c r="L200" s="1206">
        <v>0</v>
      </c>
      <c r="M200" s="1206">
        <v>0</v>
      </c>
      <c r="N200" s="1206">
        <v>0</v>
      </c>
      <c r="O200" s="1206">
        <v>0</v>
      </c>
      <c r="P200" s="1206">
        <v>0</v>
      </c>
      <c r="Q200" s="1206">
        <v>0</v>
      </c>
      <c r="R200" s="1206">
        <v>0</v>
      </c>
      <c r="S200" s="1206">
        <v>0</v>
      </c>
    </row>
    <row r="201" spans="1:19" ht="18" customHeight="1">
      <c r="A201" s="2147" t="s">
        <v>117</v>
      </c>
      <c r="B201" s="1241">
        <f t="shared" si="17"/>
        <v>6266.0791421146514</v>
      </c>
      <c r="C201" s="1312">
        <f t="shared" si="19"/>
        <v>875.42639764986757</v>
      </c>
      <c r="D201" s="2148">
        <f>VLOOKUP(A201,'Population density'!$H$5:$I$266,2,FALSE)*MIN($C$14,MAX($B$14,$A$14*(VLOOKUP(A201,Population_density,MATCH(Target_year,Population_density_cols,0),FALSE)/$A$16)^$A$17*((100-VLOOKUP(A201,Urban_population_share,MATCH(Target_year,Urban_pop_share_col,0),FALSE))/$B$16)^$B$17))</f>
        <v>23400</v>
      </c>
      <c r="E201" s="1147"/>
      <c r="F201" s="1147"/>
      <c r="G201" s="1170"/>
      <c r="H201" s="2149" t="str">
        <f t="shared" si="18"/>
        <v>Suriname</v>
      </c>
      <c r="I201" s="2147"/>
      <c r="J201" s="1206">
        <v>145952.26</v>
      </c>
      <c r="K201" s="1206">
        <v>0</v>
      </c>
      <c r="L201" s="1206">
        <v>0</v>
      </c>
      <c r="M201" s="1206">
        <v>0</v>
      </c>
      <c r="N201" s="1206">
        <v>0</v>
      </c>
      <c r="O201" s="1206">
        <v>0</v>
      </c>
      <c r="P201" s="1206">
        <v>0</v>
      </c>
      <c r="Q201" s="1206">
        <v>0</v>
      </c>
      <c r="R201" s="1206">
        <v>0</v>
      </c>
      <c r="S201" s="1206">
        <v>0</v>
      </c>
    </row>
    <row r="202" spans="1:19" ht="18" customHeight="1">
      <c r="A202" s="735" t="s">
        <v>229</v>
      </c>
      <c r="B202" s="1241">
        <f t="shared" si="17"/>
        <v>25480.470427861121</v>
      </c>
      <c r="C202" s="1312">
        <f t="shared" si="19"/>
        <v>16201.181486285426</v>
      </c>
      <c r="D202" s="2148">
        <f>VLOOKUP(A202,'Population density'!$H$5:$I$266,2,FALSE)*MIN($C$14,MAX($B$14,$A$14*(VLOOKUP(A202,Population_density,MATCH(Target_year,Population_density_cols,0),FALSE)/$A$16)^$A$17*((100-VLOOKUP(A202,Urban_population_share,MATCH(Target_year,Urban_pop_share_col,0),FALSE))/$B$16)^$B$17))</f>
        <v>3559.8459469119639</v>
      </c>
      <c r="E202" s="1147"/>
      <c r="F202" s="1147"/>
      <c r="G202" s="1170"/>
      <c r="H202" s="2149" t="str">
        <f t="shared" si="18"/>
        <v>Slovak Republic</v>
      </c>
      <c r="I202" s="2147"/>
      <c r="J202" s="1206">
        <v>32881.03</v>
      </c>
      <c r="K202" s="1206">
        <v>6973.73</v>
      </c>
      <c r="L202" s="1206">
        <v>5337.25</v>
      </c>
      <c r="M202" s="1206">
        <v>2365.84</v>
      </c>
      <c r="N202" s="1206">
        <v>1327.14</v>
      </c>
      <c r="O202" s="1206">
        <v>0</v>
      </c>
      <c r="P202" s="1206">
        <v>0</v>
      </c>
      <c r="Q202" s="1206">
        <v>0</v>
      </c>
      <c r="R202" s="1206">
        <v>0</v>
      </c>
      <c r="S202" s="1206">
        <v>0</v>
      </c>
    </row>
    <row r="203" spans="1:19" ht="18" customHeight="1">
      <c r="A203" s="735" t="s">
        <v>230</v>
      </c>
      <c r="B203" s="1241">
        <f t="shared" si="17"/>
        <v>10729.518936372029</v>
      </c>
      <c r="C203" s="1312">
        <f t="shared" si="19"/>
        <v>1974.3979579708007</v>
      </c>
      <c r="D203" s="2148">
        <f>VLOOKUP(A203,'Population density'!$H$5:$I$266,2,FALSE)*MIN($C$14,MAX($B$14,$A$14*(VLOOKUP(A203,Population_density,MATCH(Target_year,Population_density_cols,0),FALSE)/$A$16)^$A$17*((100-VLOOKUP(A203,Urban_population_share,MATCH(Target_year,Urban_pop_share_col,0),FALSE))/$B$16)^$B$17))</f>
        <v>1499.0082151778126</v>
      </c>
      <c r="E203" s="1147"/>
      <c r="F203" s="1147"/>
      <c r="G203" s="1170"/>
      <c r="H203" s="2149" t="str">
        <f t="shared" si="18"/>
        <v>Slovenia</v>
      </c>
      <c r="I203" s="2147"/>
      <c r="J203" s="1206">
        <v>18552.41</v>
      </c>
      <c r="K203" s="1206">
        <v>0</v>
      </c>
      <c r="L203" s="1206">
        <v>0</v>
      </c>
      <c r="M203" s="1206">
        <v>0</v>
      </c>
      <c r="N203" s="1206">
        <v>1863.12</v>
      </c>
      <c r="O203" s="1206">
        <v>0</v>
      </c>
      <c r="P203" s="1206">
        <v>0</v>
      </c>
      <c r="Q203" s="1206">
        <v>0</v>
      </c>
      <c r="R203" s="1206">
        <v>0</v>
      </c>
      <c r="S203" s="1206">
        <v>0</v>
      </c>
    </row>
    <row r="204" spans="1:19" ht="18" customHeight="1">
      <c r="A204" s="735" t="s">
        <v>236</v>
      </c>
      <c r="B204" s="1241">
        <f t="shared" si="17"/>
        <v>134044.11490936304</v>
      </c>
      <c r="C204" s="1312">
        <f t="shared" si="19"/>
        <v>272323.99480985577</v>
      </c>
      <c r="D204" s="2148">
        <f>VLOOKUP(A204,'Population density'!$H$5:$I$266,2,FALSE)*MIN($C$14,MAX($B$14,$A$14*(VLOOKUP(A204,Population_density,MATCH(Target_year,Population_density_cols,0),FALSE)/$A$16)^$A$17*((100-VLOOKUP(A204,Urban_population_share,MATCH(Target_year,Urban_pop_share_col,0),FALSE))/$B$16)^$B$17))</f>
        <v>18727.142441049222</v>
      </c>
      <c r="E204" s="1147"/>
      <c r="F204" s="1147"/>
      <c r="G204" s="1170"/>
      <c r="H204" s="2149" t="str">
        <f t="shared" si="18"/>
        <v>Sweden</v>
      </c>
      <c r="I204" s="2147"/>
      <c r="J204" s="1206">
        <v>172914.17</v>
      </c>
      <c r="K204" s="1206">
        <v>39562.57</v>
      </c>
      <c r="L204" s="1206">
        <v>31108.12</v>
      </c>
      <c r="M204" s="1206">
        <v>26695.35</v>
      </c>
      <c r="N204" s="1206">
        <v>18959.919999999998</v>
      </c>
      <c r="O204" s="1206">
        <v>27755.79</v>
      </c>
      <c r="P204" s="1206">
        <v>37202.25</v>
      </c>
      <c r="Q204" s="1206">
        <v>39863.25</v>
      </c>
      <c r="R204" s="1206">
        <v>40225.83</v>
      </c>
      <c r="S204" s="1206">
        <v>9913.77</v>
      </c>
    </row>
    <row r="205" spans="1:19" ht="18" customHeight="1">
      <c r="A205" s="2147" t="s">
        <v>119</v>
      </c>
      <c r="B205" s="1241">
        <f t="shared" si="17"/>
        <v>737.56856155106493</v>
      </c>
      <c r="C205" s="1312">
        <f t="shared" si="19"/>
        <v>103.04481865202543</v>
      </c>
      <c r="D205" s="2148">
        <f>VLOOKUP(A205,'Population density'!$H$5:$I$266,2,FALSE)*MIN($C$14,MAX($B$14,$A$14*(VLOOKUP(A205,Population_density,MATCH(Target_year,Population_density_cols,0),FALSE)/$A$16)^$A$17*((100-VLOOKUP(A205,Urban_population_share,MATCH(Target_year,Urban_pop_share_col,0),FALSE))/$B$16)^$B$17))</f>
        <v>1569.7996506197881</v>
      </c>
      <c r="E205" s="1147"/>
      <c r="F205" s="1147"/>
      <c r="G205" s="1170"/>
      <c r="H205" s="2149" t="str">
        <f t="shared" si="18"/>
        <v>Swaziland</v>
      </c>
      <c r="I205" s="2147"/>
      <c r="J205" s="1206">
        <v>17179.77</v>
      </c>
      <c r="K205" s="1206">
        <v>0</v>
      </c>
      <c r="L205" s="1206">
        <v>0</v>
      </c>
      <c r="M205" s="1206">
        <v>0</v>
      </c>
      <c r="N205" s="1206">
        <v>0</v>
      </c>
      <c r="O205" s="1206">
        <v>0</v>
      </c>
      <c r="P205" s="1206">
        <v>0</v>
      </c>
      <c r="Q205" s="1206">
        <v>0</v>
      </c>
      <c r="R205" s="1206">
        <v>0</v>
      </c>
      <c r="S205" s="1206">
        <v>0</v>
      </c>
    </row>
    <row r="206" spans="1:19" ht="18" customHeight="1">
      <c r="A206" s="2147" t="s">
        <v>263</v>
      </c>
      <c r="B206" s="1241">
        <f t="shared" si="17"/>
        <v>0</v>
      </c>
      <c r="C206" s="1312">
        <f t="shared" si="19"/>
        <v>0</v>
      </c>
      <c r="D206" s="2148">
        <f>VLOOKUP(A206,'Population density'!$H$5:$I$266,2,FALSE)*MIN($C$14,MAX($B$14,$A$14*(VLOOKUP(A206,Population_density,MATCH(Target_year,Population_density_cols,0),FALSE)/$A$16)^$A$17*((100-VLOOKUP(A206,Urban_population_share,MATCH(Target_year,Urban_pop_share_col,0),FALSE))/$B$16)^$B$17))</f>
        <v>23.601872727375561</v>
      </c>
      <c r="E206" s="1147"/>
      <c r="F206" s="1147"/>
      <c r="G206" s="1170"/>
      <c r="H206" s="2149" t="str">
        <f t="shared" si="18"/>
        <v>Seychelles</v>
      </c>
      <c r="I206" s="2147"/>
      <c r="J206" s="1206" t="s">
        <v>3026</v>
      </c>
      <c r="K206" s="1206" t="s">
        <v>3026</v>
      </c>
      <c r="L206" s="1206" t="s">
        <v>3026</v>
      </c>
      <c r="M206" s="1206" t="s">
        <v>3026</v>
      </c>
      <c r="N206" s="1206" t="s">
        <v>3026</v>
      </c>
      <c r="O206" s="1206" t="s">
        <v>3026</v>
      </c>
      <c r="P206" s="1206" t="s">
        <v>3026</v>
      </c>
      <c r="Q206" s="1206" t="s">
        <v>3026</v>
      </c>
      <c r="R206" s="1206" t="s">
        <v>3026</v>
      </c>
      <c r="S206" s="1206" t="s">
        <v>3026</v>
      </c>
    </row>
    <row r="207" spans="1:19" ht="18" customHeight="1">
      <c r="A207" s="735" t="s">
        <v>239</v>
      </c>
      <c r="B207" s="1241">
        <f t="shared" si="17"/>
        <v>69215.25760258951</v>
      </c>
      <c r="C207" s="1312">
        <f t="shared" si="19"/>
        <v>110584.99654778322</v>
      </c>
      <c r="D207" s="2148">
        <f>VLOOKUP(A207,'Population density'!$H$5:$I$266,2,FALSE)*MIN($C$14,MAX($B$14,$A$14*(VLOOKUP(A207,Population_density,MATCH(Target_year,Population_density_cols,0),FALSE)/$A$16)^$A$17*((100-VLOOKUP(A207,Urban_population_share,MATCH(Target_year,Urban_pop_share_col,0),FALSE))/$B$16)^$B$17))</f>
        <v>9669.9805813486582</v>
      </c>
      <c r="E207" s="1147"/>
      <c r="F207" s="1147"/>
      <c r="G207" s="1170"/>
      <c r="H207" s="2149" t="str">
        <f t="shared" si="18"/>
        <v>Syrian Arab Republic</v>
      </c>
      <c r="I207" s="2147"/>
      <c r="J207" s="1206">
        <v>78318.44</v>
      </c>
      <c r="K207" s="1206">
        <v>110115.24</v>
      </c>
      <c r="L207" s="1206">
        <v>0</v>
      </c>
      <c r="M207" s="1206">
        <v>0</v>
      </c>
      <c r="N207" s="1206">
        <v>0</v>
      </c>
      <c r="O207" s="1206">
        <v>0</v>
      </c>
      <c r="P207" s="1206">
        <v>0</v>
      </c>
      <c r="Q207" s="1206">
        <v>0</v>
      </c>
      <c r="R207" s="1206">
        <v>0</v>
      </c>
      <c r="S207" s="1206">
        <v>0</v>
      </c>
    </row>
    <row r="208" spans="1:19" ht="18" customHeight="1">
      <c r="A208" s="2147" t="s">
        <v>3030</v>
      </c>
      <c r="B208" s="1241">
        <f t="shared" si="17"/>
        <v>11.50416284695449</v>
      </c>
      <c r="C208" s="1312">
        <f t="shared" si="19"/>
        <v>1.6072327863525955</v>
      </c>
      <c r="D208" s="2148"/>
      <c r="E208" s="1147"/>
      <c r="F208" s="1147"/>
      <c r="G208" s="1170"/>
      <c r="H208" s="2149" t="str">
        <f t="shared" si="18"/>
        <v>Turks &amp; Caicos Is.</v>
      </c>
      <c r="I208" s="2147"/>
      <c r="J208" s="1206">
        <v>267.95999999999998</v>
      </c>
      <c r="K208" s="1206">
        <v>0</v>
      </c>
      <c r="L208" s="1206">
        <v>0</v>
      </c>
      <c r="M208" s="1206">
        <v>0</v>
      </c>
      <c r="N208" s="1206">
        <v>0</v>
      </c>
      <c r="O208" s="1206">
        <v>0</v>
      </c>
      <c r="P208" s="1206">
        <v>0</v>
      </c>
      <c r="Q208" s="1206">
        <v>0</v>
      </c>
      <c r="R208" s="1206">
        <v>0</v>
      </c>
      <c r="S208" s="1206">
        <v>0</v>
      </c>
    </row>
    <row r="209" spans="1:19" ht="18" customHeight="1">
      <c r="A209" s="2147" t="s">
        <v>68</v>
      </c>
      <c r="B209" s="1241">
        <f t="shared" si="17"/>
        <v>54588.873406468381</v>
      </c>
      <c r="C209" s="1312">
        <f t="shared" si="19"/>
        <v>7626.5459969696103</v>
      </c>
      <c r="D209" s="2148">
        <f>VLOOKUP(A209,'Population density'!$H$5:$I$266,2,FALSE)*MIN($C$14,MAX($B$14,$A$14*(VLOOKUP(A209,Population_density,MATCH(Target_year,Population_density_cols,0),FALSE)/$A$16)^$A$17*((100-VLOOKUP(A209,Urban_population_share,MATCH(Target_year,Urban_pop_share_col,0),FALSE))/$B$16)^$B$17))</f>
        <v>188880</v>
      </c>
      <c r="E209" s="1147"/>
      <c r="F209" s="1147"/>
      <c r="G209" s="1170"/>
      <c r="H209" s="2149" t="str">
        <f t="shared" si="18"/>
        <v>Chad</v>
      </c>
      <c r="I209" s="2147"/>
      <c r="J209" s="1206">
        <v>1271507.95</v>
      </c>
      <c r="K209" s="1206">
        <v>0</v>
      </c>
      <c r="L209" s="1206">
        <v>0</v>
      </c>
      <c r="M209" s="1206">
        <v>0</v>
      </c>
      <c r="N209" s="1206">
        <v>0</v>
      </c>
      <c r="O209" s="1206">
        <v>0</v>
      </c>
      <c r="P209" s="1206">
        <v>0</v>
      </c>
      <c r="Q209" s="1206">
        <v>0</v>
      </c>
      <c r="R209" s="1206">
        <v>0</v>
      </c>
      <c r="S209" s="1206">
        <v>0</v>
      </c>
    </row>
    <row r="210" spans="1:19" ht="18" customHeight="1">
      <c r="A210" s="735" t="s">
        <v>243</v>
      </c>
      <c r="B210" s="1241">
        <f t="shared" si="17"/>
        <v>2468.0662440232495</v>
      </c>
      <c r="C210" s="1312">
        <f t="shared" si="19"/>
        <v>344.81057327299538</v>
      </c>
      <c r="D210" s="2148">
        <f>VLOOKUP(A210,'Population density'!$H$5:$I$266,2,FALSE)*MIN($C$14,MAX($B$14,$A$14*(VLOOKUP(A210,Population_density,MATCH(Target_year,Population_density_cols,0),FALSE)/$A$16)^$A$17*((100-VLOOKUP(A210,Urban_population_share,MATCH(Target_year,Urban_pop_share_col,0),FALSE))/$B$16)^$B$17))</f>
        <v>2949.1336810735825</v>
      </c>
      <c r="E210" s="1147"/>
      <c r="F210" s="1147"/>
      <c r="G210" s="1170"/>
      <c r="H210" s="2149" t="str">
        <f t="shared" si="18"/>
        <v>Togo</v>
      </c>
      <c r="I210" s="2147"/>
      <c r="J210" s="1206">
        <v>57487.28</v>
      </c>
      <c r="K210" s="1206">
        <v>0</v>
      </c>
      <c r="L210" s="1206">
        <v>0</v>
      </c>
      <c r="M210" s="1206">
        <v>0</v>
      </c>
      <c r="N210" s="1206">
        <v>0</v>
      </c>
      <c r="O210" s="1206">
        <v>0</v>
      </c>
      <c r="P210" s="1206">
        <v>0</v>
      </c>
      <c r="Q210" s="1206">
        <v>0</v>
      </c>
      <c r="R210" s="1206">
        <v>0</v>
      </c>
      <c r="S210" s="1206">
        <v>0</v>
      </c>
    </row>
    <row r="211" spans="1:19" ht="18" customHeight="1">
      <c r="A211" s="735" t="s">
        <v>242</v>
      </c>
      <c r="B211" s="1241">
        <f t="shared" si="17"/>
        <v>22108.047672835328</v>
      </c>
      <c r="C211" s="1312">
        <f t="shared" si="19"/>
        <v>3088.6888107146165</v>
      </c>
      <c r="D211" s="2148">
        <f>VLOOKUP(A211,'Population density'!$H$5:$I$266,2,FALSE)*MIN($C$14,MAX($B$14,$A$14*(VLOOKUP(A211,Population_density,MATCH(Target_year,Population_density_cols,0),FALSE)/$A$16)^$A$17*((100-VLOOKUP(A211,Urban_population_share,MATCH(Target_year,Urban_pop_share_col,0),FALSE))/$B$16)^$B$17))</f>
        <v>30529.894682406382</v>
      </c>
      <c r="E211" s="1147"/>
      <c r="F211" s="1147"/>
      <c r="G211" s="1170"/>
      <c r="H211" s="2149" t="str">
        <f t="shared" si="18"/>
        <v>Thailand</v>
      </c>
      <c r="I211" s="2147"/>
      <c r="J211" s="1206">
        <v>514950.33</v>
      </c>
      <c r="K211" s="1206">
        <v>0</v>
      </c>
      <c r="L211" s="1206">
        <v>0</v>
      </c>
      <c r="M211" s="1206">
        <v>0</v>
      </c>
      <c r="N211" s="1206">
        <v>0</v>
      </c>
      <c r="O211" s="1206">
        <v>0</v>
      </c>
      <c r="P211" s="1206">
        <v>0</v>
      </c>
      <c r="Q211" s="1206">
        <v>0</v>
      </c>
      <c r="R211" s="1206">
        <v>0</v>
      </c>
      <c r="S211" s="1206">
        <v>0</v>
      </c>
    </row>
    <row r="212" spans="1:19" ht="18" customHeight="1">
      <c r="A212" s="735" t="s">
        <v>240</v>
      </c>
      <c r="B212" s="1241">
        <f t="shared" si="17"/>
        <v>6123.864746257831</v>
      </c>
      <c r="C212" s="1312">
        <f t="shared" si="19"/>
        <v>855.5577950619861</v>
      </c>
      <c r="D212" s="2148">
        <f>VLOOKUP(A212,'Population density'!$H$5:$I$266,2,FALSE)*MIN($C$14,MAX($B$14,$A$14*(VLOOKUP(A212,Population_density,MATCH(Target_year,Population_density_cols,0),FALSE)/$A$16)^$A$17*((100-VLOOKUP(A212,Urban_population_share,MATCH(Target_year,Urban_pop_share_col,0),FALSE))/$B$16)^$B$17))</f>
        <v>13329.430630193885</v>
      </c>
      <c r="E212" s="1147"/>
      <c r="F212" s="1147"/>
      <c r="G212" s="1170"/>
      <c r="H212" s="2149" t="str">
        <f t="shared" si="18"/>
        <v>Tajikistan</v>
      </c>
      <c r="I212" s="2147"/>
      <c r="J212" s="1206">
        <v>142639.74</v>
      </c>
      <c r="K212" s="1206">
        <v>0</v>
      </c>
      <c r="L212" s="1206">
        <v>0</v>
      </c>
      <c r="M212" s="1206">
        <v>0</v>
      </c>
      <c r="N212" s="1206">
        <v>0</v>
      </c>
      <c r="O212" s="1206">
        <v>0</v>
      </c>
      <c r="P212" s="1206">
        <v>0</v>
      </c>
      <c r="Q212" s="1206">
        <v>0</v>
      </c>
      <c r="R212" s="1206">
        <v>0</v>
      </c>
      <c r="S212" s="1206">
        <v>0</v>
      </c>
    </row>
    <row r="213" spans="1:19" ht="18" customHeight="1">
      <c r="A213" s="735" t="s">
        <v>247</v>
      </c>
      <c r="B213" s="1241">
        <f t="shared" si="17"/>
        <v>55460.324475752881</v>
      </c>
      <c r="C213" s="1312">
        <f t="shared" si="19"/>
        <v>7748.2953801180647</v>
      </c>
      <c r="D213" s="2148">
        <f>VLOOKUP(A213,'Population density'!$H$5:$I$266,2,FALSE)*MIN($C$14,MAX($B$14,$A$14*(VLOOKUP(A213,Population_density,MATCH(Target_year,Population_density_cols,0),FALSE)/$A$16)^$A$17*((100-VLOOKUP(A213,Urban_population_share,MATCH(Target_year,Urban_pop_share_col,0),FALSE))/$B$16)^$B$17))</f>
        <v>58617.586124862581</v>
      </c>
      <c r="E213" s="1147"/>
      <c r="F213" s="1147"/>
      <c r="G213" s="1170"/>
      <c r="H213" s="2149" t="str">
        <f t="shared" si="18"/>
        <v>Turkmenistan</v>
      </c>
      <c r="I213" s="2147"/>
      <c r="J213" s="1206">
        <v>491860.52</v>
      </c>
      <c r="K213" s="1206">
        <v>4798.1000000000004</v>
      </c>
      <c r="L213" s="1206">
        <v>0</v>
      </c>
      <c r="M213" s="1206">
        <v>0</v>
      </c>
      <c r="N213" s="1206">
        <v>0</v>
      </c>
      <c r="O213" s="1206">
        <v>0</v>
      </c>
      <c r="P213" s="1206">
        <v>0</v>
      </c>
      <c r="Q213" s="1206">
        <v>0</v>
      </c>
      <c r="R213" s="1206">
        <v>0</v>
      </c>
      <c r="S213" s="1206">
        <v>0</v>
      </c>
    </row>
    <row r="214" spans="1:19" ht="18" customHeight="1">
      <c r="A214" s="2147" t="s">
        <v>121</v>
      </c>
      <c r="B214" s="1241">
        <f t="shared" si="17"/>
        <v>8451.8241360950324</v>
      </c>
      <c r="C214" s="1312">
        <f t="shared" si="19"/>
        <v>2779.2215753271216</v>
      </c>
      <c r="D214" s="2148">
        <f>VLOOKUP(A214,'Population density'!$H$5:$I$266,2,FALSE)*MIN($C$14,MAX($B$14,$A$14*(VLOOKUP(A214,Population_density,MATCH(Target_year,Population_density_cols,0),FALSE)/$A$16)^$A$17*((100-VLOOKUP(A214,Urban_population_share,MATCH(Target_year,Urban_pop_share_col,0),FALSE))/$B$16)^$B$17))</f>
        <v>1180.7942078648739</v>
      </c>
      <c r="E214" s="1147"/>
      <c r="F214" s="1147"/>
      <c r="G214" s="1170"/>
      <c r="H214" s="2149" t="str">
        <f t="shared" si="18"/>
        <v>Timor-Leste (East Timor)</v>
      </c>
      <c r="I214" s="2147"/>
      <c r="J214" s="1206">
        <v>12434.34</v>
      </c>
      <c r="K214" s="1206">
        <v>2704.64</v>
      </c>
      <c r="L214" s="1206">
        <v>0</v>
      </c>
      <c r="M214" s="1206">
        <v>0</v>
      </c>
      <c r="N214" s="1206">
        <v>0</v>
      </c>
      <c r="O214" s="1206">
        <v>0</v>
      </c>
      <c r="P214" s="1206">
        <v>0</v>
      </c>
      <c r="Q214" s="1206">
        <v>0</v>
      </c>
      <c r="R214" s="1206">
        <v>0</v>
      </c>
      <c r="S214" s="1206">
        <v>0</v>
      </c>
    </row>
    <row r="215" spans="1:19" ht="18" customHeight="1">
      <c r="A215" s="2147" t="s">
        <v>266</v>
      </c>
      <c r="B215" s="1241">
        <f t="shared" ref="B215:B241" si="20">$H$4*MIN(C215,D215)</f>
        <v>480.66618138617434</v>
      </c>
      <c r="C215" s="1312">
        <f t="shared" si="19"/>
        <v>323.14805694298491</v>
      </c>
      <c r="D215" s="2148">
        <f>VLOOKUP(A215,'Population density'!$H$5:$I$266,2,FALSE)*MIN($C$14,MAX($B$14,$A$14*(VLOOKUP(A215,Population_density,MATCH(Target_year,Population_density_cols,0),FALSE)/$A$16)^$A$17*((100-VLOOKUP(A215,Urban_population_share,MATCH(Target_year,Urban_pop_share_col,0),FALSE))/$B$16)^$B$17))</f>
        <v>67.153295402044762</v>
      </c>
      <c r="E215" s="1147"/>
      <c r="F215" s="1147"/>
      <c r="G215" s="1170"/>
      <c r="H215" s="2149" t="str">
        <f t="shared" ref="H215:H243" si="21">A215</f>
        <v>Tonga</v>
      </c>
      <c r="I215" s="2147"/>
      <c r="J215" s="1206">
        <v>93.04</v>
      </c>
      <c r="K215" s="1206">
        <v>0</v>
      </c>
      <c r="L215" s="1206">
        <v>322.58999999999997</v>
      </c>
      <c r="M215" s="1206">
        <v>0</v>
      </c>
      <c r="N215" s="1206">
        <v>0</v>
      </c>
      <c r="O215" s="1206">
        <v>0</v>
      </c>
      <c r="P215" s="1206">
        <v>0</v>
      </c>
      <c r="Q215" s="1206">
        <v>0</v>
      </c>
      <c r="R215" s="1206">
        <v>0</v>
      </c>
      <c r="S215" s="1206">
        <v>0</v>
      </c>
    </row>
    <row r="216" spans="1:19" ht="18" customHeight="1">
      <c r="A216" s="735" t="s">
        <v>244</v>
      </c>
      <c r="B216" s="1241">
        <f t="shared" si="20"/>
        <v>216.42904007147746</v>
      </c>
      <c r="C216" s="1312">
        <f t="shared" si="19"/>
        <v>30.237041473538032</v>
      </c>
      <c r="D216" s="2148">
        <f>VLOOKUP(A216,'Population density'!$H$5:$I$266,2,FALSE)*MIN($C$14,MAX($B$14,$A$14*(VLOOKUP(A216,Population_density,MATCH(Target_year,Population_density_cols,0),FALSE)/$A$16)^$A$17*((100-VLOOKUP(A216,Urban_population_share,MATCH(Target_year,Urban_pop_share_col,0),FALSE))/$B$16)^$B$17))</f>
        <v>312.55387096071604</v>
      </c>
      <c r="E216" s="1147"/>
      <c r="F216" s="1147"/>
      <c r="G216" s="1170"/>
      <c r="H216" s="2149" t="str">
        <f t="shared" si="21"/>
        <v>Trinidad and Tobago</v>
      </c>
      <c r="I216" s="2147"/>
      <c r="J216" s="1206">
        <v>5041.16</v>
      </c>
      <c r="K216" s="1206">
        <v>0</v>
      </c>
      <c r="L216" s="1206">
        <v>0</v>
      </c>
      <c r="M216" s="1206">
        <v>0</v>
      </c>
      <c r="N216" s="1206">
        <v>0</v>
      </c>
      <c r="O216" s="1206">
        <v>0</v>
      </c>
      <c r="P216" s="1206">
        <v>0</v>
      </c>
      <c r="Q216" s="1206">
        <v>0</v>
      </c>
      <c r="R216" s="1206">
        <v>0</v>
      </c>
      <c r="S216" s="1206">
        <v>0</v>
      </c>
    </row>
    <row r="217" spans="1:19" ht="18" customHeight="1">
      <c r="A217" s="735" t="s">
        <v>245</v>
      </c>
      <c r="B217" s="1241">
        <f t="shared" si="20"/>
        <v>65830.093957786012</v>
      </c>
      <c r="C217" s="1312">
        <f t="shared" si="19"/>
        <v>25803.022517190777</v>
      </c>
      <c r="D217" s="2148">
        <f>VLOOKUP(A217,'Population density'!$H$5:$I$266,2,FALSE)*MIN($C$14,MAX($B$14,$A$14*(VLOOKUP(A217,Population_density,MATCH(Target_year,Population_density_cols,0),FALSE)/$A$16)^$A$17*((100-VLOOKUP(A217,Urban_population_share,MATCH(Target_year,Urban_pop_share_col,0),FALSE))/$B$16)^$B$17))</f>
        <v>9197.0434307295363</v>
      </c>
      <c r="E217" s="1147"/>
      <c r="F217" s="1147"/>
      <c r="G217" s="1170"/>
      <c r="H217" s="2149" t="str">
        <f t="shared" si="21"/>
        <v>Tunisia</v>
      </c>
      <c r="I217" s="2147"/>
      <c r="J217" s="1206">
        <v>130714.95</v>
      </c>
      <c r="K217" s="1206">
        <v>13361.58</v>
      </c>
      <c r="L217" s="1206">
        <v>7041.28</v>
      </c>
      <c r="M217" s="1206">
        <v>4616.13</v>
      </c>
      <c r="N217" s="1206">
        <v>0</v>
      </c>
      <c r="O217" s="1206">
        <v>0</v>
      </c>
      <c r="P217" s="1206">
        <v>0</v>
      </c>
      <c r="Q217" s="1206">
        <v>0</v>
      </c>
      <c r="R217" s="1206">
        <v>0</v>
      </c>
      <c r="S217" s="1206">
        <v>0</v>
      </c>
    </row>
    <row r="218" spans="1:19" ht="18" customHeight="1">
      <c r="A218" s="735" t="s">
        <v>246</v>
      </c>
      <c r="B218" s="1241">
        <f t="shared" si="20"/>
        <v>97459.027608113436</v>
      </c>
      <c r="C218" s="1312">
        <f t="shared" ref="C218:C241" si="22">SUMPRODUCT($J$20:$S$20,J218:S218)</f>
        <v>13615.883796296401</v>
      </c>
      <c r="D218" s="2148">
        <f>VLOOKUP(A218,'Population density'!$H$5:$I$266,2,FALSE)*MIN($C$14,MAX($B$14,$A$14*(VLOOKUP(A218,Population_density,MATCH(Target_year,Population_density_cols,0),FALSE)/$A$16)^$A$17*((100-VLOOKUP(A218,Urban_population_share,MATCH(Target_year,Urban_pop_share_col,0),FALSE))/$B$16)^$B$17))</f>
        <v>30468.191265185596</v>
      </c>
      <c r="E218" s="1147"/>
      <c r="F218" s="1147"/>
      <c r="G218" s="1170"/>
      <c r="H218" s="2149" t="str">
        <f t="shared" si="21"/>
        <v>Turkey</v>
      </c>
      <c r="I218" s="2147"/>
      <c r="J218" s="1206">
        <v>771810.39</v>
      </c>
      <c r="K218" s="1206">
        <v>7311.21</v>
      </c>
      <c r="L218" s="1206">
        <v>0</v>
      </c>
      <c r="M218" s="1206">
        <v>1675.33</v>
      </c>
      <c r="N218" s="1206">
        <v>0</v>
      </c>
      <c r="O218" s="1206">
        <v>0</v>
      </c>
      <c r="P218" s="1206">
        <v>0</v>
      </c>
      <c r="Q218" s="1206">
        <v>0</v>
      </c>
      <c r="R218" s="1206">
        <v>0</v>
      </c>
      <c r="S218" s="1206">
        <v>0</v>
      </c>
    </row>
    <row r="219" spans="1:19" ht="18" customHeight="1">
      <c r="A219" s="2147" t="s">
        <v>954</v>
      </c>
      <c r="B219" s="1241">
        <f t="shared" si="20"/>
        <v>0</v>
      </c>
      <c r="C219" s="1312">
        <f t="shared" si="22"/>
        <v>0</v>
      </c>
      <c r="D219" s="2148"/>
      <c r="E219" s="1147"/>
      <c r="F219" s="1147"/>
      <c r="G219" s="1170"/>
      <c r="H219" s="2149" t="str">
        <f t="shared" si="21"/>
        <v>Tuvalu</v>
      </c>
      <c r="I219" s="2147"/>
      <c r="J219" s="1206" t="s">
        <v>3026</v>
      </c>
      <c r="K219" s="1206" t="s">
        <v>3026</v>
      </c>
      <c r="L219" s="1206" t="s">
        <v>3026</v>
      </c>
      <c r="M219" s="1206" t="s">
        <v>3026</v>
      </c>
      <c r="N219" s="1206" t="s">
        <v>3026</v>
      </c>
      <c r="O219" s="1206" t="s">
        <v>3026</v>
      </c>
      <c r="P219" s="1206" t="s">
        <v>3026</v>
      </c>
      <c r="Q219" s="1206" t="s">
        <v>3026</v>
      </c>
      <c r="R219" s="1206" t="s">
        <v>3026</v>
      </c>
      <c r="S219" s="1206" t="s">
        <v>3026</v>
      </c>
    </row>
    <row r="220" spans="1:19" ht="18" customHeight="1">
      <c r="A220" s="735" t="s">
        <v>265</v>
      </c>
      <c r="B220" s="1241">
        <f t="shared" si="20"/>
        <v>456410.76388484082</v>
      </c>
      <c r="C220" s="1312">
        <f t="shared" si="22"/>
        <v>63764.600129434453</v>
      </c>
      <c r="D220" s="2148">
        <f>VLOOKUP(A220,'Population density'!$H$5:$I$266,2,FALSE)*MIN($C$14,MAX($B$14,$A$14*(VLOOKUP(A220,Population_density,MATCH(Target_year,Population_density_cols,0),FALSE)/$A$16)^$A$17*((100-VLOOKUP(A220,Urban_population_share,MATCH(Target_year,Urban_pop_share_col,0),FALSE))/$B$16)^$B$17))</f>
        <v>76376.487572180427</v>
      </c>
      <c r="E220" s="1147"/>
      <c r="F220" s="1147"/>
      <c r="G220" s="1170"/>
      <c r="H220" s="2149" t="str">
        <f t="shared" si="21"/>
        <v>Tanzania, United Republic of</v>
      </c>
      <c r="I220" s="2147"/>
      <c r="J220" s="1206">
        <v>876575.8</v>
      </c>
      <c r="K220" s="1206">
        <v>51827.65</v>
      </c>
      <c r="L220" s="1206">
        <v>5370.79</v>
      </c>
      <c r="M220" s="1206">
        <v>1308.43</v>
      </c>
      <c r="N220" s="1206">
        <v>0</v>
      </c>
      <c r="O220" s="1206">
        <v>0</v>
      </c>
      <c r="P220" s="1206">
        <v>0</v>
      </c>
      <c r="Q220" s="1206">
        <v>0</v>
      </c>
      <c r="R220" s="1206">
        <v>0</v>
      </c>
      <c r="S220" s="1206">
        <v>0</v>
      </c>
    </row>
    <row r="221" spans="1:19" ht="18" customHeight="1">
      <c r="A221" s="2147" t="s">
        <v>123</v>
      </c>
      <c r="B221" s="1241">
        <f t="shared" si="20"/>
        <v>9566.5056564316001</v>
      </c>
      <c r="C221" s="1312">
        <f t="shared" si="22"/>
        <v>1336.5250254532712</v>
      </c>
      <c r="D221" s="2148">
        <f>VLOOKUP(A221,'Population density'!$H$5:$I$266,2,FALSE)*MIN($C$14,MAX($B$14,$A$14*(VLOOKUP(A221,Population_density,MATCH(Target_year,Population_density_cols,0),FALSE)/$A$16)^$A$17*((100-VLOOKUP(A221,Urban_population_share,MATCH(Target_year,Urban_pop_share_col,0),FALSE))/$B$16)^$B$17))</f>
        <v>10095.362014622402</v>
      </c>
      <c r="E221" s="1147"/>
      <c r="F221" s="1147"/>
      <c r="G221" s="1170"/>
      <c r="H221" s="2149" t="str">
        <f t="shared" si="21"/>
        <v>Uganda</v>
      </c>
      <c r="I221" s="2147"/>
      <c r="J221" s="1206">
        <v>222827.24</v>
      </c>
      <c r="K221" s="1206">
        <v>0</v>
      </c>
      <c r="L221" s="1206">
        <v>0</v>
      </c>
      <c r="M221" s="1206">
        <v>0</v>
      </c>
      <c r="N221" s="1206">
        <v>0</v>
      </c>
      <c r="O221" s="1206">
        <v>0</v>
      </c>
      <c r="P221" s="1206">
        <v>0</v>
      </c>
      <c r="Q221" s="1206">
        <v>0</v>
      </c>
      <c r="R221" s="1206">
        <v>0</v>
      </c>
      <c r="S221" s="1206">
        <v>0</v>
      </c>
    </row>
    <row r="222" spans="1:19" ht="18" customHeight="1">
      <c r="A222" s="735" t="s">
        <v>248</v>
      </c>
      <c r="B222" s="1241">
        <f t="shared" si="20"/>
        <v>284998.56889963854</v>
      </c>
      <c r="C222" s="1312">
        <f t="shared" si="22"/>
        <v>317794.69730128814</v>
      </c>
      <c r="D222" s="2148">
        <f>VLOOKUP(A222,'Population density'!$H$5:$I$266,2,FALSE)*MIN($C$14,MAX($B$14,$A$14*(VLOOKUP(A222,Population_density,MATCH(Target_year,Population_density_cols,0),FALSE)/$A$16)^$A$17*((100-VLOOKUP(A222,Urban_population_share,MATCH(Target_year,Urban_pop_share_col,0),FALSE))/$B$16)^$B$17))</f>
        <v>39816.808062685828</v>
      </c>
      <c r="E222" s="1147"/>
      <c r="F222" s="1147"/>
      <c r="G222" s="1170"/>
      <c r="H222" s="2149" t="str">
        <f t="shared" si="21"/>
        <v>Ukraine</v>
      </c>
      <c r="I222" s="2147"/>
      <c r="J222" s="1206">
        <v>280831.64</v>
      </c>
      <c r="K222" s="1206">
        <v>157179.29999999999</v>
      </c>
      <c r="L222" s="1206">
        <v>114571.54</v>
      </c>
      <c r="M222" s="1206">
        <v>29484.77</v>
      </c>
      <c r="N222" s="1206">
        <v>10748.88</v>
      </c>
      <c r="O222" s="1206">
        <v>4125.7700000000004</v>
      </c>
      <c r="P222" s="1206">
        <v>0</v>
      </c>
      <c r="Q222" s="1206">
        <v>0</v>
      </c>
      <c r="R222" s="1206">
        <v>0</v>
      </c>
      <c r="S222" s="1206">
        <v>0</v>
      </c>
    </row>
    <row r="223" spans="1:19" ht="18" customHeight="1">
      <c r="A223" s="2147" t="s">
        <v>3031</v>
      </c>
      <c r="B223" s="1241">
        <f t="shared" si="20"/>
        <v>0</v>
      </c>
      <c r="C223" s="1312">
        <f t="shared" si="22"/>
        <v>0</v>
      </c>
      <c r="D223" s="2148"/>
      <c r="E223" s="1147"/>
      <c r="F223" s="1147"/>
      <c r="G223" s="1170"/>
      <c r="H223" s="2149" t="str">
        <f t="shared" si="21"/>
        <v>Wake I.</v>
      </c>
      <c r="I223" s="2147"/>
      <c r="J223" s="1206" t="s">
        <v>3026</v>
      </c>
      <c r="K223" s="1206" t="s">
        <v>3026</v>
      </c>
      <c r="L223" s="1206" t="s">
        <v>3026</v>
      </c>
      <c r="M223" s="1206" t="s">
        <v>3026</v>
      </c>
      <c r="N223" s="1206" t="s">
        <v>3026</v>
      </c>
      <c r="O223" s="1206" t="s">
        <v>3026</v>
      </c>
      <c r="P223" s="1206" t="s">
        <v>3026</v>
      </c>
      <c r="Q223" s="1206" t="s">
        <v>3026</v>
      </c>
      <c r="R223" s="1206" t="s">
        <v>3026</v>
      </c>
      <c r="S223" s="1206" t="s">
        <v>3026</v>
      </c>
    </row>
    <row r="224" spans="1:19" ht="18" customHeight="1">
      <c r="A224" s="735" t="s">
        <v>252</v>
      </c>
      <c r="B224" s="1241">
        <f t="shared" si="20"/>
        <v>37801.847817002708</v>
      </c>
      <c r="C224" s="1312">
        <f t="shared" si="22"/>
        <v>75594.744102406636</v>
      </c>
      <c r="D224" s="2148">
        <f>VLOOKUP(A224,'Population density'!$H$5:$I$266,2,FALSE)*MIN($C$14,MAX($B$14,$A$14*(VLOOKUP(A224,Population_density,MATCH(Target_year,Population_density_cols,0),FALSE)/$A$16)^$A$17*((100-VLOOKUP(A224,Urban_population_share,MATCH(Target_year,Urban_pop_share_col,0),FALSE))/$B$16)^$B$17))</f>
        <v>5281.2507962960681</v>
      </c>
      <c r="E224" s="1147"/>
      <c r="F224" s="1147"/>
      <c r="G224" s="1170"/>
      <c r="H224" s="2149" t="str">
        <f t="shared" si="21"/>
        <v>Uruguay</v>
      </c>
      <c r="I224" s="2147"/>
      <c r="J224" s="1206">
        <v>103357.91</v>
      </c>
      <c r="K224" s="1206">
        <v>32983.620000000003</v>
      </c>
      <c r="L224" s="1206">
        <v>2575.87</v>
      </c>
      <c r="M224" s="1206">
        <v>21824.73</v>
      </c>
      <c r="N224" s="1206">
        <v>2560.7600000000002</v>
      </c>
      <c r="O224" s="1206">
        <v>9699.66</v>
      </c>
      <c r="P224" s="1206">
        <v>5330.16</v>
      </c>
      <c r="Q224" s="1206">
        <v>0</v>
      </c>
      <c r="R224" s="1206">
        <v>0</v>
      </c>
      <c r="S224" s="1206">
        <v>0</v>
      </c>
    </row>
    <row r="225" spans="1:19" ht="18" customHeight="1">
      <c r="A225" s="1048" t="s">
        <v>267</v>
      </c>
      <c r="B225" s="1241">
        <f t="shared" si="20"/>
        <v>3375599.0425913078</v>
      </c>
      <c r="C225" s="1312">
        <f t="shared" si="22"/>
        <v>6898809.4784383159</v>
      </c>
      <c r="D225" s="2148">
        <f>VLOOKUP(A225,'Population density'!$H$5:$I$266,2,FALSE)*MIN($C$14,MAX($B$14,$A$14*(VLOOKUP(A225,Population_density,MATCH(Target_year,Population_density_cols,0),FALSE)/$A$16)^$A$17*((100-VLOOKUP(A225,Urban_population_share,MATCH(Target_year,Urban_pop_share_col,0),FALSE))/$B$16)^$B$17))</f>
        <v>471600.89152158058</v>
      </c>
      <c r="E225" s="1147"/>
      <c r="F225" s="1147"/>
      <c r="G225" s="1170"/>
      <c r="H225" s="2149" t="str">
        <f t="shared" si="21"/>
        <v>United States of America</v>
      </c>
      <c r="I225" s="2147"/>
      <c r="J225" s="1206">
        <v>2523222.15</v>
      </c>
      <c r="K225" s="1206">
        <v>1118460.1100000001</v>
      </c>
      <c r="L225" s="1206">
        <v>977458.83</v>
      </c>
      <c r="M225" s="1206">
        <v>851677.43</v>
      </c>
      <c r="N225" s="1206">
        <v>1186725.26</v>
      </c>
      <c r="O225" s="1206">
        <v>1276645.1299999999</v>
      </c>
      <c r="P225" s="1206">
        <v>762724.11</v>
      </c>
      <c r="Q225" s="1206">
        <v>336452.97</v>
      </c>
      <c r="R225" s="1206">
        <v>312292.51</v>
      </c>
      <c r="S225" s="1206">
        <v>61238.76</v>
      </c>
    </row>
    <row r="226" spans="1:19" ht="18" customHeight="1">
      <c r="A226" s="735" t="s">
        <v>253</v>
      </c>
      <c r="B226" s="1241">
        <f t="shared" si="20"/>
        <v>34083.014173441916</v>
      </c>
      <c r="C226" s="1312">
        <f t="shared" si="22"/>
        <v>4761.6970105545624</v>
      </c>
      <c r="D226" s="2148">
        <f>VLOOKUP(A226,'Population density'!$H$5:$I$266,2,FALSE)*MIN($C$14,MAX($B$14,$A$14*(VLOOKUP(A226,Population_density,MATCH(Target_year,Population_density_cols,0),FALSE)/$A$16)^$A$17*((100-VLOOKUP(A226,Urban_population_share,MATCH(Target_year,Urban_pop_share_col,0),FALSE))/$B$16)^$B$17))</f>
        <v>35012.574187304548</v>
      </c>
      <c r="E226" s="1147"/>
      <c r="F226" s="1147"/>
      <c r="G226" s="1170"/>
      <c r="H226" s="2149" t="str">
        <f t="shared" si="21"/>
        <v>Uzbekistan</v>
      </c>
      <c r="I226" s="2147"/>
      <c r="J226" s="1206">
        <v>430010.51</v>
      </c>
      <c r="K226" s="1206">
        <v>2182.48</v>
      </c>
      <c r="L226" s="1206">
        <v>0</v>
      </c>
      <c r="M226" s="1206">
        <v>0</v>
      </c>
      <c r="N226" s="1206">
        <v>0</v>
      </c>
      <c r="O226" s="1206">
        <v>0</v>
      </c>
      <c r="P226" s="1206">
        <v>0</v>
      </c>
      <c r="Q226" s="1206">
        <v>0</v>
      </c>
      <c r="R226" s="1206">
        <v>0</v>
      </c>
      <c r="S226" s="1206">
        <v>0</v>
      </c>
    </row>
    <row r="227" spans="1:19" ht="18" customHeight="1">
      <c r="A227" s="2147" t="s">
        <v>259</v>
      </c>
      <c r="B227" s="1241">
        <f t="shared" si="20"/>
        <v>14.782050715908721</v>
      </c>
      <c r="C227" s="1312">
        <f t="shared" si="22"/>
        <v>2.0651825670587485</v>
      </c>
      <c r="D227" s="2148">
        <f>VLOOKUP(A227,'Population density'!$H$5:$I$266,2,FALSE)*MIN($C$14,MAX($B$14,$A$14*(VLOOKUP(A227,Population_density,MATCH(Target_year,Population_density_cols,0),FALSE)/$A$16)^$A$17*((100-VLOOKUP(A227,Urban_population_share,MATCH(Target_year,Urban_pop_share_col,0),FALSE))/$B$16)^$B$17))</f>
        <v>20.673951798791101</v>
      </c>
      <c r="E227" s="1147"/>
      <c r="F227" s="1147"/>
      <c r="G227" s="1170"/>
      <c r="H227" s="2149" t="str">
        <f t="shared" si="21"/>
        <v>Saint Vincent and the Grenadines</v>
      </c>
      <c r="I227" s="2147"/>
      <c r="J227" s="1206">
        <v>344.31</v>
      </c>
      <c r="K227" s="1206">
        <v>0</v>
      </c>
      <c r="L227" s="1206">
        <v>0</v>
      </c>
      <c r="M227" s="1206">
        <v>0</v>
      </c>
      <c r="N227" s="1206">
        <v>0</v>
      </c>
      <c r="O227" s="1206">
        <v>0</v>
      </c>
      <c r="P227" s="1206">
        <v>0</v>
      </c>
      <c r="Q227" s="1206">
        <v>0</v>
      </c>
      <c r="R227" s="1206">
        <v>0</v>
      </c>
      <c r="S227" s="1206">
        <v>0</v>
      </c>
    </row>
    <row r="228" spans="1:19" ht="18" customHeight="1">
      <c r="A228" s="735" t="s">
        <v>254</v>
      </c>
      <c r="B228" s="1241">
        <f t="shared" si="20"/>
        <v>293412.16478886106</v>
      </c>
      <c r="C228" s="1312">
        <f t="shared" si="22"/>
        <v>59032.094956722445</v>
      </c>
      <c r="D228" s="2148">
        <f>VLOOKUP(A228,'Population density'!$H$5:$I$266,2,FALSE)*MIN($C$14,MAX($B$14,$A$14*(VLOOKUP(A228,Population_density,MATCH(Target_year,Population_density_cols,0),FALSE)/$A$16)^$A$17*((100-VLOOKUP(A228,Urban_population_share,MATCH(Target_year,Urban_pop_share_col,0),FALSE))/$B$16)^$B$17))</f>
        <v>40992.261448054036</v>
      </c>
      <c r="E228" s="1147"/>
      <c r="F228" s="1147"/>
      <c r="G228" s="1170"/>
      <c r="H228" s="2149" t="str">
        <f t="shared" si="21"/>
        <v>Venezuela</v>
      </c>
      <c r="I228" s="2147"/>
      <c r="J228" s="1206">
        <v>862615.36</v>
      </c>
      <c r="K228" s="1206">
        <v>11346.98</v>
      </c>
      <c r="L228" s="1206">
        <v>15878.22</v>
      </c>
      <c r="M228" s="1206">
        <v>9980.48</v>
      </c>
      <c r="N228" s="1206">
        <v>5702.19</v>
      </c>
      <c r="O228" s="1206">
        <v>0</v>
      </c>
      <c r="P228" s="1206">
        <v>10950.23</v>
      </c>
      <c r="Q228" s="1206">
        <v>0</v>
      </c>
      <c r="R228" s="1206">
        <v>0</v>
      </c>
      <c r="S228" s="1206">
        <v>0</v>
      </c>
    </row>
    <row r="229" spans="1:19" ht="18" customHeight="1">
      <c r="A229" s="2147" t="s">
        <v>3032</v>
      </c>
      <c r="B229" s="1241">
        <f t="shared" si="20"/>
        <v>494.17073226597034</v>
      </c>
      <c r="C229" s="1312">
        <f t="shared" si="22"/>
        <v>69.040000000000006</v>
      </c>
      <c r="D229" s="2148"/>
      <c r="E229" s="1147"/>
      <c r="F229" s="1147"/>
      <c r="G229" s="1170"/>
      <c r="H229" s="2149" t="str">
        <f t="shared" si="21"/>
        <v>British Virgin Is.</v>
      </c>
      <c r="I229" s="2147"/>
      <c r="J229" s="1206">
        <v>0</v>
      </c>
      <c r="K229" s="1206">
        <v>0</v>
      </c>
      <c r="L229" s="1206">
        <v>0</v>
      </c>
      <c r="M229" s="1206">
        <v>0</v>
      </c>
      <c r="N229" s="1206">
        <v>69.040000000000006</v>
      </c>
      <c r="O229" s="1206">
        <v>0</v>
      </c>
      <c r="P229" s="1206">
        <v>0</v>
      </c>
      <c r="Q229" s="1206">
        <v>0</v>
      </c>
      <c r="R229" s="1206">
        <v>0</v>
      </c>
      <c r="S229" s="1206">
        <v>0</v>
      </c>
    </row>
    <row r="230" spans="1:19" ht="18" customHeight="1">
      <c r="A230" s="735" t="s">
        <v>269</v>
      </c>
      <c r="B230" s="1241">
        <f t="shared" si="20"/>
        <v>2168.2957694862453</v>
      </c>
      <c r="C230" s="1312">
        <f t="shared" si="22"/>
        <v>302.93</v>
      </c>
      <c r="D230" s="2148">
        <f>VLOOKUP(A230,'Population density'!$H$5:$I$266,2,FALSE)*MIN($C$14,MAX($B$14,$A$14*(VLOOKUP(A230,Population_density,MATCH(Target_year,Population_density_cols,0),FALSE)/$A$16)^$A$17*((100-VLOOKUP(A230,Urban_population_share,MATCH(Target_year,Urban_pop_share_col,0),FALSE))/$B$16)^$B$17))</f>
        <v>16458.484831456892</v>
      </c>
      <c r="E230" s="1147"/>
      <c r="F230" s="1147"/>
      <c r="G230" s="1170"/>
      <c r="H230" s="2149" t="str">
        <f t="shared" si="21"/>
        <v>Vietnam</v>
      </c>
      <c r="I230" s="2147"/>
      <c r="J230" s="1206">
        <v>0</v>
      </c>
      <c r="K230" s="1206">
        <v>0</v>
      </c>
      <c r="L230" s="1206">
        <v>0</v>
      </c>
      <c r="M230" s="1206">
        <v>0</v>
      </c>
      <c r="N230" s="1206">
        <v>300.35000000000002</v>
      </c>
      <c r="O230" s="1206">
        <v>0</v>
      </c>
      <c r="P230" s="1206">
        <v>2.58</v>
      </c>
      <c r="Q230" s="1206">
        <v>0</v>
      </c>
      <c r="R230" s="1206">
        <v>0</v>
      </c>
      <c r="S230" s="1206">
        <v>0</v>
      </c>
    </row>
    <row r="231" spans="1:19" ht="18" customHeight="1">
      <c r="A231" s="2147" t="s">
        <v>3033</v>
      </c>
      <c r="B231" s="1241">
        <f t="shared" si="20"/>
        <v>13997.035854429743</v>
      </c>
      <c r="C231" s="1312">
        <f t="shared" si="22"/>
        <v>1955.5090827793545</v>
      </c>
      <c r="D231" s="2148"/>
      <c r="E231" s="1147"/>
      <c r="F231" s="1147"/>
      <c r="G231" s="1170"/>
      <c r="H231" s="2149" t="str">
        <f t="shared" si="21"/>
        <v>Vatican City</v>
      </c>
      <c r="I231" s="2147"/>
      <c r="J231" s="1206">
        <v>326025.09000000003</v>
      </c>
      <c r="K231" s="1206">
        <v>0</v>
      </c>
      <c r="L231" s="1206">
        <v>0</v>
      </c>
      <c r="M231" s="1206">
        <v>0</v>
      </c>
      <c r="N231" s="1206">
        <v>0</v>
      </c>
      <c r="O231" s="1206">
        <v>0</v>
      </c>
      <c r="P231" s="1206">
        <v>0</v>
      </c>
      <c r="Q231" s="1206">
        <v>0</v>
      </c>
      <c r="R231" s="1206">
        <v>0</v>
      </c>
      <c r="S231" s="1206">
        <v>0</v>
      </c>
    </row>
    <row r="232" spans="1:19" ht="18" customHeight="1">
      <c r="A232" s="2147" t="s">
        <v>268</v>
      </c>
      <c r="B232" s="1241">
        <f t="shared" si="20"/>
        <v>1.8890250980220839E-2</v>
      </c>
      <c r="C232" s="1312">
        <f t="shared" si="22"/>
        <v>2.6391342961454775E-3</v>
      </c>
      <c r="D232" s="2148">
        <f>VLOOKUP(A232,'Population density'!$H$5:$I$266,2,FALSE)*MIN($C$14,MAX($B$14,$A$14*(VLOOKUP(A232,Population_density,MATCH(Target_year,Population_density_cols,0),FALSE)/$A$16)^$A$17*((100-VLOOKUP(A232,Urban_population_share,MATCH(Target_year,Urban_pop_share_col,0),FALSE))/$B$16)^$B$17))</f>
        <v>1702.8315088599238</v>
      </c>
      <c r="E232" s="1147"/>
      <c r="F232" s="1147"/>
      <c r="G232" s="1170"/>
      <c r="H232" s="2149" t="str">
        <f t="shared" si="21"/>
        <v>Vanuatu</v>
      </c>
      <c r="I232" s="2147"/>
      <c r="J232" s="1206">
        <v>0.44</v>
      </c>
      <c r="K232" s="1206">
        <v>0</v>
      </c>
      <c r="L232" s="1206">
        <v>0</v>
      </c>
      <c r="M232" s="1206">
        <v>0</v>
      </c>
      <c r="N232" s="1206">
        <v>0</v>
      </c>
      <c r="O232" s="1206">
        <v>0</v>
      </c>
      <c r="P232" s="1206">
        <v>0</v>
      </c>
      <c r="Q232" s="1206">
        <v>0</v>
      </c>
      <c r="R232" s="1206">
        <v>0</v>
      </c>
      <c r="S232" s="1206">
        <v>0</v>
      </c>
    </row>
    <row r="233" spans="1:19" ht="18" customHeight="1">
      <c r="A233" s="2147" t="s">
        <v>261</v>
      </c>
      <c r="B233" s="1241">
        <f t="shared" si="20"/>
        <v>1717.731397899315</v>
      </c>
      <c r="C233" s="1312">
        <f t="shared" si="22"/>
        <v>239.98219232283583</v>
      </c>
      <c r="D233" s="2148">
        <f>VLOOKUP(A233,'Population density'!$H$5:$I$266,2,FALSE)*MIN($C$14,MAX($B$14,$A$14*(VLOOKUP(A233,Population_density,MATCH(Target_year,Population_density_cols,0),FALSE)/$A$16)^$A$17*((100-VLOOKUP(A233,Urban_population_share,MATCH(Target_year,Urban_pop_share_col,0),FALSE))/$B$16)^$B$17))</f>
        <v>297.73011888786147</v>
      </c>
      <c r="E233" s="1147"/>
      <c r="F233" s="1147"/>
      <c r="G233" s="1170"/>
      <c r="H233" s="2149" t="str">
        <f t="shared" si="21"/>
        <v>Samoa</v>
      </c>
      <c r="I233" s="2147"/>
      <c r="J233" s="1206">
        <v>11927.61</v>
      </c>
      <c r="K233" s="1206">
        <v>0</v>
      </c>
      <c r="L233" s="1206">
        <v>0</v>
      </c>
      <c r="M233" s="1206">
        <v>168.44</v>
      </c>
      <c r="N233" s="1206">
        <v>0</v>
      </c>
      <c r="O233" s="1206">
        <v>0</v>
      </c>
      <c r="P233" s="1206">
        <v>0</v>
      </c>
      <c r="Q233" s="1206">
        <v>0</v>
      </c>
      <c r="R233" s="1206">
        <v>0</v>
      </c>
      <c r="S233" s="1206">
        <v>0</v>
      </c>
    </row>
    <row r="234" spans="1:19" ht="18" customHeight="1">
      <c r="A234" s="2147" t="s">
        <v>1121</v>
      </c>
      <c r="B234" s="1241">
        <f t="shared" si="20"/>
        <v>122.35258492277629</v>
      </c>
      <c r="C234" s="1312">
        <f t="shared" si="22"/>
        <v>17.09373281645917</v>
      </c>
      <c r="D234" s="2148"/>
      <c r="E234" s="1147"/>
      <c r="F234" s="1147"/>
      <c r="G234" s="1170"/>
      <c r="H234" s="2149" t="str">
        <f t="shared" si="21"/>
        <v>Guernsey</v>
      </c>
      <c r="I234" s="2147"/>
      <c r="J234" s="1206">
        <v>2849.89</v>
      </c>
      <c r="K234" s="1206">
        <v>0</v>
      </c>
      <c r="L234" s="1206">
        <v>0</v>
      </c>
      <c r="M234" s="1206">
        <v>0</v>
      </c>
      <c r="N234" s="1206">
        <v>0</v>
      </c>
      <c r="O234" s="1206">
        <v>0</v>
      </c>
      <c r="P234" s="1206">
        <v>0</v>
      </c>
      <c r="Q234" s="1206">
        <v>0</v>
      </c>
      <c r="R234" s="1206">
        <v>0</v>
      </c>
      <c r="S234" s="1206">
        <v>0</v>
      </c>
    </row>
    <row r="235" spans="1:19" ht="18" customHeight="1">
      <c r="A235" s="2147" t="s">
        <v>1059</v>
      </c>
      <c r="B235" s="1241">
        <f t="shared" si="20"/>
        <v>0</v>
      </c>
      <c r="C235" s="1312">
        <f t="shared" si="22"/>
        <v>0</v>
      </c>
      <c r="D235" s="2148"/>
      <c r="E235" s="1147"/>
      <c r="F235" s="1147"/>
      <c r="G235" s="1170"/>
      <c r="H235" s="2149" t="str">
        <f t="shared" si="21"/>
        <v>Isle of Man</v>
      </c>
      <c r="I235" s="2147"/>
      <c r="J235" s="1206" t="s">
        <v>3026</v>
      </c>
      <c r="K235" s="1206" t="s">
        <v>3026</v>
      </c>
      <c r="L235" s="1206" t="s">
        <v>3026</v>
      </c>
      <c r="M235" s="1206" t="s">
        <v>3026</v>
      </c>
      <c r="N235" s="1206" t="s">
        <v>3026</v>
      </c>
      <c r="O235" s="1206" t="s">
        <v>3026</v>
      </c>
      <c r="P235" s="1206" t="s">
        <v>3026</v>
      </c>
      <c r="Q235" s="1206" t="s">
        <v>3026</v>
      </c>
      <c r="R235" s="1206" t="s">
        <v>3026</v>
      </c>
      <c r="S235" s="1206" t="s">
        <v>3026</v>
      </c>
    </row>
    <row r="236" spans="1:19" ht="18" customHeight="1">
      <c r="A236" s="2147" t="s">
        <v>1112</v>
      </c>
      <c r="B236" s="1241">
        <f t="shared" si="20"/>
        <v>4414.6109622300091</v>
      </c>
      <c r="C236" s="1312">
        <f t="shared" si="22"/>
        <v>616.76</v>
      </c>
      <c r="D236" s="2148"/>
      <c r="E236" s="1147"/>
      <c r="F236" s="1147"/>
      <c r="G236" s="1170"/>
      <c r="H236" s="2149" t="str">
        <f t="shared" si="21"/>
        <v>Jersey</v>
      </c>
      <c r="I236" s="2147"/>
      <c r="J236" s="1206">
        <v>0</v>
      </c>
      <c r="K236" s="1206">
        <v>0</v>
      </c>
      <c r="L236" s="1206">
        <v>0</v>
      </c>
      <c r="M236" s="1206">
        <v>0</v>
      </c>
      <c r="N236" s="1206">
        <v>0</v>
      </c>
      <c r="O236" s="1206">
        <v>0</v>
      </c>
      <c r="P236" s="1206">
        <v>0</v>
      </c>
      <c r="Q236" s="1206">
        <v>0</v>
      </c>
      <c r="R236" s="1206">
        <v>616.76</v>
      </c>
      <c r="S236" s="1206">
        <v>0</v>
      </c>
    </row>
    <row r="237" spans="1:19" ht="18" customHeight="1">
      <c r="A237" s="735" t="s">
        <v>256</v>
      </c>
      <c r="B237" s="1241">
        <f t="shared" si="20"/>
        <v>891.78348106919532</v>
      </c>
      <c r="C237" s="1312">
        <f t="shared" si="22"/>
        <v>124.59</v>
      </c>
      <c r="D237" s="2148">
        <f>VLOOKUP(A237,'Population density'!$H$5:$I$266,2,FALSE)*MIN($C$14,MAX($B$14,$A$14*(VLOOKUP(A237,Population_density,MATCH(Target_year,Population_density_cols,0),FALSE)/$A$16)^$A$17*((100-VLOOKUP(A237,Urban_population_share,MATCH(Target_year,Urban_pop_share_col,0),FALSE))/$B$16)^$B$17))</f>
        <v>43215.650222848672</v>
      </c>
      <c r="E237" s="1147"/>
      <c r="F237" s="1147"/>
      <c r="G237" s="1170"/>
      <c r="H237" s="2149" t="str">
        <f t="shared" si="21"/>
        <v>Yemen</v>
      </c>
      <c r="I237" s="2147"/>
      <c r="J237" s="1206">
        <v>0</v>
      </c>
      <c r="K237" s="1206">
        <v>0</v>
      </c>
      <c r="L237" s="1206">
        <v>0</v>
      </c>
      <c r="M237" s="1206">
        <v>0</v>
      </c>
      <c r="N237" s="1206">
        <v>0</v>
      </c>
      <c r="O237" s="1206">
        <v>124.59</v>
      </c>
      <c r="P237" s="1206">
        <v>0</v>
      </c>
      <c r="Q237" s="1206">
        <v>0</v>
      </c>
      <c r="R237" s="1206">
        <v>0</v>
      </c>
      <c r="S237" s="1206">
        <v>0</v>
      </c>
    </row>
    <row r="238" spans="1:19" ht="18" customHeight="1">
      <c r="A238" s="735" t="s">
        <v>231</v>
      </c>
      <c r="B238" s="1241">
        <f t="shared" si="20"/>
        <v>610323.53643483168</v>
      </c>
      <c r="C238" s="1312">
        <f t="shared" si="22"/>
        <v>137717.46719837177</v>
      </c>
      <c r="D238" s="2148">
        <f>VLOOKUP(A238,'Population density'!$H$5:$I$266,2,FALSE)*MIN($C$14,MAX($B$14,$A$14*(VLOOKUP(A238,Population_density,MATCH(Target_year,Population_density_cols,0),FALSE)/$A$16)^$A$17*((100-VLOOKUP(A238,Urban_population_share,MATCH(Target_year,Urban_pop_share_col,0),FALSE))/$B$16)^$B$17))</f>
        <v>85267.56888706662</v>
      </c>
      <c r="E238" s="1147"/>
      <c r="F238" s="1147"/>
      <c r="G238" s="1170"/>
      <c r="H238" s="2149" t="str">
        <f t="shared" si="21"/>
        <v>South Africa</v>
      </c>
      <c r="I238" s="2147"/>
      <c r="J238" s="1206">
        <v>321259.88</v>
      </c>
      <c r="K238" s="1206">
        <v>133907.98000000001</v>
      </c>
      <c r="L238" s="1206">
        <v>941.28</v>
      </c>
      <c r="M238" s="1206">
        <f>L238</f>
        <v>941.28</v>
      </c>
      <c r="N238" s="1206">
        <v>0</v>
      </c>
      <c r="O238" s="1206">
        <v>0</v>
      </c>
      <c r="P238" s="1206">
        <v>0</v>
      </c>
      <c r="Q238" s="1206">
        <v>0</v>
      </c>
      <c r="R238" s="1206">
        <v>0</v>
      </c>
      <c r="S238" s="1206">
        <v>0</v>
      </c>
    </row>
    <row r="239" spans="1:19" ht="18" customHeight="1">
      <c r="A239" s="735" t="s">
        <v>143</v>
      </c>
      <c r="B239" s="1241">
        <f t="shared" si="20"/>
        <v>267663.59098285699</v>
      </c>
      <c r="C239" s="1312">
        <f t="shared" si="22"/>
        <v>37394.959099905776</v>
      </c>
      <c r="D239" s="2148">
        <f>VLOOKUP(A239,'Population density'!$H$5:$I$266,2,FALSE)*MIN($C$14,MAX($B$14,$A$14*(VLOOKUP(A239,Population_density,MATCH(Target_year,Population_density_cols,0),FALSE)/$A$16)^$A$17*((100-VLOOKUP(A239,Urban_population_share,MATCH(Target_year,Urban_pop_share_col,0),FALSE))/$B$16)^$B$17))</f>
        <v>189276.91127235114</v>
      </c>
      <c r="E239" s="1147"/>
      <c r="F239" s="1147"/>
      <c r="G239" s="1170"/>
      <c r="H239" s="2149" t="str">
        <f t="shared" si="21"/>
        <v>Congo, Democratic Republic of</v>
      </c>
      <c r="I239" s="2147"/>
      <c r="J239" s="1206">
        <v>1193417.8600000001</v>
      </c>
      <c r="K239" s="1206">
        <v>27834.36</v>
      </c>
      <c r="L239" s="1206">
        <v>1091.24</v>
      </c>
      <c r="M239" s="1206">
        <v>1311.2</v>
      </c>
      <c r="N239" s="1206">
        <v>0</v>
      </c>
      <c r="O239" s="1206">
        <v>0</v>
      </c>
      <c r="P239" s="1206">
        <v>0</v>
      </c>
      <c r="Q239" s="1206">
        <v>0</v>
      </c>
      <c r="R239" s="1206">
        <v>0</v>
      </c>
      <c r="S239" s="1206">
        <v>0</v>
      </c>
    </row>
    <row r="240" spans="1:19" ht="18" customHeight="1">
      <c r="A240" s="735" t="s">
        <v>258</v>
      </c>
      <c r="B240" s="1241">
        <f t="shared" si="20"/>
        <v>100549.52335728383</v>
      </c>
      <c r="C240" s="1312">
        <f t="shared" si="22"/>
        <v>14047.653248818096</v>
      </c>
      <c r="D240" s="2148">
        <f>VLOOKUP(A240,'Population density'!$H$5:$I$266,2,FALSE)*MIN($C$14,MAX($B$14,$A$14*(VLOOKUP(A240,Population_density,MATCH(Target_year,Population_density_cols,0),FALSE)/$A$16)^$A$17*((100-VLOOKUP(A240,Urban_population_share,MATCH(Target_year,Urban_pop_share_col,0),FALSE))/$B$16)^$B$17))</f>
        <v>67320.022840806996</v>
      </c>
      <c r="E240" s="1147"/>
      <c r="F240" s="1147"/>
      <c r="G240" s="1170"/>
      <c r="H240" s="2149" t="str">
        <f t="shared" si="21"/>
        <v>Zambia</v>
      </c>
      <c r="I240" s="2147"/>
      <c r="J240" s="1206">
        <v>2342043.54</v>
      </c>
      <c r="K240" s="1206">
        <v>0</v>
      </c>
      <c r="L240" s="1206">
        <v>0</v>
      </c>
      <c r="M240" s="1206">
        <v>0</v>
      </c>
      <c r="N240" s="1206">
        <v>0</v>
      </c>
      <c r="O240" s="1206">
        <v>0</v>
      </c>
      <c r="P240" s="1206">
        <v>0</v>
      </c>
      <c r="Q240" s="1206">
        <v>0</v>
      </c>
      <c r="R240" s="1206">
        <v>0</v>
      </c>
      <c r="S240" s="1206">
        <v>0</v>
      </c>
    </row>
    <row r="241" spans="1:19" ht="18" customHeight="1">
      <c r="A241" s="735" t="s">
        <v>260</v>
      </c>
      <c r="B241" s="1241">
        <f t="shared" si="20"/>
        <v>86615.108702496786</v>
      </c>
      <c r="C241" s="1312">
        <f t="shared" si="22"/>
        <v>12100.892898695385</v>
      </c>
      <c r="D241" s="2148">
        <f>VLOOKUP(A241,'Population density'!$H$5:$I$266,2,FALSE)*MIN($C$14,MAX($B$14,$A$14*(VLOOKUP(A241,Population_density,MATCH(Target_year,Population_density_cols,0),FALSE)/$A$16)^$A$17*((100-VLOOKUP(A241,Urban_population_share,MATCH(Target_year,Urban_pop_share_col,0),FALSE))/$B$16)^$B$17))</f>
        <v>39666.280307796522</v>
      </c>
      <c r="E241" s="1147"/>
      <c r="F241" s="1147"/>
      <c r="G241" s="1170"/>
      <c r="H241" s="2149" t="str">
        <f t="shared" si="21"/>
        <v>Zimbabwe</v>
      </c>
      <c r="I241" s="2147"/>
      <c r="J241" s="1206">
        <v>756398.82</v>
      </c>
      <c r="K241" s="1206">
        <f>J241/100</f>
        <v>7563.9881999999998</v>
      </c>
      <c r="L241" s="1206">
        <v>0</v>
      </c>
      <c r="M241" s="1206">
        <v>0</v>
      </c>
      <c r="N241" s="1206">
        <v>0</v>
      </c>
      <c r="O241" s="1206">
        <v>0</v>
      </c>
      <c r="P241" s="1206">
        <v>0</v>
      </c>
      <c r="Q241" s="1206">
        <v>0</v>
      </c>
      <c r="R241" s="1206">
        <v>0</v>
      </c>
      <c r="S241" s="1206">
        <v>0</v>
      </c>
    </row>
    <row r="242" spans="1:19" ht="18" customHeight="1">
      <c r="A242" s="735" t="s">
        <v>193</v>
      </c>
      <c r="B242" s="1241">
        <f t="shared" ref="B242:B243" si="23">$H$4*MIN(C242,D242)</f>
        <v>26.231689429352119</v>
      </c>
      <c r="C242" s="1312">
        <f t="shared" ref="C242:C243" si="24">SUMPRODUCT($J$20:$S$20,J242:S242)</f>
        <v>3.6647978521474696</v>
      </c>
      <c r="D242" s="2148">
        <f>VLOOKUP(A242,'Population density'!$H$5:$I$266,2,FALSE)*MIN($C$14,MAX($B$14,$A$14*(VLOOKUP(A242,Population_density,MATCH(Target_year,Population_density_cols,0),FALSE)/$A$16)^$A$17*((100-VLOOKUP(A242,Urban_population_share,MATCH(Target_year,Urban_pop_share_col,0),FALSE))/$B$16)^$B$17))</f>
        <v>95.905020953346934</v>
      </c>
      <c r="E242" s="2425"/>
      <c r="F242" s="2425"/>
      <c r="G242" s="1170"/>
      <c r="H242" s="2149" t="str">
        <f t="shared" si="21"/>
        <v>Mauritius</v>
      </c>
      <c r="I242" s="2147"/>
      <c r="J242" s="1206">
        <v>611</v>
      </c>
      <c r="K242" s="1206"/>
      <c r="L242" s="1206"/>
      <c r="M242" s="1206"/>
      <c r="N242" s="1206"/>
      <c r="O242" s="1206"/>
      <c r="P242" s="1206"/>
      <c r="Q242" s="1206"/>
      <c r="R242" s="1206"/>
      <c r="S242" s="1206"/>
    </row>
    <row r="243" spans="1:19" ht="18" customHeight="1">
      <c r="A243" s="735" t="s">
        <v>232</v>
      </c>
      <c r="B243" s="1241">
        <f t="shared" si="23"/>
        <v>26559.751464371955</v>
      </c>
      <c r="C243" s="1312">
        <f t="shared" si="24"/>
        <v>3710.6310053856491</v>
      </c>
      <c r="D243" s="2148">
        <f>VLOOKUP(A243,'Population density'!$H$5:$I$266,2,FALSE)*MIN($C$14,MAX($B$14,$A$14*(VLOOKUP(A243,Population_density,MATCH(Target_year,Population_density_cols,0),FALSE)/$A$16)^$A$17*((100-VLOOKUP(A243,Urban_population_share,MATCH(Target_year,Urban_pop_share_col,0),FALSE))/$B$16)^$B$17))</f>
        <v>75375.292209434905</v>
      </c>
      <c r="E243" s="2425"/>
      <c r="F243" s="2425"/>
      <c r="G243" s="2149" t="s">
        <v>4857</v>
      </c>
      <c r="H243" s="2149" t="str">
        <f t="shared" si="21"/>
        <v>South Sudan</v>
      </c>
      <c r="I243" s="2147"/>
      <c r="J243" s="1206">
        <f>2501582.55*0.2473</f>
        <v>618641.36461499997</v>
      </c>
      <c r="K243" s="1206"/>
      <c r="L243" s="1206"/>
      <c r="M243" s="1206"/>
      <c r="N243" s="1206"/>
      <c r="O243" s="1206"/>
      <c r="P243" s="1206"/>
      <c r="Q243" s="1206"/>
      <c r="R243" s="1206"/>
      <c r="S243" s="1206"/>
    </row>
    <row r="244" spans="1:19" ht="18" customHeight="1">
      <c r="A244" s="1051" t="s">
        <v>400</v>
      </c>
      <c r="B244" s="1052">
        <f>SUM(B22:B243)</f>
        <v>63497727.024480514</v>
      </c>
      <c r="C244" s="1052">
        <f>SUM(C22:C241)</f>
        <v>37057796.332538597</v>
      </c>
      <c r="D244" s="1147"/>
      <c r="E244" s="1631"/>
      <c r="F244" s="1147"/>
      <c r="G244" s="1171"/>
      <c r="H244" s="2151"/>
      <c r="I244" s="1049" t="s">
        <v>2030</v>
      </c>
      <c r="J244" s="1312">
        <f t="shared" ref="J244:S244" si="25">SUM(J22:J241)</f>
        <v>97039303.665385008</v>
      </c>
      <c r="K244" s="1312">
        <f t="shared" si="25"/>
        <v>8718837.7632000018</v>
      </c>
      <c r="L244" s="1312">
        <f t="shared" si="25"/>
        <v>5600563.980526315</v>
      </c>
      <c r="M244" s="1312">
        <f t="shared" si="25"/>
        <v>4874896.9225000003</v>
      </c>
      <c r="N244" s="1312">
        <f t="shared" si="25"/>
        <v>4369848.07</v>
      </c>
      <c r="O244" s="1312">
        <f t="shared" si="25"/>
        <v>4535894.1899999995</v>
      </c>
      <c r="P244" s="1312">
        <f t="shared" si="25"/>
        <v>3875641.14</v>
      </c>
      <c r="Q244" s="1312">
        <f t="shared" si="25"/>
        <v>2221670.2199999997</v>
      </c>
      <c r="R244" s="1312">
        <f t="shared" si="25"/>
        <v>1562158.97</v>
      </c>
      <c r="S244" s="1312">
        <f t="shared" si="25"/>
        <v>716240.18</v>
      </c>
    </row>
    <row r="245" spans="1:19" ht="18" customHeight="1">
      <c r="A245" s="1427"/>
      <c r="B245" s="1171"/>
      <c r="C245" s="1171"/>
      <c r="D245" s="1147"/>
      <c r="E245" s="1147"/>
      <c r="F245" s="1147"/>
      <c r="G245" s="1147"/>
      <c r="H245" s="1147"/>
      <c r="I245" s="1147"/>
      <c r="J245" s="1147"/>
      <c r="K245" s="1147"/>
      <c r="L245" s="1147"/>
      <c r="M245" s="1147"/>
      <c r="N245" s="1147"/>
      <c r="O245" s="1147"/>
      <c r="P245" s="1147"/>
      <c r="Q245" s="1147"/>
      <c r="R245" s="1147"/>
      <c r="S245" s="1147"/>
    </row>
    <row r="246" spans="1:19" ht="18" customHeight="1">
      <c r="A246" s="1147"/>
      <c r="B246" s="1171"/>
      <c r="C246" s="1171"/>
      <c r="D246" s="1147"/>
      <c r="E246" s="1147"/>
      <c r="F246" s="1147"/>
      <c r="G246" s="1147"/>
      <c r="H246" s="574" t="s">
        <v>3034</v>
      </c>
      <c r="I246" s="1147"/>
      <c r="J246" s="1147"/>
      <c r="K246" s="1147"/>
      <c r="L246" s="1147"/>
      <c r="M246" s="1147"/>
      <c r="N246" s="1147"/>
      <c r="O246" s="1147"/>
      <c r="P246" s="1147"/>
      <c r="Q246" s="1147"/>
      <c r="R246" s="1147"/>
      <c r="S246" s="1147"/>
    </row>
    <row r="247" spans="1:19" ht="48" customHeight="1">
      <c r="A247" s="1147"/>
      <c r="B247" s="1171"/>
      <c r="C247" s="1171"/>
      <c r="D247" s="1147"/>
      <c r="E247" s="1147"/>
      <c r="F247" s="1147"/>
      <c r="G247" s="1147"/>
      <c r="H247" s="2816" t="s">
        <v>3035</v>
      </c>
      <c r="I247" s="2816"/>
      <c r="J247" s="2152">
        <v>0.05</v>
      </c>
      <c r="K247" s="2153">
        <v>0.1</v>
      </c>
      <c r="L247" s="2153">
        <v>0.15</v>
      </c>
      <c r="M247" s="2153">
        <v>0.17499999999999999</v>
      </c>
      <c r="N247" s="2153">
        <v>0.22500000000000001</v>
      </c>
      <c r="O247" s="2153">
        <v>0.27500000000000002</v>
      </c>
      <c r="P247" s="2153">
        <v>0.32500000000000001</v>
      </c>
      <c r="Q247" s="2153">
        <v>0.375</v>
      </c>
      <c r="R247" s="2153">
        <v>0.42499999999999999</v>
      </c>
      <c r="S247" s="2153">
        <v>0.45500000000000002</v>
      </c>
    </row>
  </sheetData>
  <mergeCells count="6">
    <mergeCell ref="H18:I18"/>
    <mergeCell ref="H17:I17"/>
    <mergeCell ref="H247:I247"/>
    <mergeCell ref="B20:C20"/>
    <mergeCell ref="H19:I19"/>
    <mergeCell ref="H21:I21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54"/>
  <dimension ref="A1:AD212"/>
  <sheetViews>
    <sheetView workbookViewId="0"/>
  </sheetViews>
  <sheetFormatPr baseColWidth="10" defaultColWidth="10.83203125" defaultRowHeight="18" customHeight="1"/>
  <cols>
    <col min="1" max="1" width="26.33203125" style="734" customWidth="1"/>
    <col min="2" max="2" width="15.33203125" style="734" customWidth="1"/>
    <col min="3" max="3" width="13.5" style="734" customWidth="1"/>
    <col min="4" max="8" width="10.83203125" style="734"/>
    <col min="9" max="9" width="12.5" style="734" customWidth="1"/>
    <col min="10" max="30" width="10.83203125" style="734"/>
    <col min="31" max="31" width="12.5" style="734" customWidth="1"/>
    <col min="32" max="16384" width="10.83203125" style="734"/>
  </cols>
  <sheetData>
    <row r="1" spans="1:30" ht="18" customHeight="1">
      <c r="A1" s="1214">
        <v>0.05</v>
      </c>
      <c r="B1" s="1147" t="s">
        <v>3036</v>
      </c>
      <c r="C1" s="1147"/>
      <c r="D1" s="1147"/>
      <c r="E1" s="1147"/>
      <c r="F1" s="1147"/>
      <c r="G1" s="1147"/>
      <c r="H1" s="1147"/>
      <c r="I1" s="1147"/>
      <c r="J1" s="1147"/>
      <c r="K1" s="1147"/>
      <c r="L1" s="1147"/>
      <c r="M1" s="1147"/>
      <c r="N1" s="1147"/>
      <c r="O1" s="1147"/>
      <c r="P1" s="1147"/>
      <c r="Q1" s="1147"/>
      <c r="R1" s="1147"/>
      <c r="S1" s="1147"/>
      <c r="T1" s="1147"/>
      <c r="U1" s="1147"/>
      <c r="V1" s="1147"/>
      <c r="W1" s="1147"/>
      <c r="X1" s="1147"/>
      <c r="Y1" s="1147"/>
      <c r="Z1" s="1147"/>
      <c r="AA1" s="1147"/>
      <c r="AB1" s="1147"/>
      <c r="AC1" s="1147"/>
      <c r="AD1" s="1147"/>
    </row>
    <row r="2" spans="1:30" ht="18" customHeight="1">
      <c r="A2" s="2143">
        <v>10</v>
      </c>
      <c r="B2" s="1147" t="s">
        <v>3037</v>
      </c>
      <c r="C2" s="1147"/>
      <c r="D2" s="1147"/>
      <c r="E2" s="1147"/>
      <c r="F2" s="1147"/>
      <c r="G2" s="1147"/>
      <c r="H2" s="1147"/>
      <c r="I2" s="1147"/>
      <c r="J2" s="1147"/>
      <c r="K2" s="1147"/>
      <c r="L2" s="1147"/>
      <c r="M2" s="1147"/>
      <c r="N2" s="1147"/>
      <c r="O2" s="1147"/>
      <c r="P2" s="1147"/>
      <c r="Q2" s="1147"/>
      <c r="R2" s="1147"/>
      <c r="S2" s="1147"/>
      <c r="T2" s="1147"/>
      <c r="U2" s="1147"/>
      <c r="V2" s="1147"/>
      <c r="W2" s="1147"/>
      <c r="X2" s="1147"/>
      <c r="Y2" s="1147"/>
      <c r="Z2" s="1147"/>
      <c r="AA2" s="1147"/>
      <c r="AB2" s="1147"/>
      <c r="AC2" s="1147"/>
      <c r="AD2" s="1147"/>
    </row>
    <row r="3" spans="1:30" ht="18" customHeight="1">
      <c r="A3" s="1214">
        <v>0.7</v>
      </c>
      <c r="B3" s="1147" t="s">
        <v>3038</v>
      </c>
      <c r="C3" s="1147"/>
      <c r="D3" s="1147"/>
      <c r="E3" s="1147"/>
      <c r="F3" s="1147"/>
      <c r="G3" s="1147"/>
      <c r="H3" s="1147"/>
      <c r="I3" s="1147"/>
      <c r="J3" s="1147"/>
      <c r="K3" s="1147"/>
      <c r="L3" s="1147"/>
      <c r="M3" s="1147"/>
      <c r="N3" s="1147"/>
      <c r="O3" s="1147"/>
      <c r="P3" s="1147"/>
      <c r="Q3" s="1147"/>
      <c r="R3" s="1147"/>
      <c r="S3" s="1147"/>
      <c r="T3" s="1147"/>
      <c r="U3" s="1147"/>
      <c r="V3" s="1147"/>
      <c r="W3" s="1147"/>
      <c r="X3" s="1147"/>
      <c r="Y3" s="1147"/>
      <c r="Z3" s="1147"/>
      <c r="AA3" s="1147"/>
      <c r="AB3" s="1147"/>
      <c r="AC3" s="1147"/>
      <c r="AD3" s="1147"/>
    </row>
    <row r="4" spans="1:30" ht="18" customHeight="1">
      <c r="A4" s="2143">
        <v>100</v>
      </c>
      <c r="B4" s="1147" t="s">
        <v>3039</v>
      </c>
      <c r="C4" s="1147"/>
      <c r="D4" s="1147"/>
      <c r="E4" s="1147"/>
      <c r="F4" s="1147"/>
      <c r="G4" s="1147"/>
      <c r="H4" s="1147"/>
      <c r="I4" s="1147"/>
      <c r="J4" s="1147"/>
      <c r="K4" s="1147"/>
      <c r="L4" s="1147"/>
      <c r="M4" s="1147"/>
      <c r="N4" s="1147"/>
      <c r="O4" s="1147"/>
      <c r="P4" s="1147"/>
      <c r="Q4" s="1147"/>
      <c r="R4" s="1147"/>
      <c r="S4" s="1147"/>
      <c r="T4" s="1147"/>
      <c r="U4" s="1147"/>
      <c r="V4" s="1147"/>
      <c r="W4" s="1147"/>
      <c r="X4" s="1147"/>
      <c r="Y4" s="1147"/>
      <c r="Z4" s="1147"/>
      <c r="AA4" s="1147"/>
      <c r="AB4" s="1147"/>
      <c r="AC4" s="1147"/>
      <c r="AD4" s="1147"/>
    </row>
    <row r="5" spans="1:30" ht="18" customHeight="1">
      <c r="A5" s="2154">
        <f>'Environmental impacts'!G70/1000/'Environmental impacts'!G77</f>
        <v>7.1577452529833474</v>
      </c>
      <c r="B5" s="1147" t="s">
        <v>3040</v>
      </c>
      <c r="C5" s="1147"/>
      <c r="D5" s="1147"/>
      <c r="E5" s="1147"/>
      <c r="F5" s="1147"/>
      <c r="G5" s="570" t="s">
        <v>3041</v>
      </c>
      <c r="H5" s="1147"/>
      <c r="I5" s="1147"/>
      <c r="J5" s="1147"/>
      <c r="K5" s="1147"/>
      <c r="L5" s="1147"/>
      <c r="M5" s="1147"/>
      <c r="N5" s="1147"/>
      <c r="O5" s="1147"/>
      <c r="P5" s="1147"/>
      <c r="Q5" s="1147"/>
      <c r="R5" s="1147"/>
      <c r="S5" s="1147"/>
      <c r="T5" s="1147"/>
      <c r="U5" s="1147"/>
      <c r="V5" s="1147"/>
      <c r="W5" s="1147"/>
      <c r="X5" s="1147"/>
      <c r="Y5" s="1147"/>
      <c r="Z5" s="1147"/>
      <c r="AA5" s="1147"/>
      <c r="AB5" s="1147"/>
      <c r="AC5" s="1147"/>
      <c r="AD5" s="1147"/>
    </row>
    <row r="6" spans="1:30" ht="18" customHeight="1">
      <c r="A6" s="2154">
        <f>($A$4-$A$2)*$A$5*$A$1*$A$3</f>
        <v>22.546897546897544</v>
      </c>
      <c r="B6" s="1147" t="s">
        <v>3042</v>
      </c>
      <c r="C6" s="1147"/>
      <c r="D6" s="1147"/>
      <c r="E6" s="1147"/>
      <c r="F6" s="1147"/>
      <c r="G6" s="1147" t="s">
        <v>3043</v>
      </c>
      <c r="H6" s="1147"/>
      <c r="I6" s="1147"/>
      <c r="J6" s="1147"/>
      <c r="K6" s="1147"/>
      <c r="L6" s="1147"/>
      <c r="M6" s="1147"/>
      <c r="N6" s="1147"/>
      <c r="O6" s="1147"/>
      <c r="P6" s="1147"/>
      <c r="Q6" s="1147"/>
      <c r="R6" s="1147"/>
      <c r="S6" s="1147"/>
      <c r="T6" s="1147"/>
      <c r="U6" s="1147"/>
      <c r="V6" s="1147"/>
      <c r="W6" s="1147"/>
      <c r="X6" s="1147"/>
      <c r="Y6" s="1147"/>
      <c r="Z6" s="1147"/>
      <c r="AA6" s="1147"/>
      <c r="AB6" s="1147"/>
      <c r="AC6" s="1147"/>
      <c r="AD6" s="1147"/>
    </row>
    <row r="7" spans="1:30" ht="18" customHeight="1">
      <c r="A7" s="1147"/>
      <c r="B7" s="1147"/>
      <c r="C7" s="1147"/>
      <c r="D7" s="1147"/>
      <c r="E7" s="1147"/>
      <c r="F7" s="1147"/>
      <c r="G7" s="44" t="s">
        <v>2055</v>
      </c>
      <c r="H7" s="1147"/>
      <c r="I7" s="1147"/>
      <c r="J7" s="1147"/>
      <c r="K7" s="1147"/>
      <c r="L7" s="1147"/>
      <c r="M7" s="1147"/>
      <c r="N7" s="1147"/>
      <c r="O7" s="1147"/>
      <c r="P7" s="1147"/>
      <c r="Q7" s="1147"/>
      <c r="R7" s="1147"/>
      <c r="S7" s="1147"/>
      <c r="T7" s="1147"/>
      <c r="U7" s="1147"/>
      <c r="V7" s="1147"/>
      <c r="W7" s="1147"/>
      <c r="X7" s="1147"/>
      <c r="Y7" s="1147"/>
      <c r="Z7" s="1147"/>
      <c r="AA7" s="1147"/>
      <c r="AB7" s="1147"/>
      <c r="AC7" s="1147"/>
      <c r="AD7" s="1147"/>
    </row>
    <row r="8" spans="1:30" ht="18" customHeight="1">
      <c r="A8" s="1147"/>
      <c r="B8" s="582" t="s">
        <v>3044</v>
      </c>
      <c r="C8" s="1147"/>
      <c r="D8" s="1147"/>
      <c r="E8" s="1147"/>
      <c r="F8" s="1147"/>
      <c r="G8" s="1469"/>
      <c r="H8" s="1469"/>
      <c r="I8" s="1469"/>
      <c r="J8" s="2820" t="s">
        <v>3045</v>
      </c>
      <c r="K8" s="2820"/>
      <c r="L8" s="2820"/>
      <c r="M8" s="2820"/>
      <c r="N8" s="2820"/>
      <c r="O8" s="2820" t="s">
        <v>3046</v>
      </c>
      <c r="P8" s="2820"/>
      <c r="Q8" s="2820"/>
      <c r="R8" s="2820"/>
      <c r="S8" s="2820"/>
      <c r="T8" s="2820" t="s">
        <v>3047</v>
      </c>
      <c r="U8" s="2820"/>
      <c r="V8" s="2820"/>
      <c r="W8" s="2820"/>
      <c r="X8" s="2820"/>
      <c r="Y8" s="1147"/>
      <c r="Z8" s="1147"/>
      <c r="AA8" s="1147"/>
      <c r="AB8" s="1147"/>
      <c r="AC8" s="1147"/>
      <c r="AD8" s="1147"/>
    </row>
    <row r="9" spans="1:30" ht="18" customHeight="1">
      <c r="A9" s="679" t="s">
        <v>3048</v>
      </c>
      <c r="B9" s="1961" t="s">
        <v>3049</v>
      </c>
      <c r="C9" s="1147" t="s">
        <v>3050</v>
      </c>
      <c r="D9" s="1147" t="s">
        <v>3051</v>
      </c>
      <c r="E9" s="1147"/>
      <c r="F9" s="1147"/>
      <c r="G9" s="679" t="s">
        <v>39</v>
      </c>
      <c r="H9" s="1961" t="s">
        <v>624</v>
      </c>
      <c r="I9" s="736" t="s">
        <v>4858</v>
      </c>
      <c r="J9" s="1961" t="s">
        <v>3052</v>
      </c>
      <c r="K9" s="1961" t="s">
        <v>3053</v>
      </c>
      <c r="L9" s="1961" t="s">
        <v>3054</v>
      </c>
      <c r="M9" s="1961" t="s">
        <v>3055</v>
      </c>
      <c r="N9" s="1961" t="s">
        <v>3056</v>
      </c>
      <c r="O9" s="1961" t="s">
        <v>3052</v>
      </c>
      <c r="P9" s="1961" t="s">
        <v>3053</v>
      </c>
      <c r="Q9" s="1961" t="s">
        <v>3054</v>
      </c>
      <c r="R9" s="1961" t="s">
        <v>3055</v>
      </c>
      <c r="S9" s="1961" t="s">
        <v>3056</v>
      </c>
      <c r="T9" s="1961" t="s">
        <v>3052</v>
      </c>
      <c r="U9" s="1961" t="s">
        <v>3053</v>
      </c>
      <c r="V9" s="1961" t="s">
        <v>3054</v>
      </c>
      <c r="W9" s="1961" t="s">
        <v>3055</v>
      </c>
      <c r="X9" s="1961" t="s">
        <v>3056</v>
      </c>
      <c r="Y9" s="1147"/>
      <c r="Z9" s="1147"/>
      <c r="AA9" s="1147"/>
      <c r="AB9" s="1147"/>
      <c r="AC9" s="2821"/>
      <c r="AD9" s="2821"/>
    </row>
    <row r="10" spans="1:30" ht="18" customHeight="1">
      <c r="A10" s="1969" t="str">
        <f>'Country and technology list'!A3</f>
        <v>Afghanistan</v>
      </c>
      <c r="B10" s="1391"/>
      <c r="C10" s="1206"/>
      <c r="D10" s="1235"/>
      <c r="E10" s="1147"/>
      <c r="F10" s="1147"/>
      <c r="G10" s="1390" t="s">
        <v>52</v>
      </c>
      <c r="H10" s="1397">
        <f>N10+S10+X10</f>
        <v>27.9</v>
      </c>
      <c r="I10" s="1391">
        <f>H10*1000</f>
        <v>27900</v>
      </c>
      <c r="J10" s="1227">
        <v>0</v>
      </c>
      <c r="K10" s="1227">
        <v>0</v>
      </c>
      <c r="L10" s="1227">
        <v>0</v>
      </c>
      <c r="M10" s="1227">
        <v>0</v>
      </c>
      <c r="N10" s="1227">
        <v>0</v>
      </c>
      <c r="O10" s="1227">
        <v>0.02</v>
      </c>
      <c r="P10" s="1227">
        <v>0</v>
      </c>
      <c r="Q10" s="1227">
        <v>0</v>
      </c>
      <c r="R10" s="1227">
        <v>0</v>
      </c>
      <c r="S10" s="1227">
        <v>0.02</v>
      </c>
      <c r="T10" s="1227">
        <v>13.1</v>
      </c>
      <c r="U10" s="1227">
        <v>14.78</v>
      </c>
      <c r="V10" s="1227">
        <v>0</v>
      </c>
      <c r="W10" s="1227">
        <v>0</v>
      </c>
      <c r="X10" s="1227">
        <v>27.88</v>
      </c>
      <c r="Y10" s="1147"/>
      <c r="Z10" s="1147"/>
      <c r="AA10" s="1147"/>
      <c r="AB10" s="1147"/>
      <c r="AC10" s="1147"/>
      <c r="AD10" s="1147"/>
    </row>
    <row r="11" spans="1:30" ht="18" customHeight="1">
      <c r="A11" s="1969" t="str">
        <f>'Country and technology list'!A4</f>
        <v>Albania</v>
      </c>
      <c r="B11" s="1391">
        <f>VLOOKUP(A11,$G$10:$I$210,3,FALSE)</f>
        <v>27900</v>
      </c>
      <c r="C11" s="1206">
        <f>'Population density'!C6*$A$6</f>
        <v>8161.9769119769107</v>
      </c>
      <c r="D11" s="1235">
        <f>C11/B11</f>
        <v>0.29254397533967424</v>
      </c>
      <c r="E11" s="1147"/>
      <c r="F11" s="1147"/>
      <c r="G11" s="1390"/>
      <c r="H11" s="1397"/>
      <c r="I11" s="1391"/>
      <c r="J11" s="1227"/>
      <c r="K11" s="1227"/>
      <c r="L11" s="1227"/>
      <c r="M11" s="1227"/>
      <c r="N11" s="1227"/>
      <c r="O11" s="1227"/>
      <c r="P11" s="1227"/>
      <c r="Q11" s="1227"/>
      <c r="R11" s="1227"/>
      <c r="S11" s="1227"/>
      <c r="T11" s="1227"/>
      <c r="U11" s="1227"/>
      <c r="V11" s="1227"/>
      <c r="W11" s="1227"/>
      <c r="X11" s="1227"/>
      <c r="Y11" s="1147"/>
      <c r="Z11" s="1147"/>
      <c r="AA11" s="1147"/>
      <c r="AB11" s="1147"/>
      <c r="AC11" s="1147"/>
      <c r="AD11" s="1147"/>
    </row>
    <row r="12" spans="1:30" ht="18" customHeight="1">
      <c r="A12" s="1969" t="str">
        <f>'Country and technology list'!A5</f>
        <v>Algeria</v>
      </c>
      <c r="B12" s="1391">
        <f>VLOOKUP(A12,$G$10:$I$210,3,FALSE)</f>
        <v>5260</v>
      </c>
      <c r="C12" s="1206">
        <f>'Population density'!C7*$A$6</f>
        <v>22501.803751803749</v>
      </c>
      <c r="D12" s="1235">
        <f t="shared" ref="D12:D95" si="0">C12/B12</f>
        <v>4.277909458517823</v>
      </c>
      <c r="E12" s="1147"/>
      <c r="F12" s="1147"/>
      <c r="G12" s="2155" t="s">
        <v>55</v>
      </c>
      <c r="H12" s="1397">
        <f t="shared" ref="H12" si="1">N12+S12+X12</f>
        <v>5.26</v>
      </c>
      <c r="I12" s="1391">
        <f t="shared" ref="I12:I74" si="2">H12*1000</f>
        <v>5260</v>
      </c>
      <c r="J12" s="1227">
        <v>0</v>
      </c>
      <c r="K12" s="1227">
        <v>0</v>
      </c>
      <c r="L12" s="1227">
        <v>0</v>
      </c>
      <c r="M12" s="1227">
        <v>0</v>
      </c>
      <c r="N12" s="1227">
        <v>0</v>
      </c>
      <c r="O12" s="1227">
        <v>0.08</v>
      </c>
      <c r="P12" s="1227">
        <v>0</v>
      </c>
      <c r="Q12" s="1227">
        <v>0</v>
      </c>
      <c r="R12" s="1227">
        <v>0</v>
      </c>
      <c r="S12" s="1227">
        <v>0.08</v>
      </c>
      <c r="T12" s="1227">
        <v>5.18</v>
      </c>
      <c r="U12" s="1227">
        <v>0</v>
      </c>
      <c r="V12" s="1227">
        <v>0</v>
      </c>
      <c r="W12" s="1227">
        <v>0</v>
      </c>
      <c r="X12" s="1227">
        <v>5.18</v>
      </c>
      <c r="Y12" s="1147"/>
      <c r="Z12" s="1147"/>
      <c r="AA12" s="1147"/>
      <c r="AB12" s="1147"/>
      <c r="AC12" s="1147"/>
      <c r="AD12" s="1147"/>
    </row>
    <row r="13" spans="1:30" ht="18" customHeight="1">
      <c r="A13" s="1969" t="str">
        <f>'Country and technology list'!A6</f>
        <v>Angola</v>
      </c>
      <c r="B13" s="1391">
        <f>VLOOKUP(A13,$G$10:$I$210,3,FALSE)</f>
        <v>26720</v>
      </c>
      <c r="C13" s="1206">
        <f>'Population density'!C8*$A$6</f>
        <v>36075.036075036071</v>
      </c>
      <c r="D13" s="1235">
        <f t="shared" si="0"/>
        <v>1.3501136255627273</v>
      </c>
      <c r="E13" s="1147"/>
      <c r="F13" s="1147"/>
      <c r="G13" s="1390"/>
      <c r="H13" s="1397">
        <f t="shared" ref="H13:H76" si="3">N13+S13+X13</f>
        <v>0</v>
      </c>
      <c r="I13" s="1391">
        <f t="shared" si="2"/>
        <v>0</v>
      </c>
      <c r="J13" s="1227"/>
      <c r="K13" s="1227"/>
      <c r="L13" s="1227"/>
      <c r="M13" s="1227"/>
      <c r="N13" s="1227"/>
      <c r="O13" s="1227"/>
      <c r="P13" s="1227"/>
      <c r="Q13" s="1227"/>
      <c r="R13" s="1227"/>
      <c r="S13" s="1227"/>
      <c r="T13" s="1227"/>
      <c r="U13" s="1227"/>
      <c r="V13" s="1227"/>
      <c r="W13" s="1227"/>
      <c r="X13" s="1227"/>
      <c r="Y13" s="1147"/>
      <c r="Z13" s="1147"/>
      <c r="AA13" s="1147"/>
      <c r="AB13" s="1147"/>
      <c r="AC13" s="1147"/>
      <c r="AD13" s="1147"/>
    </row>
    <row r="14" spans="1:30" ht="18" customHeight="1">
      <c r="A14" s="1969" t="str">
        <f>'Country and technology list'!A7</f>
        <v>Antigua and Barbuda</v>
      </c>
      <c r="B14" s="1391"/>
      <c r="C14" s="1206"/>
      <c r="D14" s="1235"/>
      <c r="E14" s="1147"/>
      <c r="F14" s="1147"/>
      <c r="G14" s="1390" t="s">
        <v>58</v>
      </c>
      <c r="H14" s="1397">
        <f t="shared" si="3"/>
        <v>26.72</v>
      </c>
      <c r="I14" s="1391">
        <f t="shared" si="2"/>
        <v>26720</v>
      </c>
      <c r="J14" s="1227">
        <v>0</v>
      </c>
      <c r="K14" s="1227">
        <v>0</v>
      </c>
      <c r="L14" s="1227">
        <v>0.02</v>
      </c>
      <c r="M14" s="1227">
        <v>0</v>
      </c>
      <c r="N14" s="1227">
        <v>0.02</v>
      </c>
      <c r="O14" s="1227">
        <v>0</v>
      </c>
      <c r="P14" s="1227">
        <v>0.66</v>
      </c>
      <c r="Q14" s="1227">
        <v>0.48</v>
      </c>
      <c r="R14" s="1227">
        <v>0</v>
      </c>
      <c r="S14" s="1227">
        <v>1.1399999999999999</v>
      </c>
      <c r="T14" s="1227">
        <v>0</v>
      </c>
      <c r="U14" s="1227">
        <v>7.52</v>
      </c>
      <c r="V14" s="1227">
        <v>16.86</v>
      </c>
      <c r="W14" s="1227">
        <v>1.18</v>
      </c>
      <c r="X14" s="1227">
        <v>25.56</v>
      </c>
      <c r="Y14" s="1147"/>
      <c r="Z14" s="1147"/>
      <c r="AA14" s="1147"/>
      <c r="AB14" s="1147"/>
      <c r="AC14" s="1147"/>
      <c r="AD14" s="1147"/>
    </row>
    <row r="15" spans="1:30" ht="18" customHeight="1">
      <c r="A15" s="1969" t="str">
        <f>'Country and technology list'!A8</f>
        <v>Argentina</v>
      </c>
      <c r="B15" s="1391">
        <f>VLOOKUP(A15,$G$10:$I$210,3,FALSE)</f>
        <v>3010760</v>
      </c>
      <c r="C15" s="1206">
        <f>'Population density'!C10*$A$6</f>
        <v>112486.47186147184</v>
      </c>
      <c r="D15" s="1235">
        <f t="shared" si="0"/>
        <v>3.7361487418947986E-2</v>
      </c>
      <c r="E15" s="1147"/>
      <c r="F15" s="1147"/>
      <c r="G15" s="1390"/>
      <c r="H15" s="1397">
        <f t="shared" si="3"/>
        <v>0</v>
      </c>
      <c r="I15" s="1391">
        <f t="shared" si="2"/>
        <v>0</v>
      </c>
      <c r="J15" s="1227"/>
      <c r="K15" s="1227"/>
      <c r="L15" s="1227"/>
      <c r="M15" s="1227"/>
      <c r="N15" s="1227"/>
      <c r="O15" s="1227"/>
      <c r="P15" s="1227"/>
      <c r="Q15" s="1227"/>
      <c r="R15" s="1227"/>
      <c r="S15" s="1227"/>
      <c r="T15" s="1227"/>
      <c r="U15" s="1227"/>
      <c r="V15" s="1227"/>
      <c r="W15" s="1227"/>
      <c r="X15" s="1227"/>
      <c r="Y15" s="1147"/>
      <c r="Z15" s="1147"/>
      <c r="AA15" s="1147"/>
      <c r="AB15" s="1147"/>
      <c r="AC15" s="1147"/>
      <c r="AD15" s="1147"/>
    </row>
    <row r="16" spans="1:30" ht="18" customHeight="1">
      <c r="A16" s="1969" t="str">
        <f>'Country and technology list'!A9</f>
        <v>Armenia</v>
      </c>
      <c r="B16" s="737">
        <f>'Population density'!C11*$A$6</f>
        <v>0</v>
      </c>
      <c r="C16" s="1206">
        <f>'Population density'!C11*$A$6</f>
        <v>0</v>
      </c>
      <c r="D16" s="1235"/>
      <c r="E16" s="1147"/>
      <c r="F16" s="1147"/>
      <c r="G16" s="2155" t="s">
        <v>64</v>
      </c>
      <c r="H16" s="1397">
        <f t="shared" si="3"/>
        <v>3010.76</v>
      </c>
      <c r="I16" s="1391">
        <f t="shared" si="2"/>
        <v>3010760</v>
      </c>
      <c r="J16" s="1227">
        <v>2.34</v>
      </c>
      <c r="K16" s="1227">
        <v>47.6</v>
      </c>
      <c r="L16" s="1227">
        <v>220.6</v>
      </c>
      <c r="M16" s="1227">
        <v>25.94</v>
      </c>
      <c r="N16" s="1227">
        <v>296.48</v>
      </c>
      <c r="O16" s="1227">
        <v>3.6</v>
      </c>
      <c r="P16" s="1227">
        <v>74.260000000000005</v>
      </c>
      <c r="Q16" s="1227">
        <v>385</v>
      </c>
      <c r="R16" s="1227">
        <v>48.82</v>
      </c>
      <c r="S16" s="1227">
        <v>511.68</v>
      </c>
      <c r="T16" s="1227">
        <v>44.28</v>
      </c>
      <c r="U16" s="1227">
        <v>255.56</v>
      </c>
      <c r="V16" s="2156">
        <v>1053.5999999999999</v>
      </c>
      <c r="W16" s="1227">
        <v>849.22</v>
      </c>
      <c r="X16" s="2156">
        <v>2202.6</v>
      </c>
      <c r="Y16" s="2052"/>
      <c r="Z16" s="1147"/>
      <c r="AA16" s="1147"/>
      <c r="AB16" s="1147"/>
      <c r="AC16" s="1147"/>
      <c r="AD16" s="1147"/>
    </row>
    <row r="17" spans="1:25" ht="18" customHeight="1">
      <c r="A17" s="1969" t="str">
        <f>'Country and technology list'!A10</f>
        <v>Australia</v>
      </c>
      <c r="B17" s="1391">
        <f>VLOOKUP(A17,$G$10:$I$210,3,FALSE)</f>
        <v>5448660</v>
      </c>
      <c r="C17" s="1206">
        <f>'Population density'!C12*$A$6</f>
        <v>580808.08080808073</v>
      </c>
      <c r="D17" s="1235">
        <f t="shared" si="0"/>
        <v>0.1065964991040147</v>
      </c>
      <c r="E17" s="1147"/>
      <c r="F17" s="1147"/>
      <c r="G17" s="1390"/>
      <c r="H17" s="1397">
        <f t="shared" si="3"/>
        <v>0</v>
      </c>
      <c r="I17" s="1391">
        <f t="shared" si="2"/>
        <v>0</v>
      </c>
      <c r="J17" s="1227"/>
      <c r="K17" s="1227"/>
      <c r="L17" s="1227"/>
      <c r="M17" s="1227"/>
      <c r="N17" s="1227"/>
      <c r="O17" s="1227"/>
      <c r="P17" s="1227"/>
      <c r="Q17" s="1227"/>
      <c r="R17" s="1227"/>
      <c r="S17" s="1227"/>
      <c r="T17" s="1227"/>
      <c r="U17" s="1227"/>
      <c r="V17" s="1227"/>
      <c r="W17" s="1227"/>
      <c r="X17" s="1227"/>
      <c r="Y17" s="1147"/>
    </row>
    <row r="18" spans="1:25" ht="18" customHeight="1">
      <c r="A18" s="1969" t="str">
        <f>'Country and technology list'!A11</f>
        <v>Austria</v>
      </c>
      <c r="B18" s="737">
        <f>'Population density'!C13*$A$6</f>
        <v>0</v>
      </c>
      <c r="C18" s="1206">
        <f>'Population density'!C13*$A$6</f>
        <v>0</v>
      </c>
      <c r="D18" s="1235"/>
      <c r="E18" s="1147"/>
      <c r="F18" s="1147"/>
      <c r="G18" s="1390" t="s">
        <v>70</v>
      </c>
      <c r="H18" s="1397">
        <f t="shared" si="3"/>
        <v>5448.66</v>
      </c>
      <c r="I18" s="1391">
        <f t="shared" si="2"/>
        <v>5448660</v>
      </c>
      <c r="J18" s="1227">
        <v>159.02000000000001</v>
      </c>
      <c r="K18" s="1227">
        <v>257.74</v>
      </c>
      <c r="L18" s="1227">
        <v>268.10000000000002</v>
      </c>
      <c r="M18" s="1227">
        <v>157.19999999999999</v>
      </c>
      <c r="N18" s="1227">
        <v>842.06</v>
      </c>
      <c r="O18" s="1227">
        <v>94.2</v>
      </c>
      <c r="P18" s="1227">
        <v>342.56</v>
      </c>
      <c r="Q18" s="1227">
        <v>309.26</v>
      </c>
      <c r="R18" s="1227">
        <v>483.24</v>
      </c>
      <c r="S18" s="1227">
        <v>1229.3</v>
      </c>
      <c r="T18" s="1227">
        <v>80.88</v>
      </c>
      <c r="U18" s="1227">
        <v>255.38</v>
      </c>
      <c r="V18" s="2156">
        <v>1199.0999999999999</v>
      </c>
      <c r="W18" s="1227">
        <v>1841.9</v>
      </c>
      <c r="X18" s="2156">
        <v>3377.3</v>
      </c>
      <c r="Y18" s="2052"/>
    </row>
    <row r="19" spans="1:25" ht="18" customHeight="1">
      <c r="A19" s="1969" t="str">
        <f>'Country and technology list'!A12</f>
        <v>Azerbaijan</v>
      </c>
      <c r="B19" s="737">
        <f>'Population density'!C14*$A$6</f>
        <v>0</v>
      </c>
      <c r="C19" s="1206">
        <f>'Population density'!C14*$A$6</f>
        <v>0</v>
      </c>
      <c r="D19" s="1235"/>
      <c r="E19" s="1147"/>
      <c r="F19" s="1147"/>
      <c r="G19" s="1390"/>
      <c r="H19" s="1397">
        <f t="shared" si="3"/>
        <v>0</v>
      </c>
      <c r="I19" s="1391">
        <f t="shared" si="2"/>
        <v>0</v>
      </c>
      <c r="J19" s="1227"/>
      <c r="K19" s="1227"/>
      <c r="L19" s="1227"/>
      <c r="M19" s="1227"/>
      <c r="N19" s="1227"/>
      <c r="O19" s="1227"/>
      <c r="P19" s="1227"/>
      <c r="Q19" s="1227"/>
      <c r="R19" s="1227"/>
      <c r="S19" s="1227"/>
      <c r="T19" s="1227"/>
      <c r="U19" s="1227"/>
      <c r="V19" s="1227"/>
      <c r="W19" s="1227"/>
      <c r="X19" s="1227"/>
      <c r="Y19" s="1147"/>
    </row>
    <row r="20" spans="1:25" ht="18" customHeight="1">
      <c r="A20" s="1969" t="str">
        <f>'Country and technology list'!A13</f>
        <v>Bahamas</v>
      </c>
      <c r="B20" s="737"/>
      <c r="C20" s="1206"/>
      <c r="D20" s="1235"/>
      <c r="E20" s="1147"/>
      <c r="F20" s="1147"/>
      <c r="G20" s="1390" t="s">
        <v>79</v>
      </c>
      <c r="H20" s="1397">
        <f t="shared" si="3"/>
        <v>382.04</v>
      </c>
      <c r="I20" s="1391">
        <f t="shared" si="2"/>
        <v>382040</v>
      </c>
      <c r="J20" s="1227">
        <v>90.36</v>
      </c>
      <c r="K20" s="1227">
        <v>36</v>
      </c>
      <c r="L20" s="1227">
        <v>0.06</v>
      </c>
      <c r="M20" s="1227">
        <v>0</v>
      </c>
      <c r="N20" s="1227">
        <v>126.42</v>
      </c>
      <c r="O20" s="1227">
        <v>4.1399999999999997</v>
      </c>
      <c r="P20" s="1227">
        <v>5.28</v>
      </c>
      <c r="Q20" s="1227">
        <v>0.02</v>
      </c>
      <c r="R20" s="1227">
        <v>0</v>
      </c>
      <c r="S20" s="1227">
        <v>9.44</v>
      </c>
      <c r="T20" s="1227">
        <v>99.62</v>
      </c>
      <c r="U20" s="1227">
        <v>137.30000000000001</v>
      </c>
      <c r="V20" s="1227">
        <v>9.26</v>
      </c>
      <c r="W20" s="1227">
        <v>0</v>
      </c>
      <c r="X20" s="1227">
        <v>246.18</v>
      </c>
      <c r="Y20" s="1147"/>
    </row>
    <row r="21" spans="1:25" ht="18" customHeight="1">
      <c r="A21" s="1969" t="str">
        <f>'Country and technology list'!A14</f>
        <v>Bahrain</v>
      </c>
      <c r="B21" s="737">
        <f>'Population density'!C16*$A$6</f>
        <v>3630.0505050505044</v>
      </c>
      <c r="C21" s="1206">
        <f>'Population density'!C16*$A$6</f>
        <v>3630.0505050505044</v>
      </c>
      <c r="D21" s="1235">
        <f t="shared" si="0"/>
        <v>1</v>
      </c>
      <c r="E21" s="1147"/>
      <c r="F21" s="1147"/>
      <c r="G21" s="1390"/>
      <c r="H21" s="1397">
        <f t="shared" si="3"/>
        <v>0</v>
      </c>
      <c r="I21" s="1391">
        <f t="shared" si="2"/>
        <v>0</v>
      </c>
      <c r="J21" s="1227"/>
      <c r="K21" s="1227"/>
      <c r="L21" s="1227"/>
      <c r="M21" s="1227"/>
      <c r="N21" s="1227"/>
      <c r="O21" s="1227"/>
      <c r="P21" s="1227"/>
      <c r="Q21" s="1227"/>
      <c r="R21" s="1227"/>
      <c r="S21" s="1227"/>
      <c r="T21" s="1227"/>
      <c r="U21" s="1227"/>
      <c r="V21" s="1227"/>
      <c r="W21" s="1227"/>
      <c r="X21" s="1227"/>
      <c r="Y21" s="1147"/>
    </row>
    <row r="22" spans="1:25" ht="18" customHeight="1">
      <c r="A22" s="1969" t="str">
        <f>'Country and technology list'!A15</f>
        <v>Bangladesh</v>
      </c>
      <c r="B22" s="737">
        <f>'Population density'!C17*$A$6</f>
        <v>13077.200577200576</v>
      </c>
      <c r="C22" s="1206">
        <f>'Population density'!C17*$A$6</f>
        <v>13077.200577200576</v>
      </c>
      <c r="D22" s="1235">
        <f t="shared" si="0"/>
        <v>1</v>
      </c>
      <c r="E22" s="1147"/>
      <c r="F22" s="1147"/>
      <c r="G22" s="1390" t="s">
        <v>89</v>
      </c>
      <c r="H22" s="1397">
        <f t="shared" si="3"/>
        <v>16.54</v>
      </c>
      <c r="I22" s="1391">
        <f t="shared" si="2"/>
        <v>16540</v>
      </c>
      <c r="J22" s="1227">
        <v>0</v>
      </c>
      <c r="K22" s="1227">
        <v>0</v>
      </c>
      <c r="L22" s="1227">
        <v>0</v>
      </c>
      <c r="M22" s="1227">
        <v>0</v>
      </c>
      <c r="N22" s="1227">
        <v>0</v>
      </c>
      <c r="O22" s="1227">
        <v>0</v>
      </c>
      <c r="P22" s="1227">
        <v>0</v>
      </c>
      <c r="Q22" s="1227">
        <v>0</v>
      </c>
      <c r="R22" s="1227">
        <v>0</v>
      </c>
      <c r="S22" s="1227">
        <v>0</v>
      </c>
      <c r="T22" s="1227">
        <v>0</v>
      </c>
      <c r="U22" s="1227">
        <v>0</v>
      </c>
      <c r="V22" s="1227">
        <v>0.14000000000000001</v>
      </c>
      <c r="W22" s="1227">
        <v>16.399999999999999</v>
      </c>
      <c r="X22" s="1227">
        <v>16.54</v>
      </c>
      <c r="Y22" s="1147"/>
    </row>
    <row r="23" spans="1:25" ht="18" customHeight="1">
      <c r="A23" s="1969" t="str">
        <f>'Country and technology list'!A16</f>
        <v>Barbados</v>
      </c>
      <c r="B23" s="737"/>
      <c r="C23" s="1206"/>
      <c r="D23" s="1235"/>
      <c r="E23" s="1147"/>
      <c r="F23" s="1147"/>
      <c r="G23" s="1390"/>
      <c r="H23" s="1397">
        <f t="shared" si="3"/>
        <v>0</v>
      </c>
      <c r="I23" s="1391">
        <f t="shared" si="2"/>
        <v>0</v>
      </c>
      <c r="J23" s="1227"/>
      <c r="K23" s="1227"/>
      <c r="L23" s="1227"/>
      <c r="M23" s="1227"/>
      <c r="N23" s="1227"/>
      <c r="O23" s="1227"/>
      <c r="P23" s="1227"/>
      <c r="Q23" s="1227"/>
      <c r="R23" s="1227"/>
      <c r="S23" s="1227"/>
      <c r="T23" s="1227"/>
      <c r="U23" s="1227"/>
      <c r="V23" s="1227"/>
      <c r="W23" s="1227"/>
      <c r="X23" s="1227"/>
      <c r="Y23" s="1147"/>
    </row>
    <row r="24" spans="1:25" ht="18" customHeight="1">
      <c r="A24" s="1969" t="str">
        <f>'Country and technology list'!A17</f>
        <v>Belarus</v>
      </c>
      <c r="B24" s="737">
        <f>'Population density'!C19*$A$6</f>
        <v>0</v>
      </c>
      <c r="C24" s="1206">
        <f>'Population density'!C19*$A$6</f>
        <v>0</v>
      </c>
      <c r="D24" s="1235"/>
      <c r="E24" s="1147"/>
      <c r="F24" s="1147"/>
      <c r="G24" s="2155" t="s">
        <v>91</v>
      </c>
      <c r="H24" s="1397">
        <f t="shared" si="3"/>
        <v>15.66</v>
      </c>
      <c r="I24" s="1391">
        <f t="shared" si="2"/>
        <v>15660</v>
      </c>
      <c r="J24" s="1227">
        <v>0</v>
      </c>
      <c r="K24" s="1227">
        <v>0</v>
      </c>
      <c r="L24" s="1227">
        <v>0</v>
      </c>
      <c r="M24" s="1227">
        <v>12.48</v>
      </c>
      <c r="N24" s="1227">
        <v>12.48</v>
      </c>
      <c r="O24" s="1227">
        <v>0</v>
      </c>
      <c r="P24" s="1227">
        <v>0</v>
      </c>
      <c r="Q24" s="1227">
        <v>0</v>
      </c>
      <c r="R24" s="1227">
        <v>3.18</v>
      </c>
      <c r="S24" s="1227">
        <v>3.18</v>
      </c>
      <c r="T24" s="1227">
        <v>0</v>
      </c>
      <c r="U24" s="1227">
        <v>0</v>
      </c>
      <c r="V24" s="1227">
        <v>0</v>
      </c>
      <c r="W24" s="1227">
        <v>0</v>
      </c>
      <c r="X24" s="1227">
        <v>0</v>
      </c>
      <c r="Y24" s="1147"/>
    </row>
    <row r="25" spans="1:25" ht="18" customHeight="1">
      <c r="A25" s="1969" t="str">
        <f>'Country and technology list'!A18</f>
        <v>Belgium</v>
      </c>
      <c r="B25" s="1391">
        <f>VLOOKUP(A25,$G$10:$I$210,3,FALSE)</f>
        <v>15660</v>
      </c>
      <c r="C25" s="1206">
        <f>'Population density'!C20*$A$6</f>
        <v>1488.0952380952378</v>
      </c>
      <c r="D25" s="1235">
        <f t="shared" si="0"/>
        <v>9.50252387033996E-2</v>
      </c>
      <c r="E25" s="1147"/>
      <c r="F25" s="1147"/>
      <c r="G25" s="1390"/>
      <c r="H25" s="1397">
        <f t="shared" si="3"/>
        <v>0</v>
      </c>
      <c r="I25" s="1391">
        <f t="shared" si="2"/>
        <v>0</v>
      </c>
      <c r="J25" s="1227"/>
      <c r="K25" s="1227"/>
      <c r="L25" s="1227"/>
      <c r="M25" s="1227"/>
      <c r="N25" s="1227"/>
      <c r="O25" s="1227"/>
      <c r="P25" s="1227"/>
      <c r="Q25" s="1227"/>
      <c r="R25" s="1227"/>
      <c r="S25" s="1227"/>
      <c r="T25" s="1227"/>
      <c r="U25" s="1227"/>
      <c r="V25" s="1227"/>
      <c r="W25" s="1227"/>
      <c r="X25" s="1227"/>
      <c r="Y25" s="1147"/>
    </row>
    <row r="26" spans="1:25" ht="18" customHeight="1">
      <c r="A26" s="1969" t="str">
        <f>'Country and technology list'!A19</f>
        <v>Belize</v>
      </c>
      <c r="B26" s="1391"/>
      <c r="C26" s="1206"/>
      <c r="D26" s="1235"/>
      <c r="E26" s="1147"/>
      <c r="F26" s="1147"/>
      <c r="G26" s="1390" t="s">
        <v>53</v>
      </c>
      <c r="H26" s="1397">
        <f t="shared" si="3"/>
        <v>16.2</v>
      </c>
      <c r="I26" s="1391">
        <f t="shared" si="2"/>
        <v>16200</v>
      </c>
      <c r="J26" s="1227">
        <v>0</v>
      </c>
      <c r="K26" s="1227">
        <v>2.8</v>
      </c>
      <c r="L26" s="1227">
        <v>0.66</v>
      </c>
      <c r="M26" s="1227">
        <v>0.04</v>
      </c>
      <c r="N26" s="1227">
        <v>3.5</v>
      </c>
      <c r="O26" s="1227">
        <v>0</v>
      </c>
      <c r="P26" s="1227">
        <v>0.06</v>
      </c>
      <c r="Q26" s="1227">
        <v>0.12</v>
      </c>
      <c r="R26" s="1227">
        <v>0</v>
      </c>
      <c r="S26" s="1227">
        <v>0.18</v>
      </c>
      <c r="T26" s="1227">
        <v>0</v>
      </c>
      <c r="U26" s="1227">
        <v>3.02</v>
      </c>
      <c r="V26" s="1227">
        <v>9.5</v>
      </c>
      <c r="W26" s="1227">
        <v>0</v>
      </c>
      <c r="X26" s="1227">
        <v>12.52</v>
      </c>
      <c r="Y26" s="1147"/>
    </row>
    <row r="27" spans="1:25" ht="18" customHeight="1">
      <c r="A27" s="1969" t="str">
        <f>'Country and technology list'!A20</f>
        <v>Benin</v>
      </c>
      <c r="B27" s="737">
        <f>'Population density'!C22*$A$6</f>
        <v>2728.1746031746029</v>
      </c>
      <c r="C27" s="1206">
        <f>'Population density'!C22*$A$6</f>
        <v>2728.1746031746029</v>
      </c>
      <c r="D27" s="1235">
        <f t="shared" si="0"/>
        <v>1</v>
      </c>
      <c r="E27" s="1147"/>
      <c r="F27" s="1147"/>
      <c r="G27" s="1390"/>
      <c r="H27" s="1397">
        <f t="shared" si="3"/>
        <v>0</v>
      </c>
      <c r="I27" s="1391">
        <f t="shared" si="2"/>
        <v>0</v>
      </c>
      <c r="J27" s="1227"/>
      <c r="K27" s="1227"/>
      <c r="L27" s="1227"/>
      <c r="M27" s="1227"/>
      <c r="N27" s="1227"/>
      <c r="O27" s="1227"/>
      <c r="P27" s="1227"/>
      <c r="Q27" s="1227"/>
      <c r="R27" s="1227"/>
      <c r="S27" s="1227"/>
      <c r="T27" s="1227"/>
      <c r="U27" s="1227"/>
      <c r="V27" s="1227"/>
      <c r="W27" s="1227"/>
      <c r="X27" s="1227"/>
      <c r="Y27" s="1147"/>
    </row>
    <row r="28" spans="1:25" ht="18" customHeight="1">
      <c r="A28" s="1969" t="str">
        <f>'Country and technology list'!A21</f>
        <v>Bhutan</v>
      </c>
      <c r="B28" s="737"/>
      <c r="C28" s="1206"/>
      <c r="D28" s="1235"/>
      <c r="E28" s="1147"/>
      <c r="F28" s="1147"/>
      <c r="G28" s="2155" t="s">
        <v>101</v>
      </c>
      <c r="H28" s="1397">
        <f t="shared" si="3"/>
        <v>2968.92</v>
      </c>
      <c r="I28" s="1391">
        <f t="shared" si="2"/>
        <v>2968920</v>
      </c>
      <c r="J28" s="1227">
        <v>34.4</v>
      </c>
      <c r="K28" s="1227">
        <v>197.66</v>
      </c>
      <c r="L28" s="1227">
        <v>481.12</v>
      </c>
      <c r="M28" s="1227">
        <v>200.52</v>
      </c>
      <c r="N28" s="1227">
        <v>913.7</v>
      </c>
      <c r="O28" s="1227">
        <v>21.16</v>
      </c>
      <c r="P28" s="1227">
        <v>152.62</v>
      </c>
      <c r="Q28" s="1227">
        <v>373.72</v>
      </c>
      <c r="R28" s="1227">
        <v>158.72</v>
      </c>
      <c r="S28" s="1227">
        <v>706.22</v>
      </c>
      <c r="T28" s="1227">
        <v>193.32</v>
      </c>
      <c r="U28" s="1227">
        <v>333.94</v>
      </c>
      <c r="V28" s="1227">
        <v>307.27999999999997</v>
      </c>
      <c r="W28" s="1227">
        <v>514.46</v>
      </c>
      <c r="X28" s="2080">
        <v>1349</v>
      </c>
      <c r="Y28" s="1206"/>
    </row>
    <row r="29" spans="1:25" ht="18" customHeight="1">
      <c r="A29" s="1969" t="str">
        <f>'Country and technology list'!A22</f>
        <v>Bolivia</v>
      </c>
      <c r="B29" s="737">
        <f>'Population density'!C24*$A$6</f>
        <v>0</v>
      </c>
      <c r="C29" s="1206">
        <f>'Population density'!C24*$A$6</f>
        <v>0</v>
      </c>
      <c r="D29" s="1235"/>
      <c r="E29" s="1147"/>
      <c r="F29" s="1147"/>
      <c r="G29" s="1390"/>
      <c r="H29" s="1397">
        <f t="shared" si="3"/>
        <v>0</v>
      </c>
      <c r="I29" s="1391">
        <f t="shared" si="2"/>
        <v>0</v>
      </c>
      <c r="J29" s="1227"/>
      <c r="K29" s="1227"/>
      <c r="L29" s="1227"/>
      <c r="M29" s="1227"/>
      <c r="N29" s="1227"/>
      <c r="O29" s="1227"/>
      <c r="P29" s="1227"/>
      <c r="Q29" s="1227"/>
      <c r="R29" s="1227"/>
      <c r="S29" s="1227"/>
      <c r="T29" s="1227"/>
      <c r="U29" s="1227"/>
      <c r="V29" s="1227"/>
      <c r="W29" s="1227"/>
      <c r="X29" s="1227"/>
      <c r="Y29" s="1147"/>
    </row>
    <row r="30" spans="1:25" ht="18" customHeight="1">
      <c r="A30" s="1969" t="str">
        <f>'Country and technology list'!A23</f>
        <v>Bosnia and Herzegovina</v>
      </c>
      <c r="B30" s="737">
        <f>'Population density'!C25*$A$6</f>
        <v>450.93795093795086</v>
      </c>
      <c r="C30" s="1206">
        <f>'Population density'!C25*$A$6</f>
        <v>450.93795093795086</v>
      </c>
      <c r="D30" s="1235">
        <f t="shared" si="0"/>
        <v>1</v>
      </c>
      <c r="E30" s="1147"/>
      <c r="F30" s="1147"/>
      <c r="G30" s="1390" t="s">
        <v>105</v>
      </c>
      <c r="H30" s="1397">
        <f t="shared" si="3"/>
        <v>36.06</v>
      </c>
      <c r="I30" s="1391">
        <f t="shared" si="2"/>
        <v>36060</v>
      </c>
      <c r="J30" s="1227">
        <v>1.4</v>
      </c>
      <c r="K30" s="1227">
        <v>0</v>
      </c>
      <c r="L30" s="1227">
        <v>0</v>
      </c>
      <c r="M30" s="1227">
        <v>0</v>
      </c>
      <c r="N30" s="1227">
        <v>1.4</v>
      </c>
      <c r="O30" s="1227">
        <v>5.74</v>
      </c>
      <c r="P30" s="1227">
        <v>0.54</v>
      </c>
      <c r="Q30" s="1227">
        <v>0</v>
      </c>
      <c r="R30" s="1227">
        <v>0</v>
      </c>
      <c r="S30" s="1227">
        <v>6.28</v>
      </c>
      <c r="T30" s="1227">
        <v>27.02</v>
      </c>
      <c r="U30" s="1227">
        <v>1.36</v>
      </c>
      <c r="V30" s="1227">
        <v>0</v>
      </c>
      <c r="W30" s="1227">
        <v>0</v>
      </c>
      <c r="X30" s="1227">
        <v>28.38</v>
      </c>
      <c r="Y30" s="1147"/>
    </row>
    <row r="31" spans="1:25" ht="18" customHeight="1">
      <c r="A31" s="1969" t="str">
        <f>'Country and technology list'!A24</f>
        <v>Botswana</v>
      </c>
      <c r="B31" s="737">
        <f>'Population density'!C26*$A$6</f>
        <v>0</v>
      </c>
      <c r="C31" s="1206">
        <f>'Population density'!C26*$A$6</f>
        <v>0</v>
      </c>
      <c r="D31" s="1235"/>
      <c r="E31" s="1147"/>
      <c r="F31" s="1147"/>
      <c r="G31" s="1390"/>
      <c r="H31" s="1397">
        <f t="shared" si="3"/>
        <v>0</v>
      </c>
      <c r="I31" s="1391">
        <f t="shared" si="2"/>
        <v>0</v>
      </c>
      <c r="J31" s="1227"/>
      <c r="K31" s="1227"/>
      <c r="L31" s="1227"/>
      <c r="M31" s="1227"/>
      <c r="N31" s="1227"/>
      <c r="O31" s="1227"/>
      <c r="P31" s="1227"/>
      <c r="Q31" s="1227"/>
      <c r="R31" s="1227"/>
      <c r="S31" s="1227"/>
      <c r="T31" s="1227"/>
      <c r="U31" s="1227"/>
      <c r="V31" s="1227"/>
      <c r="W31" s="1227"/>
      <c r="X31" s="1227"/>
      <c r="Y31" s="1147"/>
    </row>
    <row r="32" spans="1:25" ht="18" customHeight="1">
      <c r="A32" s="1969" t="str">
        <f>'Country and technology list'!A25</f>
        <v>Brazil</v>
      </c>
      <c r="B32" s="1391">
        <f>VLOOKUP(A32,$G$10:$I$210,3,FALSE)</f>
        <v>2968920</v>
      </c>
      <c r="C32" s="1206">
        <f>'Population density'!C27*$A$6</f>
        <v>168898.8095238095</v>
      </c>
      <c r="D32" s="1235">
        <f t="shared" si="0"/>
        <v>5.688897293420149E-2</v>
      </c>
      <c r="E32" s="1147"/>
      <c r="F32" s="1147"/>
      <c r="G32" s="1390" t="s">
        <v>109</v>
      </c>
      <c r="H32" s="1397">
        <f t="shared" si="3"/>
        <v>0.57999999999999996</v>
      </c>
      <c r="I32" s="1391">
        <f t="shared" si="2"/>
        <v>580</v>
      </c>
      <c r="J32" s="1227">
        <v>0.57999999999999996</v>
      </c>
      <c r="K32" s="1227">
        <v>0</v>
      </c>
      <c r="L32" s="1227">
        <v>0</v>
      </c>
      <c r="M32" s="1227">
        <v>0</v>
      </c>
      <c r="N32" s="1227">
        <v>0.57999999999999996</v>
      </c>
      <c r="O32" s="1227">
        <v>0</v>
      </c>
      <c r="P32" s="1227">
        <v>0</v>
      </c>
      <c r="Q32" s="1227">
        <v>0</v>
      </c>
      <c r="R32" s="1227">
        <v>0</v>
      </c>
      <c r="S32" s="1227">
        <v>0</v>
      </c>
      <c r="T32" s="1227">
        <v>0</v>
      </c>
      <c r="U32" s="1227">
        <v>0</v>
      </c>
      <c r="V32" s="1227">
        <v>0</v>
      </c>
      <c r="W32" s="1227">
        <v>0</v>
      </c>
      <c r="X32" s="1227">
        <v>0</v>
      </c>
      <c r="Y32" s="1147"/>
    </row>
    <row r="33" spans="1:25" ht="18" customHeight="1">
      <c r="A33" s="1969" t="str">
        <f>'Country and technology list'!A26</f>
        <v>Brunei Darussalam</v>
      </c>
      <c r="B33" s="737">
        <f>'Population density'!C28*$A$6</f>
        <v>3630.0505050505044</v>
      </c>
      <c r="C33" s="1206">
        <f>'Population density'!C28*$A$6</f>
        <v>3630.0505050505044</v>
      </c>
      <c r="D33" s="1235">
        <f t="shared" si="0"/>
        <v>1</v>
      </c>
      <c r="E33" s="1147"/>
      <c r="F33" s="1147"/>
      <c r="G33" s="1390"/>
      <c r="H33" s="1397">
        <f t="shared" si="3"/>
        <v>0</v>
      </c>
      <c r="I33" s="1391">
        <f t="shared" si="2"/>
        <v>0</v>
      </c>
      <c r="J33" s="1227"/>
      <c r="K33" s="1227"/>
      <c r="L33" s="1227"/>
      <c r="M33" s="1227"/>
      <c r="N33" s="1227"/>
      <c r="O33" s="1227"/>
      <c r="P33" s="1227"/>
      <c r="Q33" s="1227"/>
      <c r="R33" s="1227"/>
      <c r="S33" s="1227"/>
      <c r="T33" s="1227"/>
      <c r="U33" s="1227"/>
      <c r="V33" s="1227"/>
      <c r="W33" s="1227"/>
      <c r="X33" s="1227"/>
      <c r="Y33" s="1147"/>
    </row>
    <row r="34" spans="1:25" ht="18" customHeight="1">
      <c r="A34" s="1969" t="str">
        <f>'Country and technology list'!A27</f>
        <v>Bulgaria</v>
      </c>
      <c r="B34" s="1391">
        <f>VLOOKUP(A34,$G$10:$I$210,3,FALSE)</f>
        <v>36060</v>
      </c>
      <c r="C34" s="1206">
        <f>'Population density'!C29*$A$6</f>
        <v>7981.6017316017305</v>
      </c>
      <c r="D34" s="1235">
        <f t="shared" si="0"/>
        <v>0.2213422554520724</v>
      </c>
      <c r="E34" s="1147"/>
      <c r="F34" s="1147"/>
      <c r="G34" s="1390" t="s">
        <v>111</v>
      </c>
      <c r="H34" s="1397">
        <f t="shared" si="3"/>
        <v>4884.3999999999996</v>
      </c>
      <c r="I34" s="1391">
        <f t="shared" si="2"/>
        <v>4884400</v>
      </c>
      <c r="J34" s="1227">
        <v>0.1</v>
      </c>
      <c r="K34" s="1227">
        <v>1.2</v>
      </c>
      <c r="L34" s="1227">
        <v>9.44</v>
      </c>
      <c r="M34" s="1227">
        <v>36.94</v>
      </c>
      <c r="N34" s="1227">
        <v>47.68</v>
      </c>
      <c r="O34" s="1227">
        <v>2.06</v>
      </c>
      <c r="P34" s="1227">
        <v>9.74</v>
      </c>
      <c r="Q34" s="1227">
        <v>85.58</v>
      </c>
      <c r="R34" s="1227">
        <v>223.64</v>
      </c>
      <c r="S34" s="1227">
        <v>321.02</v>
      </c>
      <c r="T34" s="1227">
        <v>17.420000000000002</v>
      </c>
      <c r="U34" s="1227">
        <v>329.2</v>
      </c>
      <c r="V34" s="1227">
        <v>529.98</v>
      </c>
      <c r="W34" s="1227">
        <v>3639.1</v>
      </c>
      <c r="X34" s="2156">
        <v>4515.7</v>
      </c>
      <c r="Y34" s="2052"/>
    </row>
    <row r="35" spans="1:25" ht="18" customHeight="1">
      <c r="A35" s="1969" t="str">
        <f>'Country and technology list'!A28</f>
        <v>Burkina Faso</v>
      </c>
      <c r="B35" s="1391"/>
      <c r="C35" s="1206"/>
      <c r="D35" s="1235"/>
      <c r="E35" s="1147"/>
      <c r="F35" s="1147"/>
      <c r="G35" s="1390"/>
      <c r="H35" s="1397">
        <f t="shared" si="3"/>
        <v>0</v>
      </c>
      <c r="I35" s="1391">
        <f t="shared" si="2"/>
        <v>0</v>
      </c>
      <c r="J35" s="1227"/>
      <c r="K35" s="1227"/>
      <c r="L35" s="1227"/>
      <c r="M35" s="1227"/>
      <c r="N35" s="1227"/>
      <c r="O35" s="1227"/>
      <c r="P35" s="1227"/>
      <c r="Q35" s="1227"/>
      <c r="R35" s="1227"/>
      <c r="S35" s="1227"/>
      <c r="T35" s="1227"/>
      <c r="U35" s="1227"/>
      <c r="V35" s="1227"/>
      <c r="W35" s="1227"/>
      <c r="X35" s="1227"/>
      <c r="Y35" s="1147"/>
    </row>
    <row r="36" spans="1:25" ht="18" customHeight="1">
      <c r="A36" s="1969" t="str">
        <f>'Country and technology list'!A29</f>
        <v>Burundi</v>
      </c>
      <c r="B36" s="1391"/>
      <c r="C36" s="1206"/>
      <c r="D36" s="1235"/>
      <c r="E36" s="1147"/>
      <c r="F36" s="1147"/>
      <c r="G36" s="2155" t="s">
        <v>125</v>
      </c>
      <c r="H36" s="1397">
        <f t="shared" si="3"/>
        <v>25.84</v>
      </c>
      <c r="I36" s="1391">
        <f t="shared" si="2"/>
        <v>25840</v>
      </c>
      <c r="J36" s="1227">
        <v>0</v>
      </c>
      <c r="K36" s="1227">
        <v>0.62</v>
      </c>
      <c r="L36" s="1227">
        <v>0</v>
      </c>
      <c r="M36" s="1227">
        <v>0</v>
      </c>
      <c r="N36" s="1227">
        <v>0.62</v>
      </c>
      <c r="O36" s="1227">
        <v>0</v>
      </c>
      <c r="P36" s="1227">
        <v>1.76</v>
      </c>
      <c r="Q36" s="1227">
        <v>0.02</v>
      </c>
      <c r="R36" s="1227">
        <v>0</v>
      </c>
      <c r="S36" s="1227">
        <v>1.78</v>
      </c>
      <c r="T36" s="1227">
        <v>0.12</v>
      </c>
      <c r="U36" s="1227">
        <v>21.72</v>
      </c>
      <c r="V36" s="1227">
        <v>1.6</v>
      </c>
      <c r="W36" s="1227">
        <v>0</v>
      </c>
      <c r="X36" s="1227">
        <v>23.44</v>
      </c>
      <c r="Y36" s="1147"/>
    </row>
    <row r="37" spans="1:25" ht="18" customHeight="1">
      <c r="A37" s="1969" t="str">
        <f>'Country and technology list'!A30</f>
        <v>Cambodia</v>
      </c>
      <c r="B37" s="737">
        <f>'Population density'!C32*$A$6</f>
        <v>9988.2756132756112</v>
      </c>
      <c r="C37" s="1206">
        <f>'Population density'!C32*$A$6</f>
        <v>9988.2756132756112</v>
      </c>
      <c r="D37" s="1235">
        <f t="shared" si="0"/>
        <v>1</v>
      </c>
      <c r="E37" s="1147"/>
      <c r="F37" s="1147"/>
      <c r="G37" s="1390"/>
      <c r="H37" s="1397">
        <f t="shared" si="3"/>
        <v>0</v>
      </c>
      <c r="I37" s="1391">
        <f t="shared" si="2"/>
        <v>0</v>
      </c>
      <c r="J37" s="1227"/>
      <c r="K37" s="1227"/>
      <c r="L37" s="1227"/>
      <c r="M37" s="1227"/>
      <c r="N37" s="1227"/>
      <c r="O37" s="1227"/>
      <c r="P37" s="1227"/>
      <c r="Q37" s="1227"/>
      <c r="R37" s="1227"/>
      <c r="S37" s="1227"/>
      <c r="T37" s="1227"/>
      <c r="U37" s="1227"/>
      <c r="V37" s="1227"/>
      <c r="W37" s="1227"/>
      <c r="X37" s="1227"/>
      <c r="Y37" s="1147"/>
    </row>
    <row r="38" spans="1:25" ht="18" customHeight="1">
      <c r="A38" s="1969" t="str">
        <f>'Country and technology list'!A31</f>
        <v>Cameroon</v>
      </c>
      <c r="B38" s="1391">
        <f>VLOOKUP(A38,$G$10:$I$210,3,FALSE)</f>
        <v>580</v>
      </c>
      <c r="C38" s="1206">
        <f>'Population density'!C33*$A$6</f>
        <v>9063.8528138528127</v>
      </c>
      <c r="D38" s="1235">
        <f t="shared" si="0"/>
        <v>15.627332437677262</v>
      </c>
      <c r="E38" s="1147"/>
      <c r="F38" s="1147"/>
      <c r="G38" s="1390" t="s">
        <v>114</v>
      </c>
      <c r="H38" s="1397">
        <f t="shared" si="3"/>
        <v>641.81999999999994</v>
      </c>
      <c r="I38" s="1391">
        <f t="shared" si="2"/>
        <v>641819.99999999988</v>
      </c>
      <c r="J38" s="1227">
        <v>0</v>
      </c>
      <c r="K38" s="1227">
        <v>0</v>
      </c>
      <c r="L38" s="1227">
        <v>1.32</v>
      </c>
      <c r="M38" s="1227">
        <v>11.52</v>
      </c>
      <c r="N38" s="1227">
        <v>12.84</v>
      </c>
      <c r="O38" s="1227">
        <v>0</v>
      </c>
      <c r="P38" s="1227">
        <v>0.18</v>
      </c>
      <c r="Q38" s="1227">
        <v>5.78</v>
      </c>
      <c r="R38" s="1227">
        <v>28.86</v>
      </c>
      <c r="S38" s="1227">
        <v>34.82</v>
      </c>
      <c r="T38" s="1227">
        <v>6.42</v>
      </c>
      <c r="U38" s="1227">
        <v>59.1</v>
      </c>
      <c r="V38" s="1227">
        <v>170.24</v>
      </c>
      <c r="W38" s="1227">
        <v>358.4</v>
      </c>
      <c r="X38" s="1227">
        <v>594.16</v>
      </c>
      <c r="Y38" s="1147"/>
    </row>
    <row r="39" spans="1:25" ht="18" customHeight="1">
      <c r="A39" s="1969" t="str">
        <f>'Country and technology list'!A32</f>
        <v>Canada</v>
      </c>
      <c r="B39" s="1391">
        <f>VLOOKUP(A39,$G$10:$I$210,3,FALSE)</f>
        <v>4884400</v>
      </c>
      <c r="C39" s="1206">
        <f>'Population density'!C34*$A$6</f>
        <v>4556277.0562770553</v>
      </c>
      <c r="D39" s="1235">
        <f t="shared" si="0"/>
        <v>0.93282226195173512</v>
      </c>
      <c r="E39" s="1147"/>
      <c r="F39" s="1147"/>
      <c r="G39" s="1390"/>
      <c r="H39" s="1397">
        <f t="shared" si="3"/>
        <v>0</v>
      </c>
      <c r="I39" s="1391">
        <f t="shared" si="2"/>
        <v>0</v>
      </c>
      <c r="J39" s="1227"/>
      <c r="K39" s="1227"/>
      <c r="L39" s="1227"/>
      <c r="M39" s="1227"/>
      <c r="N39" s="1227"/>
      <c r="O39" s="1227"/>
      <c r="P39" s="1227"/>
      <c r="Q39" s="1227"/>
      <c r="R39" s="1227"/>
      <c r="S39" s="1227"/>
      <c r="T39" s="1227"/>
      <c r="U39" s="1227"/>
      <c r="V39" s="1227"/>
      <c r="W39" s="1227"/>
      <c r="X39" s="1227"/>
      <c r="Y39" s="1147"/>
    </row>
    <row r="40" spans="1:25" ht="18" customHeight="1">
      <c r="A40" s="1969" t="str">
        <f>'Country and technology list'!A33</f>
        <v>Cape Verde</v>
      </c>
      <c r="B40" s="1391"/>
      <c r="C40" s="1206"/>
      <c r="D40" s="1235"/>
      <c r="E40" s="1147"/>
      <c r="F40" s="1147"/>
      <c r="G40" s="2155" t="s">
        <v>131</v>
      </c>
      <c r="H40" s="1397">
        <f t="shared" si="3"/>
        <v>2199.8000000000002</v>
      </c>
      <c r="I40" s="1391">
        <f t="shared" si="2"/>
        <v>2199800</v>
      </c>
      <c r="J40" s="1227">
        <v>71.86</v>
      </c>
      <c r="K40" s="1227">
        <v>116.68</v>
      </c>
      <c r="L40" s="1227">
        <v>31.42</v>
      </c>
      <c r="M40" s="1227">
        <v>96.3</v>
      </c>
      <c r="N40" s="1227">
        <v>316.26</v>
      </c>
      <c r="O40" s="1227">
        <v>76.2</v>
      </c>
      <c r="P40" s="1227">
        <v>318.27999999999997</v>
      </c>
      <c r="Q40" s="1227">
        <v>149.54</v>
      </c>
      <c r="R40" s="1227">
        <v>212.42</v>
      </c>
      <c r="S40" s="1227">
        <v>756.44</v>
      </c>
      <c r="T40" s="1227">
        <v>55.12</v>
      </c>
      <c r="U40" s="1227">
        <v>202.3</v>
      </c>
      <c r="V40" s="1227">
        <v>564.6</v>
      </c>
      <c r="W40" s="1227">
        <v>305.12</v>
      </c>
      <c r="X40" s="2156">
        <v>1127.0999999999999</v>
      </c>
      <c r="Y40" s="2052"/>
    </row>
    <row r="41" spans="1:25" ht="18" customHeight="1">
      <c r="A41" s="1969" t="str">
        <f>'Country and technology list'!A34</f>
        <v>Central African Republic</v>
      </c>
      <c r="B41" s="1391"/>
      <c r="C41" s="1206"/>
      <c r="D41" s="1235"/>
      <c r="E41" s="1147"/>
      <c r="F41" s="1147"/>
      <c r="G41" s="1390"/>
      <c r="H41" s="1397">
        <f t="shared" si="3"/>
        <v>0</v>
      </c>
      <c r="I41" s="1391">
        <f t="shared" si="2"/>
        <v>0</v>
      </c>
      <c r="J41" s="1227"/>
      <c r="K41" s="1227"/>
      <c r="L41" s="1227"/>
      <c r="M41" s="1227"/>
      <c r="N41" s="1227"/>
      <c r="O41" s="1227"/>
      <c r="P41" s="1227"/>
      <c r="Q41" s="1227"/>
      <c r="R41" s="1227"/>
      <c r="S41" s="1227"/>
      <c r="T41" s="1227"/>
      <c r="U41" s="1227"/>
      <c r="V41" s="1227"/>
      <c r="W41" s="1227"/>
      <c r="X41" s="1227"/>
      <c r="Y41" s="1147"/>
    </row>
    <row r="42" spans="1:25" ht="18" customHeight="1">
      <c r="A42" s="1969" t="str">
        <f>'Country and technology list'!A35</f>
        <v>Chad</v>
      </c>
      <c r="B42" s="1391"/>
      <c r="C42" s="1206"/>
      <c r="D42" s="1235"/>
      <c r="E42" s="1147"/>
      <c r="F42" s="1147"/>
      <c r="G42" s="1390" t="s">
        <v>118</v>
      </c>
      <c r="H42" s="1397">
        <f t="shared" si="3"/>
        <v>154.6</v>
      </c>
      <c r="I42" s="1391">
        <f t="shared" si="2"/>
        <v>154600</v>
      </c>
      <c r="J42" s="1227">
        <v>0.26</v>
      </c>
      <c r="K42" s="1227">
        <v>0.04</v>
      </c>
      <c r="L42" s="1227">
        <v>0</v>
      </c>
      <c r="M42" s="1227">
        <v>18.66</v>
      </c>
      <c r="N42" s="1227">
        <v>18.96</v>
      </c>
      <c r="O42" s="1227">
        <v>1.1599999999999999</v>
      </c>
      <c r="P42" s="1227">
        <v>0.26</v>
      </c>
      <c r="Q42" s="1227">
        <v>0.02</v>
      </c>
      <c r="R42" s="1227">
        <v>19.98</v>
      </c>
      <c r="S42" s="1227">
        <v>21.42</v>
      </c>
      <c r="T42" s="1227">
        <v>7.66</v>
      </c>
      <c r="U42" s="1227">
        <v>8.5</v>
      </c>
      <c r="V42" s="1227">
        <v>4.2</v>
      </c>
      <c r="W42" s="1227">
        <v>93.86</v>
      </c>
      <c r="X42" s="1227">
        <v>114.22</v>
      </c>
      <c r="Y42" s="1147"/>
    </row>
    <row r="43" spans="1:25" ht="18" customHeight="1">
      <c r="A43" s="1969" t="str">
        <f>'Country and technology list'!A36</f>
        <v>Chile</v>
      </c>
      <c r="B43" s="1391">
        <f>VLOOKUP(A43,$G$10:$I$210,3,FALSE)</f>
        <v>641819.99999999988</v>
      </c>
      <c r="C43" s="1206">
        <f>'Population density'!C38*$A$6</f>
        <v>145089.28571428568</v>
      </c>
      <c r="D43" s="1235">
        <f t="shared" si="0"/>
        <v>0.22605915321162587</v>
      </c>
      <c r="E43" s="1147"/>
      <c r="F43" s="1147"/>
      <c r="G43" s="1390"/>
      <c r="H43" s="1397">
        <f t="shared" si="3"/>
        <v>0</v>
      </c>
      <c r="I43" s="1391">
        <f t="shared" si="2"/>
        <v>0</v>
      </c>
      <c r="J43" s="1227"/>
      <c r="K43" s="1227"/>
      <c r="L43" s="1227"/>
      <c r="M43" s="1227"/>
      <c r="N43" s="1227"/>
      <c r="O43" s="1227"/>
      <c r="P43" s="1227"/>
      <c r="Q43" s="1227"/>
      <c r="R43" s="1227"/>
      <c r="S43" s="1227"/>
      <c r="T43" s="1227"/>
      <c r="U43" s="1227"/>
      <c r="V43" s="1227"/>
      <c r="W43" s="1227"/>
      <c r="X43" s="1227"/>
      <c r="Y43" s="1147"/>
    </row>
    <row r="44" spans="1:25" ht="18" customHeight="1">
      <c r="A44" s="1969" t="str">
        <f>'Country and technology list'!A37</f>
        <v>China</v>
      </c>
      <c r="B44" s="1391">
        <f>VLOOKUP(A44,$G$10:$I$210,3,FALSE)</f>
        <v>2199800</v>
      </c>
      <c r="C44" s="1206">
        <f>'Population density'!C39*$A$6</f>
        <v>326930.01443001436</v>
      </c>
      <c r="D44" s="1235">
        <f t="shared" si="0"/>
        <v>0.14861806274661984</v>
      </c>
      <c r="E44" s="1147"/>
      <c r="F44" s="1147"/>
      <c r="G44" s="1390" t="s">
        <v>122</v>
      </c>
      <c r="H44" s="1397">
        <f t="shared" si="3"/>
        <v>27.84</v>
      </c>
      <c r="I44" s="1391">
        <f t="shared" si="2"/>
        <v>27840</v>
      </c>
      <c r="J44" s="1227">
        <v>0</v>
      </c>
      <c r="K44" s="1227">
        <v>0</v>
      </c>
      <c r="L44" s="1227">
        <v>0.1</v>
      </c>
      <c r="M44" s="1227">
        <v>0</v>
      </c>
      <c r="N44" s="1227">
        <v>0.1</v>
      </c>
      <c r="O44" s="1227">
        <v>0</v>
      </c>
      <c r="P44" s="1227">
        <v>0</v>
      </c>
      <c r="Q44" s="1227">
        <v>0.14000000000000001</v>
      </c>
      <c r="R44" s="1227">
        <v>0</v>
      </c>
      <c r="S44" s="1227">
        <v>0.14000000000000001</v>
      </c>
      <c r="T44" s="1227">
        <v>4.16</v>
      </c>
      <c r="U44" s="1227">
        <v>15.78</v>
      </c>
      <c r="V44" s="1227">
        <v>7.66</v>
      </c>
      <c r="W44" s="1227">
        <v>0</v>
      </c>
      <c r="X44" s="1227">
        <v>27.6</v>
      </c>
      <c r="Y44" s="1147"/>
    </row>
    <row r="45" spans="1:25" ht="18" customHeight="1">
      <c r="A45" s="1969" t="str">
        <f>'Country and technology list'!A38</f>
        <v>Taiwan</v>
      </c>
      <c r="B45" s="738">
        <f>I182</f>
        <v>652280</v>
      </c>
      <c r="C45" s="1206">
        <f>'Population density'!C40*$A$6</f>
        <v>35308.441558441555</v>
      </c>
      <c r="D45" s="1235">
        <f t="shared" si="0"/>
        <v>5.4130805111978833E-2</v>
      </c>
      <c r="E45" s="1147"/>
      <c r="F45" s="1147"/>
      <c r="G45" s="1390"/>
      <c r="H45" s="1397">
        <f t="shared" si="3"/>
        <v>0</v>
      </c>
      <c r="I45" s="1391">
        <f t="shared" si="2"/>
        <v>0</v>
      </c>
      <c r="J45" s="1227"/>
      <c r="K45" s="1227"/>
      <c r="L45" s="1227"/>
      <c r="M45" s="1227"/>
      <c r="N45" s="1227"/>
      <c r="O45" s="1227"/>
      <c r="P45" s="1227"/>
      <c r="Q45" s="1227"/>
      <c r="R45" s="1227"/>
      <c r="S45" s="1227"/>
      <c r="T45" s="1227"/>
      <c r="U45" s="1227"/>
      <c r="V45" s="1227"/>
      <c r="W45" s="1227"/>
      <c r="X45" s="1227"/>
      <c r="Y45" s="1147"/>
    </row>
    <row r="46" spans="1:25" ht="18" customHeight="1">
      <c r="A46" s="1969" t="str">
        <f>'Country and technology list'!A39</f>
        <v>Colombia</v>
      </c>
      <c r="B46" s="1391">
        <f>VLOOKUP(A46,$G$10:$I$210,3,FALSE)</f>
        <v>154600</v>
      </c>
      <c r="C46" s="1206">
        <f>'Population density'!C41*$A$6</f>
        <v>72330.447330447321</v>
      </c>
      <c r="D46" s="1235">
        <f t="shared" si="0"/>
        <v>0.46785541610897363</v>
      </c>
      <c r="E46" s="1147"/>
      <c r="F46" s="1147"/>
      <c r="G46" s="1390" t="s">
        <v>126</v>
      </c>
      <c r="H46" s="1397">
        <f t="shared" si="3"/>
        <v>0</v>
      </c>
      <c r="I46" s="1391">
        <f t="shared" si="2"/>
        <v>0</v>
      </c>
      <c r="J46" s="1227">
        <v>0</v>
      </c>
      <c r="K46" s="1227">
        <v>0</v>
      </c>
      <c r="L46" s="1227">
        <v>0</v>
      </c>
      <c r="M46" s="1227">
        <v>0</v>
      </c>
      <c r="N46" s="1227">
        <v>0</v>
      </c>
      <c r="O46" s="1227">
        <v>0</v>
      </c>
      <c r="P46" s="1227">
        <v>0</v>
      </c>
      <c r="Q46" s="1227">
        <v>0</v>
      </c>
      <c r="R46" s="1227">
        <v>0</v>
      </c>
      <c r="S46" s="1227">
        <v>0</v>
      </c>
      <c r="T46" s="1227">
        <v>0</v>
      </c>
      <c r="U46" s="1227">
        <v>0</v>
      </c>
      <c r="V46" s="1227">
        <v>0</v>
      </c>
      <c r="W46" s="1227">
        <v>0</v>
      </c>
      <c r="X46" s="1227">
        <v>0</v>
      </c>
      <c r="Y46" s="1147"/>
    </row>
    <row r="47" spans="1:25" ht="18" customHeight="1">
      <c r="A47" s="1969" t="str">
        <f>'Country and technology list'!A40</f>
        <v>Comoros</v>
      </c>
      <c r="B47" s="1391"/>
      <c r="C47" s="1206"/>
      <c r="D47" s="1235"/>
      <c r="E47" s="1147"/>
      <c r="F47" s="1147"/>
      <c r="G47" s="1390"/>
      <c r="H47" s="1397">
        <f t="shared" si="3"/>
        <v>0</v>
      </c>
      <c r="I47" s="1391">
        <f t="shared" si="2"/>
        <v>0</v>
      </c>
      <c r="J47" s="1227"/>
      <c r="K47" s="1227"/>
      <c r="L47" s="1227"/>
      <c r="M47" s="1227"/>
      <c r="N47" s="1227"/>
      <c r="O47" s="1227"/>
      <c r="P47" s="1227"/>
      <c r="Q47" s="1227"/>
      <c r="R47" s="1227"/>
      <c r="S47" s="1227"/>
      <c r="T47" s="1227"/>
      <c r="U47" s="1227"/>
      <c r="V47" s="1227"/>
      <c r="W47" s="1227"/>
      <c r="X47" s="1227"/>
      <c r="Y47" s="1147"/>
    </row>
    <row r="48" spans="1:25" ht="18" customHeight="1">
      <c r="A48" s="1969" t="str">
        <f>'Country and technology list'!A41</f>
        <v>Congo</v>
      </c>
      <c r="B48" s="737">
        <f>'Population density'!C43*$A$6</f>
        <v>3810.4256854256851</v>
      </c>
      <c r="C48" s="1206">
        <f>'Population density'!C43*$A$6</f>
        <v>3810.4256854256851</v>
      </c>
      <c r="D48" s="1235">
        <f t="shared" si="0"/>
        <v>1</v>
      </c>
      <c r="E48" s="1147"/>
      <c r="F48" s="1147"/>
      <c r="G48" s="1390" t="s">
        <v>128</v>
      </c>
      <c r="H48" s="1397">
        <f t="shared" si="3"/>
        <v>129.56</v>
      </c>
      <c r="I48" s="1391">
        <f t="shared" si="2"/>
        <v>129560</v>
      </c>
      <c r="J48" s="1227">
        <v>29.28</v>
      </c>
      <c r="K48" s="1227">
        <v>11.18</v>
      </c>
      <c r="L48" s="1227">
        <v>0</v>
      </c>
      <c r="M48" s="1227">
        <v>0</v>
      </c>
      <c r="N48" s="1227">
        <v>40.46</v>
      </c>
      <c r="O48" s="1227">
        <v>1.94</v>
      </c>
      <c r="P48" s="1227">
        <v>0.92</v>
      </c>
      <c r="Q48" s="1227">
        <v>0</v>
      </c>
      <c r="R48" s="1227">
        <v>0</v>
      </c>
      <c r="S48" s="1227">
        <v>2.86</v>
      </c>
      <c r="T48" s="1227">
        <v>48.78</v>
      </c>
      <c r="U48" s="1227">
        <v>34.24</v>
      </c>
      <c r="V48" s="1227">
        <v>3.22</v>
      </c>
      <c r="W48" s="1227">
        <v>0</v>
      </c>
      <c r="X48" s="1227">
        <v>86.24</v>
      </c>
      <c r="Y48" s="1147"/>
    </row>
    <row r="49" spans="1:24" ht="18" customHeight="1">
      <c r="A49" s="1969" t="str">
        <f>'Country and technology list'!A42</f>
        <v>Congo, Democratic Republic of</v>
      </c>
      <c r="B49" s="737">
        <f>'Population density'!C44*$A$6</f>
        <v>834.23520923520914</v>
      </c>
      <c r="C49" s="1206">
        <f>'Population density'!C44*$A$6</f>
        <v>834.23520923520914</v>
      </c>
      <c r="D49" s="1235">
        <f t="shared" si="0"/>
        <v>1</v>
      </c>
      <c r="E49" s="1147"/>
      <c r="F49" s="1147"/>
      <c r="G49" s="1390"/>
      <c r="H49" s="1397">
        <f t="shared" si="3"/>
        <v>0</v>
      </c>
      <c r="I49" s="1391">
        <f t="shared" si="2"/>
        <v>0</v>
      </c>
      <c r="J49" s="1227"/>
      <c r="K49" s="1227"/>
      <c r="L49" s="1227"/>
      <c r="M49" s="1227"/>
      <c r="N49" s="1227"/>
      <c r="O49" s="1227"/>
      <c r="P49" s="1227"/>
      <c r="Q49" s="1227"/>
      <c r="R49" s="1227"/>
      <c r="S49" s="1227"/>
      <c r="T49" s="1227"/>
      <c r="U49" s="1227"/>
      <c r="V49" s="1227"/>
      <c r="W49" s="1227"/>
      <c r="X49" s="1227"/>
    </row>
    <row r="50" spans="1:24" ht="18" customHeight="1">
      <c r="A50" s="1969" t="str">
        <f>'Country and technology list'!A43</f>
        <v>Costa Rica</v>
      </c>
      <c r="B50" s="1391">
        <f>VLOOKUP(A50,$G$10:$I$210,3,FALSE)</f>
        <v>27840</v>
      </c>
      <c r="C50" s="1206">
        <f>'Population density'!C45*$A$6</f>
        <v>29085.49783549783</v>
      </c>
      <c r="D50" s="1235">
        <f t="shared" si="0"/>
        <v>1.0447377096083992</v>
      </c>
      <c r="E50" s="1147"/>
      <c r="F50" s="1147"/>
      <c r="G50" s="1390" t="s">
        <v>139</v>
      </c>
      <c r="H50" s="1397">
        <f t="shared" si="3"/>
        <v>255.85999999999999</v>
      </c>
      <c r="I50" s="1391">
        <f t="shared" si="2"/>
        <v>255859.99999999997</v>
      </c>
      <c r="J50" s="1227">
        <v>0</v>
      </c>
      <c r="K50" s="1227">
        <v>0</v>
      </c>
      <c r="L50" s="1227">
        <v>0</v>
      </c>
      <c r="M50" s="1227">
        <v>64.44</v>
      </c>
      <c r="N50" s="1227">
        <v>64.44</v>
      </c>
      <c r="O50" s="1227">
        <v>0</v>
      </c>
      <c r="P50" s="1227">
        <v>0</v>
      </c>
      <c r="Q50" s="1227">
        <v>0.98</v>
      </c>
      <c r="R50" s="1227">
        <v>162.56</v>
      </c>
      <c r="S50" s="1227">
        <v>163.54</v>
      </c>
      <c r="T50" s="1227">
        <v>0</v>
      </c>
      <c r="U50" s="1227">
        <v>0</v>
      </c>
      <c r="V50" s="1227">
        <v>7.04</v>
      </c>
      <c r="W50" s="1227">
        <v>20.84</v>
      </c>
      <c r="X50" s="1227">
        <v>27.88</v>
      </c>
    </row>
    <row r="51" spans="1:24" ht="18" customHeight="1">
      <c r="A51" s="1969" t="str">
        <f>'Country and technology list'!A44</f>
        <v>Cote d'Ivoire</v>
      </c>
      <c r="B51" s="737">
        <f>'Population density'!C46*$A$6</f>
        <v>11611.652236652235</v>
      </c>
      <c r="C51" s="1206">
        <f>'Population density'!C46*$A$6</f>
        <v>11611.652236652235</v>
      </c>
      <c r="D51" s="1235">
        <f t="shared" si="0"/>
        <v>1</v>
      </c>
      <c r="E51" s="1147"/>
      <c r="F51" s="1147"/>
      <c r="G51" s="1390"/>
      <c r="H51" s="1397">
        <f t="shared" si="3"/>
        <v>0</v>
      </c>
      <c r="I51" s="1391">
        <f t="shared" si="2"/>
        <v>0</v>
      </c>
      <c r="J51" s="1227"/>
      <c r="K51" s="1227"/>
      <c r="L51" s="1227"/>
      <c r="M51" s="1227"/>
      <c r="N51" s="1227"/>
      <c r="O51" s="1227"/>
      <c r="P51" s="1227"/>
      <c r="Q51" s="1227"/>
      <c r="R51" s="1227"/>
      <c r="S51" s="1227"/>
      <c r="T51" s="1227"/>
      <c r="U51" s="1227"/>
      <c r="V51" s="1227"/>
      <c r="W51" s="1227"/>
      <c r="X51" s="1227"/>
    </row>
    <row r="52" spans="1:24" ht="18" customHeight="1">
      <c r="A52" s="1969" t="str">
        <f>'Country and technology list'!A45</f>
        <v>Croatia</v>
      </c>
      <c r="B52" s="1391">
        <v>0</v>
      </c>
      <c r="C52" s="1206">
        <f>'Population density'!C47*$A$6</f>
        <v>141323.95382395381</v>
      </c>
      <c r="D52" s="1235"/>
      <c r="E52" s="1147"/>
      <c r="F52" s="1147"/>
      <c r="G52" s="1390" t="s">
        <v>142</v>
      </c>
      <c r="H52" s="1397">
        <f t="shared" si="3"/>
        <v>72.680000000000007</v>
      </c>
      <c r="I52" s="1391">
        <f t="shared" si="2"/>
        <v>72680</v>
      </c>
      <c r="J52" s="1227">
        <v>0</v>
      </c>
      <c r="K52" s="1227">
        <v>0.06</v>
      </c>
      <c r="L52" s="1227">
        <v>18.72</v>
      </c>
      <c r="M52" s="1227">
        <v>0.18</v>
      </c>
      <c r="N52" s="1227">
        <v>18.96</v>
      </c>
      <c r="O52" s="1227">
        <v>0</v>
      </c>
      <c r="P52" s="1227">
        <v>0.08</v>
      </c>
      <c r="Q52" s="1227">
        <v>1.5</v>
      </c>
      <c r="R52" s="1227">
        <v>0.02</v>
      </c>
      <c r="S52" s="1227">
        <v>1.6</v>
      </c>
      <c r="T52" s="1227">
        <v>0</v>
      </c>
      <c r="U52" s="1227">
        <v>2.3199999999999998</v>
      </c>
      <c r="V52" s="1227">
        <v>41.26</v>
      </c>
      <c r="W52" s="1227">
        <v>8.5399999999999991</v>
      </c>
      <c r="X52" s="1227">
        <v>52.12</v>
      </c>
    </row>
    <row r="53" spans="1:24" ht="18" customHeight="1">
      <c r="A53" s="1969" t="str">
        <f>'Country and technology list'!A46</f>
        <v>Cuba</v>
      </c>
      <c r="B53" s="1391">
        <f>VLOOKUP(A53,$G$10:$I$210,3,FALSE)</f>
        <v>129560</v>
      </c>
      <c r="C53" s="1206">
        <f>'Population density'!C48*$A$6</f>
        <v>84212.662337662332</v>
      </c>
      <c r="D53" s="1235">
        <f t="shared" si="0"/>
        <v>0.64998967534472318</v>
      </c>
      <c r="E53" s="1147"/>
      <c r="F53" s="1147"/>
      <c r="G53" s="1390"/>
      <c r="H53" s="1397">
        <f t="shared" si="3"/>
        <v>0</v>
      </c>
      <c r="I53" s="1391">
        <f t="shared" si="2"/>
        <v>0</v>
      </c>
      <c r="J53" s="1227"/>
      <c r="K53" s="1227"/>
      <c r="L53" s="1227"/>
      <c r="M53" s="1227"/>
      <c r="N53" s="1227"/>
      <c r="O53" s="1227"/>
      <c r="P53" s="1227"/>
      <c r="Q53" s="1227"/>
      <c r="R53" s="1227"/>
      <c r="S53" s="1227"/>
      <c r="T53" s="1227"/>
      <c r="U53" s="1227"/>
      <c r="V53" s="1227"/>
      <c r="W53" s="1227"/>
      <c r="X53" s="1227"/>
    </row>
    <row r="54" spans="1:24" ht="18" customHeight="1">
      <c r="A54" s="1969" t="str">
        <f>'Country and technology list'!A47</f>
        <v>Cyprus</v>
      </c>
      <c r="B54" s="737">
        <f>'Population density'!C49*$A$6</f>
        <v>14610.389610389608</v>
      </c>
      <c r="C54" s="1206">
        <f>'Population density'!C49*$A$6</f>
        <v>14610.389610389608</v>
      </c>
      <c r="D54" s="1235">
        <f t="shared" si="0"/>
        <v>1</v>
      </c>
      <c r="E54" s="1147"/>
      <c r="F54" s="1147"/>
      <c r="G54" s="1390" t="s">
        <v>146</v>
      </c>
      <c r="H54" s="1397">
        <f t="shared" si="3"/>
        <v>1.72</v>
      </c>
      <c r="I54" s="1391">
        <f t="shared" si="2"/>
        <v>1720</v>
      </c>
      <c r="J54" s="1227">
        <v>0.3</v>
      </c>
      <c r="K54" s="1227">
        <v>0</v>
      </c>
      <c r="L54" s="1227">
        <v>0</v>
      </c>
      <c r="M54" s="1227">
        <v>0</v>
      </c>
      <c r="N54" s="1227">
        <v>0.3</v>
      </c>
      <c r="O54" s="1227">
        <v>1.26</v>
      </c>
      <c r="P54" s="1227">
        <v>0</v>
      </c>
      <c r="Q54" s="1227">
        <v>0</v>
      </c>
      <c r="R54" s="1227">
        <v>0</v>
      </c>
      <c r="S54" s="1227">
        <v>1.26</v>
      </c>
      <c r="T54" s="1227">
        <v>0.16</v>
      </c>
      <c r="U54" s="1227">
        <v>0</v>
      </c>
      <c r="V54" s="1227">
        <v>0</v>
      </c>
      <c r="W54" s="1227">
        <v>0</v>
      </c>
      <c r="X54" s="1227">
        <v>0.16</v>
      </c>
    </row>
    <row r="55" spans="1:24" ht="18" customHeight="1">
      <c r="A55" s="1969" t="str">
        <f>'Country and technology list'!A48</f>
        <v>Czech Republic</v>
      </c>
      <c r="B55" s="737">
        <f>'Population density'!C50*$A$6</f>
        <v>0</v>
      </c>
      <c r="C55" s="1206">
        <f>'Population density'!C50*$A$6</f>
        <v>0</v>
      </c>
      <c r="D55" s="1235"/>
      <c r="E55" s="1147"/>
      <c r="F55" s="1147"/>
      <c r="G55" s="1390"/>
      <c r="H55" s="1397">
        <f t="shared" si="3"/>
        <v>0</v>
      </c>
      <c r="I55" s="1391">
        <f t="shared" si="2"/>
        <v>0</v>
      </c>
      <c r="J55" s="1227"/>
      <c r="K55" s="1227"/>
      <c r="L55" s="1227"/>
      <c r="M55" s="1227"/>
      <c r="N55" s="1227"/>
      <c r="O55" s="1227"/>
      <c r="P55" s="1227"/>
      <c r="Q55" s="1227"/>
      <c r="R55" s="1227"/>
      <c r="S55" s="1227"/>
      <c r="T55" s="1227"/>
      <c r="U55" s="1227"/>
      <c r="V55" s="1227"/>
      <c r="W55" s="1227"/>
      <c r="X55" s="1227"/>
    </row>
    <row r="56" spans="1:24" ht="18" customHeight="1">
      <c r="A56" s="1969" t="str">
        <f>'Country and technology list'!A49</f>
        <v>Denmark</v>
      </c>
      <c r="B56" s="1391">
        <f>VLOOKUP(A56,$G$10:$I$210,3,FALSE)</f>
        <v>255859.99999999997</v>
      </c>
      <c r="C56" s="1206">
        <f>'Population density'!C51*$A$6</f>
        <v>164908.00865800862</v>
      </c>
      <c r="D56" s="1235">
        <f t="shared" si="0"/>
        <v>0.64452438309234983</v>
      </c>
      <c r="E56" s="1147"/>
      <c r="F56" s="1147"/>
      <c r="G56" s="1390" t="s">
        <v>148</v>
      </c>
      <c r="H56" s="1397">
        <f t="shared" si="3"/>
        <v>72.14</v>
      </c>
      <c r="I56" s="1391">
        <f t="shared" si="2"/>
        <v>72140</v>
      </c>
      <c r="J56" s="1227">
        <v>0</v>
      </c>
      <c r="K56" s="1227">
        <v>0</v>
      </c>
      <c r="L56" s="1227">
        <v>0.38</v>
      </c>
      <c r="M56" s="1227">
        <v>0</v>
      </c>
      <c r="N56" s="1227">
        <v>0.38</v>
      </c>
      <c r="O56" s="1227">
        <v>0</v>
      </c>
      <c r="P56" s="1227">
        <v>0</v>
      </c>
      <c r="Q56" s="1227">
        <v>0.32</v>
      </c>
      <c r="R56" s="1227">
        <v>0</v>
      </c>
      <c r="S56" s="1227">
        <v>0.32</v>
      </c>
      <c r="T56" s="1227">
        <v>19.2</v>
      </c>
      <c r="U56" s="1227">
        <v>35.72</v>
      </c>
      <c r="V56" s="1227">
        <v>16.52</v>
      </c>
      <c r="W56" s="1227">
        <v>0</v>
      </c>
      <c r="X56" s="1227">
        <v>71.44</v>
      </c>
    </row>
    <row r="57" spans="1:24" ht="18" customHeight="1">
      <c r="A57" s="1969" t="str">
        <f>'Country and technology list'!A50</f>
        <v>Djibouti</v>
      </c>
      <c r="B57" s="1391"/>
      <c r="C57" s="1206"/>
      <c r="D57" s="1235"/>
      <c r="E57" s="1147"/>
      <c r="F57" s="1147"/>
      <c r="G57" s="1390"/>
      <c r="H57" s="1397">
        <f t="shared" si="3"/>
        <v>0</v>
      </c>
      <c r="I57" s="1391">
        <f t="shared" si="2"/>
        <v>0</v>
      </c>
      <c r="J57" s="1227"/>
      <c r="K57" s="1227"/>
      <c r="L57" s="1227"/>
      <c r="M57" s="1227"/>
      <c r="N57" s="1227"/>
      <c r="O57" s="1227"/>
      <c r="P57" s="1227"/>
      <c r="Q57" s="1227"/>
      <c r="R57" s="1227"/>
      <c r="S57" s="1227"/>
      <c r="T57" s="1227"/>
      <c r="U57" s="1227"/>
      <c r="V57" s="1227"/>
      <c r="W57" s="1227"/>
      <c r="X57" s="1227"/>
    </row>
    <row r="58" spans="1:24" ht="18" customHeight="1">
      <c r="A58" s="1969" t="str">
        <f>'Country and technology list'!A51</f>
        <v>Dominican Republic</v>
      </c>
      <c r="B58" s="1391">
        <f>VLOOKUP(A58,$G$10:$I$210,3,FALSE)</f>
        <v>72680</v>
      </c>
      <c r="C58" s="1206">
        <f>'Population density'!C53*$A$6</f>
        <v>29040.404040404035</v>
      </c>
      <c r="D58" s="1235">
        <f t="shared" si="0"/>
        <v>0.39956527298299443</v>
      </c>
      <c r="E58" s="1147"/>
      <c r="F58" s="1147"/>
      <c r="G58" s="1390" t="s">
        <v>151</v>
      </c>
      <c r="H58" s="1397">
        <f t="shared" si="3"/>
        <v>34.299999999999997</v>
      </c>
      <c r="I58" s="1391">
        <f t="shared" si="2"/>
        <v>34300</v>
      </c>
      <c r="J58" s="1227">
        <v>0.1</v>
      </c>
      <c r="K58" s="1227">
        <v>0.78</v>
      </c>
      <c r="L58" s="1227">
        <v>0.44</v>
      </c>
      <c r="M58" s="1227">
        <v>0</v>
      </c>
      <c r="N58" s="1227">
        <v>1.32</v>
      </c>
      <c r="O58" s="1227">
        <v>3.04</v>
      </c>
      <c r="P58" s="1227">
        <v>12.46</v>
      </c>
      <c r="Q58" s="1227">
        <v>0.74</v>
      </c>
      <c r="R58" s="1227">
        <v>0</v>
      </c>
      <c r="S58" s="1227">
        <v>16.239999999999998</v>
      </c>
      <c r="T58" s="1227">
        <v>3.18</v>
      </c>
      <c r="U58" s="1227">
        <v>12.78</v>
      </c>
      <c r="V58" s="1227">
        <v>0.78</v>
      </c>
      <c r="W58" s="1227">
        <v>0</v>
      </c>
      <c r="X58" s="1227">
        <v>16.739999999999998</v>
      </c>
    </row>
    <row r="59" spans="1:24" ht="18" customHeight="1">
      <c r="A59" s="1969" t="str">
        <f>'Country and technology list'!A52</f>
        <v>Ecuador</v>
      </c>
      <c r="B59" s="1391">
        <f>VLOOKUP(A59,$G$10:$I$210,3,FALSE)</f>
        <v>1720</v>
      </c>
      <c r="C59" s="1206">
        <f>'Population density'!C54*$A$6</f>
        <v>50437.409812409802</v>
      </c>
      <c r="D59" s="1235">
        <f t="shared" si="0"/>
        <v>29.32407547233128</v>
      </c>
      <c r="E59" s="1147"/>
      <c r="F59" s="1147"/>
      <c r="G59" s="1390"/>
      <c r="H59" s="1397">
        <f t="shared" si="3"/>
        <v>0</v>
      </c>
      <c r="I59" s="1391">
        <f t="shared" si="2"/>
        <v>0</v>
      </c>
      <c r="J59" s="1227"/>
      <c r="K59" s="1227"/>
      <c r="L59" s="1227"/>
      <c r="M59" s="1227"/>
      <c r="N59" s="1227"/>
      <c r="O59" s="1227"/>
      <c r="P59" s="1227"/>
      <c r="Q59" s="1227"/>
      <c r="R59" s="1227"/>
      <c r="S59" s="1227"/>
      <c r="T59" s="1227"/>
      <c r="U59" s="1227"/>
      <c r="V59" s="1227"/>
      <c r="W59" s="1227"/>
      <c r="X59" s="1227"/>
    </row>
    <row r="60" spans="1:24" ht="18" customHeight="1">
      <c r="A60" s="1969" t="str">
        <f>'Country and technology list'!A53</f>
        <v>Egypt</v>
      </c>
      <c r="B60" s="1391">
        <f>VLOOKUP(A60,$G$10:$I$210,3,FALSE)</f>
        <v>72140</v>
      </c>
      <c r="C60" s="1206">
        <f>'Population density'!C55*$A$6</f>
        <v>55239.898989898982</v>
      </c>
      <c r="D60" s="1235">
        <f t="shared" si="0"/>
        <v>0.76573189617270565</v>
      </c>
      <c r="E60" s="1147"/>
      <c r="F60" s="1147"/>
      <c r="G60" s="1390" t="s">
        <v>152</v>
      </c>
      <c r="H60" s="1397">
        <f t="shared" si="3"/>
        <v>50.44</v>
      </c>
      <c r="I60" s="1391">
        <f t="shared" si="2"/>
        <v>50440</v>
      </c>
      <c r="J60" s="1227">
        <v>0</v>
      </c>
      <c r="K60" s="1227">
        <v>0</v>
      </c>
      <c r="L60" s="1227">
        <v>3.94</v>
      </c>
      <c r="M60" s="1227">
        <v>0</v>
      </c>
      <c r="N60" s="1227">
        <v>3.94</v>
      </c>
      <c r="O60" s="1227">
        <v>0</v>
      </c>
      <c r="P60" s="1227">
        <v>0</v>
      </c>
      <c r="Q60" s="1227">
        <v>15.12</v>
      </c>
      <c r="R60" s="1227">
        <v>0</v>
      </c>
      <c r="S60" s="1227">
        <v>15.12</v>
      </c>
      <c r="T60" s="1227">
        <v>0</v>
      </c>
      <c r="U60" s="1227">
        <v>0</v>
      </c>
      <c r="V60" s="1227">
        <v>31.38</v>
      </c>
      <c r="W60" s="1227">
        <v>0</v>
      </c>
      <c r="X60" s="1227">
        <v>31.38</v>
      </c>
    </row>
    <row r="61" spans="1:24" ht="18" customHeight="1">
      <c r="A61" s="1969" t="str">
        <f>'Country and technology list'!A54</f>
        <v>El Salvador</v>
      </c>
      <c r="B61" s="737">
        <f>'Population density'!C56*$A$6</f>
        <v>6921.8975468975459</v>
      </c>
      <c r="C61" s="1206">
        <f>'Population density'!C56*$A$6</f>
        <v>6921.8975468975459</v>
      </c>
      <c r="D61" s="1235">
        <f t="shared" si="0"/>
        <v>1</v>
      </c>
      <c r="E61" s="1147"/>
      <c r="F61" s="1147"/>
      <c r="G61" s="1390"/>
      <c r="H61" s="1397">
        <f t="shared" si="3"/>
        <v>0</v>
      </c>
      <c r="I61" s="1391">
        <f t="shared" si="2"/>
        <v>0</v>
      </c>
      <c r="J61" s="1227"/>
      <c r="K61" s="1227"/>
      <c r="L61" s="1227"/>
      <c r="M61" s="1227"/>
      <c r="N61" s="1227"/>
      <c r="O61" s="1227"/>
      <c r="P61" s="1227"/>
      <c r="Q61" s="1227"/>
      <c r="R61" s="1227"/>
      <c r="S61" s="1227"/>
      <c r="T61" s="1227"/>
      <c r="U61" s="1227"/>
      <c r="V61" s="1227"/>
      <c r="W61" s="1227"/>
      <c r="X61" s="1227"/>
    </row>
    <row r="62" spans="1:24" ht="18" customHeight="1">
      <c r="A62" s="1969" t="str">
        <f>'Country and technology list'!A55</f>
        <v>Equatorial Guinea</v>
      </c>
      <c r="B62" s="737">
        <f>'Population density'!C57*$A$6</f>
        <v>6673.8816738816731</v>
      </c>
      <c r="C62" s="1206">
        <f>'Population density'!C57*$A$6</f>
        <v>6673.8816738816731</v>
      </c>
      <c r="D62" s="1235">
        <f t="shared" ref="D62" si="4">C62/B62</f>
        <v>1</v>
      </c>
      <c r="E62" s="1147"/>
      <c r="F62" s="1147"/>
      <c r="G62" s="1390" t="s">
        <v>165</v>
      </c>
      <c r="H62" s="1397">
        <f t="shared" si="3"/>
        <v>311.84000000000003</v>
      </c>
      <c r="I62" s="1391">
        <f t="shared" si="2"/>
        <v>311840.00000000006</v>
      </c>
      <c r="J62" s="1227">
        <v>1.84</v>
      </c>
      <c r="K62" s="1227">
        <v>22.22</v>
      </c>
      <c r="L62" s="1227">
        <v>11.68</v>
      </c>
      <c r="M62" s="1227">
        <v>0</v>
      </c>
      <c r="N62" s="1227">
        <v>35.74</v>
      </c>
      <c r="O62" s="1227">
        <v>1.06</v>
      </c>
      <c r="P62" s="1227">
        <v>16.88</v>
      </c>
      <c r="Q62" s="1227">
        <v>9.3800000000000008</v>
      </c>
      <c r="R62" s="1227">
        <v>0</v>
      </c>
      <c r="S62" s="1227">
        <v>27.32</v>
      </c>
      <c r="T62" s="1227">
        <v>0.08</v>
      </c>
      <c r="U62" s="1227">
        <v>98.8</v>
      </c>
      <c r="V62" s="1227">
        <v>149.9</v>
      </c>
      <c r="W62" s="1227">
        <v>0</v>
      </c>
      <c r="X62" s="1227">
        <v>248.78</v>
      </c>
    </row>
    <row r="63" spans="1:24" ht="18" customHeight="1">
      <c r="A63" s="1969" t="str">
        <f>'Country and technology list'!A56</f>
        <v>Eritrea</v>
      </c>
      <c r="B63" s="1391">
        <f>VLOOKUP(A63,$G$10:$I$210,3,FALSE)</f>
        <v>34300</v>
      </c>
      <c r="C63" s="1206">
        <f>'Population density'!C58*$A$6</f>
        <v>50369.769119769109</v>
      </c>
      <c r="D63" s="1235">
        <f t="shared" si="0"/>
        <v>1.4685063883314609</v>
      </c>
      <c r="E63" s="1147"/>
      <c r="F63" s="1147"/>
      <c r="G63" s="1390"/>
      <c r="H63" s="1397">
        <f t="shared" si="3"/>
        <v>0</v>
      </c>
      <c r="I63" s="1391">
        <f t="shared" si="2"/>
        <v>0</v>
      </c>
      <c r="J63" s="1227"/>
      <c r="K63" s="1227"/>
      <c r="L63" s="1227"/>
      <c r="M63" s="1227"/>
      <c r="N63" s="1227"/>
      <c r="O63" s="1227"/>
      <c r="P63" s="1227"/>
      <c r="Q63" s="1227"/>
      <c r="R63" s="1227"/>
      <c r="S63" s="1227"/>
      <c r="T63" s="1227"/>
      <c r="U63" s="1227"/>
      <c r="V63" s="1227"/>
      <c r="W63" s="1227"/>
      <c r="X63" s="1227"/>
    </row>
    <row r="64" spans="1:24" ht="18" customHeight="1">
      <c r="A64" s="1969" t="str">
        <f>'Country and technology list'!A57</f>
        <v>Estonia</v>
      </c>
      <c r="B64" s="1391">
        <f>VLOOKUP(A64,$G$10:$I$210,3,FALSE)</f>
        <v>50440</v>
      </c>
      <c r="C64" s="1206">
        <f>'Population density'!C59*$A$6</f>
        <v>85542.929292929286</v>
      </c>
      <c r="D64" s="1235">
        <f t="shared" si="0"/>
        <v>1.6959343634601365</v>
      </c>
      <c r="E64" s="1147"/>
      <c r="F64" s="1147"/>
      <c r="G64" s="1390" t="s">
        <v>154</v>
      </c>
      <c r="H64" s="1397">
        <f t="shared" si="3"/>
        <v>131.28</v>
      </c>
      <c r="I64" s="1391">
        <f t="shared" si="2"/>
        <v>131280</v>
      </c>
      <c r="J64" s="1227">
        <v>0</v>
      </c>
      <c r="K64" s="1227">
        <v>0.3</v>
      </c>
      <c r="L64" s="1227">
        <v>4.4800000000000004</v>
      </c>
      <c r="M64" s="1227">
        <v>1.52</v>
      </c>
      <c r="N64" s="1227">
        <v>6.3</v>
      </c>
      <c r="O64" s="1227">
        <v>0</v>
      </c>
      <c r="P64" s="1227">
        <v>2</v>
      </c>
      <c r="Q64" s="1227">
        <v>24.64</v>
      </c>
      <c r="R64" s="1227">
        <v>2.74</v>
      </c>
      <c r="S64" s="1227">
        <v>29.38</v>
      </c>
      <c r="T64" s="1227">
        <v>0</v>
      </c>
      <c r="U64" s="1227">
        <v>5.18</v>
      </c>
      <c r="V64" s="1227">
        <v>90.18</v>
      </c>
      <c r="W64" s="1227">
        <v>0.24</v>
      </c>
      <c r="X64" s="1227">
        <v>95.6</v>
      </c>
    </row>
    <row r="65" spans="1:24" ht="18" customHeight="1">
      <c r="A65" s="1969" t="str">
        <f>'Country and technology list'!A58</f>
        <v>Ethiopia</v>
      </c>
      <c r="B65" s="737">
        <f>'Population density'!C60*$A$6</f>
        <v>0</v>
      </c>
      <c r="C65" s="1206">
        <f>'Population density'!C60*$A$6</f>
        <v>0</v>
      </c>
      <c r="D65" s="1235"/>
      <c r="E65" s="1147"/>
      <c r="F65" s="1147"/>
      <c r="G65" s="1390"/>
      <c r="H65" s="1397">
        <f t="shared" si="3"/>
        <v>0</v>
      </c>
      <c r="I65" s="1391">
        <f t="shared" si="2"/>
        <v>0</v>
      </c>
      <c r="J65" s="1227"/>
      <c r="K65" s="1227"/>
      <c r="L65" s="1227"/>
      <c r="M65" s="1227"/>
      <c r="N65" s="1227"/>
      <c r="O65" s="1227"/>
      <c r="P65" s="1227"/>
      <c r="Q65" s="1227"/>
      <c r="R65" s="1227"/>
      <c r="S65" s="1227"/>
      <c r="T65" s="1227"/>
      <c r="U65" s="1227"/>
      <c r="V65" s="1227"/>
      <c r="W65" s="1227"/>
      <c r="X65" s="1227"/>
    </row>
    <row r="66" spans="1:24" ht="18" customHeight="1">
      <c r="A66" s="1969" t="str">
        <f>'Country and technology list'!A59</f>
        <v>Fiji</v>
      </c>
      <c r="B66" s="737"/>
      <c r="C66" s="1206"/>
      <c r="D66" s="1235"/>
      <c r="E66" s="1147"/>
      <c r="F66" s="1147"/>
      <c r="G66" s="1390" t="s">
        <v>156</v>
      </c>
      <c r="H66" s="1397">
        <f t="shared" si="3"/>
        <v>749.22</v>
      </c>
      <c r="I66" s="1391">
        <f t="shared" si="2"/>
        <v>749220</v>
      </c>
      <c r="J66" s="1227">
        <v>0</v>
      </c>
      <c r="K66" s="1227">
        <v>4.4800000000000004</v>
      </c>
      <c r="L66" s="1227">
        <v>17.399999999999999</v>
      </c>
      <c r="M66" s="1227">
        <v>24.54</v>
      </c>
      <c r="N66" s="1227">
        <v>46.42</v>
      </c>
      <c r="O66" s="1227">
        <v>0</v>
      </c>
      <c r="P66" s="1227">
        <v>25.84</v>
      </c>
      <c r="Q66" s="1227">
        <v>46.72</v>
      </c>
      <c r="R66" s="1227">
        <v>62.16</v>
      </c>
      <c r="S66" s="1227">
        <v>134.72</v>
      </c>
      <c r="T66" s="1227">
        <v>2.78</v>
      </c>
      <c r="U66" s="1227">
        <v>49.08</v>
      </c>
      <c r="V66" s="1227">
        <v>205.84</v>
      </c>
      <c r="W66" s="1227">
        <v>310.38</v>
      </c>
      <c r="X66" s="1227">
        <v>568.08000000000004</v>
      </c>
    </row>
    <row r="67" spans="1:24" ht="18" customHeight="1">
      <c r="A67" s="1969" t="str">
        <f>'Country and technology list'!A60</f>
        <v>Finland</v>
      </c>
      <c r="B67" s="1391">
        <f>VLOOKUP(A67,$G$10:$I$210,3,FALSE)</f>
        <v>131280</v>
      </c>
      <c r="C67" s="1206">
        <f>'Population density'!C62*$A$6</f>
        <v>28183.621933621929</v>
      </c>
      <c r="D67" s="1235">
        <f t="shared" si="0"/>
        <v>0.21468328712387211</v>
      </c>
      <c r="E67" s="1147"/>
      <c r="F67" s="1147"/>
      <c r="G67" s="1390"/>
      <c r="H67" s="1397">
        <f t="shared" si="3"/>
        <v>0</v>
      </c>
      <c r="I67" s="1391">
        <f t="shared" si="2"/>
        <v>0</v>
      </c>
      <c r="J67" s="1227"/>
      <c r="K67" s="1227"/>
      <c r="L67" s="1227"/>
      <c r="M67" s="1227"/>
      <c r="N67" s="1227"/>
      <c r="O67" s="1227"/>
      <c r="P67" s="1227"/>
      <c r="Q67" s="1227"/>
      <c r="R67" s="1227"/>
      <c r="S67" s="1227"/>
      <c r="T67" s="1227"/>
      <c r="U67" s="1227"/>
      <c r="V67" s="1227"/>
      <c r="W67" s="1227"/>
      <c r="X67" s="1227"/>
    </row>
    <row r="68" spans="1:24" ht="18" customHeight="1">
      <c r="A68" s="1969" t="str">
        <f>'Country and technology list'!A61</f>
        <v>France</v>
      </c>
      <c r="B68" s="1391">
        <f>VLOOKUP(A68,$G$10:$I$210,3,FALSE)</f>
        <v>749220</v>
      </c>
      <c r="C68" s="1206">
        <f>'Population density'!C63*$A$6</f>
        <v>109420.09379509378</v>
      </c>
      <c r="D68" s="1235">
        <f t="shared" si="0"/>
        <v>0.14604534555283333</v>
      </c>
      <c r="E68" s="1147"/>
      <c r="F68" s="1147"/>
      <c r="G68" s="1390" t="s">
        <v>927</v>
      </c>
      <c r="H68" s="1397">
        <f t="shared" si="3"/>
        <v>64.540000000000006</v>
      </c>
      <c r="I68" s="1391">
        <f t="shared" si="2"/>
        <v>64540.000000000007</v>
      </c>
      <c r="J68" s="1227">
        <v>0.2</v>
      </c>
      <c r="K68" s="1227">
        <v>1.54</v>
      </c>
      <c r="L68" s="1227">
        <v>0.98</v>
      </c>
      <c r="M68" s="1227">
        <v>0</v>
      </c>
      <c r="N68" s="1227">
        <v>2.72</v>
      </c>
      <c r="O68" s="1227">
        <v>0.14000000000000001</v>
      </c>
      <c r="P68" s="1227">
        <v>0.46</v>
      </c>
      <c r="Q68" s="1227">
        <v>0.76</v>
      </c>
      <c r="R68" s="1227">
        <v>0</v>
      </c>
      <c r="S68" s="1227">
        <v>1.36</v>
      </c>
      <c r="T68" s="1227">
        <v>5.12</v>
      </c>
      <c r="U68" s="1227">
        <v>39.86</v>
      </c>
      <c r="V68" s="1227">
        <v>14.64</v>
      </c>
      <c r="W68" s="1227">
        <v>0.84</v>
      </c>
      <c r="X68" s="1227">
        <v>60.46</v>
      </c>
    </row>
    <row r="69" spans="1:24" ht="18" customHeight="1">
      <c r="A69" s="1969" t="str">
        <f>'Country and technology list'!A62</f>
        <v>French Guiana</v>
      </c>
      <c r="B69" s="1391"/>
      <c r="C69" s="1206"/>
      <c r="D69" s="1235"/>
      <c r="E69" s="1147"/>
      <c r="F69" s="1147"/>
      <c r="G69" s="1390"/>
      <c r="H69" s="1397">
        <f t="shared" si="3"/>
        <v>0</v>
      </c>
      <c r="I69" s="1391">
        <f t="shared" si="2"/>
        <v>0</v>
      </c>
      <c r="J69" s="1227"/>
      <c r="K69" s="1227"/>
      <c r="L69" s="1227"/>
      <c r="M69" s="1227"/>
      <c r="N69" s="1227"/>
      <c r="O69" s="1227"/>
      <c r="P69" s="1227"/>
      <c r="Q69" s="1227"/>
      <c r="R69" s="1227"/>
      <c r="S69" s="1227"/>
      <c r="T69" s="1227"/>
      <c r="U69" s="1227"/>
      <c r="V69" s="1227"/>
      <c r="W69" s="1227"/>
      <c r="X69" s="1227"/>
    </row>
    <row r="70" spans="1:24" ht="18" customHeight="1">
      <c r="A70" s="1969" t="str">
        <f>'Country and technology list'!A63</f>
        <v>Gabon</v>
      </c>
      <c r="B70" s="737">
        <f>'Population density'!C65*$A$6</f>
        <v>19954.004329004325</v>
      </c>
      <c r="C70" s="1206">
        <f>'Population density'!C65*$A$6</f>
        <v>19954.004329004325</v>
      </c>
      <c r="D70" s="1235">
        <f t="shared" si="0"/>
        <v>1</v>
      </c>
      <c r="E70" s="1147"/>
      <c r="F70" s="1147"/>
      <c r="G70" s="1390" t="s">
        <v>159</v>
      </c>
      <c r="H70" s="1397">
        <f t="shared" si="3"/>
        <v>124.34</v>
      </c>
      <c r="I70" s="1391">
        <f t="shared" si="2"/>
        <v>124340</v>
      </c>
      <c r="J70" s="1227">
        <v>0</v>
      </c>
      <c r="K70" s="1227">
        <v>0</v>
      </c>
      <c r="L70" s="1227">
        <v>0</v>
      </c>
      <c r="M70" s="1227">
        <v>27.54</v>
      </c>
      <c r="N70" s="1227">
        <v>27.54</v>
      </c>
      <c r="O70" s="1227">
        <v>0</v>
      </c>
      <c r="P70" s="1227">
        <v>0</v>
      </c>
      <c r="Q70" s="1227">
        <v>0</v>
      </c>
      <c r="R70" s="1227">
        <v>96.8</v>
      </c>
      <c r="S70" s="1227">
        <v>96.8</v>
      </c>
      <c r="T70" s="1227">
        <v>0</v>
      </c>
      <c r="U70" s="1227">
        <v>0</v>
      </c>
      <c r="V70" s="1227">
        <v>0</v>
      </c>
      <c r="W70" s="1227">
        <v>0</v>
      </c>
      <c r="X70" s="1227">
        <v>0</v>
      </c>
    </row>
    <row r="71" spans="1:24" ht="18" customHeight="1">
      <c r="A71" s="1969" t="str">
        <f>'Country and technology list'!A64</f>
        <v>Gambia</v>
      </c>
      <c r="B71" s="737"/>
      <c r="C71" s="1206"/>
      <c r="D71" s="1235"/>
      <c r="E71" s="1147"/>
      <c r="F71" s="1147"/>
      <c r="G71" s="1390"/>
      <c r="H71" s="1397">
        <f t="shared" si="3"/>
        <v>0</v>
      </c>
      <c r="I71" s="1391">
        <f t="shared" si="2"/>
        <v>0</v>
      </c>
      <c r="J71" s="1227"/>
      <c r="K71" s="1227"/>
      <c r="L71" s="1227"/>
      <c r="M71" s="1227"/>
      <c r="N71" s="1227"/>
      <c r="O71" s="1227"/>
      <c r="P71" s="1227"/>
      <c r="Q71" s="1227"/>
      <c r="R71" s="1227"/>
      <c r="S71" s="1227"/>
      <c r="T71" s="1227"/>
      <c r="U71" s="1227"/>
      <c r="V71" s="1227"/>
      <c r="W71" s="1227"/>
      <c r="X71" s="1227"/>
    </row>
    <row r="72" spans="1:24" ht="18" customHeight="1">
      <c r="A72" s="1969" t="str">
        <f>'Country and technology list'!A65</f>
        <v>Georgia</v>
      </c>
      <c r="B72" s="737">
        <f>'Population density'!C67*$A$6</f>
        <v>6989.5382395382385</v>
      </c>
      <c r="C72" s="1206">
        <f>'Population density'!C67*$A$6</f>
        <v>6989.5382395382385</v>
      </c>
      <c r="D72" s="1235">
        <f t="shared" si="0"/>
        <v>1</v>
      </c>
      <c r="E72" s="1147"/>
      <c r="F72" s="1147"/>
      <c r="G72" s="1390" t="s">
        <v>162</v>
      </c>
      <c r="H72" s="1397">
        <f t="shared" si="3"/>
        <v>367.66</v>
      </c>
      <c r="I72" s="1391">
        <f t="shared" si="2"/>
        <v>367660</v>
      </c>
      <c r="J72" s="1227">
        <v>0</v>
      </c>
      <c r="K72" s="1227">
        <v>0</v>
      </c>
      <c r="L72" s="1227">
        <v>0.1</v>
      </c>
      <c r="M72" s="1227">
        <v>0</v>
      </c>
      <c r="N72" s="1227">
        <v>0.1</v>
      </c>
      <c r="O72" s="1227">
        <v>0.1</v>
      </c>
      <c r="P72" s="1227">
        <v>0</v>
      </c>
      <c r="Q72" s="1227">
        <v>0.02</v>
      </c>
      <c r="R72" s="1227">
        <v>1.76</v>
      </c>
      <c r="S72" s="1227">
        <v>1.88</v>
      </c>
      <c r="T72" s="1227">
        <v>51.8</v>
      </c>
      <c r="U72" s="1227">
        <v>116.5</v>
      </c>
      <c r="V72" s="1227">
        <v>164.36</v>
      </c>
      <c r="W72" s="1227">
        <v>33.020000000000003</v>
      </c>
      <c r="X72" s="1227">
        <v>365.68</v>
      </c>
    </row>
    <row r="73" spans="1:24" ht="18" customHeight="1">
      <c r="A73" s="1969" t="str">
        <f>'Country and technology list'!A66</f>
        <v>Germany</v>
      </c>
      <c r="B73" s="1391">
        <f>VLOOKUP(A73,$G$10:$I$210,3,FALSE)</f>
        <v>124340</v>
      </c>
      <c r="C73" s="1206">
        <f>'Population density'!C68*$A$6</f>
        <v>53864.538239538233</v>
      </c>
      <c r="D73" s="1235">
        <f t="shared" si="0"/>
        <v>0.43320362103537263</v>
      </c>
      <c r="E73" s="1147"/>
      <c r="F73" s="1147"/>
      <c r="G73" s="1390"/>
      <c r="H73" s="1397">
        <f t="shared" si="3"/>
        <v>0</v>
      </c>
      <c r="I73" s="1391">
        <f t="shared" si="2"/>
        <v>0</v>
      </c>
      <c r="J73" s="1227"/>
      <c r="K73" s="1227"/>
      <c r="L73" s="1227"/>
      <c r="M73" s="1227"/>
      <c r="N73" s="1227"/>
      <c r="O73" s="1227"/>
      <c r="P73" s="1227"/>
      <c r="Q73" s="1227"/>
      <c r="R73" s="1227"/>
      <c r="S73" s="1227"/>
      <c r="T73" s="1227"/>
      <c r="U73" s="1227"/>
      <c r="V73" s="1227"/>
      <c r="W73" s="1227"/>
      <c r="X73" s="1227"/>
    </row>
    <row r="74" spans="1:24" ht="18" customHeight="1">
      <c r="A74" s="1969" t="str">
        <f>'Country and technology list'!A67</f>
        <v>Ghana</v>
      </c>
      <c r="B74" s="737">
        <f>'Population density'!C69*$A$6</f>
        <v>12152.777777777776</v>
      </c>
      <c r="C74" s="1206">
        <f>'Population density'!C69*$A$6</f>
        <v>12152.777777777776</v>
      </c>
      <c r="D74" s="1235">
        <f t="shared" si="0"/>
        <v>1</v>
      </c>
      <c r="E74" s="1147"/>
      <c r="F74" s="1147"/>
      <c r="G74" s="1390" t="s">
        <v>1086</v>
      </c>
      <c r="H74" s="1397">
        <f t="shared" si="3"/>
        <v>27.84</v>
      </c>
      <c r="I74" s="1391">
        <f t="shared" si="2"/>
        <v>27840</v>
      </c>
      <c r="J74" s="1227">
        <v>0</v>
      </c>
      <c r="K74" s="1227">
        <v>0</v>
      </c>
      <c r="L74" s="1227">
        <v>0.02</v>
      </c>
      <c r="M74" s="1227">
        <v>0.06</v>
      </c>
      <c r="N74" s="1227">
        <v>0.08</v>
      </c>
      <c r="O74" s="1227">
        <v>0</v>
      </c>
      <c r="P74" s="1227">
        <v>0</v>
      </c>
      <c r="Q74" s="1227">
        <v>0.1</v>
      </c>
      <c r="R74" s="1227">
        <v>0.5</v>
      </c>
      <c r="S74" s="1227">
        <v>0.6</v>
      </c>
      <c r="T74" s="1227">
        <v>0</v>
      </c>
      <c r="U74" s="1227">
        <v>0</v>
      </c>
      <c r="V74" s="1227">
        <v>19.98</v>
      </c>
      <c r="W74" s="1227">
        <v>7.18</v>
      </c>
      <c r="X74" s="1227">
        <v>27.16</v>
      </c>
    </row>
    <row r="75" spans="1:24" ht="18" customHeight="1">
      <c r="A75" s="1969" t="str">
        <f>'Country and technology list'!A68</f>
        <v>Gibraltar</v>
      </c>
      <c r="B75" s="737">
        <f>'Population density'!C70*$A$6</f>
        <v>270.56277056277054</v>
      </c>
      <c r="C75" s="1206">
        <f>'Population density'!C70*$A$6</f>
        <v>270.56277056277054</v>
      </c>
      <c r="D75" s="1235">
        <f t="shared" si="0"/>
        <v>1</v>
      </c>
      <c r="E75" s="1147"/>
      <c r="F75" s="1147"/>
      <c r="G75" s="1390"/>
      <c r="H75" s="1397">
        <f t="shared" si="3"/>
        <v>0</v>
      </c>
      <c r="I75" s="1391">
        <f t="shared" ref="I75:I138" si="5">H75*1000</f>
        <v>0</v>
      </c>
      <c r="J75" s="1227"/>
      <c r="K75" s="1227"/>
      <c r="L75" s="1227"/>
      <c r="M75" s="1227"/>
      <c r="N75" s="1227"/>
      <c r="O75" s="1227"/>
      <c r="P75" s="1227"/>
      <c r="Q75" s="1227"/>
      <c r="R75" s="1227"/>
      <c r="S75" s="1227"/>
      <c r="T75" s="1227"/>
      <c r="U75" s="1227"/>
      <c r="V75" s="1227"/>
      <c r="W75" s="1227"/>
      <c r="X75" s="1227"/>
    </row>
    <row r="76" spans="1:24" ht="18" customHeight="1">
      <c r="A76" s="1969" t="str">
        <f>'Country and technology list'!A69</f>
        <v>Greece</v>
      </c>
      <c r="B76" s="1391">
        <f>VLOOKUP(A76,$G$10:$I$210,3,FALSE)</f>
        <v>367660</v>
      </c>
      <c r="C76" s="1206">
        <f>'Population density'!C71*$A$6</f>
        <v>308351.3708513708</v>
      </c>
      <c r="D76" s="1235">
        <f t="shared" si="0"/>
        <v>0.83868620696124352</v>
      </c>
      <c r="E76" s="1147"/>
      <c r="F76" s="1147"/>
      <c r="G76" s="1390" t="s">
        <v>163</v>
      </c>
      <c r="H76" s="1397">
        <f t="shared" si="3"/>
        <v>1.56</v>
      </c>
      <c r="I76" s="1391">
        <f t="shared" si="5"/>
        <v>1560</v>
      </c>
      <c r="J76" s="1227">
        <v>0</v>
      </c>
      <c r="K76" s="1227">
        <v>0.64</v>
      </c>
      <c r="L76" s="1227">
        <v>0</v>
      </c>
      <c r="M76" s="1227">
        <v>0</v>
      </c>
      <c r="N76" s="1227">
        <v>0.64</v>
      </c>
      <c r="O76" s="1227">
        <v>0</v>
      </c>
      <c r="P76" s="1227">
        <v>0.14000000000000001</v>
      </c>
      <c r="Q76" s="1227">
        <v>0</v>
      </c>
      <c r="R76" s="1227">
        <v>0</v>
      </c>
      <c r="S76" s="1227">
        <v>0.14000000000000001</v>
      </c>
      <c r="T76" s="1227">
        <v>0</v>
      </c>
      <c r="U76" s="1227">
        <v>0.78</v>
      </c>
      <c r="V76" s="1227">
        <v>0</v>
      </c>
      <c r="W76" s="1227">
        <v>0</v>
      </c>
      <c r="X76" s="1227">
        <v>0.78</v>
      </c>
    </row>
    <row r="77" spans="1:24" ht="18" customHeight="1">
      <c r="A77" s="1969" t="str">
        <f>'Country and technology list'!A70</f>
        <v>Grenada</v>
      </c>
      <c r="B77" s="1391"/>
      <c r="C77" s="1206"/>
      <c r="D77" s="1235"/>
      <c r="E77" s="1147"/>
      <c r="F77" s="1147"/>
      <c r="G77" s="1390"/>
      <c r="H77" s="1397">
        <f t="shared" ref="H77:H140" si="6">N77+S77+X77</f>
        <v>0</v>
      </c>
      <c r="I77" s="1391">
        <f t="shared" si="5"/>
        <v>0</v>
      </c>
      <c r="J77" s="1227"/>
      <c r="K77" s="1227"/>
      <c r="L77" s="1227"/>
      <c r="M77" s="1227"/>
      <c r="N77" s="1227"/>
      <c r="O77" s="1227"/>
      <c r="P77" s="1227"/>
      <c r="Q77" s="1227"/>
      <c r="R77" s="1227"/>
      <c r="S77" s="1227"/>
      <c r="T77" s="1227"/>
      <c r="U77" s="1227"/>
      <c r="V77" s="1227"/>
      <c r="W77" s="1227"/>
      <c r="X77" s="1227"/>
    </row>
    <row r="78" spans="1:24" ht="18" customHeight="1">
      <c r="A78" s="1969" t="str">
        <f>'Country and technology list'!A71</f>
        <v>Guatemala</v>
      </c>
      <c r="B78" s="1391">
        <f>VLOOKUP(A78,$G$10:$I$210,3,FALSE)</f>
        <v>1560</v>
      </c>
      <c r="C78" s="1206">
        <f>'Population density'!C73*$A$6</f>
        <v>9018.7590187590176</v>
      </c>
      <c r="D78" s="1235">
        <f t="shared" si="0"/>
        <v>5.7812557812557808</v>
      </c>
      <c r="E78" s="1147"/>
      <c r="F78" s="1147"/>
      <c r="G78" s="1390" t="s">
        <v>90</v>
      </c>
      <c r="H78" s="1397">
        <f t="shared" si="6"/>
        <v>292.74</v>
      </c>
      <c r="I78" s="1391">
        <f t="shared" si="5"/>
        <v>292740</v>
      </c>
      <c r="J78" s="1227">
        <v>46.52</v>
      </c>
      <c r="K78" s="1227">
        <v>55.7</v>
      </c>
      <c r="L78" s="1227">
        <v>0</v>
      </c>
      <c r="M78" s="1227">
        <v>0</v>
      </c>
      <c r="N78" s="1227">
        <v>102.22</v>
      </c>
      <c r="O78" s="1227">
        <v>0.94</v>
      </c>
      <c r="P78" s="1227">
        <v>105.46</v>
      </c>
      <c r="Q78" s="1227">
        <v>0</v>
      </c>
      <c r="R78" s="1227">
        <v>0</v>
      </c>
      <c r="S78" s="1227">
        <v>106.4</v>
      </c>
      <c r="T78" s="1227">
        <v>0</v>
      </c>
      <c r="U78" s="1227">
        <v>82.22</v>
      </c>
      <c r="V78" s="1227">
        <v>1.9</v>
      </c>
      <c r="W78" s="1227">
        <v>0</v>
      </c>
      <c r="X78" s="1227">
        <v>84.12</v>
      </c>
    </row>
    <row r="79" spans="1:24" ht="18" customHeight="1">
      <c r="A79" s="1969" t="str">
        <f>'Country and technology list'!A72</f>
        <v>Guinea</v>
      </c>
      <c r="B79" s="1391"/>
      <c r="C79" s="1206"/>
      <c r="D79" s="1235"/>
      <c r="E79" s="1147"/>
      <c r="F79" s="1147"/>
      <c r="G79" s="1390"/>
      <c r="H79" s="1397">
        <f t="shared" si="6"/>
        <v>0</v>
      </c>
      <c r="I79" s="1391">
        <f t="shared" si="5"/>
        <v>0</v>
      </c>
      <c r="J79" s="1227"/>
      <c r="K79" s="1227"/>
      <c r="L79" s="1227"/>
      <c r="M79" s="1227"/>
      <c r="N79" s="1227"/>
      <c r="O79" s="1227"/>
      <c r="P79" s="1227"/>
      <c r="Q79" s="1227"/>
      <c r="R79" s="1227"/>
      <c r="S79" s="1227"/>
      <c r="T79" s="1227"/>
      <c r="U79" s="1227"/>
      <c r="V79" s="1227"/>
      <c r="W79" s="1227"/>
      <c r="X79" s="1227"/>
    </row>
    <row r="80" spans="1:24" ht="18" customHeight="1">
      <c r="A80" s="1969" t="str">
        <f>'Country and technology list'!A73</f>
        <v>Guinea-Bissau</v>
      </c>
      <c r="B80" s="1391"/>
      <c r="C80" s="1206"/>
      <c r="D80" s="1235"/>
      <c r="E80" s="1147"/>
      <c r="F80" s="1147"/>
      <c r="G80" s="1390" t="s">
        <v>164</v>
      </c>
      <c r="H80" s="1397">
        <f t="shared" si="6"/>
        <v>10.74</v>
      </c>
      <c r="I80" s="1391">
        <f t="shared" si="5"/>
        <v>10740</v>
      </c>
      <c r="J80" s="1227">
        <v>0</v>
      </c>
      <c r="K80" s="1227">
        <v>0.72</v>
      </c>
      <c r="L80" s="1227">
        <v>0</v>
      </c>
      <c r="M80" s="1227">
        <v>0</v>
      </c>
      <c r="N80" s="1227">
        <v>0.72</v>
      </c>
      <c r="O80" s="1227">
        <v>0</v>
      </c>
      <c r="P80" s="1227">
        <v>0.14000000000000001</v>
      </c>
      <c r="Q80" s="1227">
        <v>0</v>
      </c>
      <c r="R80" s="1227">
        <v>0</v>
      </c>
      <c r="S80" s="1227">
        <v>0.14000000000000001</v>
      </c>
      <c r="T80" s="1227">
        <v>0</v>
      </c>
      <c r="U80" s="1227">
        <v>4.8600000000000003</v>
      </c>
      <c r="V80" s="1227">
        <v>4.54</v>
      </c>
      <c r="W80" s="1227">
        <v>0.48</v>
      </c>
      <c r="X80" s="1227">
        <v>9.8800000000000008</v>
      </c>
    </row>
    <row r="81" spans="1:25" ht="18" customHeight="1">
      <c r="A81" s="1969" t="str">
        <f>'Country and technology list'!A74</f>
        <v>Guyana</v>
      </c>
      <c r="B81" s="1391"/>
      <c r="C81" s="1206"/>
      <c r="D81" s="1235"/>
      <c r="E81" s="1147"/>
      <c r="F81" s="1147"/>
      <c r="G81" s="1390"/>
      <c r="H81" s="1397">
        <f t="shared" si="6"/>
        <v>0</v>
      </c>
      <c r="I81" s="1391">
        <f t="shared" si="5"/>
        <v>0</v>
      </c>
      <c r="J81" s="1227"/>
      <c r="K81" s="1227"/>
      <c r="L81" s="1227"/>
      <c r="M81" s="1227"/>
      <c r="N81" s="1227"/>
      <c r="O81" s="1227"/>
      <c r="P81" s="1227"/>
      <c r="Q81" s="1227"/>
      <c r="R81" s="1227"/>
      <c r="S81" s="1227"/>
      <c r="T81" s="1227"/>
      <c r="U81" s="1227"/>
      <c r="V81" s="1227"/>
      <c r="W81" s="1227"/>
      <c r="X81" s="1227"/>
      <c r="Y81" s="1147"/>
    </row>
    <row r="82" spans="1:25" ht="18" customHeight="1">
      <c r="A82" s="1969" t="str">
        <f>'Country and technology list'!A75</f>
        <v>Haiti</v>
      </c>
      <c r="B82" s="1391">
        <f>VLOOKUP(A82,$G$10:$I$210,3,FALSE)</f>
        <v>10740</v>
      </c>
      <c r="C82" s="1206">
        <f>'Population density'!C77*$A$6</f>
        <v>39930.555555555547</v>
      </c>
      <c r="D82" s="1235">
        <f t="shared" si="0"/>
        <v>3.7179288226774254</v>
      </c>
      <c r="E82" s="1147"/>
      <c r="F82" s="1147"/>
      <c r="G82" s="1390" t="s">
        <v>166</v>
      </c>
      <c r="H82" s="1397">
        <f t="shared" si="6"/>
        <v>382.12</v>
      </c>
      <c r="I82" s="1391">
        <f t="shared" si="5"/>
        <v>382120</v>
      </c>
      <c r="J82" s="1227">
        <v>0</v>
      </c>
      <c r="K82" s="1227">
        <v>7.44</v>
      </c>
      <c r="L82" s="1227">
        <v>141.84</v>
      </c>
      <c r="M82" s="1227">
        <v>0.68</v>
      </c>
      <c r="N82" s="1227">
        <v>149.96</v>
      </c>
      <c r="O82" s="1227">
        <v>0</v>
      </c>
      <c r="P82" s="1227">
        <v>1.06</v>
      </c>
      <c r="Q82" s="1227">
        <v>61.12</v>
      </c>
      <c r="R82" s="1227">
        <v>0.68</v>
      </c>
      <c r="S82" s="1227">
        <v>62.86</v>
      </c>
      <c r="T82" s="1227">
        <v>0</v>
      </c>
      <c r="U82" s="1227">
        <v>12.64</v>
      </c>
      <c r="V82" s="1227">
        <v>156.6</v>
      </c>
      <c r="W82" s="1227">
        <v>0.06</v>
      </c>
      <c r="X82" s="1227">
        <v>169.3</v>
      </c>
      <c r="Y82" s="1147"/>
    </row>
    <row r="83" spans="1:25" ht="18" customHeight="1">
      <c r="A83" s="1969" t="str">
        <f>'Country and technology list'!A76</f>
        <v>Honduras</v>
      </c>
      <c r="B83" s="1391">
        <f>VLOOKUP(A83,$G$10:$I$210,3,FALSE)</f>
        <v>382120</v>
      </c>
      <c r="C83" s="1206">
        <f>'Population density'!C78*$A$6</f>
        <v>18759.018759018756</v>
      </c>
      <c r="D83" s="1235">
        <f t="shared" si="0"/>
        <v>4.9091957393014647E-2</v>
      </c>
      <c r="E83" s="1147"/>
      <c r="F83" s="1147"/>
      <c r="G83" s="1390"/>
      <c r="H83" s="1397">
        <f t="shared" si="6"/>
        <v>0</v>
      </c>
      <c r="I83" s="1391">
        <f t="shared" si="5"/>
        <v>0</v>
      </c>
      <c r="J83" s="1227"/>
      <c r="K83" s="1227"/>
      <c r="L83" s="1227"/>
      <c r="M83" s="1227"/>
      <c r="N83" s="1227"/>
      <c r="O83" s="1227"/>
      <c r="P83" s="1227"/>
      <c r="Q83" s="1227"/>
      <c r="R83" s="1227"/>
      <c r="S83" s="1227"/>
      <c r="T83" s="1227"/>
      <c r="U83" s="1227"/>
      <c r="V83" s="1227"/>
      <c r="W83" s="1227"/>
      <c r="X83" s="1227"/>
      <c r="Y83" s="1147"/>
    </row>
    <row r="84" spans="1:25" ht="18" customHeight="1">
      <c r="A84" s="1969" t="str">
        <f>'Country and technology list'!A77</f>
        <v>Hong Kong, China</v>
      </c>
      <c r="B84" s="737">
        <f>'Population density'!C79*$A$6</f>
        <v>16526.875901875901</v>
      </c>
      <c r="C84" s="1206">
        <f>'Population density'!C79*$A$6</f>
        <v>16526.875901875901</v>
      </c>
      <c r="D84" s="1235">
        <f t="shared" si="0"/>
        <v>1</v>
      </c>
      <c r="E84" s="1147"/>
      <c r="F84" s="1147"/>
      <c r="G84" s="1390" t="s">
        <v>168</v>
      </c>
      <c r="H84" s="1397">
        <f t="shared" si="6"/>
        <v>1459.42</v>
      </c>
      <c r="I84" s="1391">
        <f t="shared" si="5"/>
        <v>1459420</v>
      </c>
      <c r="J84" s="1227">
        <v>0</v>
      </c>
      <c r="K84" s="1227">
        <v>0</v>
      </c>
      <c r="L84" s="1227">
        <v>0</v>
      </c>
      <c r="M84" s="1227">
        <v>1.52</v>
      </c>
      <c r="N84" s="1227">
        <v>1.52</v>
      </c>
      <c r="O84" s="1227">
        <v>0</v>
      </c>
      <c r="P84" s="1227">
        <v>0</v>
      </c>
      <c r="Q84" s="1227">
        <v>0</v>
      </c>
      <c r="R84" s="1227">
        <v>17.899999999999999</v>
      </c>
      <c r="S84" s="1227">
        <v>17.899999999999999</v>
      </c>
      <c r="T84" s="1227">
        <v>0</v>
      </c>
      <c r="U84" s="1227">
        <v>0</v>
      </c>
      <c r="V84" s="1227">
        <v>0</v>
      </c>
      <c r="W84" s="2156">
        <v>1440</v>
      </c>
      <c r="X84" s="2156">
        <v>1440</v>
      </c>
      <c r="Y84" s="2052"/>
    </row>
    <row r="85" spans="1:25" ht="18" customHeight="1">
      <c r="A85" s="1969" t="str">
        <f>'Country and technology list'!A78</f>
        <v>Hungary</v>
      </c>
      <c r="B85" s="737">
        <f>'Population density'!C80*$A$6</f>
        <v>0</v>
      </c>
      <c r="C85" s="1206">
        <f>'Population density'!C80*$A$6</f>
        <v>0</v>
      </c>
      <c r="D85" s="1235"/>
      <c r="E85" s="1147"/>
      <c r="F85" s="1147"/>
      <c r="G85" s="1390"/>
      <c r="H85" s="1397">
        <f t="shared" si="6"/>
        <v>0</v>
      </c>
      <c r="I85" s="1391">
        <f t="shared" si="5"/>
        <v>0</v>
      </c>
      <c r="J85" s="1227"/>
      <c r="K85" s="1227"/>
      <c r="L85" s="1227"/>
      <c r="M85" s="1227"/>
      <c r="N85" s="1227"/>
      <c r="O85" s="1227"/>
      <c r="P85" s="1227"/>
      <c r="Q85" s="1227"/>
      <c r="R85" s="1227"/>
      <c r="S85" s="1227"/>
      <c r="T85" s="1227"/>
      <c r="U85" s="1227"/>
      <c r="V85" s="1227"/>
      <c r="W85" s="1227"/>
      <c r="X85" s="1227"/>
      <c r="Y85" s="1147"/>
    </row>
    <row r="86" spans="1:25" ht="18" customHeight="1">
      <c r="A86" s="1969" t="str">
        <f>'Country and technology list'!A79</f>
        <v>Iceland</v>
      </c>
      <c r="B86" s="1391">
        <f>VLOOKUP(A86,$G$10:$I$210,3,FALSE)</f>
        <v>1459420</v>
      </c>
      <c r="C86" s="1206">
        <f>'Population density'!C81*$A$6</f>
        <v>112058.08080808079</v>
      </c>
      <c r="D86" s="1235">
        <f t="shared" si="0"/>
        <v>7.6782612824328009E-2</v>
      </c>
      <c r="E86" s="1147"/>
      <c r="F86" s="1147"/>
      <c r="G86" s="1390" t="s">
        <v>169</v>
      </c>
      <c r="H86" s="1397">
        <f t="shared" si="6"/>
        <v>161.62</v>
      </c>
      <c r="I86" s="1391">
        <f t="shared" si="5"/>
        <v>161620</v>
      </c>
      <c r="J86" s="1227">
        <v>9.6</v>
      </c>
      <c r="K86" s="1227">
        <v>11.6</v>
      </c>
      <c r="L86" s="1227">
        <v>13.06</v>
      </c>
      <c r="M86" s="1227">
        <v>3.6</v>
      </c>
      <c r="N86" s="1227">
        <v>37.86</v>
      </c>
      <c r="O86" s="1227">
        <v>10.56</v>
      </c>
      <c r="P86" s="1227">
        <v>3.86</v>
      </c>
      <c r="Q86" s="1227">
        <v>15.58</v>
      </c>
      <c r="R86" s="1227">
        <v>5.72</v>
      </c>
      <c r="S86" s="1227">
        <v>35.72</v>
      </c>
      <c r="T86" s="1227">
        <v>29.04</v>
      </c>
      <c r="U86" s="1227">
        <v>18.2</v>
      </c>
      <c r="V86" s="1227">
        <v>36.82</v>
      </c>
      <c r="W86" s="1227">
        <v>3.98</v>
      </c>
      <c r="X86" s="1227">
        <v>88.04</v>
      </c>
      <c r="Y86" s="1147"/>
    </row>
    <row r="87" spans="1:25" ht="18" customHeight="1">
      <c r="A87" s="1969" t="str">
        <f>'Country and technology list'!A80</f>
        <v>India</v>
      </c>
      <c r="B87" s="1391">
        <f>VLOOKUP(A87,$G$10:$I$210,3,FALSE)</f>
        <v>161620</v>
      </c>
      <c r="C87" s="1206">
        <f>'Population density'!C82*$A$6</f>
        <v>157828.2828282828</v>
      </c>
      <c r="D87" s="1235">
        <f t="shared" si="0"/>
        <v>0.97653930719145399</v>
      </c>
      <c r="E87" s="1147"/>
      <c r="F87" s="1147"/>
      <c r="G87" s="1390"/>
      <c r="H87" s="1397">
        <f t="shared" si="6"/>
        <v>0</v>
      </c>
      <c r="I87" s="1391">
        <f t="shared" si="5"/>
        <v>0</v>
      </c>
      <c r="J87" s="1227"/>
      <c r="K87" s="1227"/>
      <c r="L87" s="1227"/>
      <c r="M87" s="1227"/>
      <c r="N87" s="1227"/>
      <c r="O87" s="1227"/>
      <c r="P87" s="1227"/>
      <c r="Q87" s="1227"/>
      <c r="R87" s="1227"/>
      <c r="S87" s="1227"/>
      <c r="T87" s="1227"/>
      <c r="U87" s="1227"/>
      <c r="V87" s="1227"/>
      <c r="W87" s="1227"/>
      <c r="X87" s="1227"/>
      <c r="Y87" s="1147"/>
    </row>
    <row r="88" spans="1:25" ht="18" customHeight="1">
      <c r="A88" s="1969" t="str">
        <f>'Country and technology list'!A81</f>
        <v>Indonesia</v>
      </c>
      <c r="B88" s="1391">
        <f>VLOOKUP(A88,$G$10:$I$210,3,FALSE)</f>
        <v>1401080</v>
      </c>
      <c r="C88" s="1206">
        <f>'Population density'!C83*$A$6</f>
        <v>1233676.0461760459</v>
      </c>
      <c r="D88" s="1235">
        <f t="shared" si="0"/>
        <v>0.88051791915953825</v>
      </c>
      <c r="E88" s="1147"/>
      <c r="F88" s="1147"/>
      <c r="G88" s="1390" t="s">
        <v>170</v>
      </c>
      <c r="H88" s="1397">
        <f t="shared" si="6"/>
        <v>1401.08</v>
      </c>
      <c r="I88" s="1391">
        <f t="shared" si="5"/>
        <v>1401080</v>
      </c>
      <c r="J88" s="1227">
        <v>70.08</v>
      </c>
      <c r="K88" s="1227">
        <v>120.92</v>
      </c>
      <c r="L88" s="1227">
        <v>268.08</v>
      </c>
      <c r="M88" s="1227">
        <v>0</v>
      </c>
      <c r="N88" s="1227">
        <v>459.08</v>
      </c>
      <c r="O88" s="1227">
        <v>75.88</v>
      </c>
      <c r="P88" s="1227">
        <v>240.52</v>
      </c>
      <c r="Q88" s="1227">
        <v>7.82</v>
      </c>
      <c r="R88" s="1227">
        <v>0</v>
      </c>
      <c r="S88" s="1227">
        <v>324.22000000000003</v>
      </c>
      <c r="T88" s="1227">
        <v>276.82</v>
      </c>
      <c r="U88" s="1227">
        <v>321.06</v>
      </c>
      <c r="V88" s="1227">
        <v>19.899999999999999</v>
      </c>
      <c r="W88" s="1227">
        <v>0</v>
      </c>
      <c r="X88" s="1227">
        <v>617.78</v>
      </c>
      <c r="Y88" s="1147"/>
    </row>
    <row r="89" spans="1:25" ht="18" customHeight="1">
      <c r="A89" s="1969" t="str">
        <f>'Country and technology list'!A82</f>
        <v>Iran, Islamic Republic of</v>
      </c>
      <c r="B89" s="737">
        <f>'Population density'!C84*$A$6</f>
        <v>55014.430014430007</v>
      </c>
      <c r="C89" s="1206">
        <f>'Population density'!C84*$A$6</f>
        <v>55014.430014430007</v>
      </c>
      <c r="D89" s="1235">
        <f t="shared" si="0"/>
        <v>1</v>
      </c>
      <c r="E89" s="1147"/>
      <c r="F89" s="1147"/>
      <c r="G89" s="1390"/>
      <c r="H89" s="1397">
        <f t="shared" si="6"/>
        <v>0</v>
      </c>
      <c r="I89" s="1391">
        <f t="shared" si="5"/>
        <v>0</v>
      </c>
      <c r="J89" s="1227"/>
      <c r="K89" s="1227"/>
      <c r="L89" s="1227"/>
      <c r="M89" s="1227"/>
      <c r="N89" s="1227"/>
      <c r="O89" s="1227"/>
      <c r="P89" s="1227"/>
      <c r="Q89" s="1227"/>
      <c r="R89" s="1227"/>
      <c r="S89" s="1227"/>
      <c r="T89" s="1227"/>
      <c r="U89" s="1227"/>
      <c r="V89" s="1227"/>
      <c r="W89" s="1227"/>
      <c r="X89" s="1227"/>
      <c r="Y89" s="1147"/>
    </row>
    <row r="90" spans="1:25" ht="18" customHeight="1">
      <c r="A90" s="1969" t="str">
        <f>'Country and technology list'!A83</f>
        <v>Iraq</v>
      </c>
      <c r="B90" s="737">
        <f>'Population density'!C85*$A$6</f>
        <v>1307.7200577200576</v>
      </c>
      <c r="C90" s="1206">
        <f>'Population density'!C85*$A$6</f>
        <v>1307.7200577200576</v>
      </c>
      <c r="D90" s="1235">
        <f t="shared" si="0"/>
        <v>1</v>
      </c>
      <c r="E90" s="1147"/>
      <c r="F90" s="1147"/>
      <c r="G90" s="1390" t="s">
        <v>173</v>
      </c>
      <c r="H90" s="1397">
        <f t="shared" si="6"/>
        <v>809.66</v>
      </c>
      <c r="I90" s="1391">
        <f t="shared" si="5"/>
        <v>809660</v>
      </c>
      <c r="J90" s="1227">
        <v>0</v>
      </c>
      <c r="K90" s="1227">
        <v>0</v>
      </c>
      <c r="L90" s="1227">
        <v>0</v>
      </c>
      <c r="M90" s="1227">
        <v>5.0999999999999996</v>
      </c>
      <c r="N90" s="1227">
        <v>5.0999999999999996</v>
      </c>
      <c r="O90" s="1227">
        <v>0</v>
      </c>
      <c r="P90" s="1227">
        <v>0</v>
      </c>
      <c r="Q90" s="1227">
        <v>0</v>
      </c>
      <c r="R90" s="1227">
        <v>34.28</v>
      </c>
      <c r="S90" s="1227">
        <v>34.28</v>
      </c>
      <c r="T90" s="1227">
        <v>0</v>
      </c>
      <c r="U90" s="1227">
        <v>0</v>
      </c>
      <c r="V90" s="1227">
        <v>0</v>
      </c>
      <c r="W90" s="1227">
        <v>770.28</v>
      </c>
      <c r="X90" s="1227">
        <v>770.28</v>
      </c>
      <c r="Y90" s="1147"/>
    </row>
    <row r="91" spans="1:25" ht="18" customHeight="1">
      <c r="A91" s="1969" t="str">
        <f>'Country and technology list'!A84</f>
        <v>Ireland</v>
      </c>
      <c r="B91" s="1391">
        <f>VLOOKUP(A91,$G$10:$I$210,3,FALSE)</f>
        <v>809660</v>
      </c>
      <c r="C91" s="1206">
        <f>'Population density'!C86*$A$6</f>
        <v>32647.907647907643</v>
      </c>
      <c r="D91" s="1235">
        <f t="shared" si="0"/>
        <v>4.0322984521784011E-2</v>
      </c>
      <c r="E91" s="1147"/>
      <c r="F91" s="1147"/>
      <c r="G91" s="1390"/>
      <c r="H91" s="1397">
        <f t="shared" si="6"/>
        <v>0</v>
      </c>
      <c r="I91" s="1391">
        <f t="shared" si="5"/>
        <v>0</v>
      </c>
      <c r="J91" s="1227"/>
      <c r="K91" s="1227"/>
      <c r="L91" s="1227"/>
      <c r="M91" s="1227"/>
      <c r="N91" s="1227"/>
      <c r="O91" s="1227"/>
      <c r="P91" s="1227"/>
      <c r="Q91" s="1227"/>
      <c r="R91" s="1227"/>
      <c r="S91" s="1227"/>
      <c r="T91" s="1227"/>
      <c r="U91" s="1227"/>
      <c r="V91" s="1227"/>
      <c r="W91" s="1227"/>
      <c r="X91" s="1227"/>
      <c r="Y91" s="1147"/>
    </row>
    <row r="92" spans="1:25" ht="18" customHeight="1">
      <c r="A92" s="1969" t="str">
        <f>'Country and technology list'!A85</f>
        <v>Israel</v>
      </c>
      <c r="B92" s="737">
        <f>'Population density'!C87*$A$6</f>
        <v>6155.3030303030291</v>
      </c>
      <c r="C92" s="1206">
        <f>'Population density'!C87*$A$6</f>
        <v>6155.3030303030291</v>
      </c>
      <c r="D92" s="1235">
        <f t="shared" si="0"/>
        <v>1</v>
      </c>
      <c r="E92" s="1147"/>
      <c r="F92" s="1147"/>
      <c r="G92" s="1390" t="s">
        <v>175</v>
      </c>
      <c r="H92" s="1397">
        <f t="shared" si="6"/>
        <v>342.84000000000003</v>
      </c>
      <c r="I92" s="1391">
        <f t="shared" si="5"/>
        <v>342840.00000000006</v>
      </c>
      <c r="J92" s="1227">
        <v>0</v>
      </c>
      <c r="K92" s="1227">
        <v>0.2</v>
      </c>
      <c r="L92" s="1227">
        <v>0</v>
      </c>
      <c r="M92" s="1227">
        <v>0</v>
      </c>
      <c r="N92" s="1227">
        <v>0.2</v>
      </c>
      <c r="O92" s="1227">
        <v>1.2</v>
      </c>
      <c r="P92" s="1227">
        <v>2.9</v>
      </c>
      <c r="Q92" s="1227">
        <v>0</v>
      </c>
      <c r="R92" s="1227">
        <v>0</v>
      </c>
      <c r="S92" s="1227">
        <v>4.0999999999999996</v>
      </c>
      <c r="T92" s="1227">
        <v>188.34</v>
      </c>
      <c r="U92" s="1227">
        <v>150.19999999999999</v>
      </c>
      <c r="V92" s="1227">
        <v>0</v>
      </c>
      <c r="W92" s="1227">
        <v>0</v>
      </c>
      <c r="X92" s="1227">
        <v>338.54</v>
      </c>
      <c r="Y92" s="1147"/>
    </row>
    <row r="93" spans="1:25" ht="18" customHeight="1">
      <c r="A93" s="1969" t="str">
        <f>'Country and technology list'!A86</f>
        <v>Italy</v>
      </c>
      <c r="B93" s="1391">
        <f>VLOOKUP(A93,$G$10:$I$210,3,FALSE)</f>
        <v>342840.00000000006</v>
      </c>
      <c r="C93" s="1206">
        <f>'Population density'!C88*$A$6</f>
        <v>171356.42135642134</v>
      </c>
      <c r="D93" s="1235">
        <f t="shared" si="0"/>
        <v>0.499814553017213</v>
      </c>
      <c r="E93" s="1147"/>
      <c r="F93" s="1147"/>
      <c r="G93" s="1390"/>
      <c r="H93" s="1397">
        <f t="shared" si="6"/>
        <v>0</v>
      </c>
      <c r="I93" s="1391">
        <f t="shared" si="5"/>
        <v>0</v>
      </c>
      <c r="J93" s="1227"/>
      <c r="K93" s="1227"/>
      <c r="L93" s="1227"/>
      <c r="M93" s="1227"/>
      <c r="N93" s="1227"/>
      <c r="O93" s="1227"/>
      <c r="P93" s="1227"/>
      <c r="Q93" s="1227"/>
      <c r="R93" s="1227"/>
      <c r="S93" s="1227"/>
      <c r="T93" s="1227"/>
      <c r="U93" s="1227"/>
      <c r="V93" s="1227"/>
      <c r="W93" s="1227"/>
      <c r="X93" s="1227"/>
      <c r="Y93" s="1147"/>
    </row>
    <row r="94" spans="1:25" ht="18" customHeight="1">
      <c r="A94" s="1969" t="str">
        <f>'Country and technology list'!A87</f>
        <v>Jamaica</v>
      </c>
      <c r="B94" s="1391">
        <f>VLOOKUP(A94,$G$10:$I$210,3,FALSE)</f>
        <v>140540.00000000003</v>
      </c>
      <c r="C94" s="1206">
        <f>'Population density'!C89*$A$6</f>
        <v>23042.92929292929</v>
      </c>
      <c r="D94" s="1235">
        <f t="shared" si="0"/>
        <v>0.16395993519943991</v>
      </c>
      <c r="E94" s="1147"/>
      <c r="F94" s="1147"/>
      <c r="G94" s="1390" t="s">
        <v>177</v>
      </c>
      <c r="H94" s="1397">
        <f t="shared" si="6"/>
        <v>140.54000000000002</v>
      </c>
      <c r="I94" s="1391">
        <f t="shared" si="5"/>
        <v>140540.00000000003</v>
      </c>
      <c r="J94" s="1227">
        <v>0</v>
      </c>
      <c r="K94" s="1227">
        <v>11.44</v>
      </c>
      <c r="L94" s="1227">
        <v>22.68</v>
      </c>
      <c r="M94" s="1227">
        <v>4.5599999999999996</v>
      </c>
      <c r="N94" s="1227">
        <v>38.68</v>
      </c>
      <c r="O94" s="1227">
        <v>0</v>
      </c>
      <c r="P94" s="1227">
        <v>2.2599999999999998</v>
      </c>
      <c r="Q94" s="1227">
        <v>4.0999999999999996</v>
      </c>
      <c r="R94" s="1227">
        <v>1.24</v>
      </c>
      <c r="S94" s="1227">
        <v>7.6</v>
      </c>
      <c r="T94" s="1227">
        <v>0.68</v>
      </c>
      <c r="U94" s="1227">
        <v>38.92</v>
      </c>
      <c r="V94" s="1227">
        <v>36.020000000000003</v>
      </c>
      <c r="W94" s="1227">
        <v>18.64</v>
      </c>
      <c r="X94" s="1227">
        <v>94.26</v>
      </c>
      <c r="Y94" s="1147"/>
    </row>
    <row r="95" spans="1:25" ht="18" customHeight="1">
      <c r="A95" s="1969" t="str">
        <f>'Country and technology list'!A88</f>
        <v>Japan</v>
      </c>
      <c r="B95" s="1391">
        <f>VLOOKUP(A95,$G$10:$I$210,3,FALSE)</f>
        <v>2459480</v>
      </c>
      <c r="C95" s="1206">
        <f>'Population density'!C90*$A$6</f>
        <v>670792.7489177488</v>
      </c>
      <c r="D95" s="1235">
        <f t="shared" si="0"/>
        <v>0.27273763109183602</v>
      </c>
      <c r="E95" s="1147"/>
      <c r="F95" s="1147"/>
      <c r="G95" s="1390"/>
      <c r="H95" s="1397">
        <f t="shared" si="6"/>
        <v>0</v>
      </c>
      <c r="I95" s="1391">
        <f t="shared" si="5"/>
        <v>0</v>
      </c>
      <c r="J95" s="1227"/>
      <c r="K95" s="1227"/>
      <c r="L95" s="1227"/>
      <c r="M95" s="1227"/>
      <c r="N95" s="1227"/>
      <c r="O95" s="1227"/>
      <c r="P95" s="1227"/>
      <c r="Q95" s="1227"/>
      <c r="R95" s="1227"/>
      <c r="S95" s="1227"/>
      <c r="T95" s="1227"/>
      <c r="U95" s="1227"/>
      <c r="V95" s="1227"/>
      <c r="W95" s="1227"/>
      <c r="X95" s="1227"/>
      <c r="Y95" s="1147"/>
    </row>
    <row r="96" spans="1:25" ht="18" customHeight="1">
      <c r="A96" s="1969" t="str">
        <f>'Country and technology list'!A89</f>
        <v>Jordan</v>
      </c>
      <c r="B96" s="737">
        <f>'Population density'!C91*$A$6</f>
        <v>586.21933621933613</v>
      </c>
      <c r="C96" s="1206">
        <f>'Population density'!C91*$A$6</f>
        <v>586.21933621933613</v>
      </c>
      <c r="D96" s="1235">
        <f t="shared" ref="D96:D187" si="7">C96/B96</f>
        <v>1</v>
      </c>
      <c r="E96" s="1147"/>
      <c r="F96" s="1147"/>
      <c r="G96" s="1390" t="s">
        <v>178</v>
      </c>
      <c r="H96" s="1397">
        <f t="shared" si="6"/>
        <v>2459.48</v>
      </c>
      <c r="I96" s="1391">
        <f t="shared" si="5"/>
        <v>2459480</v>
      </c>
      <c r="J96" s="1227">
        <v>1.48</v>
      </c>
      <c r="K96" s="1227">
        <v>0.48</v>
      </c>
      <c r="L96" s="1227">
        <v>1.22</v>
      </c>
      <c r="M96" s="1227">
        <v>2.2400000000000002</v>
      </c>
      <c r="N96" s="1227">
        <v>5.42</v>
      </c>
      <c r="O96" s="1227">
        <v>2.16</v>
      </c>
      <c r="P96" s="1227">
        <v>8.56</v>
      </c>
      <c r="Q96" s="1227">
        <v>8.68</v>
      </c>
      <c r="R96" s="1227">
        <v>19.46</v>
      </c>
      <c r="S96" s="1227">
        <v>38.86</v>
      </c>
      <c r="T96" s="1227">
        <v>31.64</v>
      </c>
      <c r="U96" s="1227">
        <v>189.9</v>
      </c>
      <c r="V96" s="1227">
        <v>941.74</v>
      </c>
      <c r="W96" s="2156">
        <v>1252</v>
      </c>
      <c r="X96" s="2156">
        <v>2415.1999999999998</v>
      </c>
      <c r="Y96" s="2052"/>
    </row>
    <row r="97" spans="1:24" ht="18" customHeight="1">
      <c r="A97" s="1969" t="str">
        <f>'Country and technology list'!A90</f>
        <v>Kazakhstan</v>
      </c>
      <c r="B97" s="737">
        <f>'Population density'!C92*$A$6</f>
        <v>0</v>
      </c>
      <c r="C97" s="1206">
        <f>'Population density'!C92*$A$6</f>
        <v>0</v>
      </c>
      <c r="D97" s="1235"/>
      <c r="E97" s="1147"/>
      <c r="F97" s="1147"/>
      <c r="G97" s="1390"/>
      <c r="H97" s="1397">
        <f t="shared" si="6"/>
        <v>0</v>
      </c>
      <c r="I97" s="1391">
        <f t="shared" si="5"/>
        <v>0</v>
      </c>
      <c r="J97" s="1227"/>
      <c r="K97" s="1227"/>
      <c r="L97" s="1227"/>
      <c r="M97" s="1227"/>
      <c r="N97" s="1227"/>
      <c r="O97" s="1227"/>
      <c r="P97" s="1227"/>
      <c r="Q97" s="1227"/>
      <c r="R97" s="1227"/>
      <c r="S97" s="1227"/>
      <c r="T97" s="1227"/>
      <c r="U97" s="1227"/>
      <c r="V97" s="1227"/>
      <c r="W97" s="1227"/>
      <c r="X97" s="1227"/>
    </row>
    <row r="98" spans="1:24" ht="18" customHeight="1">
      <c r="A98" s="1969" t="str">
        <f>'Country and technology list'!A91</f>
        <v>Kenya</v>
      </c>
      <c r="B98" s="1391">
        <f>VLOOKUP(A98,$G$10:$I$210,3,FALSE)</f>
        <v>117080</v>
      </c>
      <c r="C98" s="1206">
        <f>'Population density'!C93*$A$6</f>
        <v>12085.137085137083</v>
      </c>
      <c r="D98" s="1235">
        <f t="shared" si="7"/>
        <v>0.10322119136604957</v>
      </c>
      <c r="E98" s="1147"/>
      <c r="F98" s="1147"/>
      <c r="G98" s="1390" t="s">
        <v>181</v>
      </c>
      <c r="H98" s="1397">
        <f t="shared" si="6"/>
        <v>117.08</v>
      </c>
      <c r="I98" s="1391">
        <f t="shared" si="5"/>
        <v>117080</v>
      </c>
      <c r="J98" s="1227">
        <v>0</v>
      </c>
      <c r="K98" s="1227">
        <v>2.12</v>
      </c>
      <c r="L98" s="1227">
        <v>0</v>
      </c>
      <c r="M98" s="1227">
        <v>0</v>
      </c>
      <c r="N98" s="1227">
        <v>2.12</v>
      </c>
      <c r="O98" s="1227">
        <v>0</v>
      </c>
      <c r="P98" s="1227">
        <v>1.9</v>
      </c>
      <c r="Q98" s="1227">
        <v>0</v>
      </c>
      <c r="R98" s="1227">
        <v>0</v>
      </c>
      <c r="S98" s="1227">
        <v>1.9</v>
      </c>
      <c r="T98" s="1227">
        <v>13.66</v>
      </c>
      <c r="U98" s="1227">
        <v>99.4</v>
      </c>
      <c r="V98" s="1227">
        <v>0</v>
      </c>
      <c r="W98" s="1227">
        <v>0</v>
      </c>
      <c r="X98" s="1227">
        <v>113.06</v>
      </c>
    </row>
    <row r="99" spans="1:24" ht="18" customHeight="1">
      <c r="A99" s="1969" t="str">
        <f>'Country and technology list'!A92</f>
        <v>Kiribati</v>
      </c>
      <c r="B99" s="1391"/>
      <c r="C99" s="1206"/>
      <c r="D99" s="1235"/>
      <c r="E99" s="1147"/>
      <c r="F99" s="1147"/>
      <c r="G99" s="1390"/>
      <c r="H99" s="1397">
        <f t="shared" si="6"/>
        <v>0</v>
      </c>
      <c r="I99" s="1391">
        <f t="shared" si="5"/>
        <v>0</v>
      </c>
      <c r="J99" s="1227"/>
      <c r="K99" s="1227"/>
      <c r="L99" s="1227"/>
      <c r="M99" s="1227"/>
      <c r="N99" s="1227"/>
      <c r="O99" s="1227"/>
      <c r="P99" s="1227"/>
      <c r="Q99" s="1227"/>
      <c r="R99" s="1227"/>
      <c r="S99" s="1227"/>
      <c r="T99" s="1227"/>
      <c r="U99" s="1227"/>
      <c r="V99" s="1227"/>
      <c r="W99" s="1227"/>
      <c r="X99" s="1227"/>
    </row>
    <row r="100" spans="1:24" ht="18" customHeight="1">
      <c r="A100" s="1969" t="str">
        <f>'Country and technology list'!A93</f>
        <v>Korea, Democratic People's Republic of</v>
      </c>
      <c r="B100" s="1391">
        <f>VLOOKUP(A100,$G$10:$I$210,3,FALSE)</f>
        <v>25300</v>
      </c>
      <c r="C100" s="1206">
        <f>'Population density'!C95*$A$6</f>
        <v>56254.509379509371</v>
      </c>
      <c r="D100" s="1235">
        <f t="shared" si="7"/>
        <v>2.2234983944470108</v>
      </c>
      <c r="E100" s="1147"/>
      <c r="F100" s="1147"/>
      <c r="G100" s="1390" t="s">
        <v>186</v>
      </c>
      <c r="H100" s="1397">
        <f t="shared" si="6"/>
        <v>104.92</v>
      </c>
      <c r="I100" s="1391">
        <f t="shared" si="5"/>
        <v>104920</v>
      </c>
      <c r="J100" s="1227">
        <v>0</v>
      </c>
      <c r="K100" s="1227">
        <v>0</v>
      </c>
      <c r="L100" s="1227">
        <v>10.08</v>
      </c>
      <c r="M100" s="1227">
        <v>0</v>
      </c>
      <c r="N100" s="1227">
        <v>10.08</v>
      </c>
      <c r="O100" s="1227">
        <v>0</v>
      </c>
      <c r="P100" s="1227">
        <v>0</v>
      </c>
      <c r="Q100" s="1227">
        <v>33.46</v>
      </c>
      <c r="R100" s="1227">
        <v>0</v>
      </c>
      <c r="S100" s="1227">
        <v>33.46</v>
      </c>
      <c r="T100" s="1227">
        <v>0</v>
      </c>
      <c r="U100" s="1227">
        <v>0</v>
      </c>
      <c r="V100" s="1227">
        <v>61.38</v>
      </c>
      <c r="W100" s="1227">
        <v>0</v>
      </c>
      <c r="X100" s="1227">
        <v>61.38</v>
      </c>
    </row>
    <row r="101" spans="1:24" ht="18" customHeight="1">
      <c r="A101" s="1969" t="str">
        <f>'Country and technology list'!A94</f>
        <v>Korea, Republic of</v>
      </c>
      <c r="B101" s="1391">
        <f>VLOOKUP(A101,$G$10:$I$210,3,FALSE)</f>
        <v>501320.00000000006</v>
      </c>
      <c r="C101" s="1206">
        <f>'Population density'!C96*$A$6</f>
        <v>54405.663780663774</v>
      </c>
      <c r="D101" s="1235">
        <f t="shared" si="7"/>
        <v>0.10852482203116526</v>
      </c>
      <c r="E101" s="1147"/>
      <c r="F101" s="1147"/>
      <c r="G101" s="1390"/>
      <c r="H101" s="1397">
        <f t="shared" si="6"/>
        <v>0</v>
      </c>
      <c r="I101" s="1391">
        <f t="shared" si="5"/>
        <v>0</v>
      </c>
      <c r="J101" s="1227"/>
      <c r="K101" s="1227"/>
      <c r="L101" s="1227"/>
      <c r="M101" s="1227"/>
      <c r="N101" s="1227"/>
      <c r="O101" s="1227"/>
      <c r="P101" s="1227"/>
      <c r="Q101" s="1227"/>
      <c r="R101" s="1227"/>
      <c r="S101" s="1227"/>
      <c r="T101" s="1227"/>
      <c r="U101" s="1227"/>
      <c r="V101" s="1227"/>
      <c r="W101" s="1227"/>
      <c r="X101" s="1227"/>
    </row>
    <row r="102" spans="1:24" ht="18" customHeight="1">
      <c r="A102" s="1969" t="str">
        <f>'Country and technology list'!A95</f>
        <v>Kosovo</v>
      </c>
      <c r="B102" s="737">
        <f>'Population density'!C97*$A$6</f>
        <v>0</v>
      </c>
      <c r="C102" s="1206">
        <f>'Population density'!C97*$A$6</f>
        <v>0</v>
      </c>
      <c r="D102" s="1235"/>
      <c r="E102" s="1147"/>
      <c r="F102" s="1147"/>
      <c r="G102" s="1390" t="s">
        <v>188</v>
      </c>
      <c r="H102" s="1397">
        <f t="shared" si="6"/>
        <v>27.58</v>
      </c>
      <c r="I102" s="1391">
        <f t="shared" si="5"/>
        <v>27580</v>
      </c>
      <c r="J102" s="1227">
        <v>0</v>
      </c>
      <c r="K102" s="1227">
        <v>0.06</v>
      </c>
      <c r="L102" s="1227">
        <v>0</v>
      </c>
      <c r="M102" s="1227">
        <v>0</v>
      </c>
      <c r="N102" s="1227">
        <v>0.06</v>
      </c>
      <c r="O102" s="1227">
        <v>0.62</v>
      </c>
      <c r="P102" s="1227">
        <v>0.82</v>
      </c>
      <c r="Q102" s="1227">
        <v>0</v>
      </c>
      <c r="R102" s="1227">
        <v>0</v>
      </c>
      <c r="S102" s="1227">
        <v>1.44</v>
      </c>
      <c r="T102" s="1227">
        <v>13.4</v>
      </c>
      <c r="U102" s="1227">
        <v>12.68</v>
      </c>
      <c r="V102" s="1227">
        <v>0</v>
      </c>
      <c r="W102" s="1227">
        <v>0</v>
      </c>
      <c r="X102" s="1227">
        <v>26.08</v>
      </c>
    </row>
    <row r="103" spans="1:24" ht="18" customHeight="1">
      <c r="A103" s="1969" t="str">
        <f>'Country and technology list'!A96</f>
        <v>Kuwait</v>
      </c>
      <c r="B103" s="737">
        <f>'Population density'!C98*$A$6</f>
        <v>11250.901875901875</v>
      </c>
      <c r="C103" s="1206">
        <f>'Population density'!C98*$A$6</f>
        <v>11250.901875901875</v>
      </c>
      <c r="D103" s="1235">
        <f t="shared" si="7"/>
        <v>1</v>
      </c>
      <c r="E103" s="1147"/>
      <c r="F103" s="1147"/>
      <c r="G103" s="1390"/>
      <c r="H103" s="1397">
        <f t="shared" si="6"/>
        <v>0</v>
      </c>
      <c r="I103" s="1391">
        <f t="shared" si="5"/>
        <v>0</v>
      </c>
      <c r="J103" s="1227"/>
      <c r="K103" s="1227"/>
      <c r="L103" s="1227"/>
      <c r="M103" s="1227"/>
      <c r="N103" s="1227"/>
      <c r="O103" s="1227"/>
      <c r="P103" s="1227"/>
      <c r="Q103" s="1227"/>
      <c r="R103" s="1227"/>
      <c r="S103" s="1227"/>
      <c r="T103" s="1227"/>
      <c r="U103" s="1227"/>
      <c r="V103" s="1227"/>
      <c r="W103" s="1227"/>
      <c r="X103" s="1227"/>
    </row>
    <row r="104" spans="1:24" ht="18" customHeight="1">
      <c r="A104" s="1969" t="str">
        <f>'Country and technology list'!A97</f>
        <v>Kyrgyzstan</v>
      </c>
      <c r="B104" s="737">
        <f>'Population density'!C99*$A$6</f>
        <v>0</v>
      </c>
      <c r="C104" s="1206">
        <f>'Population density'!C99*$A$6</f>
        <v>0</v>
      </c>
      <c r="D104" s="1235">
        <v>0</v>
      </c>
      <c r="E104" s="1147"/>
      <c r="F104" s="1147"/>
      <c r="G104" s="1390" t="s">
        <v>190</v>
      </c>
      <c r="H104" s="1397">
        <f t="shared" si="6"/>
        <v>26.96</v>
      </c>
      <c r="I104" s="1391">
        <f t="shared" si="5"/>
        <v>26960</v>
      </c>
      <c r="J104" s="1227">
        <v>0</v>
      </c>
      <c r="K104" s="1227">
        <v>0</v>
      </c>
      <c r="L104" s="1227">
        <v>1.04</v>
      </c>
      <c r="M104" s="1227">
        <v>0</v>
      </c>
      <c r="N104" s="1227">
        <v>1.04</v>
      </c>
      <c r="O104" s="1227">
        <v>0</v>
      </c>
      <c r="P104" s="1227">
        <v>0.08</v>
      </c>
      <c r="Q104" s="1227">
        <v>14.94</v>
      </c>
      <c r="R104" s="1227">
        <v>0</v>
      </c>
      <c r="S104" s="1227">
        <v>15.02</v>
      </c>
      <c r="T104" s="1227">
        <v>0</v>
      </c>
      <c r="U104" s="1227">
        <v>0</v>
      </c>
      <c r="V104" s="1227">
        <v>10.9</v>
      </c>
      <c r="W104" s="1227">
        <v>0</v>
      </c>
      <c r="X104" s="1227">
        <v>10.9</v>
      </c>
    </row>
    <row r="105" spans="1:24" ht="18" customHeight="1">
      <c r="A105" s="1969" t="str">
        <f>'Country and technology list'!A98</f>
        <v>Lao PDR</v>
      </c>
      <c r="B105" s="737">
        <f>'Population density'!C100*$A$6</f>
        <v>0</v>
      </c>
      <c r="C105" s="1206">
        <f>'Population density'!C100*$A$6</f>
        <v>0</v>
      </c>
      <c r="D105" s="1235">
        <v>0</v>
      </c>
      <c r="E105" s="1147"/>
      <c r="F105" s="1147"/>
      <c r="G105" s="1390"/>
      <c r="H105" s="1397">
        <f t="shared" si="6"/>
        <v>0</v>
      </c>
      <c r="I105" s="1391">
        <f t="shared" si="5"/>
        <v>0</v>
      </c>
      <c r="J105" s="1227"/>
      <c r="K105" s="1227"/>
      <c r="L105" s="1227"/>
      <c r="M105" s="1227"/>
      <c r="N105" s="1227"/>
      <c r="O105" s="1227"/>
      <c r="P105" s="1227"/>
      <c r="Q105" s="1227"/>
      <c r="R105" s="1227"/>
      <c r="S105" s="1227"/>
      <c r="T105" s="1227"/>
      <c r="U105" s="1227"/>
      <c r="V105" s="1227"/>
      <c r="W105" s="1227"/>
      <c r="X105" s="1227"/>
    </row>
    <row r="106" spans="1:24" ht="18" customHeight="1">
      <c r="A106" s="1969" t="str">
        <f>'Country and technology list'!A99</f>
        <v>Latvia</v>
      </c>
      <c r="B106" s="1391">
        <f>VLOOKUP(A106,$G$10:$I$210,3,FALSE)</f>
        <v>104920</v>
      </c>
      <c r="C106" s="1206">
        <f>'Population density'!C101*$A$6</f>
        <v>11228.354978354977</v>
      </c>
      <c r="D106" s="1235">
        <f t="shared" si="7"/>
        <v>0.10701825179522471</v>
      </c>
      <c r="E106" s="1147"/>
      <c r="F106" s="1147"/>
      <c r="G106" s="1390" t="s">
        <v>216</v>
      </c>
      <c r="H106" s="1397">
        <f t="shared" si="6"/>
        <v>247.82</v>
      </c>
      <c r="I106" s="1391">
        <f t="shared" si="5"/>
        <v>247820</v>
      </c>
      <c r="J106" s="1227">
        <v>2.82</v>
      </c>
      <c r="K106" s="1227">
        <v>2.46</v>
      </c>
      <c r="L106" s="1227">
        <v>1.42</v>
      </c>
      <c r="M106" s="1227">
        <v>10.82</v>
      </c>
      <c r="N106" s="1227">
        <v>17.52</v>
      </c>
      <c r="O106" s="1227">
        <v>8.36</v>
      </c>
      <c r="P106" s="1227">
        <v>14.74</v>
      </c>
      <c r="Q106" s="1227">
        <v>1.8</v>
      </c>
      <c r="R106" s="1227">
        <v>34.340000000000003</v>
      </c>
      <c r="S106" s="1227">
        <v>59.24</v>
      </c>
      <c r="T106" s="1227">
        <v>8.18</v>
      </c>
      <c r="U106" s="1227">
        <v>41.12</v>
      </c>
      <c r="V106" s="1227">
        <v>14.08</v>
      </c>
      <c r="W106" s="1227">
        <v>107.68</v>
      </c>
      <c r="X106" s="1227">
        <v>171.06</v>
      </c>
    </row>
    <row r="107" spans="1:24" ht="18" customHeight="1">
      <c r="A107" s="1969" t="str">
        <f>'Country and technology list'!A100</f>
        <v>Lebanon</v>
      </c>
      <c r="B107" s="737">
        <f>'Population density'!C102*$A$6</f>
        <v>5073.051948051947</v>
      </c>
      <c r="C107" s="1206">
        <f>'Population density'!C102*$A$6</f>
        <v>5073.051948051947</v>
      </c>
      <c r="D107" s="1235">
        <f t="shared" si="7"/>
        <v>1</v>
      </c>
      <c r="E107" s="1147"/>
      <c r="F107" s="1147"/>
      <c r="G107" s="1390"/>
      <c r="H107" s="1397">
        <f t="shared" si="6"/>
        <v>0</v>
      </c>
      <c r="I107" s="1391">
        <f t="shared" si="5"/>
        <v>0</v>
      </c>
      <c r="J107" s="1227"/>
      <c r="K107" s="1227"/>
      <c r="L107" s="1227"/>
      <c r="M107" s="1227"/>
      <c r="N107" s="1227"/>
      <c r="O107" s="1227"/>
      <c r="P107" s="1227"/>
      <c r="Q107" s="1227"/>
      <c r="R107" s="1227"/>
      <c r="S107" s="1227"/>
      <c r="T107" s="1227"/>
      <c r="U107" s="1227"/>
      <c r="V107" s="1227"/>
      <c r="W107" s="1227"/>
      <c r="X107" s="1227"/>
    </row>
    <row r="108" spans="1:24" ht="18" customHeight="1">
      <c r="A108" s="1969" t="str">
        <f>'Country and technology list'!A101</f>
        <v>Lesotho</v>
      </c>
      <c r="B108" s="737"/>
      <c r="C108" s="1206"/>
      <c r="D108" s="1235"/>
      <c r="E108" s="1147"/>
      <c r="F108" s="1147"/>
      <c r="G108" s="1390" t="s">
        <v>192</v>
      </c>
      <c r="H108" s="1397">
        <f t="shared" si="6"/>
        <v>39.700000000000003</v>
      </c>
      <c r="I108" s="1391">
        <f t="shared" si="5"/>
        <v>39700</v>
      </c>
      <c r="J108" s="1227">
        <v>0</v>
      </c>
      <c r="K108" s="1227">
        <v>0</v>
      </c>
      <c r="L108" s="1227">
        <v>0</v>
      </c>
      <c r="M108" s="1227">
        <v>0</v>
      </c>
      <c r="N108" s="1227">
        <v>0</v>
      </c>
      <c r="O108" s="1227">
        <v>0</v>
      </c>
      <c r="P108" s="1227">
        <v>0</v>
      </c>
      <c r="Q108" s="1227">
        <v>0</v>
      </c>
      <c r="R108" s="1227">
        <v>0</v>
      </c>
      <c r="S108" s="1227">
        <v>0</v>
      </c>
      <c r="T108" s="1227">
        <v>39.700000000000003</v>
      </c>
      <c r="U108" s="1227">
        <v>0</v>
      </c>
      <c r="V108" s="1227">
        <v>0</v>
      </c>
      <c r="W108" s="1227">
        <v>0</v>
      </c>
      <c r="X108" s="1227">
        <v>39.700000000000003</v>
      </c>
    </row>
    <row r="109" spans="1:24" ht="18" customHeight="1">
      <c r="A109" s="1969" t="str">
        <f>'Country and technology list'!A102</f>
        <v>Liberia</v>
      </c>
      <c r="B109" s="737"/>
      <c r="C109" s="1206"/>
      <c r="D109" s="1235"/>
      <c r="E109" s="1147"/>
      <c r="F109" s="1147"/>
      <c r="G109" s="1390"/>
      <c r="H109" s="1397">
        <f t="shared" si="6"/>
        <v>0</v>
      </c>
      <c r="I109" s="1391">
        <f t="shared" si="5"/>
        <v>0</v>
      </c>
      <c r="J109" s="1227"/>
      <c r="K109" s="1227"/>
      <c r="L109" s="1227"/>
      <c r="M109" s="1227"/>
      <c r="N109" s="1227"/>
      <c r="O109" s="1227"/>
      <c r="P109" s="1227"/>
      <c r="Q109" s="1227"/>
      <c r="R109" s="1227"/>
      <c r="S109" s="1227"/>
      <c r="T109" s="1227"/>
      <c r="U109" s="1227"/>
      <c r="V109" s="1227"/>
      <c r="W109" s="1227"/>
      <c r="X109" s="1227"/>
    </row>
    <row r="110" spans="1:24" ht="18" customHeight="1">
      <c r="A110" s="1969" t="str">
        <f>'Country and technology list'!A103</f>
        <v>Libya</v>
      </c>
      <c r="B110" s="1391">
        <f>VLOOKUP(A110,$G$10:$I$210,3,FALSE)</f>
        <v>27580</v>
      </c>
      <c r="C110" s="1206">
        <f>'Population density'!C105*$A$6</f>
        <v>39908.00865800865</v>
      </c>
      <c r="D110" s="1235">
        <f t="shared" si="7"/>
        <v>1.446990886802344</v>
      </c>
      <c r="E110" s="1147"/>
      <c r="F110" s="1147"/>
      <c r="G110" s="1390" t="s">
        <v>104</v>
      </c>
      <c r="H110" s="1397">
        <f t="shared" si="6"/>
        <v>30.46</v>
      </c>
      <c r="I110" s="1391">
        <f t="shared" si="5"/>
        <v>30460</v>
      </c>
      <c r="J110" s="1227">
        <v>15.32</v>
      </c>
      <c r="K110" s="1227">
        <v>0.48</v>
      </c>
      <c r="L110" s="1227">
        <v>0</v>
      </c>
      <c r="M110" s="1227">
        <v>0</v>
      </c>
      <c r="N110" s="1227">
        <v>15.8</v>
      </c>
      <c r="O110" s="1227">
        <v>1.8</v>
      </c>
      <c r="P110" s="1227">
        <v>0</v>
      </c>
      <c r="Q110" s="1227">
        <v>0</v>
      </c>
      <c r="R110" s="1227">
        <v>0</v>
      </c>
      <c r="S110" s="1227">
        <v>1.8</v>
      </c>
      <c r="T110" s="1227">
        <v>12.06</v>
      </c>
      <c r="U110" s="1227">
        <v>0.8</v>
      </c>
      <c r="V110" s="1227">
        <v>0</v>
      </c>
      <c r="W110" s="1227">
        <v>0</v>
      </c>
      <c r="X110" s="1227">
        <v>12.86</v>
      </c>
    </row>
    <row r="111" spans="1:24" ht="18" customHeight="1">
      <c r="A111" s="1969" t="str">
        <f>'Country and technology list'!A104</f>
        <v>Lithuania</v>
      </c>
      <c r="B111" s="1391">
        <f>VLOOKUP(A111,$G$10:$I$210,3,FALSE)</f>
        <v>26960</v>
      </c>
      <c r="C111" s="1206">
        <f>'Population density'!C106*$A$6</f>
        <v>2029.2207792207789</v>
      </c>
      <c r="D111" s="1235">
        <f t="shared" si="7"/>
        <v>7.5267833057150554E-2</v>
      </c>
      <c r="E111" s="1147"/>
      <c r="F111" s="1147"/>
      <c r="G111" s="1390"/>
      <c r="H111" s="1397">
        <f t="shared" si="6"/>
        <v>0</v>
      </c>
      <c r="I111" s="1391">
        <f t="shared" si="5"/>
        <v>0</v>
      </c>
      <c r="J111" s="1227"/>
      <c r="K111" s="1227"/>
      <c r="L111" s="1227"/>
      <c r="M111" s="1227"/>
      <c r="N111" s="1227"/>
      <c r="O111" s="1227"/>
      <c r="P111" s="1227"/>
      <c r="Q111" s="1227"/>
      <c r="R111" s="1227"/>
      <c r="S111" s="1227"/>
      <c r="T111" s="1227"/>
      <c r="U111" s="1227"/>
      <c r="V111" s="1227"/>
      <c r="W111" s="1227"/>
      <c r="X111" s="1227"/>
    </row>
    <row r="112" spans="1:24" ht="18" customHeight="1">
      <c r="A112" s="1969" t="str">
        <f>'Country and technology list'!A105</f>
        <v>Luxembourg</v>
      </c>
      <c r="B112" s="737">
        <f>'Population density'!C107*$A$6</f>
        <v>0</v>
      </c>
      <c r="C112" s="1206">
        <f>'Population density'!C107*$A$6</f>
        <v>0</v>
      </c>
      <c r="D112" s="1235"/>
      <c r="E112" s="1147"/>
      <c r="F112" s="1147"/>
      <c r="G112" s="1390" t="s">
        <v>193</v>
      </c>
      <c r="H112" s="1397">
        <f t="shared" si="6"/>
        <v>293.7</v>
      </c>
      <c r="I112" s="1391">
        <f t="shared" si="5"/>
        <v>293700</v>
      </c>
      <c r="J112" s="1227">
        <v>0</v>
      </c>
      <c r="K112" s="1227">
        <v>0</v>
      </c>
      <c r="L112" s="1227">
        <v>0</v>
      </c>
      <c r="M112" s="1227">
        <v>8.84</v>
      </c>
      <c r="N112" s="1227">
        <v>8.84</v>
      </c>
      <c r="O112" s="1227">
        <v>0</v>
      </c>
      <c r="P112" s="1227">
        <v>0</v>
      </c>
      <c r="Q112" s="1227">
        <v>0</v>
      </c>
      <c r="R112" s="1227">
        <v>48.46</v>
      </c>
      <c r="S112" s="1227">
        <v>48.46</v>
      </c>
      <c r="T112" s="1227">
        <v>0</v>
      </c>
      <c r="U112" s="1227">
        <v>0</v>
      </c>
      <c r="V112" s="1227">
        <v>0.14000000000000001</v>
      </c>
      <c r="W112" s="1227">
        <v>236.26</v>
      </c>
      <c r="X112" s="1227">
        <v>236.4</v>
      </c>
    </row>
    <row r="113" spans="1:25" ht="18" customHeight="1">
      <c r="A113" s="1969" t="str">
        <f>'Country and technology list'!A106</f>
        <v>Macedonia, North</v>
      </c>
      <c r="B113" s="737">
        <f>'Population density'!C108*$A$6</f>
        <v>0</v>
      </c>
      <c r="C113" s="1206">
        <f>'Population density'!C108*$A$6</f>
        <v>0</v>
      </c>
      <c r="D113" s="1235"/>
      <c r="E113" s="1147"/>
      <c r="F113" s="1147"/>
      <c r="G113" s="1390"/>
      <c r="H113" s="1397">
        <f t="shared" si="6"/>
        <v>0</v>
      </c>
      <c r="I113" s="1391">
        <f t="shared" si="5"/>
        <v>0</v>
      </c>
      <c r="J113" s="1227"/>
      <c r="K113" s="1227"/>
      <c r="L113" s="1227"/>
      <c r="M113" s="1227"/>
      <c r="N113" s="1227"/>
      <c r="O113" s="1227"/>
      <c r="P113" s="1227"/>
      <c r="Q113" s="1227"/>
      <c r="R113" s="1227"/>
      <c r="S113" s="1227"/>
      <c r="T113" s="1227"/>
      <c r="U113" s="1227"/>
      <c r="V113" s="1227"/>
      <c r="W113" s="1227"/>
      <c r="X113" s="1227"/>
      <c r="Y113" s="1147"/>
    </row>
    <row r="114" spans="1:25" ht="18" customHeight="1">
      <c r="A114" s="1969" t="str">
        <f>'Country and technology list'!A107</f>
        <v>Madagascar</v>
      </c>
      <c r="B114" s="737"/>
      <c r="C114" s="1206"/>
      <c r="D114" s="1235"/>
      <c r="E114" s="1147"/>
      <c r="F114" s="1147"/>
      <c r="G114" s="1390" t="s">
        <v>194</v>
      </c>
      <c r="H114" s="1397">
        <f t="shared" si="6"/>
        <v>1169.48</v>
      </c>
      <c r="I114" s="1391">
        <f t="shared" si="5"/>
        <v>1169480</v>
      </c>
      <c r="J114" s="1227">
        <v>64.16</v>
      </c>
      <c r="K114" s="1227">
        <v>130.02000000000001</v>
      </c>
      <c r="L114" s="1227">
        <v>3.4</v>
      </c>
      <c r="M114" s="1227">
        <v>0.66</v>
      </c>
      <c r="N114" s="1227">
        <v>198.24</v>
      </c>
      <c r="O114" s="1227">
        <v>82.74</v>
      </c>
      <c r="P114" s="1227">
        <v>279.44</v>
      </c>
      <c r="Q114" s="1227">
        <v>7.1</v>
      </c>
      <c r="R114" s="1227">
        <v>3.22</v>
      </c>
      <c r="S114" s="1227">
        <v>372.5</v>
      </c>
      <c r="T114" s="1227">
        <v>193.34</v>
      </c>
      <c r="U114" s="1227">
        <v>290.88</v>
      </c>
      <c r="V114" s="1227">
        <v>105.98</v>
      </c>
      <c r="W114" s="1227">
        <v>8.5399999999999991</v>
      </c>
      <c r="X114" s="1227">
        <v>598.74</v>
      </c>
      <c r="Y114" s="1147"/>
    </row>
    <row r="115" spans="1:25" ht="18" customHeight="1">
      <c r="A115" s="1969" t="str">
        <f>'Country and technology list'!A108</f>
        <v>Malawi</v>
      </c>
      <c r="B115" s="737"/>
      <c r="C115" s="1206"/>
      <c r="D115" s="1235"/>
      <c r="E115" s="1147"/>
      <c r="F115" s="1147"/>
      <c r="G115" s="1390"/>
      <c r="H115" s="1397">
        <f t="shared" si="6"/>
        <v>0</v>
      </c>
      <c r="I115" s="1391">
        <f t="shared" si="5"/>
        <v>0</v>
      </c>
      <c r="J115" s="1227"/>
      <c r="K115" s="1227"/>
      <c r="L115" s="1227"/>
      <c r="M115" s="1227"/>
      <c r="N115" s="1227"/>
      <c r="O115" s="1227"/>
      <c r="P115" s="1227"/>
      <c r="Q115" s="1227"/>
      <c r="R115" s="1227"/>
      <c r="S115" s="1227"/>
      <c r="T115" s="1227"/>
      <c r="U115" s="1227"/>
      <c r="V115" s="1227"/>
      <c r="W115" s="1227"/>
      <c r="X115" s="1227"/>
      <c r="Y115" s="1147"/>
    </row>
    <row r="116" spans="1:25" ht="18" customHeight="1">
      <c r="A116" s="1969" t="str">
        <f>'Country and technology list'!A109</f>
        <v>Malaysia</v>
      </c>
      <c r="B116" s="737">
        <f>'Population density'!C111*$A$6</f>
        <v>105406.74603174602</v>
      </c>
      <c r="C116" s="1206">
        <f>'Population density'!C111*$A$6</f>
        <v>105406.74603174602</v>
      </c>
      <c r="D116" s="1235">
        <f t="shared" si="7"/>
        <v>1</v>
      </c>
      <c r="E116" s="1147"/>
      <c r="F116" s="1147"/>
      <c r="G116" s="1390" t="s">
        <v>198</v>
      </c>
      <c r="H116" s="1397">
        <f t="shared" si="6"/>
        <v>243.56</v>
      </c>
      <c r="I116" s="1391">
        <f t="shared" si="5"/>
        <v>243560</v>
      </c>
      <c r="J116" s="1227">
        <v>0.06</v>
      </c>
      <c r="K116" s="1227">
        <v>0.52</v>
      </c>
      <c r="L116" s="1227">
        <v>0.64</v>
      </c>
      <c r="M116" s="1227">
        <v>0</v>
      </c>
      <c r="N116" s="1227">
        <v>1.22</v>
      </c>
      <c r="O116" s="1227">
        <v>15.06</v>
      </c>
      <c r="P116" s="1227">
        <v>11.94</v>
      </c>
      <c r="Q116" s="1227">
        <v>5.0999999999999996</v>
      </c>
      <c r="R116" s="1227">
        <v>0</v>
      </c>
      <c r="S116" s="1227">
        <v>32.1</v>
      </c>
      <c r="T116" s="1227">
        <v>65.88</v>
      </c>
      <c r="U116" s="1227">
        <v>92.4</v>
      </c>
      <c r="V116" s="1227">
        <v>51.96</v>
      </c>
      <c r="W116" s="1227">
        <v>0</v>
      </c>
      <c r="X116" s="1227">
        <v>210.24</v>
      </c>
      <c r="Y116" s="1147"/>
    </row>
    <row r="117" spans="1:25" ht="18" customHeight="1">
      <c r="A117" s="1969" t="str">
        <f>'Country and technology list'!A110</f>
        <v>Maldives</v>
      </c>
      <c r="B117" s="737"/>
      <c r="C117" s="1206"/>
      <c r="D117" s="1235"/>
      <c r="E117" s="1147"/>
      <c r="F117" s="1147"/>
      <c r="G117" s="1390"/>
      <c r="H117" s="1397">
        <f t="shared" si="6"/>
        <v>0</v>
      </c>
      <c r="I117" s="1391">
        <f t="shared" si="5"/>
        <v>0</v>
      </c>
      <c r="J117" s="1227"/>
      <c r="K117" s="1227"/>
      <c r="L117" s="1227"/>
      <c r="M117" s="1227"/>
      <c r="N117" s="1227"/>
      <c r="O117" s="1227"/>
      <c r="P117" s="1227"/>
      <c r="Q117" s="1227"/>
      <c r="R117" s="1227"/>
      <c r="S117" s="1227"/>
      <c r="T117" s="1227"/>
      <c r="U117" s="1227"/>
      <c r="V117" s="1227"/>
      <c r="W117" s="1227"/>
      <c r="X117" s="1227"/>
      <c r="Y117" s="1147"/>
    </row>
    <row r="118" spans="1:25" ht="18" customHeight="1">
      <c r="A118" s="1969" t="str">
        <f>'Country and technology list'!A111</f>
        <v>Mali</v>
      </c>
      <c r="B118" s="737"/>
      <c r="C118" s="1206"/>
      <c r="D118" s="1235"/>
      <c r="E118" s="1147"/>
      <c r="F118" s="1147"/>
      <c r="G118" s="1390" t="s">
        <v>200</v>
      </c>
      <c r="H118" s="1397">
        <f t="shared" si="6"/>
        <v>509.96000000000004</v>
      </c>
      <c r="I118" s="1391">
        <f t="shared" si="5"/>
        <v>509960.00000000006</v>
      </c>
      <c r="J118" s="1227">
        <v>28.88</v>
      </c>
      <c r="K118" s="1227">
        <v>1.26</v>
      </c>
      <c r="L118" s="1227">
        <v>2.76</v>
      </c>
      <c r="M118" s="1227">
        <v>0</v>
      </c>
      <c r="N118" s="1227">
        <v>32.9</v>
      </c>
      <c r="O118" s="1227">
        <v>79.680000000000007</v>
      </c>
      <c r="P118" s="1227">
        <v>2.48</v>
      </c>
      <c r="Q118" s="1227">
        <v>10.48</v>
      </c>
      <c r="R118" s="1227">
        <v>0</v>
      </c>
      <c r="S118" s="1227">
        <v>92.64</v>
      </c>
      <c r="T118" s="1227">
        <v>83</v>
      </c>
      <c r="U118" s="1227">
        <v>73.64</v>
      </c>
      <c r="V118" s="1227">
        <v>209.18</v>
      </c>
      <c r="W118" s="1227">
        <v>18.600000000000001</v>
      </c>
      <c r="X118" s="1227">
        <v>384.42</v>
      </c>
      <c r="Y118" s="1147"/>
    </row>
    <row r="119" spans="1:25" ht="18" customHeight="1">
      <c r="A119" s="1969" t="str">
        <f>'Country and technology list'!A112</f>
        <v>Malta</v>
      </c>
      <c r="B119" s="1391">
        <f>VLOOKUP(A119,$G$10:$I$210,3,FALSE)</f>
        <v>39700</v>
      </c>
      <c r="C119" s="1206">
        <f>'Population density'!C114*$A$6</f>
        <v>5681.8181818181811</v>
      </c>
      <c r="D119" s="1235">
        <f t="shared" si="7"/>
        <v>0.14311884588962673</v>
      </c>
      <c r="E119" s="1147"/>
      <c r="F119" s="1147"/>
      <c r="G119" s="1390"/>
      <c r="H119" s="1397">
        <f t="shared" si="6"/>
        <v>0</v>
      </c>
      <c r="I119" s="1391">
        <f t="shared" si="5"/>
        <v>0</v>
      </c>
      <c r="J119" s="1227"/>
      <c r="K119" s="1227"/>
      <c r="L119" s="1227"/>
      <c r="M119" s="1227"/>
      <c r="N119" s="1227"/>
      <c r="O119" s="1227"/>
      <c r="P119" s="1227"/>
      <c r="Q119" s="1227"/>
      <c r="R119" s="1227"/>
      <c r="S119" s="1227"/>
      <c r="T119" s="1227"/>
      <c r="U119" s="1227"/>
      <c r="V119" s="1227"/>
      <c r="W119" s="1227"/>
      <c r="X119" s="1227"/>
      <c r="Y119" s="1147"/>
    </row>
    <row r="120" spans="1:25" ht="18" customHeight="1">
      <c r="A120" s="1969" t="str">
        <f>'Country and technology list'!A113</f>
        <v>Mauritania</v>
      </c>
      <c r="B120" s="1391"/>
      <c r="C120" s="1206"/>
      <c r="D120" s="1235"/>
      <c r="E120" s="1147"/>
      <c r="F120" s="1147"/>
      <c r="G120" s="1390" t="s">
        <v>204</v>
      </c>
      <c r="H120" s="1397">
        <f t="shared" si="6"/>
        <v>280.58</v>
      </c>
      <c r="I120" s="1391">
        <f t="shared" si="5"/>
        <v>280580</v>
      </c>
      <c r="J120" s="1227">
        <v>0</v>
      </c>
      <c r="K120" s="1227">
        <v>0</v>
      </c>
      <c r="L120" s="1227">
        <v>0</v>
      </c>
      <c r="M120" s="1227">
        <v>0</v>
      </c>
      <c r="N120" s="1227">
        <v>0</v>
      </c>
      <c r="O120" s="1227">
        <v>0.02</v>
      </c>
      <c r="P120" s="1227">
        <v>0.02</v>
      </c>
      <c r="Q120" s="1227">
        <v>0.16</v>
      </c>
      <c r="R120" s="1227">
        <v>0</v>
      </c>
      <c r="S120" s="1227">
        <v>0.2</v>
      </c>
      <c r="T120" s="1227">
        <v>58.7</v>
      </c>
      <c r="U120" s="1227">
        <v>130.19999999999999</v>
      </c>
      <c r="V120" s="1227">
        <v>89.92</v>
      </c>
      <c r="W120" s="1227">
        <v>1.56</v>
      </c>
      <c r="X120" s="1227">
        <v>280.38</v>
      </c>
      <c r="Y120" s="1147"/>
    </row>
    <row r="121" spans="1:25" ht="18" customHeight="1">
      <c r="A121" s="1969" t="str">
        <f>'Country and technology list'!A114</f>
        <v>Mauritius</v>
      </c>
      <c r="B121" s="1391">
        <f>VLOOKUP(A121,$G$10:$I$210,3,FALSE)</f>
        <v>293700</v>
      </c>
      <c r="C121" s="1206">
        <f>'Population density'!C116*$A$6</f>
        <v>3990.8008658008653</v>
      </c>
      <c r="D121" s="1235">
        <f t="shared" ref="D121" si="8">C121/B121</f>
        <v>1.3588017929182381E-2</v>
      </c>
      <c r="E121" s="1147"/>
      <c r="F121" s="1147"/>
      <c r="G121" s="1390"/>
      <c r="H121" s="1397">
        <f t="shared" si="6"/>
        <v>0</v>
      </c>
      <c r="I121" s="1391">
        <f t="shared" si="5"/>
        <v>0</v>
      </c>
      <c r="J121" s="1227"/>
      <c r="K121" s="1227"/>
      <c r="L121" s="1227"/>
      <c r="M121" s="1227"/>
      <c r="N121" s="1227"/>
      <c r="O121" s="1227"/>
      <c r="P121" s="1227"/>
      <c r="Q121" s="1227"/>
      <c r="R121" s="1227"/>
      <c r="S121" s="1227"/>
      <c r="T121" s="1227"/>
      <c r="U121" s="1227"/>
      <c r="V121" s="1227"/>
      <c r="W121" s="1227"/>
      <c r="X121" s="1227"/>
      <c r="Y121" s="1147"/>
    </row>
    <row r="122" spans="1:25" ht="18" customHeight="1">
      <c r="A122" s="1969" t="str">
        <f>'Country and technology list'!A115</f>
        <v>Mexico</v>
      </c>
      <c r="B122" s="1391">
        <f>VLOOKUP(A122,$G$10:$I$210,3,FALSE)</f>
        <v>1169480</v>
      </c>
      <c r="C122" s="1206">
        <f>'Population density'!C117*$A$6</f>
        <v>210362.55411255409</v>
      </c>
      <c r="D122" s="1235">
        <f t="shared" si="7"/>
        <v>0.17987700013044608</v>
      </c>
      <c r="E122" s="1147"/>
      <c r="F122" s="1147"/>
      <c r="G122" s="1390" t="s">
        <v>206</v>
      </c>
      <c r="H122" s="1397">
        <f t="shared" si="6"/>
        <v>261.08000000000004</v>
      </c>
      <c r="I122" s="1391">
        <f t="shared" si="5"/>
        <v>261080.00000000003</v>
      </c>
      <c r="J122" s="1227">
        <v>0</v>
      </c>
      <c r="K122" s="1227">
        <v>0</v>
      </c>
      <c r="L122" s="1227">
        <v>0</v>
      </c>
      <c r="M122" s="1227">
        <v>110.14</v>
      </c>
      <c r="N122" s="1227">
        <v>110.14</v>
      </c>
      <c r="O122" s="1227">
        <v>0</v>
      </c>
      <c r="P122" s="1227">
        <v>0</v>
      </c>
      <c r="Q122" s="1227">
        <v>0</v>
      </c>
      <c r="R122" s="1227">
        <v>150.9</v>
      </c>
      <c r="S122" s="1227">
        <v>150.9</v>
      </c>
      <c r="T122" s="1227">
        <v>0</v>
      </c>
      <c r="U122" s="1227">
        <v>0</v>
      </c>
      <c r="V122" s="1227">
        <v>0</v>
      </c>
      <c r="W122" s="1227">
        <v>0.04</v>
      </c>
      <c r="X122" s="1227">
        <v>0.04</v>
      </c>
      <c r="Y122" s="1147"/>
    </row>
    <row r="123" spans="1:25" ht="18" customHeight="1">
      <c r="A123" s="1969" t="str">
        <f>'Country and technology list'!A116</f>
        <v>Micronesia</v>
      </c>
      <c r="B123" s="1391"/>
      <c r="C123" s="1206"/>
      <c r="D123" s="1235"/>
      <c r="E123" s="1147"/>
      <c r="F123" s="1147"/>
      <c r="G123" s="1390"/>
      <c r="H123" s="1397">
        <f t="shared" si="6"/>
        <v>0</v>
      </c>
      <c r="I123" s="1391">
        <f t="shared" si="5"/>
        <v>0</v>
      </c>
      <c r="J123" s="1227"/>
      <c r="K123" s="1227"/>
      <c r="L123" s="1227"/>
      <c r="M123" s="1227"/>
      <c r="N123" s="1227"/>
      <c r="O123" s="1227"/>
      <c r="P123" s="1227"/>
      <c r="Q123" s="1227"/>
      <c r="R123" s="1227"/>
      <c r="S123" s="1227"/>
      <c r="T123" s="1227"/>
      <c r="U123" s="1227"/>
      <c r="V123" s="1227"/>
      <c r="W123" s="1227"/>
      <c r="X123" s="1227"/>
      <c r="Y123" s="1147"/>
    </row>
    <row r="124" spans="1:25" ht="18" customHeight="1">
      <c r="A124" s="1969" t="str">
        <f>'Country and technology list'!A117</f>
        <v>Moldova, Republic of</v>
      </c>
      <c r="B124" s="737">
        <f>'Population density'!C119*$A$6</f>
        <v>0</v>
      </c>
      <c r="C124" s="1206">
        <f>'Population density'!C119*$A$6</f>
        <v>0</v>
      </c>
      <c r="D124" s="1235"/>
      <c r="E124" s="1147"/>
      <c r="F124" s="1147"/>
      <c r="G124" s="1390" t="s">
        <v>1030</v>
      </c>
      <c r="H124" s="1397">
        <f t="shared" si="6"/>
        <v>28.14</v>
      </c>
      <c r="I124" s="1391">
        <f t="shared" si="5"/>
        <v>28140</v>
      </c>
      <c r="J124" s="1227">
        <v>0</v>
      </c>
      <c r="K124" s="1227">
        <v>0</v>
      </c>
      <c r="L124" s="1227">
        <v>0</v>
      </c>
      <c r="M124" s="1227">
        <v>0.02</v>
      </c>
      <c r="N124" s="1227">
        <v>0.02</v>
      </c>
      <c r="O124" s="1227">
        <v>0</v>
      </c>
      <c r="P124" s="1227">
        <v>0</v>
      </c>
      <c r="Q124" s="1227">
        <v>0</v>
      </c>
      <c r="R124" s="1227">
        <v>0.98</v>
      </c>
      <c r="S124" s="1227">
        <v>0.98</v>
      </c>
      <c r="T124" s="1227">
        <v>0</v>
      </c>
      <c r="U124" s="1227">
        <v>0</v>
      </c>
      <c r="V124" s="1227">
        <v>0</v>
      </c>
      <c r="W124" s="1227">
        <v>27.14</v>
      </c>
      <c r="X124" s="1227">
        <v>27.14</v>
      </c>
      <c r="Y124" s="1147"/>
    </row>
    <row r="125" spans="1:25" ht="18" customHeight="1">
      <c r="A125" s="1969" t="str">
        <f>'Country and technology list'!A118</f>
        <v>Mongolia</v>
      </c>
      <c r="B125" s="737">
        <f>'Population density'!C120*$A$6</f>
        <v>0</v>
      </c>
      <c r="C125" s="1206">
        <f>'Population density'!C120*$A$6</f>
        <v>0</v>
      </c>
      <c r="D125" s="1235"/>
      <c r="E125" s="1147"/>
      <c r="F125" s="1147"/>
      <c r="G125" s="1390"/>
      <c r="H125" s="1397">
        <f t="shared" si="6"/>
        <v>0</v>
      </c>
      <c r="I125" s="1391">
        <f t="shared" si="5"/>
        <v>0</v>
      </c>
      <c r="J125" s="1227"/>
      <c r="K125" s="1227"/>
      <c r="L125" s="1227"/>
      <c r="M125" s="1227"/>
      <c r="N125" s="1227"/>
      <c r="O125" s="1227"/>
      <c r="P125" s="1227"/>
      <c r="Q125" s="1227"/>
      <c r="R125" s="1227"/>
      <c r="S125" s="1227"/>
      <c r="T125" s="1227"/>
      <c r="U125" s="1227"/>
      <c r="V125" s="1227"/>
      <c r="W125" s="1227"/>
      <c r="X125" s="1227"/>
      <c r="Y125" s="1147"/>
    </row>
    <row r="126" spans="1:25" ht="18" customHeight="1">
      <c r="A126" s="1969" t="str">
        <f>'Country and technology list'!A119</f>
        <v>Montenegro</v>
      </c>
      <c r="B126" s="737">
        <f>'Population density'!C121*$A$6</f>
        <v>6606.2409812409805</v>
      </c>
      <c r="C126" s="1206">
        <f>'Population density'!C121*$A$6</f>
        <v>6606.2409812409805</v>
      </c>
      <c r="D126" s="1235">
        <f t="shared" si="7"/>
        <v>1</v>
      </c>
      <c r="E126" s="1147"/>
      <c r="F126" s="1147"/>
      <c r="G126" s="1390" t="s">
        <v>1046</v>
      </c>
      <c r="H126" s="1397">
        <f t="shared" si="6"/>
        <v>355.46000000000004</v>
      </c>
      <c r="I126" s="1391">
        <f t="shared" si="5"/>
        <v>355460.00000000006</v>
      </c>
      <c r="J126" s="1227">
        <v>0</v>
      </c>
      <c r="K126" s="1227">
        <v>0.06</v>
      </c>
      <c r="L126" s="1227">
        <v>19.86</v>
      </c>
      <c r="M126" s="1227">
        <v>0</v>
      </c>
      <c r="N126" s="1227">
        <v>19.920000000000002</v>
      </c>
      <c r="O126" s="1227">
        <v>0</v>
      </c>
      <c r="P126" s="1227">
        <v>0.06</v>
      </c>
      <c r="Q126" s="1227">
        <v>36.26</v>
      </c>
      <c r="R126" s="1227">
        <v>0</v>
      </c>
      <c r="S126" s="1227">
        <v>36.32</v>
      </c>
      <c r="T126" s="1227">
        <v>0</v>
      </c>
      <c r="U126" s="1227">
        <v>1</v>
      </c>
      <c r="V126" s="1227">
        <v>297.76</v>
      </c>
      <c r="W126" s="1227">
        <v>0.46</v>
      </c>
      <c r="X126" s="1227">
        <v>299.22000000000003</v>
      </c>
      <c r="Y126" s="1147"/>
    </row>
    <row r="127" spans="1:25" ht="18" customHeight="1">
      <c r="A127" s="1969" t="str">
        <f>'Country and technology list'!A120</f>
        <v>Morocco</v>
      </c>
      <c r="B127" s="1391">
        <f>VLOOKUP(A127,$G$10:$I$210,3,FALSE)</f>
        <v>243560</v>
      </c>
      <c r="C127" s="1206">
        <f>'Population density'!C122*$A$6</f>
        <v>41373.556998556989</v>
      </c>
      <c r="D127" s="1235">
        <f t="shared" si="7"/>
        <v>0.16987008128821229</v>
      </c>
      <c r="E127" s="1147"/>
      <c r="F127" s="1147"/>
      <c r="G127" s="1390"/>
      <c r="H127" s="1397">
        <f t="shared" si="6"/>
        <v>0</v>
      </c>
      <c r="I127" s="1391">
        <f t="shared" si="5"/>
        <v>0</v>
      </c>
      <c r="J127" s="1227"/>
      <c r="K127" s="1227"/>
      <c r="L127" s="1227"/>
      <c r="M127" s="1227"/>
      <c r="N127" s="1227"/>
      <c r="O127" s="1227"/>
      <c r="P127" s="1227"/>
      <c r="Q127" s="1227"/>
      <c r="R127" s="1227"/>
      <c r="S127" s="1227"/>
      <c r="T127" s="1227"/>
      <c r="U127" s="1227"/>
      <c r="V127" s="1227"/>
      <c r="W127" s="1227"/>
      <c r="X127" s="1227"/>
      <c r="Y127" s="1147"/>
    </row>
    <row r="128" spans="1:25" ht="18" customHeight="1">
      <c r="A128" s="1969" t="str">
        <f>'Country and technology list'!A121</f>
        <v>Mozambique</v>
      </c>
      <c r="B128" s="1391">
        <f>VLOOKUP(A128,$G$10:$I$210,3,FALSE)</f>
        <v>509960.00000000006</v>
      </c>
      <c r="C128" s="1206">
        <f>'Population density'!C123*$A$6</f>
        <v>55690.836940836933</v>
      </c>
      <c r="D128" s="1235">
        <f t="shared" si="7"/>
        <v>0.10920628469063638</v>
      </c>
      <c r="E128" s="1147"/>
      <c r="F128" s="1147"/>
      <c r="G128" s="1390" t="s">
        <v>207</v>
      </c>
      <c r="H128" s="1397">
        <f t="shared" si="6"/>
        <v>3422.74</v>
      </c>
      <c r="I128" s="1391">
        <f t="shared" si="5"/>
        <v>3422740</v>
      </c>
      <c r="J128" s="1227">
        <v>2.94</v>
      </c>
      <c r="K128" s="1227">
        <v>6.9</v>
      </c>
      <c r="L128" s="1227">
        <v>1.24</v>
      </c>
      <c r="M128" s="1227">
        <v>24.32</v>
      </c>
      <c r="N128" s="1227">
        <v>35.4</v>
      </c>
      <c r="O128" s="1227">
        <v>7.44</v>
      </c>
      <c r="P128" s="1227">
        <v>14.3</v>
      </c>
      <c r="Q128" s="1227">
        <v>7.86</v>
      </c>
      <c r="R128" s="1227">
        <v>87.64</v>
      </c>
      <c r="S128" s="1227">
        <v>117.24</v>
      </c>
      <c r="T128" s="1227">
        <v>33.44</v>
      </c>
      <c r="U128" s="1227">
        <v>131.16</v>
      </c>
      <c r="V128" s="1227">
        <v>357.34</v>
      </c>
      <c r="W128" s="2156">
        <v>2748.1</v>
      </c>
      <c r="X128" s="2156">
        <v>3270.1</v>
      </c>
      <c r="Y128" s="2052"/>
    </row>
    <row r="129" spans="1:25" ht="18" customHeight="1">
      <c r="A129" s="1969" t="str">
        <f>'Country and technology list'!A122</f>
        <v>Myanmar</v>
      </c>
      <c r="B129" s="737">
        <f>'Population density'!C124*$A$6</f>
        <v>43515.512265512261</v>
      </c>
      <c r="C129" s="1206">
        <f>'Population density'!C124*$A$6</f>
        <v>43515.512265512261</v>
      </c>
      <c r="D129" s="1235">
        <f t="shared" si="7"/>
        <v>1</v>
      </c>
      <c r="E129" s="1147"/>
      <c r="F129" s="1147"/>
      <c r="G129" s="1390"/>
      <c r="H129" s="1397">
        <f t="shared" si="6"/>
        <v>0</v>
      </c>
      <c r="I129" s="1391">
        <f t="shared" si="5"/>
        <v>0</v>
      </c>
      <c r="J129" s="1227"/>
      <c r="K129" s="1227"/>
      <c r="L129" s="1227"/>
      <c r="M129" s="1227"/>
      <c r="N129" s="1227"/>
      <c r="O129" s="1227"/>
      <c r="P129" s="1227"/>
      <c r="Q129" s="1227"/>
      <c r="R129" s="1227"/>
      <c r="S129" s="1227"/>
      <c r="T129" s="1227"/>
      <c r="U129" s="1227"/>
      <c r="V129" s="1227"/>
      <c r="W129" s="1227"/>
      <c r="X129" s="1227"/>
      <c r="Y129" s="1147"/>
    </row>
    <row r="130" spans="1:25" ht="18" customHeight="1">
      <c r="A130" s="1969" t="str">
        <f>'Country and technology list'!A123</f>
        <v>Namibia</v>
      </c>
      <c r="B130" s="1391">
        <f>VLOOKUP(A130,$G$10:$I$210,3,FALSE)</f>
        <v>280580</v>
      </c>
      <c r="C130" s="1206">
        <f>'Population density'!C125*$A$6</f>
        <v>35443.72294372294</v>
      </c>
      <c r="D130" s="1235">
        <f t="shared" si="7"/>
        <v>0.12632305561238485</v>
      </c>
      <c r="E130" s="1147"/>
      <c r="F130" s="1147"/>
      <c r="G130" s="1390" t="s">
        <v>208</v>
      </c>
      <c r="H130" s="1397">
        <f t="shared" si="6"/>
        <v>323.22000000000003</v>
      </c>
      <c r="I130" s="1391">
        <f t="shared" si="5"/>
        <v>323220</v>
      </c>
      <c r="J130" s="1227">
        <v>6.04</v>
      </c>
      <c r="K130" s="1227">
        <v>27.02</v>
      </c>
      <c r="L130" s="1227">
        <v>167.96</v>
      </c>
      <c r="M130" s="1227">
        <v>0</v>
      </c>
      <c r="N130" s="1227">
        <v>201.02</v>
      </c>
      <c r="O130" s="1227">
        <v>7.84</v>
      </c>
      <c r="P130" s="1227">
        <v>5.22</v>
      </c>
      <c r="Q130" s="1227">
        <v>11.26</v>
      </c>
      <c r="R130" s="1227">
        <v>0</v>
      </c>
      <c r="S130" s="1227">
        <v>24.32</v>
      </c>
      <c r="T130" s="1227">
        <v>14.52</v>
      </c>
      <c r="U130" s="1227">
        <v>42.28</v>
      </c>
      <c r="V130" s="1227">
        <v>39.659999999999997</v>
      </c>
      <c r="W130" s="1227">
        <v>1.42</v>
      </c>
      <c r="X130" s="1227">
        <v>97.88</v>
      </c>
      <c r="Y130" s="1147"/>
    </row>
    <row r="131" spans="1:25" ht="18" customHeight="1">
      <c r="A131" s="1969" t="str">
        <f>'Country and technology list'!A124</f>
        <v>Nepal</v>
      </c>
      <c r="B131" s="737">
        <f>'Population density'!C126*$A$6</f>
        <v>0</v>
      </c>
      <c r="C131" s="1206">
        <f>'Population density'!C126*$A$6</f>
        <v>0</v>
      </c>
      <c r="D131" s="1235"/>
      <c r="E131" s="1147"/>
      <c r="F131" s="1147"/>
      <c r="G131" s="1390"/>
      <c r="H131" s="1397">
        <f t="shared" si="6"/>
        <v>0</v>
      </c>
      <c r="I131" s="1391">
        <f t="shared" si="5"/>
        <v>0</v>
      </c>
      <c r="J131" s="1227"/>
      <c r="K131" s="1227"/>
      <c r="L131" s="1227"/>
      <c r="M131" s="1227"/>
      <c r="N131" s="1227"/>
      <c r="O131" s="1227"/>
      <c r="P131" s="1227"/>
      <c r="Q131" s="1227"/>
      <c r="R131" s="1227"/>
      <c r="S131" s="1227"/>
      <c r="T131" s="1227"/>
      <c r="U131" s="1227"/>
      <c r="V131" s="1227"/>
      <c r="W131" s="1227"/>
      <c r="X131" s="1227"/>
      <c r="Y131" s="1147"/>
    </row>
    <row r="132" spans="1:25" ht="18" customHeight="1">
      <c r="A132" s="1969" t="str">
        <f>'Country and technology list'!A125</f>
        <v>Netherlands</v>
      </c>
      <c r="B132" s="1391">
        <f t="shared" ref="B132:B139" si="9">VLOOKUP(A132,$G$10:$I$210,3,FALSE)</f>
        <v>261080.00000000003</v>
      </c>
      <c r="C132" s="1206">
        <f>'Population density'!C127*$A$6</f>
        <v>10168.650793650791</v>
      </c>
      <c r="D132" s="1235">
        <f t="shared" si="7"/>
        <v>3.8948409658536812E-2</v>
      </c>
      <c r="E132" s="1147"/>
      <c r="F132" s="1147"/>
      <c r="G132" s="1390" t="s">
        <v>209</v>
      </c>
      <c r="H132" s="1397">
        <f t="shared" si="6"/>
        <v>0</v>
      </c>
      <c r="I132" s="1391">
        <f t="shared" si="5"/>
        <v>0</v>
      </c>
      <c r="J132" s="1227">
        <v>0</v>
      </c>
      <c r="K132" s="1227">
        <v>0</v>
      </c>
      <c r="L132" s="1227">
        <v>0</v>
      </c>
      <c r="M132" s="1227">
        <v>0</v>
      </c>
      <c r="N132" s="1227">
        <v>0</v>
      </c>
      <c r="O132" s="1227">
        <v>0</v>
      </c>
      <c r="P132" s="1227">
        <v>0</v>
      </c>
      <c r="Q132" s="1227">
        <v>0</v>
      </c>
      <c r="R132" s="1227">
        <v>0</v>
      </c>
      <c r="S132" s="1227">
        <v>0</v>
      </c>
      <c r="T132" s="1227">
        <v>0</v>
      </c>
      <c r="U132" s="1227">
        <v>0</v>
      </c>
      <c r="V132" s="1227">
        <v>0</v>
      </c>
      <c r="W132" s="1227">
        <v>0</v>
      </c>
      <c r="X132" s="1227">
        <v>0</v>
      </c>
      <c r="Y132" s="1147"/>
    </row>
    <row r="133" spans="1:25" ht="18" customHeight="1">
      <c r="A133" s="1969" t="str">
        <f>'Country and technology list'!A126</f>
        <v>Curacao</v>
      </c>
      <c r="B133" s="1391">
        <f t="shared" si="9"/>
        <v>28140</v>
      </c>
      <c r="C133" s="1206">
        <f>'Population density'!C128*$A$6</f>
        <v>8207.0707070707067</v>
      </c>
      <c r="D133" s="1235">
        <f t="shared" si="7"/>
        <v>0.29165141105439613</v>
      </c>
      <c r="E133" s="1147"/>
      <c r="F133" s="1147"/>
      <c r="G133" s="1390"/>
      <c r="H133" s="1397">
        <f t="shared" si="6"/>
        <v>0</v>
      </c>
      <c r="I133" s="1391">
        <f t="shared" si="5"/>
        <v>0</v>
      </c>
      <c r="J133" s="1227"/>
      <c r="K133" s="1227"/>
      <c r="L133" s="1227"/>
      <c r="M133" s="1227"/>
      <c r="N133" s="1227"/>
      <c r="O133" s="1227"/>
      <c r="P133" s="1227"/>
      <c r="Q133" s="1227"/>
      <c r="R133" s="1227"/>
      <c r="S133" s="1227"/>
      <c r="T133" s="1227"/>
      <c r="U133" s="1227"/>
      <c r="V133" s="1227"/>
      <c r="W133" s="1227"/>
      <c r="X133" s="1227"/>
      <c r="Y133" s="1147"/>
    </row>
    <row r="134" spans="1:25" ht="18" customHeight="1">
      <c r="A134" s="1969" t="str">
        <f>'Country and technology list'!A127</f>
        <v>New Zealand</v>
      </c>
      <c r="B134" s="1391">
        <f t="shared" si="9"/>
        <v>3422740</v>
      </c>
      <c r="C134" s="1206">
        <f>'Population density'!C129*$A$6</f>
        <v>341224.74747474742</v>
      </c>
      <c r="D134" s="1235">
        <f t="shared" si="7"/>
        <v>9.9693446617256182E-2</v>
      </c>
      <c r="E134" s="1147"/>
      <c r="F134" s="1147"/>
      <c r="G134" s="1390" t="s">
        <v>201</v>
      </c>
      <c r="H134" s="1397">
        <f t="shared" si="6"/>
        <v>25.3</v>
      </c>
      <c r="I134" s="1391">
        <f t="shared" si="5"/>
        <v>25300</v>
      </c>
      <c r="J134" s="1227">
        <v>0.96</v>
      </c>
      <c r="K134" s="1227">
        <v>0</v>
      </c>
      <c r="L134" s="1227">
        <v>0</v>
      </c>
      <c r="M134" s="1227">
        <v>0</v>
      </c>
      <c r="N134" s="1227">
        <v>0.96</v>
      </c>
      <c r="O134" s="1227">
        <v>9.48</v>
      </c>
      <c r="P134" s="1227">
        <v>0</v>
      </c>
      <c r="Q134" s="1227">
        <v>0</v>
      </c>
      <c r="R134" s="1227">
        <v>0</v>
      </c>
      <c r="S134" s="1227">
        <v>9.48</v>
      </c>
      <c r="T134" s="1227">
        <v>14.86</v>
      </c>
      <c r="U134" s="1227">
        <v>0</v>
      </c>
      <c r="V134" s="1227">
        <v>0</v>
      </c>
      <c r="W134" s="1227">
        <v>0</v>
      </c>
      <c r="X134" s="1227">
        <v>14.86</v>
      </c>
      <c r="Y134" s="1147"/>
    </row>
    <row r="135" spans="1:25" ht="18" customHeight="1">
      <c r="A135" s="1969" t="str">
        <f>'Country and technology list'!A128</f>
        <v>Nicaragua</v>
      </c>
      <c r="B135" s="1391">
        <f t="shared" si="9"/>
        <v>323220</v>
      </c>
      <c r="C135" s="1206">
        <f>'Population density'!C130*$A$6</f>
        <v>20517.676767676763</v>
      </c>
      <c r="D135" s="1235">
        <f t="shared" si="7"/>
        <v>6.3478982636212988E-2</v>
      </c>
      <c r="E135" s="1147"/>
      <c r="F135" s="1147"/>
      <c r="G135" s="1390"/>
      <c r="H135" s="1397">
        <f t="shared" si="6"/>
        <v>0</v>
      </c>
      <c r="I135" s="1391">
        <f t="shared" si="5"/>
        <v>0</v>
      </c>
      <c r="J135" s="1227"/>
      <c r="K135" s="1227"/>
      <c r="L135" s="1227"/>
      <c r="M135" s="1227"/>
      <c r="N135" s="1227"/>
      <c r="O135" s="1227"/>
      <c r="P135" s="1227"/>
      <c r="Q135" s="1227"/>
      <c r="R135" s="1227"/>
      <c r="S135" s="1227"/>
      <c r="T135" s="1227"/>
      <c r="U135" s="1227"/>
      <c r="V135" s="1227"/>
      <c r="W135" s="1227"/>
      <c r="X135" s="1227"/>
      <c r="Y135" s="1147"/>
    </row>
    <row r="136" spans="1:25" ht="18" customHeight="1">
      <c r="A136" s="1969" t="str">
        <f>'Country and technology list'!A129</f>
        <v>Niger</v>
      </c>
      <c r="B136" s="737">
        <f>'Population density'!C131*$A$6</f>
        <v>0</v>
      </c>
      <c r="C136" s="1206">
        <f>'Population density'!C131*$A$6</f>
        <v>0</v>
      </c>
      <c r="D136" s="1235"/>
      <c r="E136" s="1147"/>
      <c r="F136" s="1147"/>
      <c r="G136" s="1390" t="s">
        <v>1052</v>
      </c>
      <c r="H136" s="1397">
        <f t="shared" si="6"/>
        <v>27.44</v>
      </c>
      <c r="I136" s="1391">
        <f t="shared" si="5"/>
        <v>27440</v>
      </c>
      <c r="J136" s="1227">
        <v>0</v>
      </c>
      <c r="K136" s="1227">
        <v>0</v>
      </c>
      <c r="L136" s="1227">
        <v>0.98</v>
      </c>
      <c r="M136" s="1227">
        <v>0</v>
      </c>
      <c r="N136" s="1227">
        <v>0.98</v>
      </c>
      <c r="O136" s="1227">
        <v>0</v>
      </c>
      <c r="P136" s="1227">
        <v>0</v>
      </c>
      <c r="Q136" s="1227">
        <v>0.3</v>
      </c>
      <c r="R136" s="1227">
        <v>0</v>
      </c>
      <c r="S136" s="1227">
        <v>0.3</v>
      </c>
      <c r="T136" s="1227">
        <v>0</v>
      </c>
      <c r="U136" s="1227">
        <v>0</v>
      </c>
      <c r="V136" s="1227">
        <v>26.16</v>
      </c>
      <c r="W136" s="1227">
        <v>0</v>
      </c>
      <c r="X136" s="1227">
        <v>26.16</v>
      </c>
      <c r="Y136" s="1147"/>
    </row>
    <row r="137" spans="1:25" ht="18" customHeight="1">
      <c r="A137" s="1969" t="str">
        <f>'Country and technology list'!A130</f>
        <v>Nigeria</v>
      </c>
      <c r="B137" s="1391">
        <f t="shared" si="9"/>
        <v>0</v>
      </c>
      <c r="C137" s="1206">
        <f>'Population density'!C132*$A$6</f>
        <v>19232.503607503604</v>
      </c>
      <c r="D137" s="1235"/>
      <c r="E137" s="1147"/>
      <c r="F137" s="1147"/>
      <c r="G137" s="1390"/>
      <c r="H137" s="1397">
        <f t="shared" si="6"/>
        <v>0</v>
      </c>
      <c r="I137" s="1391">
        <f t="shared" si="5"/>
        <v>0</v>
      </c>
      <c r="J137" s="1227"/>
      <c r="K137" s="1227"/>
      <c r="L137" s="1227"/>
      <c r="M137" s="1227"/>
      <c r="N137" s="1227"/>
      <c r="O137" s="1227"/>
      <c r="P137" s="1227"/>
      <c r="Q137" s="1227"/>
      <c r="R137" s="1227"/>
      <c r="S137" s="1227"/>
      <c r="T137" s="1227"/>
      <c r="U137" s="1227"/>
      <c r="V137" s="1227"/>
      <c r="W137" s="1227"/>
      <c r="X137" s="1227"/>
      <c r="Y137" s="1147"/>
    </row>
    <row r="138" spans="1:25" ht="18" customHeight="1">
      <c r="A138" s="1969" t="str">
        <f>'Country and technology list'!A131</f>
        <v>Norway</v>
      </c>
      <c r="B138" s="1391">
        <f t="shared" si="9"/>
        <v>3634720</v>
      </c>
      <c r="C138" s="1206">
        <f>'Population density'!C133*$A$6</f>
        <v>567009.37950937939</v>
      </c>
      <c r="D138" s="1235">
        <f t="shared" si="7"/>
        <v>0.15599809050198624</v>
      </c>
      <c r="E138" s="1147"/>
      <c r="F138" s="1147"/>
      <c r="G138" s="1390" t="s">
        <v>210</v>
      </c>
      <c r="H138" s="1397">
        <f t="shared" si="6"/>
        <v>3634.72</v>
      </c>
      <c r="I138" s="1391">
        <f t="shared" si="5"/>
        <v>3634720</v>
      </c>
      <c r="J138" s="1227">
        <v>0</v>
      </c>
      <c r="K138" s="1227">
        <v>0</v>
      </c>
      <c r="L138" s="1227">
        <v>0.46</v>
      </c>
      <c r="M138" s="1227">
        <v>4.96</v>
      </c>
      <c r="N138" s="1227">
        <v>5.42</v>
      </c>
      <c r="O138" s="1227">
        <v>0</v>
      </c>
      <c r="P138" s="1227">
        <v>0.3</v>
      </c>
      <c r="Q138" s="1227">
        <v>14.54</v>
      </c>
      <c r="R138" s="1227">
        <v>148.46</v>
      </c>
      <c r="S138" s="1227">
        <v>163.30000000000001</v>
      </c>
      <c r="T138" s="1227">
        <v>0.72</v>
      </c>
      <c r="U138" s="1227">
        <v>15.86</v>
      </c>
      <c r="V138" s="1227">
        <v>99.44</v>
      </c>
      <c r="W138" s="2156">
        <v>3350</v>
      </c>
      <c r="X138" s="2156">
        <v>3466</v>
      </c>
      <c r="Y138" s="2052"/>
    </row>
    <row r="139" spans="1:25" ht="18" customHeight="1">
      <c r="A139" s="1969" t="str">
        <f>'Country and technology list'!A132</f>
        <v>Oman</v>
      </c>
      <c r="B139" s="1391">
        <f t="shared" si="9"/>
        <v>11560</v>
      </c>
      <c r="C139" s="1206">
        <f>'Population density'!C134*$A$6</f>
        <v>47168.109668109661</v>
      </c>
      <c r="D139" s="1235">
        <f t="shared" si="7"/>
        <v>4.0802863034696939</v>
      </c>
      <c r="E139" s="1147"/>
      <c r="F139" s="1147"/>
      <c r="G139" s="1390"/>
      <c r="H139" s="1397">
        <f t="shared" si="6"/>
        <v>0</v>
      </c>
      <c r="I139" s="1391">
        <f t="shared" ref="I139:I202" si="10">H139*1000</f>
        <v>0</v>
      </c>
      <c r="J139" s="1227"/>
      <c r="K139" s="1227"/>
      <c r="L139" s="1227"/>
      <c r="M139" s="1227"/>
      <c r="N139" s="1227"/>
      <c r="O139" s="1227"/>
      <c r="P139" s="1227"/>
      <c r="Q139" s="1227"/>
      <c r="R139" s="1227"/>
      <c r="S139" s="1227"/>
      <c r="T139" s="1227"/>
      <c r="U139" s="1227"/>
      <c r="V139" s="1227"/>
      <c r="W139" s="1227"/>
      <c r="X139" s="1227"/>
      <c r="Y139" s="1147"/>
    </row>
    <row r="140" spans="1:25" ht="18" customHeight="1">
      <c r="A140" s="1969" t="str">
        <f>'Country and technology list'!A133</f>
        <v>Pakistan</v>
      </c>
      <c r="B140" s="737">
        <f>'Population density'!C135*$A$6</f>
        <v>23584.05483405483</v>
      </c>
      <c r="C140" s="1206">
        <f>'Population density'!C135*$A$6</f>
        <v>23584.05483405483</v>
      </c>
      <c r="D140" s="1235">
        <f t="shared" si="7"/>
        <v>1</v>
      </c>
      <c r="E140" s="1147"/>
      <c r="F140" s="1147"/>
      <c r="G140" s="1390" t="s">
        <v>211</v>
      </c>
      <c r="H140" s="1397">
        <f t="shared" si="6"/>
        <v>11.56</v>
      </c>
      <c r="I140" s="1391">
        <f t="shared" si="10"/>
        <v>11560</v>
      </c>
      <c r="J140" s="1227">
        <v>0.06</v>
      </c>
      <c r="K140" s="1227">
        <v>0.3</v>
      </c>
      <c r="L140" s="1227">
        <v>0.02</v>
      </c>
      <c r="M140" s="1227">
        <v>0</v>
      </c>
      <c r="N140" s="1227">
        <v>0.38</v>
      </c>
      <c r="O140" s="1227">
        <v>0.26</v>
      </c>
      <c r="P140" s="1227">
        <v>2.2599999999999998</v>
      </c>
      <c r="Q140" s="1227">
        <v>0.02</v>
      </c>
      <c r="R140" s="1227">
        <v>0</v>
      </c>
      <c r="S140" s="1227">
        <v>2.54</v>
      </c>
      <c r="T140" s="1227">
        <v>2.7</v>
      </c>
      <c r="U140" s="1227">
        <v>5.8</v>
      </c>
      <c r="V140" s="1227">
        <v>0.14000000000000001</v>
      </c>
      <c r="W140" s="1227">
        <v>0</v>
      </c>
      <c r="X140" s="1227">
        <v>8.64</v>
      </c>
      <c r="Y140" s="1147"/>
    </row>
    <row r="141" spans="1:25" ht="18" customHeight="1">
      <c r="A141" s="1969" t="str">
        <f>'Country and technology list'!A134</f>
        <v>Panama</v>
      </c>
      <c r="B141" s="1391">
        <f>VLOOKUP(A141,$G$10:$I$210,3,FALSE)</f>
        <v>11860</v>
      </c>
      <c r="C141" s="1206">
        <f>'Population density'!C136*$A$6</f>
        <v>56141.774891774883</v>
      </c>
      <c r="D141" s="1235">
        <f t="shared" si="7"/>
        <v>4.7337078323587587</v>
      </c>
      <c r="E141" s="1147"/>
      <c r="F141" s="1147"/>
      <c r="G141" s="1390"/>
      <c r="H141" s="1397">
        <f t="shared" ref="H141:H204" si="11">N141+S141+X141</f>
        <v>0</v>
      </c>
      <c r="I141" s="1391">
        <f t="shared" si="10"/>
        <v>0</v>
      </c>
      <c r="J141" s="1227"/>
      <c r="K141" s="1227"/>
      <c r="L141" s="1227"/>
      <c r="M141" s="1227"/>
      <c r="N141" s="1227"/>
      <c r="O141" s="1227"/>
      <c r="P141" s="1227"/>
      <c r="Q141" s="1227"/>
      <c r="R141" s="1227"/>
      <c r="S141" s="1227"/>
      <c r="T141" s="1227"/>
      <c r="U141" s="1227"/>
      <c r="V141" s="1227"/>
      <c r="W141" s="1227"/>
      <c r="X141" s="1227"/>
      <c r="Y141" s="1147"/>
    </row>
    <row r="142" spans="1:25" ht="18" customHeight="1">
      <c r="A142" s="1969" t="str">
        <f>'Country and technology list'!A135</f>
        <v>Papua New Guinea</v>
      </c>
      <c r="B142" s="1391"/>
      <c r="C142" s="1206"/>
      <c r="D142" s="1235"/>
      <c r="E142" s="1147"/>
      <c r="F142" s="1147"/>
      <c r="G142" s="1390" t="s">
        <v>213</v>
      </c>
      <c r="H142" s="1397">
        <f t="shared" si="11"/>
        <v>11.86</v>
      </c>
      <c r="I142" s="1391">
        <f t="shared" si="10"/>
        <v>11860</v>
      </c>
      <c r="J142" s="1227">
        <v>0.28000000000000003</v>
      </c>
      <c r="K142" s="1227">
        <v>0.38</v>
      </c>
      <c r="L142" s="1227">
        <v>0</v>
      </c>
      <c r="M142" s="1227">
        <v>0</v>
      </c>
      <c r="N142" s="1227">
        <v>0.66</v>
      </c>
      <c r="O142" s="1227">
        <v>0.22</v>
      </c>
      <c r="P142" s="1227">
        <v>0.98</v>
      </c>
      <c r="Q142" s="1227">
        <v>0</v>
      </c>
      <c r="R142" s="1227">
        <v>0</v>
      </c>
      <c r="S142" s="1227">
        <v>1.2</v>
      </c>
      <c r="T142" s="1227">
        <v>5.9</v>
      </c>
      <c r="U142" s="1227">
        <v>4.0999999999999996</v>
      </c>
      <c r="V142" s="1227">
        <v>0</v>
      </c>
      <c r="W142" s="1227">
        <v>0</v>
      </c>
      <c r="X142" s="1227">
        <v>10</v>
      </c>
      <c r="Y142" s="1147"/>
    </row>
    <row r="143" spans="1:25" ht="18" customHeight="1">
      <c r="A143" s="1969" t="str">
        <f>'Country and technology list'!A136</f>
        <v>Paraguay</v>
      </c>
      <c r="B143" s="737">
        <f>'Population density'!C138*$A$6</f>
        <v>0</v>
      </c>
      <c r="C143" s="1206">
        <f>'Population density'!C138*$A$6</f>
        <v>0</v>
      </c>
      <c r="D143" s="1235"/>
      <c r="E143" s="1147"/>
      <c r="F143" s="1147"/>
      <c r="G143" s="1390"/>
      <c r="H143" s="1397">
        <f t="shared" si="11"/>
        <v>0</v>
      </c>
      <c r="I143" s="1391">
        <f t="shared" si="10"/>
        <v>0</v>
      </c>
      <c r="J143" s="1227"/>
      <c r="K143" s="1227"/>
      <c r="L143" s="1227"/>
      <c r="M143" s="1227"/>
      <c r="N143" s="1227"/>
      <c r="O143" s="1227"/>
      <c r="P143" s="1227"/>
      <c r="Q143" s="1227"/>
      <c r="R143" s="1227"/>
      <c r="S143" s="1227"/>
      <c r="T143" s="1227"/>
      <c r="U143" s="1227"/>
      <c r="V143" s="1227"/>
      <c r="W143" s="1227"/>
      <c r="X143" s="1227"/>
      <c r="Y143" s="1147"/>
    </row>
    <row r="144" spans="1:25" ht="18" customHeight="1">
      <c r="A144" s="1969" t="str">
        <f>'Country and technology list'!A137</f>
        <v>Peru</v>
      </c>
      <c r="B144" s="1391">
        <f>VLOOKUP(A144,$G$10:$I$210,3,FALSE)</f>
        <v>20</v>
      </c>
      <c r="C144" s="1206">
        <f>'Population density'!C139*$A$6</f>
        <v>54428.210678210671</v>
      </c>
      <c r="D144" s="1235">
        <f t="shared" si="7"/>
        <v>2721.4105339105336</v>
      </c>
      <c r="E144" s="1147"/>
      <c r="F144" s="1147"/>
      <c r="G144" s="1390" t="s">
        <v>108</v>
      </c>
      <c r="H144" s="1397">
        <f t="shared" si="11"/>
        <v>498.26</v>
      </c>
      <c r="I144" s="1391">
        <f t="shared" si="10"/>
        <v>498260</v>
      </c>
      <c r="J144" s="1227">
        <v>10.82</v>
      </c>
      <c r="K144" s="1227">
        <v>102.48</v>
      </c>
      <c r="L144" s="1227">
        <v>93.64</v>
      </c>
      <c r="M144" s="1227">
        <v>1.24</v>
      </c>
      <c r="N144" s="1227">
        <v>208.18</v>
      </c>
      <c r="O144" s="1227">
        <v>11.22</v>
      </c>
      <c r="P144" s="1227">
        <v>33.64</v>
      </c>
      <c r="Q144" s="1227">
        <v>3.18</v>
      </c>
      <c r="R144" s="1227">
        <v>0.02</v>
      </c>
      <c r="S144" s="1227">
        <v>48.06</v>
      </c>
      <c r="T144" s="1227">
        <v>55.38</v>
      </c>
      <c r="U144" s="1227">
        <v>149.56</v>
      </c>
      <c r="V144" s="1227">
        <v>36.119999999999997</v>
      </c>
      <c r="W144" s="1227">
        <v>0.96</v>
      </c>
      <c r="X144" s="1227">
        <v>242.02</v>
      </c>
      <c r="Y144" s="1147"/>
    </row>
    <row r="145" spans="1:25" ht="18" customHeight="1">
      <c r="A145" s="1969" t="str">
        <f>'Country and technology list'!A138</f>
        <v>Philippines</v>
      </c>
      <c r="B145" s="1391">
        <f>VLOOKUP(A145,$G$10:$I$210,3,FALSE)</f>
        <v>267660</v>
      </c>
      <c r="C145" s="1206">
        <f>'Population density'!C140*$A$6</f>
        <v>818204.36507936497</v>
      </c>
      <c r="D145" s="1235">
        <f t="shared" si="7"/>
        <v>3.0568794929364302</v>
      </c>
      <c r="E145" s="1147"/>
      <c r="F145" s="1147"/>
      <c r="G145" s="1390"/>
      <c r="H145" s="1397">
        <f t="shared" si="11"/>
        <v>0</v>
      </c>
      <c r="I145" s="1391">
        <f t="shared" si="10"/>
        <v>0</v>
      </c>
      <c r="J145" s="1227"/>
      <c r="K145" s="1227"/>
      <c r="L145" s="1227"/>
      <c r="M145" s="1227"/>
      <c r="N145" s="1227"/>
      <c r="O145" s="1227"/>
      <c r="P145" s="1227"/>
      <c r="Q145" s="1227"/>
      <c r="R145" s="1227"/>
      <c r="S145" s="1227"/>
      <c r="T145" s="1227"/>
      <c r="U145" s="1227"/>
      <c r="V145" s="1227"/>
      <c r="W145" s="1227"/>
      <c r="X145" s="1227"/>
      <c r="Y145" s="1147"/>
    </row>
    <row r="146" spans="1:25" ht="18" customHeight="1">
      <c r="A146" s="1969" t="str">
        <f>'Country and technology list'!A139</f>
        <v>Poland</v>
      </c>
      <c r="B146" s="1391">
        <f>VLOOKUP(A146,$G$10:$I$210,3,FALSE)</f>
        <v>113760</v>
      </c>
      <c r="C146" s="1206">
        <f>'Population density'!C141*$A$6</f>
        <v>9920.6349206349187</v>
      </c>
      <c r="D146" s="1235">
        <f t="shared" si="7"/>
        <v>8.7206706405018625E-2</v>
      </c>
      <c r="E146" s="1147"/>
      <c r="F146" s="1147"/>
      <c r="G146" s="1390" t="s">
        <v>215</v>
      </c>
      <c r="H146" s="1397">
        <f t="shared" si="11"/>
        <v>0.02</v>
      </c>
      <c r="I146" s="1391">
        <f t="shared" si="10"/>
        <v>20</v>
      </c>
      <c r="J146" s="1227">
        <v>0</v>
      </c>
      <c r="K146" s="1227">
        <v>0</v>
      </c>
      <c r="L146" s="1227">
        <v>0</v>
      </c>
      <c r="M146" s="1227">
        <v>0</v>
      </c>
      <c r="N146" s="1227">
        <v>0</v>
      </c>
      <c r="O146" s="1227">
        <v>0</v>
      </c>
      <c r="P146" s="1227">
        <v>0</v>
      </c>
      <c r="Q146" s="1227">
        <v>0</v>
      </c>
      <c r="R146" s="1227">
        <v>0</v>
      </c>
      <c r="S146" s="1227">
        <v>0</v>
      </c>
      <c r="T146" s="1227">
        <v>0.02</v>
      </c>
      <c r="U146" s="1227">
        <v>0</v>
      </c>
      <c r="V146" s="1227">
        <v>0</v>
      </c>
      <c r="W146" s="1227">
        <v>0</v>
      </c>
      <c r="X146" s="1227">
        <v>0.02</v>
      </c>
      <c r="Y146" s="1147"/>
    </row>
    <row r="147" spans="1:25" ht="18" customHeight="1">
      <c r="A147" s="1969" t="str">
        <f>'Country and technology list'!A140</f>
        <v>Portugal</v>
      </c>
      <c r="B147" s="1391">
        <f>VLOOKUP(A147,$G$10:$I$210,3,FALSE)</f>
        <v>169239.99999999997</v>
      </c>
      <c r="C147" s="1206">
        <f>'Population density'!C142*$A$6</f>
        <v>40426.587301587293</v>
      </c>
      <c r="D147" s="1235">
        <f t="shared" si="7"/>
        <v>0.23887135016300698</v>
      </c>
      <c r="E147" s="1147"/>
      <c r="F147" s="1147"/>
      <c r="G147" s="1390"/>
      <c r="H147" s="1397">
        <f t="shared" si="11"/>
        <v>0</v>
      </c>
      <c r="I147" s="1391">
        <f t="shared" si="10"/>
        <v>0</v>
      </c>
      <c r="J147" s="1227"/>
      <c r="K147" s="1227"/>
      <c r="L147" s="1227"/>
      <c r="M147" s="1227"/>
      <c r="N147" s="1227"/>
      <c r="O147" s="1227"/>
      <c r="P147" s="1227"/>
      <c r="Q147" s="1227"/>
      <c r="R147" s="1227"/>
      <c r="S147" s="1227"/>
      <c r="T147" s="1227"/>
      <c r="U147" s="1227"/>
      <c r="V147" s="1227"/>
      <c r="W147" s="1227"/>
      <c r="X147" s="1227"/>
      <c r="Y147" s="1147"/>
    </row>
    <row r="148" spans="1:25" ht="18" customHeight="1">
      <c r="A148" s="1969" t="str">
        <f>'Country and technology list'!A141</f>
        <v>Qatar</v>
      </c>
      <c r="B148" s="737">
        <f>'Population density'!C143*$A$6</f>
        <v>12693.903318903316</v>
      </c>
      <c r="C148" s="1206">
        <f>'Population density'!C143*$A$6</f>
        <v>12693.903318903316</v>
      </c>
      <c r="D148" s="1235">
        <f t="shared" si="7"/>
        <v>1</v>
      </c>
      <c r="E148" s="1147"/>
      <c r="F148" s="1147"/>
      <c r="G148" s="1390" t="s">
        <v>217</v>
      </c>
      <c r="H148" s="1397">
        <f t="shared" si="11"/>
        <v>267.66000000000003</v>
      </c>
      <c r="I148" s="1391">
        <f t="shared" si="10"/>
        <v>267660</v>
      </c>
      <c r="J148" s="1227">
        <v>3.92</v>
      </c>
      <c r="K148" s="1227">
        <v>30.24</v>
      </c>
      <c r="L148" s="1227">
        <v>0.68</v>
      </c>
      <c r="M148" s="1227">
        <v>0.16</v>
      </c>
      <c r="N148" s="1227">
        <v>35</v>
      </c>
      <c r="O148" s="1227">
        <v>0.62</v>
      </c>
      <c r="P148" s="1227">
        <v>22.8</v>
      </c>
      <c r="Q148" s="1227">
        <v>0.86</v>
      </c>
      <c r="R148" s="1227">
        <v>0.42</v>
      </c>
      <c r="S148" s="1227">
        <v>24.7</v>
      </c>
      <c r="T148" s="1227">
        <v>12.28</v>
      </c>
      <c r="U148" s="1227">
        <v>91.8</v>
      </c>
      <c r="V148" s="1227">
        <v>32.42</v>
      </c>
      <c r="W148" s="1227">
        <v>71.459999999999994</v>
      </c>
      <c r="X148" s="1227">
        <v>207.96</v>
      </c>
      <c r="Y148" s="1147"/>
    </row>
    <row r="149" spans="1:25" ht="18" customHeight="1">
      <c r="A149" s="1969" t="str">
        <f>'Country and technology list'!A142</f>
        <v>Romania</v>
      </c>
      <c r="B149" s="1391">
        <f>VLOOKUP(A149,$G$10:$I$210,3,FALSE)</f>
        <v>129100</v>
      </c>
      <c r="C149" s="1206">
        <f>'Population density'!C144*$A$6</f>
        <v>5073.051948051947</v>
      </c>
      <c r="D149" s="1235">
        <f t="shared" si="7"/>
        <v>3.9295522448117327E-2</v>
      </c>
      <c r="E149" s="1147"/>
      <c r="F149" s="1147"/>
      <c r="G149" s="1390"/>
      <c r="H149" s="1397">
        <f t="shared" si="11"/>
        <v>0</v>
      </c>
      <c r="I149" s="1391">
        <f t="shared" si="10"/>
        <v>0</v>
      </c>
      <c r="J149" s="1227"/>
      <c r="K149" s="1227"/>
      <c r="L149" s="1227"/>
      <c r="M149" s="1227"/>
      <c r="N149" s="1227"/>
      <c r="O149" s="1227"/>
      <c r="P149" s="1227"/>
      <c r="Q149" s="1227"/>
      <c r="R149" s="1227"/>
      <c r="S149" s="1227"/>
      <c r="T149" s="1227"/>
      <c r="U149" s="1227"/>
      <c r="V149" s="1227"/>
      <c r="W149" s="1227"/>
      <c r="X149" s="1227"/>
      <c r="Y149" s="1147"/>
    </row>
    <row r="150" spans="1:25" ht="18" customHeight="1">
      <c r="A150" s="1969" t="str">
        <f>'Country and technology list'!A143</f>
        <v>Russian Federation</v>
      </c>
      <c r="B150" s="1391">
        <f>VLOOKUP(A150,$G$10:$I$210,3,FALSE)</f>
        <v>7268280</v>
      </c>
      <c r="C150" s="1206">
        <f>'Population density'!C145*$A$6</f>
        <v>848958.33333333326</v>
      </c>
      <c r="D150" s="1235">
        <f t="shared" si="7"/>
        <v>0.11680319598767978</v>
      </c>
      <c r="E150" s="1147"/>
      <c r="F150" s="1147"/>
      <c r="G150" s="1390" t="s">
        <v>218</v>
      </c>
      <c r="H150" s="1397">
        <f t="shared" si="11"/>
        <v>113.76</v>
      </c>
      <c r="I150" s="1391">
        <f t="shared" si="10"/>
        <v>113760</v>
      </c>
      <c r="J150" s="1227">
        <v>0.96</v>
      </c>
      <c r="K150" s="1227">
        <v>0.02</v>
      </c>
      <c r="L150" s="1227">
        <v>12.66</v>
      </c>
      <c r="M150" s="1227">
        <v>0</v>
      </c>
      <c r="N150" s="1227">
        <v>13.64</v>
      </c>
      <c r="O150" s="1227">
        <v>0</v>
      </c>
      <c r="P150" s="1227">
        <v>0</v>
      </c>
      <c r="Q150" s="1227">
        <v>32.28</v>
      </c>
      <c r="R150" s="1227">
        <v>0</v>
      </c>
      <c r="S150" s="1227">
        <v>32.28</v>
      </c>
      <c r="T150" s="1227">
        <v>0</v>
      </c>
      <c r="U150" s="1227">
        <v>0</v>
      </c>
      <c r="V150" s="1227">
        <v>67.84</v>
      </c>
      <c r="W150" s="1227">
        <v>0</v>
      </c>
      <c r="X150" s="1227">
        <v>67.84</v>
      </c>
      <c r="Y150" s="1147"/>
    </row>
    <row r="151" spans="1:25" ht="18" customHeight="1">
      <c r="A151" s="1969" t="str">
        <f>'Country and technology list'!A144</f>
        <v>Rwanda</v>
      </c>
      <c r="B151" s="1391"/>
      <c r="C151" s="1206"/>
      <c r="D151" s="1235"/>
      <c r="E151" s="1147"/>
      <c r="F151" s="1147"/>
      <c r="G151" s="1390"/>
      <c r="H151" s="1397">
        <f t="shared" si="11"/>
        <v>0</v>
      </c>
      <c r="I151" s="1391">
        <f t="shared" si="10"/>
        <v>0</v>
      </c>
      <c r="J151" s="1227"/>
      <c r="K151" s="1227"/>
      <c r="L151" s="1227"/>
      <c r="M151" s="1227"/>
      <c r="N151" s="1227"/>
      <c r="O151" s="1227"/>
      <c r="P151" s="1227"/>
      <c r="Q151" s="1227"/>
      <c r="R151" s="1227"/>
      <c r="S151" s="1227"/>
      <c r="T151" s="1227"/>
      <c r="U151" s="1227"/>
      <c r="V151" s="1227"/>
      <c r="W151" s="1227"/>
      <c r="X151" s="1227"/>
      <c r="Y151" s="1147"/>
    </row>
    <row r="152" spans="1:25" ht="18" customHeight="1">
      <c r="A152" s="1969" t="str">
        <f>'Country and technology list'!A145</f>
        <v>Saint Lucia</v>
      </c>
      <c r="B152" s="1391"/>
      <c r="C152" s="1206"/>
      <c r="D152" s="1235"/>
      <c r="E152" s="1147"/>
      <c r="F152" s="1147"/>
      <c r="G152" s="1390" t="s">
        <v>219</v>
      </c>
      <c r="H152" s="1397">
        <f t="shared" si="11"/>
        <v>169.23999999999998</v>
      </c>
      <c r="I152" s="1391">
        <f t="shared" si="10"/>
        <v>169239.99999999997</v>
      </c>
      <c r="J152" s="1227">
        <v>0</v>
      </c>
      <c r="K152" s="1227">
        <v>0.12</v>
      </c>
      <c r="L152" s="1227">
        <v>0.54</v>
      </c>
      <c r="M152" s="1227">
        <v>0</v>
      </c>
      <c r="N152" s="1227">
        <v>0.66</v>
      </c>
      <c r="O152" s="1227">
        <v>0</v>
      </c>
      <c r="P152" s="1227">
        <v>7.18</v>
      </c>
      <c r="Q152" s="1227">
        <v>4.1399999999999997</v>
      </c>
      <c r="R152" s="1227">
        <v>0</v>
      </c>
      <c r="S152" s="1227">
        <v>11.32</v>
      </c>
      <c r="T152" s="1227">
        <v>17.04</v>
      </c>
      <c r="U152" s="1227">
        <v>26.36</v>
      </c>
      <c r="V152" s="1227">
        <v>113.86</v>
      </c>
      <c r="W152" s="1227">
        <v>0</v>
      </c>
      <c r="X152" s="1227">
        <v>157.26</v>
      </c>
      <c r="Y152" s="1147"/>
    </row>
    <row r="153" spans="1:25" ht="18" customHeight="1">
      <c r="A153" s="1969" t="str">
        <f>'Country and technology list'!A146</f>
        <v>Saint Vincent and the Grenadines</v>
      </c>
      <c r="B153" s="1391"/>
      <c r="C153" s="1206"/>
      <c r="D153" s="1235"/>
      <c r="E153" s="1147"/>
      <c r="F153" s="1147"/>
      <c r="G153" s="1390"/>
      <c r="H153" s="1397">
        <f t="shared" si="11"/>
        <v>0</v>
      </c>
      <c r="I153" s="1391">
        <f t="shared" si="10"/>
        <v>0</v>
      </c>
      <c r="J153" s="1227"/>
      <c r="K153" s="1227"/>
      <c r="L153" s="1227"/>
      <c r="M153" s="1227"/>
      <c r="N153" s="1227"/>
      <c r="O153" s="1227"/>
      <c r="P153" s="1227"/>
      <c r="Q153" s="1227"/>
      <c r="R153" s="1227"/>
      <c r="S153" s="1227"/>
      <c r="T153" s="1227"/>
      <c r="U153" s="1227"/>
      <c r="V153" s="1227"/>
      <c r="W153" s="1227"/>
      <c r="X153" s="1227"/>
      <c r="Y153" s="1147"/>
    </row>
    <row r="154" spans="1:25" ht="18" customHeight="1">
      <c r="A154" s="1969" t="str">
        <f>'Country and technology list'!A147</f>
        <v>Samoa</v>
      </c>
      <c r="B154" s="1391"/>
      <c r="C154" s="1206"/>
      <c r="D154" s="1235"/>
      <c r="E154" s="1147"/>
      <c r="F154" s="1147"/>
      <c r="G154" s="1390" t="s">
        <v>944</v>
      </c>
      <c r="H154" s="1397">
        <f t="shared" si="11"/>
        <v>46.459999999999994</v>
      </c>
      <c r="I154" s="1391">
        <f t="shared" si="10"/>
        <v>46459.999999999993</v>
      </c>
      <c r="J154" s="1227">
        <v>0</v>
      </c>
      <c r="K154" s="1227">
        <v>0</v>
      </c>
      <c r="L154" s="1227">
        <v>1.7</v>
      </c>
      <c r="M154" s="1227">
        <v>0</v>
      </c>
      <c r="N154" s="1227">
        <v>1.7</v>
      </c>
      <c r="O154" s="1227">
        <v>0</v>
      </c>
      <c r="P154" s="1227">
        <v>0</v>
      </c>
      <c r="Q154" s="1227">
        <v>3.1</v>
      </c>
      <c r="R154" s="1227">
        <v>0.18</v>
      </c>
      <c r="S154" s="1227">
        <v>3.28</v>
      </c>
      <c r="T154" s="1227">
        <v>0</v>
      </c>
      <c r="U154" s="1227">
        <v>0</v>
      </c>
      <c r="V154" s="1227">
        <v>37.380000000000003</v>
      </c>
      <c r="W154" s="1227">
        <v>4.0999999999999996</v>
      </c>
      <c r="X154" s="1227">
        <v>41.48</v>
      </c>
      <c r="Y154" s="1147"/>
    </row>
    <row r="155" spans="1:25" ht="18" customHeight="1">
      <c r="A155" s="1969" t="str">
        <f>'Country and technology list'!A148</f>
        <v>Sao Tome and Principe</v>
      </c>
      <c r="B155" s="1391"/>
      <c r="C155" s="1206"/>
      <c r="D155" s="1235"/>
      <c r="E155" s="1147"/>
      <c r="F155" s="1147"/>
      <c r="G155" s="1390"/>
      <c r="H155" s="1397">
        <f t="shared" si="11"/>
        <v>0</v>
      </c>
      <c r="I155" s="1391">
        <f t="shared" si="10"/>
        <v>0</v>
      </c>
      <c r="J155" s="1227"/>
      <c r="K155" s="1227"/>
      <c r="L155" s="1227"/>
      <c r="M155" s="1227"/>
      <c r="N155" s="1227"/>
      <c r="O155" s="1227"/>
      <c r="P155" s="1227"/>
      <c r="Q155" s="1227"/>
      <c r="R155" s="1227"/>
      <c r="S155" s="1227"/>
      <c r="T155" s="1227"/>
      <c r="U155" s="1227"/>
      <c r="V155" s="1227"/>
      <c r="W155" s="1227"/>
      <c r="X155" s="1227"/>
      <c r="Y155" s="1147"/>
    </row>
    <row r="156" spans="1:25" ht="18" customHeight="1">
      <c r="A156" s="1969" t="str">
        <f>'Country and technology list'!A149</f>
        <v>Saudi Arabia</v>
      </c>
      <c r="B156" s="1391">
        <f>VLOOKUP(A156,$G$10:$I$210,3,FALSE)</f>
        <v>36360</v>
      </c>
      <c r="C156" s="1206">
        <f>'Population density'!C151*$A$6</f>
        <v>59523.809523809512</v>
      </c>
      <c r="D156" s="1235">
        <f t="shared" si="7"/>
        <v>1.6370684687516368</v>
      </c>
      <c r="E156" s="1147"/>
      <c r="F156" s="1147"/>
      <c r="G156" s="1390" t="s">
        <v>1090</v>
      </c>
      <c r="H156" s="1397">
        <f t="shared" si="11"/>
        <v>2.6599999999999997</v>
      </c>
      <c r="I156" s="1391">
        <f t="shared" si="10"/>
        <v>2659.9999999999995</v>
      </c>
      <c r="J156" s="1227">
        <v>0</v>
      </c>
      <c r="K156" s="1227">
        <v>0</v>
      </c>
      <c r="L156" s="1227">
        <v>0.22</v>
      </c>
      <c r="M156" s="1227">
        <v>0</v>
      </c>
      <c r="N156" s="1227">
        <v>0.22</v>
      </c>
      <c r="O156" s="1227">
        <v>0</v>
      </c>
      <c r="P156" s="1227">
        <v>0</v>
      </c>
      <c r="Q156" s="1227">
        <v>0.16</v>
      </c>
      <c r="R156" s="1227">
        <v>0</v>
      </c>
      <c r="S156" s="1227">
        <v>0.16</v>
      </c>
      <c r="T156" s="1227">
        <v>0</v>
      </c>
      <c r="U156" s="1227">
        <v>0</v>
      </c>
      <c r="V156" s="1227">
        <v>0.9</v>
      </c>
      <c r="W156" s="1227">
        <v>1.38</v>
      </c>
      <c r="X156" s="1227">
        <v>2.2799999999999998</v>
      </c>
      <c r="Y156" s="1147"/>
    </row>
    <row r="157" spans="1:25" ht="18" customHeight="1">
      <c r="A157" s="1969" t="str">
        <f>'Country and technology list'!A150</f>
        <v>Senegal</v>
      </c>
      <c r="B157" s="737">
        <f>'Population density'!C152*$A$6</f>
        <v>11972.402597402595</v>
      </c>
      <c r="C157" s="1206">
        <f>'Population density'!C152*$A$6</f>
        <v>11972.402597402595</v>
      </c>
      <c r="D157" s="1235">
        <f t="shared" si="7"/>
        <v>1</v>
      </c>
      <c r="E157" s="1147"/>
      <c r="F157" s="1147"/>
      <c r="G157" s="1390"/>
      <c r="H157" s="1397">
        <f t="shared" si="11"/>
        <v>0</v>
      </c>
      <c r="I157" s="1391">
        <f t="shared" si="10"/>
        <v>0</v>
      </c>
      <c r="J157" s="1227"/>
      <c r="K157" s="1227"/>
      <c r="L157" s="1227"/>
      <c r="M157" s="1227"/>
      <c r="N157" s="1227"/>
      <c r="O157" s="1227"/>
      <c r="P157" s="1227"/>
      <c r="Q157" s="1227"/>
      <c r="R157" s="1227"/>
      <c r="S157" s="1227"/>
      <c r="T157" s="1227"/>
      <c r="U157" s="1227"/>
      <c r="V157" s="1227"/>
      <c r="W157" s="1227"/>
      <c r="X157" s="1227"/>
      <c r="Y157" s="1147"/>
    </row>
    <row r="158" spans="1:25" ht="18" customHeight="1">
      <c r="A158" s="1969" t="str">
        <f>'Country and technology list'!A151</f>
        <v>Serbia</v>
      </c>
      <c r="B158" s="737">
        <f>'Population density'!C153*$A$6</f>
        <v>0</v>
      </c>
      <c r="C158" s="1206">
        <f>'Population density'!C153*$A$6</f>
        <v>0</v>
      </c>
      <c r="D158" s="1235"/>
      <c r="E158" s="1147"/>
      <c r="F158" s="1147"/>
      <c r="G158" s="1390" t="s">
        <v>222</v>
      </c>
      <c r="H158" s="1397">
        <f t="shared" si="11"/>
        <v>129.1</v>
      </c>
      <c r="I158" s="1391">
        <f t="shared" si="10"/>
        <v>129100</v>
      </c>
      <c r="J158" s="1227">
        <v>2.82</v>
      </c>
      <c r="K158" s="1227">
        <v>0</v>
      </c>
      <c r="L158" s="1227">
        <v>0</v>
      </c>
      <c r="M158" s="1227">
        <v>0</v>
      </c>
      <c r="N158" s="1227">
        <v>2.82</v>
      </c>
      <c r="O158" s="1227">
        <v>27.62</v>
      </c>
      <c r="P158" s="1227">
        <v>19.72</v>
      </c>
      <c r="Q158" s="1227">
        <v>0</v>
      </c>
      <c r="R158" s="1227">
        <v>0</v>
      </c>
      <c r="S158" s="1227">
        <v>47.34</v>
      </c>
      <c r="T158" s="1227">
        <v>4.8600000000000003</v>
      </c>
      <c r="U158" s="1227">
        <v>74.08</v>
      </c>
      <c r="V158" s="1227">
        <v>0</v>
      </c>
      <c r="W158" s="1227">
        <v>0</v>
      </c>
      <c r="X158" s="1227">
        <v>78.94</v>
      </c>
      <c r="Y158" s="1147"/>
    </row>
    <row r="159" spans="1:25" ht="18" customHeight="1">
      <c r="A159" s="1969" t="str">
        <f>'Country and technology list'!A152</f>
        <v>Seychelles</v>
      </c>
      <c r="B159" s="737"/>
      <c r="C159" s="1206"/>
      <c r="D159" s="1235"/>
      <c r="E159" s="1147"/>
      <c r="F159" s="1147"/>
      <c r="G159" s="1390"/>
      <c r="H159" s="1397">
        <f t="shared" si="11"/>
        <v>0</v>
      </c>
      <c r="I159" s="1391">
        <f t="shared" si="10"/>
        <v>0</v>
      </c>
      <c r="J159" s="1227"/>
      <c r="K159" s="1227"/>
      <c r="L159" s="1227"/>
      <c r="M159" s="1227"/>
      <c r="N159" s="1227"/>
      <c r="O159" s="1227"/>
      <c r="P159" s="1227"/>
      <c r="Q159" s="1227"/>
      <c r="R159" s="1227"/>
      <c r="S159" s="1227"/>
      <c r="T159" s="1227"/>
      <c r="U159" s="1227"/>
      <c r="V159" s="1227"/>
      <c r="W159" s="1227"/>
      <c r="X159" s="1227"/>
      <c r="Y159" s="1147"/>
    </row>
    <row r="160" spans="1:25" ht="18" customHeight="1">
      <c r="A160" s="1969" t="str">
        <f>'Country and technology list'!A153</f>
        <v>Sierra Leone</v>
      </c>
      <c r="B160" s="737"/>
      <c r="C160" s="1206"/>
      <c r="D160" s="1235"/>
      <c r="E160" s="1147"/>
      <c r="F160" s="1147"/>
      <c r="G160" s="1390" t="s">
        <v>223</v>
      </c>
      <c r="H160" s="1397">
        <f t="shared" si="11"/>
        <v>7268.28</v>
      </c>
      <c r="I160" s="1391">
        <f t="shared" si="10"/>
        <v>7268280</v>
      </c>
      <c r="J160" s="1227">
        <v>7.3</v>
      </c>
      <c r="K160" s="1227">
        <v>70.900000000000006</v>
      </c>
      <c r="L160" s="1227">
        <v>47.6</v>
      </c>
      <c r="M160" s="1227">
        <v>138.22</v>
      </c>
      <c r="N160" s="1227">
        <v>264.02</v>
      </c>
      <c r="O160" s="1227">
        <v>30.48</v>
      </c>
      <c r="P160" s="1227">
        <v>90.8</v>
      </c>
      <c r="Q160" s="1227">
        <v>164.52</v>
      </c>
      <c r="R160" s="1227">
        <v>586.46</v>
      </c>
      <c r="S160" s="1227">
        <v>872.26</v>
      </c>
      <c r="T160" s="1227">
        <v>217.62</v>
      </c>
      <c r="U160" s="1227">
        <v>622.48</v>
      </c>
      <c r="V160" s="2156">
        <v>1474.9</v>
      </c>
      <c r="W160" s="2080">
        <v>3817</v>
      </c>
      <c r="X160" s="2156">
        <v>6132</v>
      </c>
      <c r="Y160" s="2052"/>
    </row>
    <row r="161" spans="1:24" ht="18" customHeight="1">
      <c r="A161" s="1969" t="str">
        <f>'Country and technology list'!A154</f>
        <v>Singapore</v>
      </c>
      <c r="B161" s="737">
        <f>'Population density'!C156*$A$6</f>
        <v>4351.5512265512261</v>
      </c>
      <c r="C161" s="1206">
        <f>'Population density'!C156*$A$6</f>
        <v>4351.5512265512261</v>
      </c>
      <c r="D161" s="1235">
        <f t="shared" si="7"/>
        <v>1</v>
      </c>
      <c r="E161" s="1147"/>
      <c r="F161" s="1147"/>
      <c r="G161" s="1390"/>
      <c r="H161" s="1397">
        <f t="shared" si="11"/>
        <v>0</v>
      </c>
      <c r="I161" s="1391">
        <f t="shared" si="10"/>
        <v>0</v>
      </c>
      <c r="J161" s="1227"/>
      <c r="K161" s="1227"/>
      <c r="L161" s="1227"/>
      <c r="M161" s="1227"/>
      <c r="N161" s="1227"/>
      <c r="O161" s="1227"/>
      <c r="P161" s="1227"/>
      <c r="Q161" s="1227"/>
      <c r="R161" s="1227"/>
      <c r="S161" s="1227"/>
      <c r="T161" s="1227"/>
      <c r="U161" s="1227"/>
      <c r="V161" s="1227"/>
      <c r="W161" s="1227"/>
      <c r="X161" s="1227"/>
    </row>
    <row r="162" spans="1:24" ht="18" customHeight="1">
      <c r="A162" s="1969" t="str">
        <f>'Country and technology list'!A155</f>
        <v>Slovak Republic</v>
      </c>
      <c r="B162" s="737">
        <f>'Population density'!C157*$A$6</f>
        <v>0</v>
      </c>
      <c r="C162" s="1206">
        <f>'Population density'!C157*$A$6</f>
        <v>0</v>
      </c>
      <c r="D162" s="1235"/>
      <c r="E162" s="1147"/>
      <c r="F162" s="1147"/>
      <c r="G162" s="1390" t="s">
        <v>261</v>
      </c>
      <c r="H162" s="1397">
        <f t="shared" si="11"/>
        <v>8.120000000000001</v>
      </c>
      <c r="I162" s="1391">
        <f t="shared" si="10"/>
        <v>8120.0000000000009</v>
      </c>
      <c r="J162" s="1227">
        <v>0</v>
      </c>
      <c r="K162" s="1227">
        <v>0</v>
      </c>
      <c r="L162" s="1227">
        <v>0.02</v>
      </c>
      <c r="M162" s="1227">
        <v>0</v>
      </c>
      <c r="N162" s="1227">
        <v>0.02</v>
      </c>
      <c r="O162" s="1227">
        <v>0</v>
      </c>
      <c r="P162" s="1227">
        <v>0.04</v>
      </c>
      <c r="Q162" s="1227">
        <v>0.08</v>
      </c>
      <c r="R162" s="1227">
        <v>0</v>
      </c>
      <c r="S162" s="1227">
        <v>0.12</v>
      </c>
      <c r="T162" s="1227">
        <v>0</v>
      </c>
      <c r="U162" s="1227">
        <v>5</v>
      </c>
      <c r="V162" s="1227">
        <v>2.98</v>
      </c>
      <c r="W162" s="1227">
        <v>0</v>
      </c>
      <c r="X162" s="1227">
        <v>7.98</v>
      </c>
    </row>
    <row r="163" spans="1:24" ht="18" customHeight="1">
      <c r="A163" s="1969" t="str">
        <f>'Country and technology list'!A156</f>
        <v>Slovenia</v>
      </c>
      <c r="B163" s="737">
        <f>'Population density'!C158*$A$6</f>
        <v>1037.1572871572871</v>
      </c>
      <c r="C163" s="1206">
        <f>'Population density'!C158*$A$6</f>
        <v>1037.1572871572871</v>
      </c>
      <c r="D163" s="1235">
        <f t="shared" si="7"/>
        <v>1</v>
      </c>
      <c r="E163" s="1147"/>
      <c r="F163" s="1147"/>
      <c r="G163" s="1390"/>
      <c r="H163" s="1397">
        <f t="shared" si="11"/>
        <v>0</v>
      </c>
      <c r="I163" s="1391">
        <f t="shared" si="10"/>
        <v>0</v>
      </c>
      <c r="J163" s="1227"/>
      <c r="K163" s="1227"/>
      <c r="L163" s="1227"/>
      <c r="M163" s="1227"/>
      <c r="N163" s="1227"/>
      <c r="O163" s="1227"/>
      <c r="P163" s="1227"/>
      <c r="Q163" s="1227"/>
      <c r="R163" s="1227"/>
      <c r="S163" s="1227"/>
      <c r="T163" s="1227"/>
      <c r="U163" s="1227"/>
      <c r="V163" s="1227"/>
      <c r="W163" s="1227"/>
      <c r="X163" s="1227"/>
    </row>
    <row r="164" spans="1:24" ht="18" customHeight="1">
      <c r="A164" s="1969" t="str">
        <f>'Country and technology list'!A157</f>
        <v>Solomon Islands</v>
      </c>
      <c r="B164" s="737"/>
      <c r="C164" s="1206"/>
      <c r="D164" s="1235"/>
      <c r="E164" s="1147"/>
      <c r="F164" s="1147"/>
      <c r="G164" s="1390" t="s">
        <v>224</v>
      </c>
      <c r="H164" s="1397">
        <f t="shared" si="11"/>
        <v>36.36</v>
      </c>
      <c r="I164" s="1391">
        <f t="shared" si="10"/>
        <v>36360</v>
      </c>
      <c r="J164" s="1227">
        <v>0</v>
      </c>
      <c r="K164" s="1227">
        <v>0</v>
      </c>
      <c r="L164" s="1227">
        <v>0</v>
      </c>
      <c r="M164" s="1227">
        <v>0</v>
      </c>
      <c r="N164" s="1227">
        <v>0</v>
      </c>
      <c r="O164" s="1227">
        <v>0</v>
      </c>
      <c r="P164" s="1227">
        <v>0</v>
      </c>
      <c r="Q164" s="1227">
        <v>0</v>
      </c>
      <c r="R164" s="1227">
        <v>0</v>
      </c>
      <c r="S164" s="1227">
        <v>0</v>
      </c>
      <c r="T164" s="1227">
        <v>15.06</v>
      </c>
      <c r="U164" s="1227">
        <v>21.3</v>
      </c>
      <c r="V164" s="1227">
        <v>0</v>
      </c>
      <c r="W164" s="1227">
        <v>0</v>
      </c>
      <c r="X164" s="1227">
        <v>36.36</v>
      </c>
    </row>
    <row r="165" spans="1:24" ht="18" customHeight="1">
      <c r="A165" s="1969" t="str">
        <f>'Country and technology list'!A158</f>
        <v>Somalia</v>
      </c>
      <c r="B165" s="737"/>
      <c r="C165" s="1206"/>
      <c r="D165" s="1235"/>
      <c r="E165" s="1147"/>
      <c r="F165" s="1147"/>
      <c r="G165" s="1390"/>
      <c r="H165" s="1397">
        <f t="shared" si="11"/>
        <v>0</v>
      </c>
      <c r="I165" s="1391">
        <f t="shared" si="10"/>
        <v>0</v>
      </c>
      <c r="J165" s="1227"/>
      <c r="K165" s="1227"/>
      <c r="L165" s="1227"/>
      <c r="M165" s="1227"/>
      <c r="N165" s="1227"/>
      <c r="O165" s="1227"/>
      <c r="P165" s="1227"/>
      <c r="Q165" s="1227"/>
      <c r="R165" s="1227"/>
      <c r="S165" s="1227"/>
      <c r="T165" s="1227"/>
      <c r="U165" s="1227"/>
      <c r="V165" s="1227"/>
      <c r="W165" s="1227"/>
      <c r="X165" s="1227"/>
    </row>
    <row r="166" spans="1:24" ht="18" customHeight="1">
      <c r="A166" s="1969" t="str">
        <f>'Country and technology list'!A159</f>
        <v>South Africa</v>
      </c>
      <c r="B166" s="1391">
        <f>VLOOKUP(A166,$G$10:$I$210,3,FALSE)</f>
        <v>899700</v>
      </c>
      <c r="C166" s="1206">
        <f>'Population density'!C161*$A$6</f>
        <v>63086.219336219328</v>
      </c>
      <c r="D166" s="1235">
        <f t="shared" si="7"/>
        <v>7.0119172319905887E-2</v>
      </c>
      <c r="E166" s="1147"/>
      <c r="F166" s="1147"/>
      <c r="G166" s="1390" t="s">
        <v>264</v>
      </c>
      <c r="H166" s="1397">
        <f t="shared" si="11"/>
        <v>71.900000000000006</v>
      </c>
      <c r="I166" s="1391">
        <f t="shared" si="10"/>
        <v>71900</v>
      </c>
      <c r="J166" s="1227">
        <v>0.04</v>
      </c>
      <c r="K166" s="1227">
        <v>2.1</v>
      </c>
      <c r="L166" s="1227">
        <v>1.24</v>
      </c>
      <c r="M166" s="1227">
        <v>0</v>
      </c>
      <c r="N166" s="1227">
        <v>3.38</v>
      </c>
      <c r="O166" s="1227">
        <v>0.02</v>
      </c>
      <c r="P166" s="1227">
        <v>1.54</v>
      </c>
      <c r="Q166" s="1227">
        <v>0.42</v>
      </c>
      <c r="R166" s="1227">
        <v>0</v>
      </c>
      <c r="S166" s="1227">
        <v>1.98</v>
      </c>
      <c r="T166" s="1227">
        <v>22.6</v>
      </c>
      <c r="U166" s="1227">
        <v>36.68</v>
      </c>
      <c r="V166" s="1227">
        <v>7.26</v>
      </c>
      <c r="W166" s="1227">
        <v>0</v>
      </c>
      <c r="X166" s="1227">
        <v>66.540000000000006</v>
      </c>
    </row>
    <row r="167" spans="1:24" ht="18" customHeight="1">
      <c r="A167" s="1969" t="str">
        <f>'Country and technology list'!A160</f>
        <v>South Sudan</v>
      </c>
      <c r="B167" s="737">
        <f>'Population density'!C162*$A$6</f>
        <v>0</v>
      </c>
      <c r="C167" s="1206"/>
      <c r="D167" s="1235"/>
      <c r="E167" s="1147"/>
      <c r="F167" s="1147"/>
      <c r="G167" s="1390"/>
      <c r="H167" s="1397">
        <f t="shared" si="11"/>
        <v>0</v>
      </c>
      <c r="I167" s="1391">
        <f t="shared" si="10"/>
        <v>0</v>
      </c>
      <c r="J167" s="1227"/>
      <c r="K167" s="1227"/>
      <c r="L167" s="1227"/>
      <c r="M167" s="1227"/>
      <c r="N167" s="1227"/>
      <c r="O167" s="1227"/>
      <c r="P167" s="1227"/>
      <c r="Q167" s="1227"/>
      <c r="R167" s="1227"/>
      <c r="S167" s="1227"/>
      <c r="T167" s="1227"/>
      <c r="U167" s="1227"/>
      <c r="V167" s="1227"/>
      <c r="W167" s="1227"/>
      <c r="X167" s="1227"/>
    </row>
    <row r="168" spans="1:24" ht="18" customHeight="1">
      <c r="A168" s="1969" t="str">
        <f>'Country and technology list'!A161</f>
        <v>Spain</v>
      </c>
      <c r="B168" s="1391">
        <f>VLOOKUP(A168,$G$10:$I$210,3,FALSE)</f>
        <v>317120</v>
      </c>
      <c r="C168" s="1206">
        <f>'Population density'!C163*$A$6</f>
        <v>111922.79942279941</v>
      </c>
      <c r="D168" s="1235">
        <f t="shared" si="7"/>
        <v>0.35293516467835334</v>
      </c>
      <c r="E168" s="1147"/>
      <c r="F168" s="1147"/>
      <c r="G168" s="1390" t="s">
        <v>115</v>
      </c>
      <c r="H168" s="1397">
        <f t="shared" si="11"/>
        <v>330.97999999999996</v>
      </c>
      <c r="I168" s="1391">
        <f t="shared" si="10"/>
        <v>330979.99999999994</v>
      </c>
      <c r="J168" s="1227">
        <v>0</v>
      </c>
      <c r="K168" s="1227">
        <v>0</v>
      </c>
      <c r="L168" s="1227">
        <v>0.42</v>
      </c>
      <c r="M168" s="1227">
        <v>0.92</v>
      </c>
      <c r="N168" s="1227">
        <v>1.34</v>
      </c>
      <c r="O168" s="1227">
        <v>0</v>
      </c>
      <c r="P168" s="1227">
        <v>0</v>
      </c>
      <c r="Q168" s="1227">
        <v>7.98</v>
      </c>
      <c r="R168" s="1227">
        <v>19.079999999999998</v>
      </c>
      <c r="S168" s="1227">
        <v>27.06</v>
      </c>
      <c r="T168" s="1227">
        <v>4.84</v>
      </c>
      <c r="U168" s="1227">
        <v>70.42</v>
      </c>
      <c r="V168" s="1227">
        <v>70.3</v>
      </c>
      <c r="W168" s="1227">
        <v>157.02000000000001</v>
      </c>
      <c r="X168" s="1227">
        <v>302.58</v>
      </c>
    </row>
    <row r="169" spans="1:24" ht="18" customHeight="1">
      <c r="A169" s="1969" t="str">
        <f>'Country and technology list'!A162</f>
        <v>Sri Lanka</v>
      </c>
      <c r="B169" s="1391">
        <f>VLOOKUP(A169,$G$10:$I$210,3,FALSE)</f>
        <v>126179.99999999999</v>
      </c>
      <c r="C169" s="1206">
        <f>'Population density'!C164*$A$6</f>
        <v>30212.84271284271</v>
      </c>
      <c r="D169" s="1235">
        <f t="shared" si="7"/>
        <v>0.2394424053958053</v>
      </c>
      <c r="E169" s="1147"/>
      <c r="F169" s="1147"/>
      <c r="G169" s="1390"/>
      <c r="H169" s="1397">
        <f t="shared" si="11"/>
        <v>0</v>
      </c>
      <c r="I169" s="1391">
        <f t="shared" si="10"/>
        <v>0</v>
      </c>
      <c r="J169" s="1227"/>
      <c r="K169" s="1227"/>
      <c r="L169" s="1227"/>
      <c r="M169" s="1227"/>
      <c r="N169" s="1227"/>
      <c r="O169" s="1227"/>
      <c r="P169" s="1227"/>
      <c r="Q169" s="1227"/>
      <c r="R169" s="1227"/>
      <c r="S169" s="1227"/>
      <c r="T169" s="1227"/>
      <c r="U169" s="1227"/>
      <c r="V169" s="1227"/>
      <c r="W169" s="1227"/>
      <c r="X169" s="1227"/>
    </row>
    <row r="170" spans="1:24" ht="18" customHeight="1">
      <c r="A170" s="1969" t="str">
        <f>'Country and technology list'!A163</f>
        <v>Sudan</v>
      </c>
      <c r="B170" s="737">
        <f>'Population density'!C165*$A$6</f>
        <v>19232.503607503604</v>
      </c>
      <c r="C170" s="1206">
        <f>'Population density'!C165*$A$6</f>
        <v>19232.503607503604</v>
      </c>
      <c r="D170" s="1235">
        <f t="shared" si="7"/>
        <v>1</v>
      </c>
      <c r="E170" s="1147"/>
      <c r="F170" s="1147"/>
      <c r="G170" s="1390" t="s">
        <v>231</v>
      </c>
      <c r="H170" s="1397">
        <f t="shared" si="11"/>
        <v>899.7</v>
      </c>
      <c r="I170" s="1391">
        <f t="shared" si="10"/>
        <v>899700</v>
      </c>
      <c r="J170" s="1227">
        <v>0.12</v>
      </c>
      <c r="K170" s="1227">
        <v>0.02</v>
      </c>
      <c r="L170" s="1227">
        <v>0</v>
      </c>
      <c r="M170" s="1227">
        <v>1.28</v>
      </c>
      <c r="N170" s="1227">
        <v>1.42</v>
      </c>
      <c r="O170" s="1227">
        <v>0.18</v>
      </c>
      <c r="P170" s="1227">
        <v>1.2</v>
      </c>
      <c r="Q170" s="1227">
        <v>0.64</v>
      </c>
      <c r="R170" s="1227">
        <v>17.5</v>
      </c>
      <c r="S170" s="1227">
        <v>19.52</v>
      </c>
      <c r="T170" s="1227">
        <v>46.54</v>
      </c>
      <c r="U170" s="1227">
        <v>111.8</v>
      </c>
      <c r="V170" s="1227">
        <v>143.47999999999999</v>
      </c>
      <c r="W170" s="1227">
        <v>576.94000000000005</v>
      </c>
      <c r="X170" s="1227">
        <v>878.76</v>
      </c>
    </row>
    <row r="171" spans="1:24" ht="18" customHeight="1">
      <c r="A171" s="1969" t="str">
        <f>'Country and technology list'!A164</f>
        <v>Suriname</v>
      </c>
      <c r="B171" s="1391">
        <f>VLOOKUP(A171,$G$10:$I$210,3,FALSE)</f>
        <v>316920</v>
      </c>
      <c r="C171" s="1206">
        <f>'Population density'!C166*$A$6</f>
        <v>8703.1024531024523</v>
      </c>
      <c r="D171" s="1235">
        <f t="shared" si="7"/>
        <v>2.746151222107299E-2</v>
      </c>
      <c r="E171" s="1147"/>
      <c r="F171" s="1147"/>
      <c r="G171" s="1390"/>
      <c r="H171" s="1397">
        <f t="shared" si="11"/>
        <v>0</v>
      </c>
      <c r="I171" s="1391">
        <f t="shared" si="10"/>
        <v>0</v>
      </c>
      <c r="J171" s="1227"/>
      <c r="K171" s="1227"/>
      <c r="L171" s="1227"/>
      <c r="M171" s="1227"/>
      <c r="N171" s="1227"/>
      <c r="O171" s="1227"/>
      <c r="P171" s="1227"/>
      <c r="Q171" s="1227"/>
      <c r="R171" s="1227"/>
      <c r="S171" s="1227"/>
      <c r="T171" s="1227"/>
      <c r="U171" s="1227"/>
      <c r="V171" s="1227"/>
      <c r="W171" s="1227"/>
      <c r="X171" s="1227"/>
    </row>
    <row r="172" spans="1:24" ht="18" customHeight="1">
      <c r="A172" s="1969" t="str">
        <f>'Country and technology list'!A165</f>
        <v>Swaziland</v>
      </c>
      <c r="B172" s="737"/>
      <c r="C172" s="1206"/>
      <c r="D172" s="1235"/>
      <c r="E172" s="1147"/>
      <c r="F172" s="1147"/>
      <c r="G172" s="1390" t="s">
        <v>203</v>
      </c>
      <c r="H172" s="1397">
        <f t="shared" si="11"/>
        <v>501.32000000000005</v>
      </c>
      <c r="I172" s="1391">
        <f t="shared" si="10"/>
        <v>501320.00000000006</v>
      </c>
      <c r="J172" s="1227">
        <v>0.14000000000000001</v>
      </c>
      <c r="K172" s="1227">
        <v>0.36</v>
      </c>
      <c r="L172" s="1227">
        <v>1.46</v>
      </c>
      <c r="M172" s="1227">
        <v>0</v>
      </c>
      <c r="N172" s="1227">
        <v>1.96</v>
      </c>
      <c r="O172" s="1227">
        <v>25.56</v>
      </c>
      <c r="P172" s="1227">
        <v>33.06</v>
      </c>
      <c r="Q172" s="1227">
        <v>9.94</v>
      </c>
      <c r="R172" s="1227">
        <v>0.14000000000000001</v>
      </c>
      <c r="S172" s="1227">
        <v>68.7</v>
      </c>
      <c r="T172" s="1227">
        <v>44.9</v>
      </c>
      <c r="U172" s="1227">
        <v>129.80000000000001</v>
      </c>
      <c r="V172" s="1227">
        <v>190.26</v>
      </c>
      <c r="W172" s="1227">
        <v>65.7</v>
      </c>
      <c r="X172" s="1227">
        <v>430.66</v>
      </c>
    </row>
    <row r="173" spans="1:24" ht="18" customHeight="1">
      <c r="A173" s="1969" t="str">
        <f>'Country and technology list'!A166</f>
        <v>Sweden</v>
      </c>
      <c r="B173" s="1391">
        <f>VLOOKUP(A173,$G$10:$I$210,3,FALSE)</f>
        <v>419600</v>
      </c>
      <c r="C173" s="1206">
        <f>'Population density'!C168*$A$6</f>
        <v>72555.916305916297</v>
      </c>
      <c r="D173" s="1235">
        <f t="shared" si="7"/>
        <v>0.17291686440876144</v>
      </c>
      <c r="E173" s="1147"/>
      <c r="F173" s="1147"/>
      <c r="G173" s="1390"/>
      <c r="H173" s="1397">
        <f t="shared" si="11"/>
        <v>0</v>
      </c>
      <c r="I173" s="1391">
        <f t="shared" si="10"/>
        <v>0</v>
      </c>
      <c r="J173" s="1227"/>
      <c r="K173" s="1227"/>
      <c r="L173" s="1227"/>
      <c r="M173" s="1227"/>
      <c r="N173" s="1227"/>
      <c r="O173" s="1227"/>
      <c r="P173" s="1227"/>
      <c r="Q173" s="1227"/>
      <c r="R173" s="1227"/>
      <c r="S173" s="1227"/>
      <c r="T173" s="1227"/>
      <c r="U173" s="1227"/>
      <c r="V173" s="1227"/>
      <c r="W173" s="1227"/>
      <c r="X173" s="1227"/>
    </row>
    <row r="174" spans="1:24" ht="18" customHeight="1">
      <c r="A174" s="1969" t="str">
        <f>'Country and technology list'!A167</f>
        <v>Switzerland</v>
      </c>
      <c r="B174" s="737">
        <f>'Population density'!C169*$A$6</f>
        <v>0</v>
      </c>
      <c r="C174" s="1206">
        <f>'Population density'!C169*$A$6</f>
        <v>0</v>
      </c>
      <c r="D174" s="1235"/>
      <c r="E174" s="1147"/>
      <c r="F174" s="1147"/>
      <c r="G174" s="1390" t="s">
        <v>233</v>
      </c>
      <c r="H174" s="1397">
        <f t="shared" si="11"/>
        <v>317.12</v>
      </c>
      <c r="I174" s="1391">
        <f t="shared" si="10"/>
        <v>317120</v>
      </c>
      <c r="J174" s="1227">
        <v>3.04</v>
      </c>
      <c r="K174" s="1227">
        <v>8.08</v>
      </c>
      <c r="L174" s="1227">
        <v>3.22</v>
      </c>
      <c r="M174" s="1227">
        <v>7.02</v>
      </c>
      <c r="N174" s="1227">
        <v>21.36</v>
      </c>
      <c r="O174" s="1227">
        <v>2.2999999999999998</v>
      </c>
      <c r="P174" s="1227">
        <v>4.22</v>
      </c>
      <c r="Q174" s="1227">
        <v>1.98</v>
      </c>
      <c r="R174" s="1227">
        <v>1.42</v>
      </c>
      <c r="S174" s="1227">
        <v>9.92</v>
      </c>
      <c r="T174" s="1227">
        <v>100.94</v>
      </c>
      <c r="U174" s="1227">
        <v>77.88</v>
      </c>
      <c r="V174" s="1227">
        <v>27.68</v>
      </c>
      <c r="W174" s="1227">
        <v>79.34</v>
      </c>
      <c r="X174" s="1227">
        <v>285.83999999999997</v>
      </c>
    </row>
    <row r="175" spans="1:24" ht="18" customHeight="1">
      <c r="A175" s="1969" t="str">
        <f>'Country and technology list'!A168</f>
        <v>Syrian Arab Republic</v>
      </c>
      <c r="B175" s="737">
        <f>'Population density'!C170*$A$6</f>
        <v>4351.5512265512261</v>
      </c>
      <c r="C175" s="1206">
        <f>'Population density'!C170*$A$6</f>
        <v>4351.5512265512261</v>
      </c>
      <c r="D175" s="1235">
        <f t="shared" si="7"/>
        <v>1</v>
      </c>
      <c r="E175" s="1147"/>
      <c r="F175" s="1147"/>
      <c r="G175" s="1390"/>
      <c r="H175" s="1397">
        <f t="shared" si="11"/>
        <v>0</v>
      </c>
      <c r="I175" s="1391">
        <f t="shared" si="10"/>
        <v>0</v>
      </c>
      <c r="J175" s="1227"/>
      <c r="K175" s="1227"/>
      <c r="L175" s="1227"/>
      <c r="M175" s="1227"/>
      <c r="N175" s="1227"/>
      <c r="O175" s="1227"/>
      <c r="P175" s="1227"/>
      <c r="Q175" s="1227"/>
      <c r="R175" s="1227"/>
      <c r="S175" s="1227"/>
      <c r="T175" s="1227"/>
      <c r="U175" s="1227"/>
      <c r="V175" s="1227"/>
      <c r="W175" s="1227"/>
      <c r="X175" s="1227"/>
    </row>
    <row r="176" spans="1:24" ht="18" customHeight="1">
      <c r="A176" s="1969" t="str">
        <f>'Country and technology list'!A169</f>
        <v>Tajikistan</v>
      </c>
      <c r="B176" s="737">
        <f>'Population density'!C171*$A$6</f>
        <v>0</v>
      </c>
      <c r="C176" s="1206">
        <f>'Population density'!C171*$A$6</f>
        <v>0</v>
      </c>
      <c r="D176" s="1235"/>
      <c r="E176" s="1147"/>
      <c r="F176" s="1147"/>
      <c r="G176" s="1390" t="s">
        <v>234</v>
      </c>
      <c r="H176" s="1397">
        <f t="shared" si="11"/>
        <v>126.17999999999999</v>
      </c>
      <c r="I176" s="1391">
        <f t="shared" si="10"/>
        <v>126179.99999999999</v>
      </c>
      <c r="J176" s="1227">
        <v>9.2200000000000006</v>
      </c>
      <c r="K176" s="1227">
        <v>12.9</v>
      </c>
      <c r="L176" s="1227">
        <v>11.86</v>
      </c>
      <c r="M176" s="1227">
        <v>2</v>
      </c>
      <c r="N176" s="1227">
        <v>35.979999999999997</v>
      </c>
      <c r="O176" s="1227">
        <v>4.58</v>
      </c>
      <c r="P176" s="1227">
        <v>13.38</v>
      </c>
      <c r="Q176" s="1227">
        <v>3.68</v>
      </c>
      <c r="R176" s="1227">
        <v>2.68</v>
      </c>
      <c r="S176" s="1227">
        <v>24.32</v>
      </c>
      <c r="T176" s="1227">
        <v>13.12</v>
      </c>
      <c r="U176" s="1227">
        <v>19.48</v>
      </c>
      <c r="V176" s="1227">
        <v>27.38</v>
      </c>
      <c r="W176" s="1227">
        <v>5.9</v>
      </c>
      <c r="X176" s="1227">
        <v>65.88</v>
      </c>
    </row>
    <row r="177" spans="1:24" ht="18" customHeight="1">
      <c r="A177" s="1969" t="str">
        <f>'Country and technology list'!A170</f>
        <v>Tanzania, United Republic of</v>
      </c>
      <c r="B177" s="1391">
        <f>VLOOKUP(A177,$G$10:$I$210,3,FALSE)</f>
        <v>50720</v>
      </c>
      <c r="C177" s="1206">
        <f>'Population density'!C172*$A$6</f>
        <v>32106.782106782102</v>
      </c>
      <c r="D177" s="1235">
        <f t="shared" si="7"/>
        <v>0.63302015194759664</v>
      </c>
      <c r="E177" s="1147"/>
      <c r="F177" s="1147"/>
      <c r="G177" s="1390"/>
      <c r="H177" s="1397">
        <f t="shared" si="11"/>
        <v>0</v>
      </c>
      <c r="I177" s="1391">
        <f t="shared" si="10"/>
        <v>0</v>
      </c>
      <c r="J177" s="1227"/>
      <c r="K177" s="1227"/>
      <c r="L177" s="1227"/>
      <c r="M177" s="1227"/>
      <c r="N177" s="1227"/>
      <c r="O177" s="1227"/>
      <c r="P177" s="1227"/>
      <c r="Q177" s="1227"/>
      <c r="R177" s="1227"/>
      <c r="S177" s="1227"/>
      <c r="T177" s="1227"/>
      <c r="U177" s="1227"/>
      <c r="V177" s="1227"/>
      <c r="W177" s="1227"/>
      <c r="X177" s="1227"/>
    </row>
    <row r="178" spans="1:24" ht="18" customHeight="1">
      <c r="A178" s="1969" t="str">
        <f>'Country and technology list'!A171</f>
        <v>Thailand</v>
      </c>
      <c r="B178" s="737">
        <f>'Population density'!C173*$A$6</f>
        <v>72578.463203463194</v>
      </c>
      <c r="C178" s="1206">
        <f>'Population density'!C173*$A$6</f>
        <v>72578.463203463194</v>
      </c>
      <c r="D178" s="1235">
        <f t="shared" si="7"/>
        <v>1</v>
      </c>
      <c r="E178" s="1147"/>
      <c r="F178" s="1147"/>
      <c r="G178" s="1390" t="s">
        <v>117</v>
      </c>
      <c r="H178" s="1397">
        <f t="shared" si="11"/>
        <v>316.92</v>
      </c>
      <c r="I178" s="1391">
        <f t="shared" si="10"/>
        <v>316920</v>
      </c>
      <c r="J178" s="1227">
        <v>61.08</v>
      </c>
      <c r="K178" s="1227">
        <v>2.96</v>
      </c>
      <c r="L178" s="1227">
        <v>0</v>
      </c>
      <c r="M178" s="1227">
        <v>0</v>
      </c>
      <c r="N178" s="1227">
        <v>64.040000000000006</v>
      </c>
      <c r="O178" s="1227">
        <v>84.5</v>
      </c>
      <c r="P178" s="1227">
        <v>37.54</v>
      </c>
      <c r="Q178" s="1227">
        <v>0</v>
      </c>
      <c r="R178" s="1227">
        <v>0</v>
      </c>
      <c r="S178" s="1227">
        <v>122.04</v>
      </c>
      <c r="T178" s="1227">
        <v>3.04</v>
      </c>
      <c r="U178" s="1227">
        <v>127.8</v>
      </c>
      <c r="V178" s="1227">
        <v>0</v>
      </c>
      <c r="W178" s="1227">
        <v>0</v>
      </c>
      <c r="X178" s="1227">
        <v>130.84</v>
      </c>
    </row>
    <row r="179" spans="1:24" ht="18" customHeight="1">
      <c r="A179" s="1969" t="str">
        <f>'Country and technology list'!A172</f>
        <v>Timor-Leste (East Timor)</v>
      </c>
      <c r="B179" s="737"/>
      <c r="C179" s="1206"/>
      <c r="D179" s="1235"/>
      <c r="E179" s="1147"/>
      <c r="F179" s="1147"/>
      <c r="G179" s="1390"/>
      <c r="H179" s="1397">
        <f t="shared" si="11"/>
        <v>0</v>
      </c>
      <c r="I179" s="1391">
        <f t="shared" si="10"/>
        <v>0</v>
      </c>
      <c r="J179" s="1227"/>
      <c r="K179" s="1227"/>
      <c r="L179" s="1227"/>
      <c r="M179" s="1227"/>
      <c r="N179" s="1227"/>
      <c r="O179" s="1227"/>
      <c r="P179" s="1227"/>
      <c r="Q179" s="1227"/>
      <c r="R179" s="1227"/>
      <c r="S179" s="1227"/>
      <c r="T179" s="1227"/>
      <c r="U179" s="1227"/>
      <c r="V179" s="1227"/>
      <c r="W179" s="1227"/>
      <c r="X179" s="1227"/>
    </row>
    <row r="180" spans="1:24" ht="18" customHeight="1">
      <c r="A180" s="1969" t="str">
        <f>'Country and technology list'!A173</f>
        <v>Togo</v>
      </c>
      <c r="B180" s="737">
        <f>'Population density'!C175*$A$6</f>
        <v>1262.6262626262624</v>
      </c>
      <c r="C180" s="1206">
        <f>'Population density'!C175*$A$6</f>
        <v>1262.6262626262624</v>
      </c>
      <c r="D180" s="1235">
        <f t="shared" si="7"/>
        <v>1</v>
      </c>
      <c r="E180" s="1147"/>
      <c r="F180" s="1147"/>
      <c r="G180" s="1390" t="s">
        <v>236</v>
      </c>
      <c r="H180" s="1397">
        <f t="shared" si="11"/>
        <v>419.6</v>
      </c>
      <c r="I180" s="1391">
        <f t="shared" si="10"/>
        <v>419600</v>
      </c>
      <c r="J180" s="1227">
        <v>2.16</v>
      </c>
      <c r="K180" s="1227">
        <v>0.92</v>
      </c>
      <c r="L180" s="1227">
        <v>18.72</v>
      </c>
      <c r="M180" s="1227">
        <v>0</v>
      </c>
      <c r="N180" s="1227">
        <v>21.8</v>
      </c>
      <c r="O180" s="1227">
        <v>3.92</v>
      </c>
      <c r="P180" s="1227">
        <v>13.6</v>
      </c>
      <c r="Q180" s="1227">
        <v>120.64</v>
      </c>
      <c r="R180" s="1227">
        <v>0</v>
      </c>
      <c r="S180" s="1227">
        <v>138.16</v>
      </c>
      <c r="T180" s="1227">
        <v>0.44</v>
      </c>
      <c r="U180" s="1227">
        <v>17.32</v>
      </c>
      <c r="V180" s="1227">
        <v>239.58</v>
      </c>
      <c r="W180" s="1227">
        <v>2.2999999999999998</v>
      </c>
      <c r="X180" s="1227">
        <v>259.64</v>
      </c>
    </row>
    <row r="181" spans="1:24" ht="18" customHeight="1">
      <c r="A181" s="1969" t="str">
        <f>'Country and technology list'!A174</f>
        <v>Tonga</v>
      </c>
      <c r="B181" s="737"/>
      <c r="C181" s="1206"/>
      <c r="D181" s="1235"/>
      <c r="E181" s="1147"/>
      <c r="F181" s="1147"/>
      <c r="G181" s="1390"/>
      <c r="H181" s="1397">
        <f t="shared" si="11"/>
        <v>0</v>
      </c>
      <c r="I181" s="1391">
        <f t="shared" si="10"/>
        <v>0</v>
      </c>
      <c r="J181" s="1227"/>
      <c r="K181" s="1227"/>
      <c r="L181" s="1227"/>
      <c r="M181" s="1227"/>
      <c r="N181" s="1227"/>
      <c r="O181" s="1227"/>
      <c r="P181" s="1227"/>
      <c r="Q181" s="1227"/>
      <c r="R181" s="1227"/>
      <c r="S181" s="1227"/>
      <c r="T181" s="1227"/>
      <c r="U181" s="1227"/>
      <c r="V181" s="1227"/>
      <c r="W181" s="1227"/>
      <c r="X181" s="1227"/>
    </row>
    <row r="182" spans="1:24" ht="18" customHeight="1">
      <c r="A182" s="1969" t="str">
        <f>'Country and technology list'!A175</f>
        <v>Trinidad and Tobago</v>
      </c>
      <c r="B182" s="1391">
        <f>VLOOKUP(A182,$G$10:$I$210,3,FALSE)</f>
        <v>136740</v>
      </c>
      <c r="C182" s="1206">
        <f>'Population density'!C177*$A$6</f>
        <v>8161.9769119769107</v>
      </c>
      <c r="D182" s="1235">
        <f t="shared" si="7"/>
        <v>5.9689753634466221E-2</v>
      </c>
      <c r="E182" s="1147"/>
      <c r="F182" s="1147"/>
      <c r="G182" s="1390" t="s">
        <v>1604</v>
      </c>
      <c r="H182" s="1397">
        <f t="shared" si="11"/>
        <v>652.28</v>
      </c>
      <c r="I182" s="1391">
        <f t="shared" si="10"/>
        <v>652280</v>
      </c>
      <c r="J182" s="1227">
        <v>0</v>
      </c>
      <c r="K182" s="1227">
        <v>0</v>
      </c>
      <c r="L182" s="1227">
        <v>0</v>
      </c>
      <c r="M182" s="1227">
        <v>44.74</v>
      </c>
      <c r="N182" s="1227">
        <v>44.74</v>
      </c>
      <c r="O182" s="1227">
        <v>0</v>
      </c>
      <c r="P182" s="1227">
        <v>0</v>
      </c>
      <c r="Q182" s="1227">
        <v>0.1</v>
      </c>
      <c r="R182" s="1227">
        <v>68.959999999999994</v>
      </c>
      <c r="S182" s="1227">
        <v>69.06</v>
      </c>
      <c r="T182" s="1227">
        <v>0</v>
      </c>
      <c r="U182" s="1227">
        <v>0.18</v>
      </c>
      <c r="V182" s="1227">
        <v>39.4</v>
      </c>
      <c r="W182" s="1227">
        <v>498.9</v>
      </c>
      <c r="X182" s="1227">
        <v>538.48</v>
      </c>
    </row>
    <row r="183" spans="1:24" ht="18" customHeight="1">
      <c r="A183" s="1969" t="str">
        <f>'Country and technology list'!A176</f>
        <v>Tunisia</v>
      </c>
      <c r="B183" s="1391">
        <f>VLOOKUP(A183,$G$10:$I$210,3,FALSE)</f>
        <v>266240</v>
      </c>
      <c r="C183" s="1206">
        <f>'Population density'!C178*$A$6</f>
        <v>25883.838383838382</v>
      </c>
      <c r="D183" s="1235">
        <f t="shared" si="7"/>
        <v>9.7219945852758338E-2</v>
      </c>
      <c r="E183" s="1147"/>
      <c r="F183" s="1147"/>
      <c r="G183" s="1390"/>
      <c r="H183" s="1397">
        <f t="shared" si="11"/>
        <v>0</v>
      </c>
      <c r="I183" s="1391">
        <f t="shared" si="10"/>
        <v>0</v>
      </c>
      <c r="J183" s="1227"/>
      <c r="K183" s="1227"/>
      <c r="L183" s="1227"/>
      <c r="M183" s="1227"/>
      <c r="N183" s="1227"/>
      <c r="O183" s="1227"/>
      <c r="P183" s="1227"/>
      <c r="Q183" s="1227"/>
      <c r="R183" s="1227"/>
      <c r="S183" s="1227"/>
      <c r="T183" s="1227"/>
      <c r="U183" s="1227"/>
      <c r="V183" s="1227"/>
      <c r="W183" s="1227"/>
      <c r="X183" s="1227"/>
    </row>
    <row r="184" spans="1:24" ht="18" customHeight="1">
      <c r="A184" s="1969" t="str">
        <f>'Country and technology list'!A177</f>
        <v>Turkey</v>
      </c>
      <c r="B184" s="1391">
        <f>VLOOKUP(A184,$G$10:$I$210,3,FALSE)</f>
        <v>4480</v>
      </c>
      <c r="C184" s="1206">
        <f>'Population density'!C179*$A$6</f>
        <v>162337.6623376623</v>
      </c>
      <c r="D184" s="1235">
        <f t="shared" si="7"/>
        <v>36.23608534322819</v>
      </c>
      <c r="E184" s="1147"/>
      <c r="F184" s="1147"/>
      <c r="G184" s="1390" t="s">
        <v>265</v>
      </c>
      <c r="H184" s="1397">
        <f t="shared" si="11"/>
        <v>50.72</v>
      </c>
      <c r="I184" s="1391">
        <f t="shared" si="10"/>
        <v>50720</v>
      </c>
      <c r="J184" s="1227">
        <v>0.62</v>
      </c>
      <c r="K184" s="1227">
        <v>2.74</v>
      </c>
      <c r="L184" s="1227">
        <v>0</v>
      </c>
      <c r="M184" s="1227">
        <v>0</v>
      </c>
      <c r="N184" s="1227">
        <v>3.36</v>
      </c>
      <c r="O184" s="1227">
        <v>0.56000000000000005</v>
      </c>
      <c r="P184" s="1227">
        <v>1</v>
      </c>
      <c r="Q184" s="1227">
        <v>0</v>
      </c>
      <c r="R184" s="1227">
        <v>0</v>
      </c>
      <c r="S184" s="1227">
        <v>1.56</v>
      </c>
      <c r="T184" s="1227">
        <v>40.06</v>
      </c>
      <c r="U184" s="1227">
        <v>5.74</v>
      </c>
      <c r="V184" s="1227">
        <v>0</v>
      </c>
      <c r="W184" s="1227">
        <v>0</v>
      </c>
      <c r="X184" s="1227">
        <v>45.8</v>
      </c>
    </row>
    <row r="185" spans="1:24" ht="18" customHeight="1">
      <c r="A185" s="1969" t="str">
        <f>'Country and technology list'!A178</f>
        <v>Turkmenistan</v>
      </c>
      <c r="B185" s="737">
        <f>'Population density'!C180*$A$6</f>
        <v>0</v>
      </c>
      <c r="C185" s="1206">
        <f>'Population density'!C180*$A$6</f>
        <v>0</v>
      </c>
      <c r="D185" s="1235"/>
      <c r="E185" s="1147"/>
      <c r="F185" s="1147"/>
      <c r="G185" s="1390"/>
      <c r="H185" s="1397">
        <f t="shared" si="11"/>
        <v>0</v>
      </c>
      <c r="I185" s="1391">
        <f t="shared" si="10"/>
        <v>0</v>
      </c>
      <c r="J185" s="1227"/>
      <c r="K185" s="1227"/>
      <c r="L185" s="1227"/>
      <c r="M185" s="1227"/>
      <c r="N185" s="1227"/>
      <c r="O185" s="1227"/>
      <c r="P185" s="1227"/>
      <c r="Q185" s="1227"/>
      <c r="R185" s="1227"/>
      <c r="S185" s="1227"/>
      <c r="T185" s="1227"/>
      <c r="U185" s="1227"/>
      <c r="V185" s="1227"/>
      <c r="W185" s="1227"/>
      <c r="X185" s="1227"/>
    </row>
    <row r="186" spans="1:24" ht="18" customHeight="1">
      <c r="A186" s="1969" t="str">
        <f>'Country and technology list'!A179</f>
        <v>Uganda</v>
      </c>
      <c r="B186" s="737"/>
      <c r="C186" s="1206"/>
      <c r="D186" s="1235"/>
      <c r="E186" s="1147"/>
      <c r="F186" s="1147"/>
      <c r="G186" s="1390" t="s">
        <v>244</v>
      </c>
      <c r="H186" s="1397">
        <f t="shared" si="11"/>
        <v>136.74</v>
      </c>
      <c r="I186" s="1391">
        <f t="shared" si="10"/>
        <v>136740</v>
      </c>
      <c r="J186" s="1227">
        <v>2.2999999999999998</v>
      </c>
      <c r="K186" s="1227">
        <v>2.7</v>
      </c>
      <c r="L186" s="1227">
        <v>2.82</v>
      </c>
      <c r="M186" s="1227">
        <v>0</v>
      </c>
      <c r="N186" s="1227">
        <v>7.82</v>
      </c>
      <c r="O186" s="1227">
        <v>0</v>
      </c>
      <c r="P186" s="1227">
        <v>2.2400000000000002</v>
      </c>
      <c r="Q186" s="1227">
        <v>33.6</v>
      </c>
      <c r="R186" s="1227">
        <v>0</v>
      </c>
      <c r="S186" s="1227">
        <v>35.840000000000003</v>
      </c>
      <c r="T186" s="1227">
        <v>0.04</v>
      </c>
      <c r="U186" s="1227">
        <v>12.08</v>
      </c>
      <c r="V186" s="1227">
        <v>80.959999999999994</v>
      </c>
      <c r="W186" s="1227">
        <v>0</v>
      </c>
      <c r="X186" s="1227">
        <v>93.08</v>
      </c>
    </row>
    <row r="187" spans="1:24" ht="18" customHeight="1">
      <c r="A187" s="1969" t="str">
        <f>'Country and technology list'!A180</f>
        <v>Ukraine</v>
      </c>
      <c r="B187" s="1391">
        <f>VLOOKUP(A187,$G$10:$I$210,3,FALSE)</f>
        <v>310460</v>
      </c>
      <c r="C187" s="1206">
        <f>'Population density'!C182*$A$6</f>
        <v>62725.468975468968</v>
      </c>
      <c r="D187" s="1235">
        <f t="shared" si="7"/>
        <v>0.20204042058709323</v>
      </c>
      <c r="E187" s="1147"/>
      <c r="F187" s="1147"/>
      <c r="G187" s="1390"/>
      <c r="H187" s="1397">
        <f t="shared" si="11"/>
        <v>0</v>
      </c>
      <c r="I187" s="1391">
        <f t="shared" si="10"/>
        <v>0</v>
      </c>
      <c r="J187" s="1227"/>
      <c r="K187" s="1227"/>
      <c r="L187" s="1227"/>
      <c r="M187" s="1227"/>
      <c r="N187" s="1227"/>
      <c r="O187" s="1227"/>
      <c r="P187" s="1227"/>
      <c r="Q187" s="1227"/>
      <c r="R187" s="1227"/>
      <c r="S187" s="1227"/>
      <c r="T187" s="1227"/>
      <c r="U187" s="1227"/>
      <c r="V187" s="1227"/>
      <c r="W187" s="1227"/>
      <c r="X187" s="1227"/>
    </row>
    <row r="188" spans="1:24" ht="18" customHeight="1">
      <c r="A188" s="1969" t="str">
        <f>'Country and technology list'!A181</f>
        <v>United Arab Emirates</v>
      </c>
      <c r="B188" s="737">
        <f>'Population density'!C183*$A$6</f>
        <v>29716.810966810961</v>
      </c>
      <c r="C188" s="1206">
        <f>'Population density'!C183*$A$6</f>
        <v>29716.810966810961</v>
      </c>
      <c r="D188" s="1235">
        <f t="shared" ref="D188:D196" si="12">C188/B188</f>
        <v>1</v>
      </c>
      <c r="E188" s="1147"/>
      <c r="F188" s="1147"/>
      <c r="G188" s="1390" t="s">
        <v>245</v>
      </c>
      <c r="H188" s="1397">
        <f t="shared" si="11"/>
        <v>266.24</v>
      </c>
      <c r="I188" s="1391">
        <f t="shared" si="10"/>
        <v>266240</v>
      </c>
      <c r="J188" s="1227">
        <v>1.62</v>
      </c>
      <c r="K188" s="1227">
        <v>0.96</v>
      </c>
      <c r="L188" s="1227">
        <v>0</v>
      </c>
      <c r="M188" s="1227">
        <v>0</v>
      </c>
      <c r="N188" s="1227">
        <v>2.58</v>
      </c>
      <c r="O188" s="1227">
        <v>18.12</v>
      </c>
      <c r="P188" s="1227">
        <v>8.5399999999999991</v>
      </c>
      <c r="Q188" s="1227">
        <v>0.56000000000000005</v>
      </c>
      <c r="R188" s="1227">
        <v>0</v>
      </c>
      <c r="S188" s="1227">
        <v>27.22</v>
      </c>
      <c r="T188" s="1227">
        <v>58.86</v>
      </c>
      <c r="U188" s="1227">
        <v>174.72</v>
      </c>
      <c r="V188" s="1227">
        <v>2.86</v>
      </c>
      <c r="W188" s="1227">
        <v>0</v>
      </c>
      <c r="X188" s="1227">
        <v>236.44</v>
      </c>
    </row>
    <row r="189" spans="1:24" ht="18" customHeight="1">
      <c r="A189" s="1969" t="str">
        <f>'Country and technology list'!A182</f>
        <v>United Kingdom</v>
      </c>
      <c r="B189" s="1391">
        <f>VLOOKUP(A189,$G$10:$I$210,3,FALSE)</f>
        <v>2473000</v>
      </c>
      <c r="C189" s="1206">
        <f>'Population density'!C184*$A$6</f>
        <v>280235.3896103896</v>
      </c>
      <c r="D189" s="1235">
        <f t="shared" si="12"/>
        <v>0.11331799013764238</v>
      </c>
      <c r="E189" s="1147"/>
      <c r="F189" s="1147"/>
      <c r="G189" s="1390"/>
      <c r="H189" s="1397">
        <f t="shared" si="11"/>
        <v>0</v>
      </c>
      <c r="I189" s="1391">
        <f t="shared" si="10"/>
        <v>0</v>
      </c>
      <c r="J189" s="1227"/>
      <c r="K189" s="1227"/>
      <c r="L189" s="1227"/>
      <c r="M189" s="1227"/>
      <c r="N189" s="1227"/>
      <c r="O189" s="1227"/>
      <c r="P189" s="1227"/>
      <c r="Q189" s="1227"/>
      <c r="R189" s="1227"/>
      <c r="S189" s="1227"/>
      <c r="T189" s="1227"/>
      <c r="U189" s="1227"/>
      <c r="V189" s="1227"/>
      <c r="W189" s="1227"/>
      <c r="X189" s="1227"/>
    </row>
    <row r="190" spans="1:24" ht="18" customHeight="1">
      <c r="A190" s="1969" t="str">
        <f>'Country and technology list'!A183</f>
        <v>United States of America</v>
      </c>
      <c r="B190" s="1391">
        <f>VLOOKUP(A190,$G$10:$I$210,3,FALSE)</f>
        <v>2089739.9999999998</v>
      </c>
      <c r="C190" s="1206">
        <f>'Population density'!C185*$A$6</f>
        <v>449224.38672438666</v>
      </c>
      <c r="D190" s="1235">
        <f t="shared" si="12"/>
        <v>0.21496664021571427</v>
      </c>
      <c r="E190" s="1147"/>
      <c r="F190" s="1147"/>
      <c r="G190" s="1390" t="s">
        <v>246</v>
      </c>
      <c r="H190" s="1397">
        <f t="shared" si="11"/>
        <v>4.4800000000000004</v>
      </c>
      <c r="I190" s="1391">
        <f t="shared" si="10"/>
        <v>4480</v>
      </c>
      <c r="J190" s="1227">
        <v>0</v>
      </c>
      <c r="K190" s="1227">
        <v>0</v>
      </c>
      <c r="L190" s="1227">
        <v>0</v>
      </c>
      <c r="M190" s="1227">
        <v>0.02</v>
      </c>
      <c r="N190" s="1227">
        <v>0.02</v>
      </c>
      <c r="O190" s="1227">
        <v>0</v>
      </c>
      <c r="P190" s="1227">
        <v>0</v>
      </c>
      <c r="Q190" s="1227">
        <v>0</v>
      </c>
      <c r="R190" s="1227">
        <v>0.14000000000000001</v>
      </c>
      <c r="S190" s="1227">
        <v>0.14000000000000001</v>
      </c>
      <c r="T190" s="1227">
        <v>0</v>
      </c>
      <c r="U190" s="1227">
        <v>0.48</v>
      </c>
      <c r="V190" s="1227">
        <v>0.94</v>
      </c>
      <c r="W190" s="1227">
        <v>2.9</v>
      </c>
      <c r="X190" s="1227">
        <v>4.32</v>
      </c>
    </row>
    <row r="191" spans="1:24" ht="18" customHeight="1">
      <c r="A191" s="1969" t="str">
        <f>'Country and technology list'!A184</f>
        <v>Uruguay</v>
      </c>
      <c r="B191" s="1391">
        <f>VLOOKUP(A191,$G$10:$I$210,3,FALSE)</f>
        <v>357039.99999999994</v>
      </c>
      <c r="C191" s="1206">
        <f>'Population density'!C186*$A$6</f>
        <v>14880.952380952378</v>
      </c>
      <c r="D191" s="1235">
        <f t="shared" si="12"/>
        <v>4.1678670123662283E-2</v>
      </c>
      <c r="E191" s="1147"/>
      <c r="F191" s="1147"/>
      <c r="G191" s="1390"/>
      <c r="H191" s="1397">
        <f t="shared" si="11"/>
        <v>0</v>
      </c>
      <c r="I191" s="1391">
        <f t="shared" si="10"/>
        <v>0</v>
      </c>
      <c r="J191" s="1227"/>
      <c r="K191" s="1227"/>
      <c r="L191" s="1227"/>
      <c r="M191" s="1227"/>
      <c r="N191" s="1227"/>
      <c r="O191" s="1227"/>
      <c r="P191" s="1227"/>
      <c r="Q191" s="1227"/>
      <c r="R191" s="1227"/>
      <c r="S191" s="1227"/>
      <c r="T191" s="1227"/>
      <c r="U191" s="1227"/>
      <c r="V191" s="1227"/>
      <c r="W191" s="1227"/>
      <c r="X191" s="1227"/>
    </row>
    <row r="192" spans="1:24" ht="18" customHeight="1">
      <c r="A192" s="1969" t="str">
        <f>'Country and technology list'!A185</f>
        <v>Uzbekistan</v>
      </c>
      <c r="B192" s="737">
        <f>'Population density'!C187*$A$6</f>
        <v>0</v>
      </c>
      <c r="C192" s="1206">
        <f>'Population density'!C187*$A$6</f>
        <v>0</v>
      </c>
      <c r="D192" s="1235"/>
      <c r="E192" s="1147"/>
      <c r="F192" s="1147"/>
      <c r="G192" s="1390" t="s">
        <v>248</v>
      </c>
      <c r="H192" s="1397">
        <f t="shared" si="11"/>
        <v>310.45999999999998</v>
      </c>
      <c r="I192" s="1391">
        <f t="shared" si="10"/>
        <v>310460</v>
      </c>
      <c r="J192" s="1227">
        <v>51.72</v>
      </c>
      <c r="K192" s="1227">
        <v>94.56</v>
      </c>
      <c r="L192" s="1227">
        <v>0</v>
      </c>
      <c r="M192" s="1227">
        <v>0</v>
      </c>
      <c r="N192" s="1227">
        <v>146.28</v>
      </c>
      <c r="O192" s="1227">
        <v>19.559999999999999</v>
      </c>
      <c r="P192" s="1227">
        <v>64.819999999999993</v>
      </c>
      <c r="Q192" s="1227">
        <v>0</v>
      </c>
      <c r="R192" s="1227">
        <v>0</v>
      </c>
      <c r="S192" s="1227">
        <v>84.38</v>
      </c>
      <c r="T192" s="1227">
        <v>17.22</v>
      </c>
      <c r="U192" s="1227">
        <v>62.58</v>
      </c>
      <c r="V192" s="1227">
        <v>0</v>
      </c>
      <c r="W192" s="1227">
        <v>0</v>
      </c>
      <c r="X192" s="1227">
        <v>79.8</v>
      </c>
    </row>
    <row r="193" spans="1:25" ht="18" customHeight="1">
      <c r="A193" s="1969" t="str">
        <f>'Country and technology list'!A186</f>
        <v>Vanuatu</v>
      </c>
      <c r="B193" s="737"/>
      <c r="C193" s="1206"/>
      <c r="D193" s="1235"/>
      <c r="E193" s="1147"/>
      <c r="F193" s="1147"/>
      <c r="G193" s="1390"/>
      <c r="H193" s="1397">
        <f t="shared" si="11"/>
        <v>0</v>
      </c>
      <c r="I193" s="1391">
        <f t="shared" si="10"/>
        <v>0</v>
      </c>
      <c r="J193" s="1227"/>
      <c r="K193" s="1227"/>
      <c r="L193" s="1227"/>
      <c r="M193" s="1227"/>
      <c r="N193" s="1227"/>
      <c r="O193" s="1227"/>
      <c r="P193" s="1227"/>
      <c r="Q193" s="1227"/>
      <c r="R193" s="1227"/>
      <c r="S193" s="1227"/>
      <c r="T193" s="1227"/>
      <c r="U193" s="1227"/>
      <c r="V193" s="1227"/>
      <c r="W193" s="1227"/>
      <c r="X193" s="1227"/>
      <c r="Y193" s="1147"/>
    </row>
    <row r="194" spans="1:25" ht="18" customHeight="1">
      <c r="A194" s="1969" t="str">
        <f>'Country and technology list'!A187</f>
        <v>Venezuela</v>
      </c>
      <c r="B194" s="1391">
        <f>VLOOKUP(A194,$G$10:$I$210,3,FALSE)</f>
        <v>569460</v>
      </c>
      <c r="C194" s="1206">
        <f>'Population density'!C189*$A$6</f>
        <v>63131.313131313123</v>
      </c>
      <c r="D194" s="1235">
        <f t="shared" si="12"/>
        <v>0.11086171659346244</v>
      </c>
      <c r="E194" s="1147"/>
      <c r="F194" s="1147"/>
      <c r="G194" s="1390" t="s">
        <v>250</v>
      </c>
      <c r="H194" s="1397">
        <f t="shared" si="11"/>
        <v>2473</v>
      </c>
      <c r="I194" s="1391">
        <f t="shared" si="10"/>
        <v>2473000</v>
      </c>
      <c r="J194" s="1227">
        <v>0</v>
      </c>
      <c r="K194" s="1227">
        <v>0</v>
      </c>
      <c r="L194" s="1227">
        <v>53.88</v>
      </c>
      <c r="M194" s="1227">
        <v>113.96</v>
      </c>
      <c r="N194" s="1227">
        <v>167.84</v>
      </c>
      <c r="O194" s="1227">
        <v>0</v>
      </c>
      <c r="P194" s="1227">
        <v>0</v>
      </c>
      <c r="Q194" s="1227">
        <v>46.28</v>
      </c>
      <c r="R194" s="1227">
        <v>417.48</v>
      </c>
      <c r="S194" s="1227">
        <v>463.76</v>
      </c>
      <c r="T194" s="1227">
        <v>0</v>
      </c>
      <c r="U194" s="1227">
        <v>0</v>
      </c>
      <c r="V194" s="1227">
        <v>0.54</v>
      </c>
      <c r="W194" s="2156">
        <v>1840.9</v>
      </c>
      <c r="X194" s="2156">
        <v>1841.4</v>
      </c>
      <c r="Y194" s="2052"/>
    </row>
    <row r="195" spans="1:25" ht="18" customHeight="1">
      <c r="A195" s="1969" t="str">
        <f>'Country and technology list'!A188</f>
        <v>Vietnam</v>
      </c>
      <c r="B195" s="1391">
        <f>VLOOKUP(A195,$G$10:$I$210,3,FALSE)</f>
        <v>942200</v>
      </c>
      <c r="C195" s="1206">
        <f>'Population density'!C190*$A$6</f>
        <v>77651.515151515137</v>
      </c>
      <c r="D195" s="1235">
        <f t="shared" si="12"/>
        <v>8.2415108418080169E-2</v>
      </c>
      <c r="E195" s="1147"/>
      <c r="F195" s="1147"/>
      <c r="G195" s="1390"/>
      <c r="H195" s="1397">
        <f t="shared" si="11"/>
        <v>0</v>
      </c>
      <c r="I195" s="1391">
        <f t="shared" si="10"/>
        <v>0</v>
      </c>
      <c r="J195" s="1227"/>
      <c r="K195" s="1227"/>
      <c r="L195" s="1227"/>
      <c r="M195" s="1227"/>
      <c r="N195" s="1227"/>
      <c r="O195" s="1227"/>
      <c r="P195" s="1227"/>
      <c r="Q195" s="1227"/>
      <c r="R195" s="1227"/>
      <c r="S195" s="1227"/>
      <c r="T195" s="1227"/>
      <c r="U195" s="1227"/>
      <c r="V195" s="1227"/>
      <c r="W195" s="1227"/>
      <c r="X195" s="1227"/>
      <c r="Y195" s="1147"/>
    </row>
    <row r="196" spans="1:25" ht="18" customHeight="1">
      <c r="A196" s="1969" t="str">
        <f>'Country and technology list'!A189</f>
        <v>Yemen</v>
      </c>
      <c r="B196" s="1391">
        <f>VLOOKUP(A196,$G$10:$I$210,3,FALSE)</f>
        <v>131700</v>
      </c>
      <c r="C196" s="1206">
        <f>'Population density'!C191*$A$6</f>
        <v>42974.386724386721</v>
      </c>
      <c r="D196" s="1235">
        <f t="shared" si="12"/>
        <v>0.32630513837803127</v>
      </c>
      <c r="E196" s="1147"/>
      <c r="F196" s="1147"/>
      <c r="G196" s="1390" t="s">
        <v>267</v>
      </c>
      <c r="H196" s="1397">
        <f t="shared" si="11"/>
        <v>2089.7399999999998</v>
      </c>
      <c r="I196" s="1391">
        <f t="shared" si="10"/>
        <v>2089739.9999999998</v>
      </c>
      <c r="J196" s="1227">
        <v>33.159999999999997</v>
      </c>
      <c r="K196" s="1227">
        <v>128.34</v>
      </c>
      <c r="L196" s="1227">
        <v>56.88</v>
      </c>
      <c r="M196" s="1227">
        <v>15.68</v>
      </c>
      <c r="N196" s="1227">
        <v>234.06</v>
      </c>
      <c r="O196" s="1227">
        <v>7.8</v>
      </c>
      <c r="P196" s="1227">
        <v>285.56</v>
      </c>
      <c r="Q196" s="1227">
        <v>52</v>
      </c>
      <c r="R196" s="1227">
        <v>49.22</v>
      </c>
      <c r="S196" s="1227">
        <v>394.58</v>
      </c>
      <c r="T196" s="1227">
        <v>107.86</v>
      </c>
      <c r="U196" s="1227">
        <v>700.18</v>
      </c>
      <c r="V196" s="1227">
        <v>404.82</v>
      </c>
      <c r="W196" s="1227">
        <v>248.2</v>
      </c>
      <c r="X196" s="2156">
        <v>1461.1</v>
      </c>
      <c r="Y196" s="2052"/>
    </row>
    <row r="197" spans="1:25" ht="18" customHeight="1">
      <c r="A197" s="1969" t="str">
        <f>'Country and technology list'!A190</f>
        <v>Zambia</v>
      </c>
      <c r="B197" s="737">
        <f>'Population density'!C192*$A$6</f>
        <v>0</v>
      </c>
      <c r="C197" s="1206">
        <f>'Population density'!C192*$A$6</f>
        <v>0</v>
      </c>
      <c r="D197" s="1235"/>
      <c r="E197" s="1147"/>
      <c r="F197" s="1147"/>
      <c r="G197" s="1390"/>
      <c r="H197" s="1397">
        <f t="shared" si="11"/>
        <v>0</v>
      </c>
      <c r="I197" s="1391">
        <f t="shared" si="10"/>
        <v>0</v>
      </c>
      <c r="J197" s="1227"/>
      <c r="K197" s="1227"/>
      <c r="L197" s="1227"/>
      <c r="M197" s="1227"/>
      <c r="N197" s="1227"/>
      <c r="O197" s="1227"/>
      <c r="P197" s="1227"/>
      <c r="Q197" s="1227"/>
      <c r="R197" s="1227"/>
      <c r="S197" s="1227"/>
      <c r="T197" s="1227"/>
      <c r="U197" s="1227"/>
      <c r="V197" s="1227"/>
      <c r="W197" s="1227"/>
      <c r="X197" s="1227"/>
      <c r="Y197" s="1147"/>
    </row>
    <row r="198" spans="1:25" ht="18" customHeight="1">
      <c r="A198" s="1969" t="str">
        <f>'Country and technology list'!A191</f>
        <v>Zimbabwe</v>
      </c>
      <c r="B198" s="737">
        <f>'Population density'!C193*$A$6</f>
        <v>0</v>
      </c>
      <c r="C198" s="1206">
        <f>'Population density'!C193*$A$6</f>
        <v>0</v>
      </c>
      <c r="D198" s="1235"/>
      <c r="E198" s="1147"/>
      <c r="F198" s="1147"/>
      <c r="G198" s="1390" t="s">
        <v>252</v>
      </c>
      <c r="H198" s="1397">
        <f t="shared" si="11"/>
        <v>357.03999999999996</v>
      </c>
      <c r="I198" s="1391">
        <f t="shared" si="10"/>
        <v>357039.99999999994</v>
      </c>
      <c r="J198" s="1227">
        <v>0</v>
      </c>
      <c r="K198" s="1227">
        <v>121.32</v>
      </c>
      <c r="L198" s="1227">
        <v>26.1</v>
      </c>
      <c r="M198" s="1227">
        <v>0</v>
      </c>
      <c r="N198" s="1227">
        <v>147.41999999999999</v>
      </c>
      <c r="O198" s="1227">
        <v>0</v>
      </c>
      <c r="P198" s="1227">
        <v>86.1</v>
      </c>
      <c r="Q198" s="1227">
        <v>7.64</v>
      </c>
      <c r="R198" s="1227">
        <v>0</v>
      </c>
      <c r="S198" s="1227">
        <v>93.74</v>
      </c>
      <c r="T198" s="1227">
        <v>0</v>
      </c>
      <c r="U198" s="1227">
        <v>59.48</v>
      </c>
      <c r="V198" s="1227">
        <v>51</v>
      </c>
      <c r="W198" s="1227">
        <v>5.4</v>
      </c>
      <c r="X198" s="1227">
        <v>115.88</v>
      </c>
      <c r="Y198" s="1147"/>
    </row>
    <row r="199" spans="1:25" ht="18" customHeight="1">
      <c r="A199" s="735" t="s">
        <v>2985</v>
      </c>
      <c r="B199" s="1391">
        <f>SUM(B11:B198)</f>
        <v>58238258.080808073</v>
      </c>
      <c r="C199" s="1391">
        <f>SUM(C11:C198)</f>
        <v>15232503.607503606</v>
      </c>
      <c r="D199" s="1147"/>
      <c r="E199" s="1147"/>
      <c r="F199" s="1147"/>
      <c r="G199" s="1390"/>
      <c r="H199" s="1397">
        <f t="shared" si="11"/>
        <v>0</v>
      </c>
      <c r="I199" s="1391">
        <f t="shared" si="10"/>
        <v>0</v>
      </c>
      <c r="J199" s="1227"/>
      <c r="K199" s="1227"/>
      <c r="L199" s="1227"/>
      <c r="M199" s="1227"/>
      <c r="N199" s="1227"/>
      <c r="O199" s="1227"/>
      <c r="P199" s="1227"/>
      <c r="Q199" s="1227"/>
      <c r="R199" s="1227"/>
      <c r="S199" s="1227"/>
      <c r="T199" s="1227"/>
      <c r="U199" s="1227"/>
      <c r="V199" s="1227"/>
      <c r="W199" s="1227"/>
      <c r="X199" s="1227"/>
      <c r="Y199" s="1147"/>
    </row>
    <row r="200" spans="1:25" ht="18" customHeight="1">
      <c r="A200" s="1147"/>
      <c r="B200" s="1147"/>
      <c r="C200" s="1147"/>
      <c r="D200" s="1147"/>
      <c r="E200" s="1147"/>
      <c r="F200" s="1147"/>
      <c r="G200" s="1390" t="s">
        <v>268</v>
      </c>
      <c r="H200" s="1397">
        <f t="shared" si="11"/>
        <v>116.66</v>
      </c>
      <c r="I200" s="1391">
        <f t="shared" si="10"/>
        <v>116660</v>
      </c>
      <c r="J200" s="1227">
        <v>0</v>
      </c>
      <c r="K200" s="1227">
        <v>0</v>
      </c>
      <c r="L200" s="1227">
        <v>0.06</v>
      </c>
      <c r="M200" s="1227">
        <v>0</v>
      </c>
      <c r="N200" s="1227">
        <v>0.06</v>
      </c>
      <c r="O200" s="1227">
        <v>0</v>
      </c>
      <c r="P200" s="1227">
        <v>0</v>
      </c>
      <c r="Q200" s="1227">
        <v>0.1</v>
      </c>
      <c r="R200" s="1227">
        <v>0</v>
      </c>
      <c r="S200" s="1227">
        <v>0.1</v>
      </c>
      <c r="T200" s="1227">
        <v>0</v>
      </c>
      <c r="U200" s="1227">
        <v>21.58</v>
      </c>
      <c r="V200" s="1227">
        <v>83.24</v>
      </c>
      <c r="W200" s="1227">
        <v>11.68</v>
      </c>
      <c r="X200" s="1227">
        <v>116.5</v>
      </c>
      <c r="Y200" s="1147"/>
    </row>
    <row r="201" spans="1:25" ht="18" customHeight="1">
      <c r="A201" s="1147"/>
      <c r="B201" s="1147"/>
      <c r="C201" s="1147"/>
      <c r="D201" s="1147"/>
      <c r="E201" s="1147"/>
      <c r="F201" s="1147"/>
      <c r="G201" s="1390"/>
      <c r="H201" s="1397">
        <f t="shared" si="11"/>
        <v>0</v>
      </c>
      <c r="I201" s="1391">
        <f t="shared" si="10"/>
        <v>0</v>
      </c>
      <c r="J201" s="1227"/>
      <c r="K201" s="1227"/>
      <c r="L201" s="1227"/>
      <c r="M201" s="1227"/>
      <c r="N201" s="1227"/>
      <c r="O201" s="1227"/>
      <c r="P201" s="1227"/>
      <c r="Q201" s="1227"/>
      <c r="R201" s="1227"/>
      <c r="S201" s="1227"/>
      <c r="T201" s="1227"/>
      <c r="U201" s="1227"/>
      <c r="V201" s="1227"/>
      <c r="W201" s="1227"/>
      <c r="X201" s="1227"/>
      <c r="Y201" s="1147"/>
    </row>
    <row r="202" spans="1:25" ht="18" customHeight="1">
      <c r="A202" s="1147"/>
      <c r="B202" s="1464">
        <v>14375474.14318108</v>
      </c>
      <c r="C202" s="1484"/>
      <c r="D202" s="1147"/>
      <c r="E202" s="1147"/>
      <c r="F202" s="1147"/>
      <c r="G202" s="1390" t="s">
        <v>254</v>
      </c>
      <c r="H202" s="1397">
        <f t="shared" si="11"/>
        <v>569.46</v>
      </c>
      <c r="I202" s="1391">
        <f t="shared" si="10"/>
        <v>569460</v>
      </c>
      <c r="J202" s="1227">
        <v>10.58</v>
      </c>
      <c r="K202" s="1227">
        <v>23.4</v>
      </c>
      <c r="L202" s="1227">
        <v>1.1000000000000001</v>
      </c>
      <c r="M202" s="1227">
        <v>55.24</v>
      </c>
      <c r="N202" s="1227">
        <v>90.32</v>
      </c>
      <c r="O202" s="1227">
        <v>10.14</v>
      </c>
      <c r="P202" s="1227">
        <v>62.76</v>
      </c>
      <c r="Q202" s="1227">
        <v>20.079999999999998</v>
      </c>
      <c r="R202" s="1227">
        <v>14.78</v>
      </c>
      <c r="S202" s="1227">
        <v>107.76</v>
      </c>
      <c r="T202" s="1227">
        <v>29.98</v>
      </c>
      <c r="U202" s="1227">
        <v>159.19999999999999</v>
      </c>
      <c r="V202" s="1227">
        <v>108.98</v>
      </c>
      <c r="W202" s="1227">
        <v>73.22</v>
      </c>
      <c r="X202" s="1227">
        <v>371.38</v>
      </c>
      <c r="Y202" s="1147"/>
    </row>
    <row r="203" spans="1:25" ht="18" customHeight="1">
      <c r="A203" s="1147"/>
      <c r="B203" s="1147"/>
      <c r="C203" s="1147"/>
      <c r="D203" s="1147"/>
      <c r="E203" s="1147"/>
      <c r="F203" s="1147"/>
      <c r="G203" s="1390"/>
      <c r="H203" s="1397">
        <f t="shared" si="11"/>
        <v>0</v>
      </c>
      <c r="I203" s="1391">
        <f t="shared" ref="I203:I210" si="13">H203*1000</f>
        <v>0</v>
      </c>
      <c r="J203" s="1227"/>
      <c r="K203" s="1227"/>
      <c r="L203" s="1227"/>
      <c r="M203" s="1227"/>
      <c r="N203" s="1227"/>
      <c r="O203" s="1227"/>
      <c r="P203" s="1227"/>
      <c r="Q203" s="1227"/>
      <c r="R203" s="1227"/>
      <c r="S203" s="1227"/>
      <c r="T203" s="1227"/>
      <c r="U203" s="1227"/>
      <c r="V203" s="1227"/>
      <c r="W203" s="1227"/>
      <c r="X203" s="1227"/>
      <c r="Y203" s="1147"/>
    </row>
    <row r="204" spans="1:25" ht="18" customHeight="1">
      <c r="A204" s="1147"/>
      <c r="B204" s="1147"/>
      <c r="C204" s="1147"/>
      <c r="D204" s="1147"/>
      <c r="E204" s="1147"/>
      <c r="F204" s="1147"/>
      <c r="G204" s="1390" t="s">
        <v>269</v>
      </c>
      <c r="H204" s="1397">
        <f t="shared" si="11"/>
        <v>942.2</v>
      </c>
      <c r="I204" s="1391">
        <f t="shared" si="13"/>
        <v>942200</v>
      </c>
      <c r="J204" s="1227">
        <v>47.12</v>
      </c>
      <c r="K204" s="1227">
        <v>54.64</v>
      </c>
      <c r="L204" s="1227">
        <v>69.099999999999994</v>
      </c>
      <c r="M204" s="1227">
        <v>25.58</v>
      </c>
      <c r="N204" s="1227">
        <v>196.44</v>
      </c>
      <c r="O204" s="1227">
        <v>75.58</v>
      </c>
      <c r="P204" s="1227">
        <v>70.78</v>
      </c>
      <c r="Q204" s="1227">
        <v>74.459999999999994</v>
      </c>
      <c r="R204" s="1227">
        <v>59.2</v>
      </c>
      <c r="S204" s="1227">
        <v>280.02</v>
      </c>
      <c r="T204" s="1227">
        <v>81.02</v>
      </c>
      <c r="U204" s="1227">
        <v>122.06</v>
      </c>
      <c r="V204" s="1227">
        <v>101.3</v>
      </c>
      <c r="W204" s="1227">
        <v>161.36000000000001</v>
      </c>
      <c r="X204" s="1227">
        <v>465.74</v>
      </c>
      <c r="Y204" s="1147"/>
    </row>
    <row r="205" spans="1:25" ht="18" customHeight="1">
      <c r="A205" s="1147"/>
      <c r="B205" s="1147"/>
      <c r="C205" s="1147"/>
      <c r="D205" s="1147"/>
      <c r="E205" s="1147"/>
      <c r="F205" s="1147"/>
      <c r="G205" s="1390"/>
      <c r="H205" s="1397">
        <f t="shared" ref="H205:H210" si="14">N205+S205+X205</f>
        <v>0</v>
      </c>
      <c r="I205" s="1391">
        <f t="shared" si="13"/>
        <v>0</v>
      </c>
      <c r="J205" s="1227"/>
      <c r="K205" s="1227"/>
      <c r="L205" s="1227"/>
      <c r="M205" s="1227"/>
      <c r="N205" s="1227"/>
      <c r="O205" s="1227"/>
      <c r="P205" s="1227"/>
      <c r="Q205" s="1227"/>
      <c r="R205" s="1227"/>
      <c r="S205" s="1227"/>
      <c r="T205" s="1227"/>
      <c r="U205" s="1227"/>
      <c r="V205" s="1227"/>
      <c r="W205" s="1227"/>
      <c r="X205" s="1227"/>
      <c r="Y205" s="1147"/>
    </row>
    <row r="206" spans="1:25" ht="18" customHeight="1">
      <c r="A206" s="1147"/>
      <c r="B206" s="1147"/>
      <c r="C206" s="1147"/>
      <c r="D206" s="1147"/>
      <c r="E206" s="1147"/>
      <c r="F206" s="1147"/>
      <c r="G206" s="1390" t="s">
        <v>959</v>
      </c>
      <c r="H206" s="1397">
        <f t="shared" si="14"/>
        <v>409.62</v>
      </c>
      <c r="I206" s="1391">
        <f t="shared" si="13"/>
        <v>409620</v>
      </c>
      <c r="J206" s="1227">
        <v>10.02</v>
      </c>
      <c r="K206" s="1227">
        <v>17.260000000000002</v>
      </c>
      <c r="L206" s="1227">
        <v>2.8</v>
      </c>
      <c r="M206" s="1227">
        <v>0</v>
      </c>
      <c r="N206" s="1227">
        <v>30.08</v>
      </c>
      <c r="O206" s="1227">
        <v>27</v>
      </c>
      <c r="P206" s="1227">
        <v>70.36</v>
      </c>
      <c r="Q206" s="1227">
        <v>17.52</v>
      </c>
      <c r="R206" s="1227">
        <v>0</v>
      </c>
      <c r="S206" s="1227">
        <v>114.88</v>
      </c>
      <c r="T206" s="1227">
        <v>9.6999999999999993</v>
      </c>
      <c r="U206" s="1227">
        <v>158.44</v>
      </c>
      <c r="V206" s="1227">
        <v>96.52</v>
      </c>
      <c r="W206" s="1227">
        <v>0</v>
      </c>
      <c r="X206" s="1227">
        <v>264.66000000000003</v>
      </c>
      <c r="Y206" s="1147"/>
    </row>
    <row r="207" spans="1:25" ht="18" customHeight="1">
      <c r="A207" s="1147"/>
      <c r="B207" s="1147"/>
      <c r="C207" s="1147"/>
      <c r="D207" s="1147"/>
      <c r="E207" s="1147"/>
      <c r="F207" s="1147"/>
      <c r="G207" s="1390"/>
      <c r="H207" s="1397">
        <f t="shared" si="14"/>
        <v>0</v>
      </c>
      <c r="I207" s="1391">
        <f t="shared" si="13"/>
        <v>0</v>
      </c>
      <c r="J207" s="1227"/>
      <c r="K207" s="1227"/>
      <c r="L207" s="1227"/>
      <c r="M207" s="1227"/>
      <c r="N207" s="1227"/>
      <c r="O207" s="1227"/>
      <c r="P207" s="1227"/>
      <c r="Q207" s="1227"/>
      <c r="R207" s="1227"/>
      <c r="S207" s="1227"/>
      <c r="T207" s="1227"/>
      <c r="U207" s="1227"/>
      <c r="V207" s="1227"/>
      <c r="W207" s="1227"/>
      <c r="X207" s="1227"/>
      <c r="Y207" s="1147"/>
    </row>
    <row r="208" spans="1:25" ht="18" customHeight="1">
      <c r="A208" s="1147"/>
      <c r="B208" s="1147"/>
      <c r="C208" s="1147"/>
      <c r="D208" s="1147"/>
      <c r="E208" s="1147"/>
      <c r="F208" s="1147"/>
      <c r="G208" s="1390" t="s">
        <v>256</v>
      </c>
      <c r="H208" s="1397">
        <f t="shared" si="14"/>
        <v>131.69999999999999</v>
      </c>
      <c r="I208" s="1391">
        <f t="shared" si="13"/>
        <v>131700</v>
      </c>
      <c r="J208" s="1227">
        <v>1.02</v>
      </c>
      <c r="K208" s="1227">
        <v>2.96</v>
      </c>
      <c r="L208" s="1227">
        <v>3.06</v>
      </c>
      <c r="M208" s="1227">
        <v>0</v>
      </c>
      <c r="N208" s="1227">
        <v>7.04</v>
      </c>
      <c r="O208" s="1227">
        <v>1.8</v>
      </c>
      <c r="P208" s="1227">
        <v>7.46</v>
      </c>
      <c r="Q208" s="1227">
        <v>15.16</v>
      </c>
      <c r="R208" s="1227">
        <v>0</v>
      </c>
      <c r="S208" s="1227">
        <v>24.42</v>
      </c>
      <c r="T208" s="1227">
        <v>12.04</v>
      </c>
      <c r="U208" s="1227">
        <v>13.34</v>
      </c>
      <c r="V208" s="1227">
        <v>74.86</v>
      </c>
      <c r="W208" s="1227">
        <v>0</v>
      </c>
      <c r="X208" s="1227">
        <v>100.24</v>
      </c>
      <c r="Y208" s="1147"/>
    </row>
    <row r="209" spans="1:25" ht="18" customHeight="1">
      <c r="A209" s="2425"/>
      <c r="B209" s="2425"/>
      <c r="C209" s="2425"/>
      <c r="D209" s="2425"/>
      <c r="E209" s="2425"/>
      <c r="F209" s="2425"/>
      <c r="G209" s="1390"/>
      <c r="H209" s="1397">
        <f t="shared" si="14"/>
        <v>0</v>
      </c>
      <c r="I209" s="1391">
        <f t="shared" si="13"/>
        <v>0</v>
      </c>
      <c r="J209" s="1227"/>
      <c r="K209" s="1227"/>
      <c r="L209" s="1227"/>
      <c r="M209" s="1227"/>
      <c r="N209" s="1227"/>
      <c r="O209" s="1227"/>
      <c r="P209" s="1227"/>
      <c r="Q209" s="1227"/>
      <c r="R209" s="1227"/>
      <c r="S209" s="1227"/>
      <c r="T209" s="1227"/>
      <c r="U209" s="1227"/>
      <c r="V209" s="1227"/>
      <c r="W209" s="1227"/>
      <c r="X209" s="1227"/>
      <c r="Y209" s="2425"/>
    </row>
    <row r="210" spans="1:25" ht="18" customHeight="1">
      <c r="G210" s="1390" t="s">
        <v>106</v>
      </c>
      <c r="H210" s="1397">
        <f t="shared" si="14"/>
        <v>0</v>
      </c>
      <c r="I210" s="1391">
        <f t="shared" si="13"/>
        <v>0</v>
      </c>
      <c r="J210" s="1227">
        <v>0</v>
      </c>
      <c r="K210" s="1227">
        <v>0</v>
      </c>
      <c r="L210" s="1227">
        <v>0</v>
      </c>
      <c r="M210" s="1227">
        <v>0</v>
      </c>
      <c r="N210" s="1227">
        <v>0</v>
      </c>
      <c r="O210" s="1227">
        <v>0</v>
      </c>
      <c r="P210" s="1227">
        <v>0</v>
      </c>
      <c r="Q210" s="1227">
        <v>0</v>
      </c>
      <c r="R210" s="1227">
        <v>0</v>
      </c>
      <c r="S210" s="1227">
        <v>0</v>
      </c>
      <c r="T210" s="1227">
        <v>0</v>
      </c>
      <c r="U210" s="1227">
        <v>0</v>
      </c>
      <c r="V210" s="1227">
        <v>0</v>
      </c>
      <c r="W210" s="1227">
        <v>0</v>
      </c>
      <c r="X210" s="1227">
        <v>0</v>
      </c>
    </row>
    <row r="212" spans="1:25" ht="18" customHeight="1">
      <c r="G212" s="2425"/>
    </row>
  </sheetData>
  <mergeCells count="4">
    <mergeCell ref="J8:N8"/>
    <mergeCell ref="O8:S8"/>
    <mergeCell ref="T8:X8"/>
    <mergeCell ref="AC9:AD9"/>
  </mergeCells>
  <hyperlinks>
    <hyperlink ref="G7" r:id="rId1" xr:uid="{17102A94-9450-8641-9797-7EB885EE4663}"/>
  </hyperlink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55"/>
  <dimension ref="A2:S204"/>
  <sheetViews>
    <sheetView workbookViewId="0"/>
  </sheetViews>
  <sheetFormatPr baseColWidth="10" defaultColWidth="10.83203125" defaultRowHeight="18" customHeight="1"/>
  <cols>
    <col min="1" max="1" width="54.5" style="1096" customWidth="1"/>
    <col min="2" max="16384" width="10.83203125" style="1094"/>
  </cols>
  <sheetData>
    <row r="2" spans="1:19" ht="18" customHeight="1">
      <c r="A2" s="615" t="s">
        <v>3057</v>
      </c>
      <c r="B2" s="336"/>
      <c r="C2" s="336"/>
      <c r="D2" s="1147"/>
      <c r="E2" s="1147"/>
      <c r="F2" s="1147"/>
      <c r="G2" s="1147"/>
      <c r="H2" s="1147"/>
      <c r="I2" s="1147"/>
      <c r="J2" s="1147"/>
      <c r="K2" s="1147"/>
      <c r="L2" s="1147"/>
      <c r="M2" s="1147"/>
      <c r="N2" s="1147"/>
      <c r="O2" s="1147"/>
      <c r="P2" s="1147"/>
      <c r="Q2" s="1147"/>
      <c r="R2" s="1147"/>
      <c r="S2" s="1147"/>
    </row>
    <row r="4" spans="1:19" ht="18" customHeight="1">
      <c r="A4" s="2157">
        <v>10</v>
      </c>
      <c r="B4" s="574" t="s">
        <v>3058</v>
      </c>
      <c r="C4" s="1147"/>
      <c r="D4" s="1147"/>
      <c r="E4" s="1147"/>
      <c r="F4" s="1147"/>
      <c r="G4" s="1147"/>
      <c r="H4" s="1147"/>
      <c r="I4" s="1147"/>
      <c r="J4" s="1147"/>
      <c r="K4" s="1147"/>
      <c r="L4" s="1147"/>
      <c r="M4" s="1147"/>
      <c r="N4" s="1147"/>
      <c r="O4" s="1147"/>
      <c r="P4" s="1147"/>
      <c r="Q4" s="1147"/>
      <c r="R4" s="1147"/>
      <c r="S4" s="1147"/>
    </row>
    <row r="5" spans="1:19" ht="18" customHeight="1">
      <c r="A5" s="2158">
        <v>0.65</v>
      </c>
      <c r="B5" s="1147" t="s">
        <v>2110</v>
      </c>
      <c r="C5" s="1147"/>
      <c r="D5" s="1147"/>
      <c r="E5" s="1147"/>
      <c r="F5" s="1147"/>
      <c r="G5" s="1147"/>
      <c r="H5" s="1147"/>
      <c r="I5" s="1147"/>
      <c r="J5" s="1147"/>
      <c r="K5" s="1147"/>
      <c r="L5" s="1147"/>
      <c r="M5" s="1147"/>
      <c r="N5" s="1147"/>
      <c r="O5" s="1147"/>
      <c r="P5" s="1147"/>
      <c r="Q5" s="1147"/>
      <c r="R5" s="1147"/>
      <c r="S5" s="1147"/>
    </row>
    <row r="6" spans="1:19" ht="18" customHeight="1">
      <c r="A6" s="2158">
        <v>1</v>
      </c>
      <c r="B6" s="1147" t="s">
        <v>3059</v>
      </c>
      <c r="C6" s="1147"/>
      <c r="D6" s="1147"/>
      <c r="E6" s="1147"/>
      <c r="F6" s="1147"/>
      <c r="G6" s="1147"/>
      <c r="H6" s="1147"/>
      <c r="I6" s="1147"/>
      <c r="J6" s="1147"/>
      <c r="K6" s="1147"/>
      <c r="L6" s="1147"/>
      <c r="M6" s="1147"/>
      <c r="N6" s="1147"/>
      <c r="O6" s="1147"/>
      <c r="P6" s="1147"/>
      <c r="Q6" s="1147"/>
      <c r="R6" s="1147"/>
      <c r="S6" s="1147"/>
    </row>
    <row r="8" spans="1:19" ht="18" customHeight="1">
      <c r="A8" s="615" t="s">
        <v>3060</v>
      </c>
      <c r="B8" s="1218"/>
      <c r="C8" s="1218"/>
      <c r="D8" s="1147"/>
      <c r="E8" s="1147"/>
      <c r="F8" s="1147"/>
      <c r="G8" s="1147"/>
      <c r="H8" s="1147"/>
      <c r="I8" s="1147"/>
      <c r="J8" s="1147"/>
      <c r="K8" s="1147"/>
      <c r="L8" s="1147"/>
      <c r="M8" s="1147"/>
      <c r="N8" s="1147"/>
      <c r="O8" s="1147"/>
      <c r="P8" s="1147"/>
      <c r="Q8" s="1147"/>
      <c r="R8" s="1147"/>
      <c r="S8" s="1147"/>
    </row>
    <row r="9" spans="1:19" ht="18" customHeight="1">
      <c r="A9" s="1215" t="s">
        <v>3061</v>
      </c>
      <c r="B9" s="2159">
        <v>10</v>
      </c>
      <c r="C9" s="2159">
        <v>50</v>
      </c>
      <c r="D9" s="2159">
        <v>100</v>
      </c>
      <c r="E9" s="2159">
        <v>500</v>
      </c>
      <c r="F9" s="2159">
        <v>1000</v>
      </c>
      <c r="G9" s="2159">
        <v>2000</v>
      </c>
      <c r="H9" s="2159">
        <v>5000</v>
      </c>
      <c r="I9" s="2159">
        <v>20000</v>
      </c>
      <c r="J9" s="2159">
        <v>50000</v>
      </c>
      <c r="K9" s="2159">
        <v>100000</v>
      </c>
      <c r="L9" s="2159">
        <v>200000</v>
      </c>
      <c r="M9" s="1147"/>
      <c r="N9" s="1147"/>
      <c r="O9" s="1147"/>
      <c r="P9" s="1147"/>
      <c r="Q9" s="1147"/>
      <c r="R9" s="1147"/>
      <c r="S9" s="1147"/>
    </row>
    <row r="10" spans="1:19" ht="18" customHeight="1">
      <c r="A10" s="1215" t="s">
        <v>3062</v>
      </c>
      <c r="B10" s="2160">
        <f t="shared" ref="B10:L10" si="0">(B9/$A$4)^$A$5</f>
        <v>1</v>
      </c>
      <c r="C10" s="2160">
        <f t="shared" si="0"/>
        <v>2.8466265971257649</v>
      </c>
      <c r="D10" s="2160">
        <f t="shared" si="0"/>
        <v>4.4668359215096318</v>
      </c>
      <c r="E10" s="2161">
        <f t="shared" si="0"/>
        <v>12.715413939166092</v>
      </c>
      <c r="F10" s="2161">
        <f t="shared" si="0"/>
        <v>19.952623149688804</v>
      </c>
      <c r="G10" s="2161">
        <f t="shared" si="0"/>
        <v>31.309021669144823</v>
      </c>
      <c r="H10" s="2161">
        <f t="shared" si="0"/>
        <v>56.797667740331356</v>
      </c>
      <c r="I10" s="2161">
        <f t="shared" si="0"/>
        <v>139.85226265905945</v>
      </c>
      <c r="J10" s="2161">
        <f t="shared" si="0"/>
        <v>253.70586252048108</v>
      </c>
      <c r="K10" s="2161">
        <f t="shared" si="0"/>
        <v>398.10717055349761</v>
      </c>
      <c r="L10" s="2161">
        <f t="shared" si="0"/>
        <v>624.69711054988682</v>
      </c>
      <c r="M10" s="1147"/>
      <c r="N10" s="1147"/>
      <c r="O10" s="1147"/>
      <c r="P10" s="1147"/>
      <c r="Q10" s="1147"/>
      <c r="R10" s="1147"/>
      <c r="S10" s="1147"/>
    </row>
    <row r="11" spans="1:19" ht="18" customHeight="1">
      <c r="A11" s="1215"/>
      <c r="B11" s="2162"/>
      <c r="C11" s="2162"/>
      <c r="D11" s="2162"/>
      <c r="E11" s="2163"/>
      <c r="F11" s="2163"/>
      <c r="G11" s="2163"/>
      <c r="H11" s="2163"/>
      <c r="I11" s="2163"/>
      <c r="J11" s="2163"/>
      <c r="K11" s="2163"/>
      <c r="L11" s="2163"/>
      <c r="M11" s="1147"/>
      <c r="N11" s="1147"/>
      <c r="O11" s="1147"/>
      <c r="P11" s="1147"/>
      <c r="Q11" s="1147"/>
      <c r="R11" s="1147"/>
      <c r="S11" s="1147"/>
    </row>
    <row r="12" spans="1:19" ht="18" customHeight="1">
      <c r="A12" s="1215"/>
      <c r="B12" s="2162"/>
      <c r="C12" s="2162"/>
      <c r="D12" s="2162"/>
      <c r="E12" s="2163"/>
      <c r="F12" s="2163"/>
      <c r="G12" s="2163"/>
      <c r="H12" s="2163"/>
      <c r="I12" s="2163"/>
      <c r="J12" s="2163"/>
      <c r="K12" s="2163"/>
      <c r="L12" s="2163"/>
      <c r="M12" s="1147"/>
      <c r="N12" s="1147"/>
      <c r="O12" s="1147"/>
      <c r="P12" s="1147"/>
      <c r="Q12" s="1147"/>
      <c r="R12" s="1147"/>
      <c r="S12" s="1147"/>
    </row>
    <row r="13" spans="1:19" ht="18" customHeight="1">
      <c r="A13" s="660" t="s">
        <v>3063</v>
      </c>
      <c r="B13" s="2164"/>
      <c r="C13" s="2164"/>
      <c r="D13" s="2164"/>
      <c r="E13" s="2165"/>
      <c r="F13" s="2165"/>
      <c r="G13" s="2165"/>
      <c r="H13" s="2165"/>
      <c r="I13" s="2165"/>
      <c r="J13" s="2165"/>
      <c r="K13" s="2165"/>
      <c r="L13" s="2165"/>
      <c r="M13" s="1531"/>
      <c r="N13" s="1531"/>
      <c r="O13" s="1531"/>
      <c r="P13" s="1531"/>
      <c r="Q13" s="1531"/>
      <c r="R13" s="1531"/>
      <c r="S13" s="1531"/>
    </row>
    <row r="15" spans="1:19" ht="18" customHeight="1">
      <c r="A15" s="615" t="s">
        <v>396</v>
      </c>
      <c r="B15" s="1955" t="s">
        <v>3064</v>
      </c>
      <c r="C15" s="1147"/>
      <c r="D15" s="1147"/>
      <c r="E15" s="1147"/>
      <c r="F15" s="1147"/>
      <c r="G15" s="1147"/>
      <c r="H15" s="1147"/>
      <c r="I15" s="1147"/>
      <c r="J15" s="1147"/>
      <c r="K15" s="1147"/>
      <c r="L15" s="1147"/>
      <c r="M15" s="1147"/>
      <c r="N15" s="1147"/>
      <c r="O15" s="1147"/>
      <c r="P15" s="1147"/>
      <c r="Q15" s="1147"/>
      <c r="R15" s="1147"/>
      <c r="S15" s="1147"/>
    </row>
    <row r="16" spans="1:19" ht="18" customHeight="1">
      <c r="A16" s="1790" t="str">
        <f>'Country and technology list'!A3</f>
        <v>Afghanistan</v>
      </c>
      <c r="B16" s="2166"/>
      <c r="C16" s="1147"/>
      <c r="D16" s="1147"/>
      <c r="E16" s="1147"/>
      <c r="F16" s="1147"/>
      <c r="G16" s="1147"/>
      <c r="H16" s="1147"/>
      <c r="I16" s="1147"/>
      <c r="J16" s="1147"/>
      <c r="K16" s="1147"/>
      <c r="L16" s="1147"/>
      <c r="M16" s="1147"/>
      <c r="N16" s="1147"/>
      <c r="O16" s="1147"/>
      <c r="P16" s="1147"/>
      <c r="Q16" s="1147"/>
      <c r="R16" s="1147"/>
      <c r="S16" s="1147"/>
    </row>
    <row r="17" spans="1:2" ht="18" customHeight="1">
      <c r="A17" s="1790" t="str">
        <f>'Country and technology list'!A4</f>
        <v>Albania</v>
      </c>
      <c r="B17" s="2166" t="s">
        <v>3065</v>
      </c>
    </row>
    <row r="18" spans="1:2" ht="18" customHeight="1">
      <c r="A18" s="1790" t="str">
        <f>'Country and technology list'!A5</f>
        <v>Algeria</v>
      </c>
      <c r="B18" s="2166" t="s">
        <v>3065</v>
      </c>
    </row>
    <row r="19" spans="1:2" ht="18" customHeight="1">
      <c r="A19" s="1790" t="str">
        <f>'Country and technology list'!A6</f>
        <v>Angola</v>
      </c>
      <c r="B19" s="2166" t="s">
        <v>3065</v>
      </c>
    </row>
    <row r="20" spans="1:2" ht="18" customHeight="1">
      <c r="A20" s="1790" t="str">
        <f>'Country and technology list'!A7</f>
        <v>Antigua and Barbuda</v>
      </c>
      <c r="B20" s="2166"/>
    </row>
    <row r="21" spans="1:2" ht="18" customHeight="1">
      <c r="A21" s="1790" t="str">
        <f>'Country and technology list'!A8</f>
        <v>Argentina</v>
      </c>
      <c r="B21" s="2166" t="s">
        <v>3065</v>
      </c>
    </row>
    <row r="22" spans="1:2" ht="18" customHeight="1">
      <c r="A22" s="1790" t="str">
        <f>'Country and technology list'!A9</f>
        <v>Armenia</v>
      </c>
      <c r="B22" s="2166" t="s">
        <v>3065</v>
      </c>
    </row>
    <row r="23" spans="1:2" ht="18" customHeight="1">
      <c r="A23" s="1790" t="str">
        <f>'Country and technology list'!A10</f>
        <v>Australia</v>
      </c>
      <c r="B23" s="2166">
        <v>500</v>
      </c>
    </row>
    <row r="24" spans="1:2" ht="18" customHeight="1">
      <c r="A24" s="1790" t="str">
        <f>'Country and technology list'!A11</f>
        <v>Austria</v>
      </c>
      <c r="B24" s="2166" t="s">
        <v>3065</v>
      </c>
    </row>
    <row r="25" spans="1:2" ht="18" customHeight="1">
      <c r="A25" s="1790" t="str">
        <f>'Country and technology list'!A12</f>
        <v>Azerbaijan</v>
      </c>
      <c r="B25" s="2166" t="s">
        <v>3065</v>
      </c>
    </row>
    <row r="26" spans="1:2" ht="18" customHeight="1">
      <c r="A26" s="1790" t="str">
        <f>'Country and technology list'!A13</f>
        <v>Bahamas</v>
      </c>
      <c r="B26" s="2166"/>
    </row>
    <row r="27" spans="1:2" ht="18" customHeight="1">
      <c r="A27" s="1790" t="str">
        <f>'Country and technology list'!A14</f>
        <v>Bahrain</v>
      </c>
      <c r="B27" s="2166" t="s">
        <v>3065</v>
      </c>
    </row>
    <row r="28" spans="1:2" ht="18" customHeight="1">
      <c r="A28" s="1790" t="str">
        <f>'Country and technology list'!A15</f>
        <v>Bangladesh</v>
      </c>
      <c r="B28" s="2166">
        <v>150</v>
      </c>
    </row>
    <row r="29" spans="1:2" ht="18" customHeight="1">
      <c r="A29" s="1790" t="str">
        <f>'Country and technology list'!A16</f>
        <v>Barbados</v>
      </c>
      <c r="B29" s="2166"/>
    </row>
    <row r="30" spans="1:2" ht="18" customHeight="1">
      <c r="A30" s="1790" t="str">
        <f>'Country and technology list'!A17</f>
        <v>Belarus</v>
      </c>
      <c r="B30" s="2166" t="s">
        <v>3065</v>
      </c>
    </row>
    <row r="31" spans="1:2" ht="18" customHeight="1">
      <c r="A31" s="1790" t="str">
        <f>'Country and technology list'!A18</f>
        <v>Belgium</v>
      </c>
      <c r="B31" s="2166" t="s">
        <v>3065</v>
      </c>
    </row>
    <row r="32" spans="1:2" ht="18" customHeight="1">
      <c r="A32" s="1790" t="str">
        <f>'Country and technology list'!A19</f>
        <v>Belize</v>
      </c>
      <c r="B32" s="2166"/>
    </row>
    <row r="33" spans="1:2" ht="18" customHeight="1">
      <c r="A33" s="1790" t="str">
        <f>'Country and technology list'!A20</f>
        <v>Benin</v>
      </c>
      <c r="B33" s="2166" t="s">
        <v>3065</v>
      </c>
    </row>
    <row r="34" spans="1:2" ht="18" customHeight="1">
      <c r="A34" s="1790" t="str">
        <f>'Country and technology list'!A21</f>
        <v>Bhutan</v>
      </c>
      <c r="B34" s="2166"/>
    </row>
    <row r="35" spans="1:2" ht="18" customHeight="1">
      <c r="A35" s="1790" t="str">
        <f>'Country and technology list'!A22</f>
        <v>Bolivia</v>
      </c>
      <c r="B35" s="2166" t="s">
        <v>3065</v>
      </c>
    </row>
    <row r="36" spans="1:2" ht="18" customHeight="1">
      <c r="A36" s="1790" t="str">
        <f>'Country and technology list'!A23</f>
        <v>Bosnia and Herzegovina</v>
      </c>
      <c r="B36" s="2166" t="s">
        <v>3065</v>
      </c>
    </row>
    <row r="37" spans="1:2" ht="18" customHeight="1">
      <c r="A37" s="1790" t="str">
        <f>'Country and technology list'!A24</f>
        <v>Botswana</v>
      </c>
      <c r="B37" s="2166" t="s">
        <v>3065</v>
      </c>
    </row>
    <row r="38" spans="1:2" ht="18" customHeight="1">
      <c r="A38" s="1790" t="str">
        <f>'Country and technology list'!A25</f>
        <v>Brazil</v>
      </c>
      <c r="B38" s="2166">
        <v>200</v>
      </c>
    </row>
    <row r="39" spans="1:2" ht="18" customHeight="1">
      <c r="A39" s="1790" t="str">
        <f>'Country and technology list'!A26</f>
        <v>Brunei Darussalam</v>
      </c>
      <c r="B39" s="2166" t="s">
        <v>3065</v>
      </c>
    </row>
    <row r="40" spans="1:2" ht="18" customHeight="1">
      <c r="A40" s="1790" t="str">
        <f>'Country and technology list'!A27</f>
        <v>Bulgaria</v>
      </c>
      <c r="B40" s="2166" t="s">
        <v>3065</v>
      </c>
    </row>
    <row r="41" spans="1:2" ht="18" customHeight="1">
      <c r="A41" s="1790" t="str">
        <f>'Country and technology list'!A28</f>
        <v>Burkina Faso</v>
      </c>
      <c r="B41" s="2166"/>
    </row>
    <row r="42" spans="1:2" ht="18" customHeight="1">
      <c r="A42" s="1790" t="str">
        <f>'Country and technology list'!A29</f>
        <v>Burundi</v>
      </c>
      <c r="B42" s="2166"/>
    </row>
    <row r="43" spans="1:2" ht="18" customHeight="1">
      <c r="A43" s="1790" t="str">
        <f>'Country and technology list'!A30</f>
        <v>Cambodia</v>
      </c>
      <c r="B43" s="2166" t="s">
        <v>3065</v>
      </c>
    </row>
    <row r="44" spans="1:2" ht="18" customHeight="1">
      <c r="A44" s="1790" t="str">
        <f>'Country and technology list'!A31</f>
        <v>Cameroon</v>
      </c>
      <c r="B44" s="2166" t="s">
        <v>3065</v>
      </c>
    </row>
    <row r="45" spans="1:2" ht="18" customHeight="1">
      <c r="A45" s="1790" t="str">
        <f>'Country and technology list'!A32</f>
        <v>Canada</v>
      </c>
      <c r="B45" s="2166">
        <v>2000</v>
      </c>
    </row>
    <row r="46" spans="1:2" ht="18" customHeight="1">
      <c r="A46" s="1790" t="str">
        <f>'Country and technology list'!A33</f>
        <v>Cape Verde</v>
      </c>
      <c r="B46" s="2166"/>
    </row>
    <row r="47" spans="1:2" ht="18" customHeight="1">
      <c r="A47" s="1790" t="str">
        <f>'Country and technology list'!A34</f>
        <v>Central African Republic</v>
      </c>
      <c r="B47" s="2166"/>
    </row>
    <row r="48" spans="1:2" ht="18" customHeight="1">
      <c r="A48" s="1790" t="str">
        <f>'Country and technology list'!A35</f>
        <v>Chad</v>
      </c>
      <c r="B48" s="2166"/>
    </row>
    <row r="49" spans="1:2" ht="18" customHeight="1">
      <c r="A49" s="1790" t="str">
        <f>'Country and technology list'!A36</f>
        <v>Chile</v>
      </c>
      <c r="B49" s="2166">
        <v>100</v>
      </c>
    </row>
    <row r="50" spans="1:2" ht="18" customHeight="1">
      <c r="A50" s="1790" t="str">
        <f>'Country and technology list'!A37</f>
        <v>China</v>
      </c>
      <c r="B50" s="2166">
        <v>2000</v>
      </c>
    </row>
    <row r="51" spans="1:2" ht="18" customHeight="1">
      <c r="A51" s="1790" t="str">
        <f>'Country and technology list'!A38</f>
        <v>Taiwan</v>
      </c>
      <c r="B51" s="2166" t="s">
        <v>3065</v>
      </c>
    </row>
    <row r="52" spans="1:2" ht="18" customHeight="1">
      <c r="A52" s="1790" t="str">
        <f>'Country and technology list'!A39</f>
        <v>Colombia</v>
      </c>
      <c r="B52" s="2166">
        <v>500</v>
      </c>
    </row>
    <row r="53" spans="1:2" ht="18" customHeight="1">
      <c r="A53" s="1790" t="str">
        <f>'Country and technology list'!A40</f>
        <v>Comoros</v>
      </c>
      <c r="B53" s="2166"/>
    </row>
    <row r="54" spans="1:2" ht="18" customHeight="1">
      <c r="A54" s="1790" t="str">
        <f>'Country and technology list'!A41</f>
        <v>Congo</v>
      </c>
      <c r="B54" s="2166" t="s">
        <v>3065</v>
      </c>
    </row>
    <row r="55" spans="1:2" ht="18" customHeight="1">
      <c r="A55" s="1790" t="str">
        <f>'Country and technology list'!A42</f>
        <v>Congo, Democratic Republic of</v>
      </c>
      <c r="B55" s="2166" t="s">
        <v>3065</v>
      </c>
    </row>
    <row r="56" spans="1:2" ht="18" customHeight="1">
      <c r="A56" s="1790" t="str">
        <f>'Country and technology list'!A43</f>
        <v>Costa Rica</v>
      </c>
      <c r="B56" s="2166" t="s">
        <v>3065</v>
      </c>
    </row>
    <row r="57" spans="1:2" ht="18" customHeight="1">
      <c r="A57" s="1790" t="str">
        <f>'Country and technology list'!A44</f>
        <v>Cote d'Ivoire</v>
      </c>
      <c r="B57" s="2166" t="s">
        <v>3065</v>
      </c>
    </row>
    <row r="58" spans="1:2" ht="18" customHeight="1">
      <c r="A58" s="1790" t="str">
        <f>'Country and technology list'!A45</f>
        <v>Croatia</v>
      </c>
      <c r="B58" s="2166" t="s">
        <v>3065</v>
      </c>
    </row>
    <row r="59" spans="1:2" ht="18" customHeight="1">
      <c r="A59" s="1790" t="str">
        <f>'Country and technology list'!A46</f>
        <v>Cuba</v>
      </c>
      <c r="B59" s="2166" t="s">
        <v>3065</v>
      </c>
    </row>
    <row r="60" spans="1:2" ht="18" customHeight="1">
      <c r="A60" s="1790" t="str">
        <f>'Country and technology list'!A47</f>
        <v>Cyprus</v>
      </c>
      <c r="B60" s="2166" t="s">
        <v>3065</v>
      </c>
    </row>
    <row r="61" spans="1:2" ht="18" customHeight="1">
      <c r="A61" s="1790" t="str">
        <f>'Country and technology list'!A48</f>
        <v>Czech Republic</v>
      </c>
      <c r="B61" s="2166" t="s">
        <v>3065</v>
      </c>
    </row>
    <row r="62" spans="1:2" ht="18" customHeight="1">
      <c r="A62" s="1790" t="str">
        <f>'Country and technology list'!A49</f>
        <v>Denmark</v>
      </c>
      <c r="B62" s="2166" t="s">
        <v>3065</v>
      </c>
    </row>
    <row r="63" spans="1:2" ht="18" customHeight="1">
      <c r="A63" s="1790" t="str">
        <f>'Country and technology list'!A50</f>
        <v>Djibouti</v>
      </c>
      <c r="B63" s="2166"/>
    </row>
    <row r="64" spans="1:2" ht="18" customHeight="1">
      <c r="A64" s="1790" t="str">
        <f>'Country and technology list'!A51</f>
        <v>Dominican Republic</v>
      </c>
      <c r="B64" s="2166" t="s">
        <v>3065</v>
      </c>
    </row>
    <row r="65" spans="1:2" ht="18" customHeight="1">
      <c r="A65" s="1790" t="str">
        <f>'Country and technology list'!A52</f>
        <v>Ecuador</v>
      </c>
      <c r="B65" s="2166">
        <v>250</v>
      </c>
    </row>
    <row r="66" spans="1:2" ht="18" customHeight="1">
      <c r="A66" s="1790" t="str">
        <f>'Country and technology list'!A53</f>
        <v>Egypt</v>
      </c>
      <c r="B66" s="2166" t="s">
        <v>3065</v>
      </c>
    </row>
    <row r="67" spans="1:2" ht="18" customHeight="1">
      <c r="A67" s="1790" t="str">
        <f>'Country and technology list'!A54</f>
        <v>El Salvador</v>
      </c>
      <c r="B67" s="2166" t="s">
        <v>3065</v>
      </c>
    </row>
    <row r="68" spans="1:2" ht="18" customHeight="1">
      <c r="A68" s="1790" t="str">
        <f>'Country and technology list'!A55</f>
        <v>Equatorial Guinea</v>
      </c>
      <c r="B68" s="2166" t="s">
        <v>3065</v>
      </c>
    </row>
    <row r="69" spans="1:2" ht="18" customHeight="1">
      <c r="A69" s="1790" t="str">
        <f>'Country and technology list'!A56</f>
        <v>Eritrea</v>
      </c>
      <c r="B69" s="2166" t="s">
        <v>3065</v>
      </c>
    </row>
    <row r="70" spans="1:2" ht="18" customHeight="1">
      <c r="A70" s="1790" t="str">
        <f>'Country and technology list'!A57</f>
        <v>Estonia</v>
      </c>
      <c r="B70" s="2166" t="s">
        <v>3065</v>
      </c>
    </row>
    <row r="71" spans="1:2" ht="18" customHeight="1">
      <c r="A71" s="1790" t="str">
        <f>'Country and technology list'!A58</f>
        <v>Ethiopia</v>
      </c>
      <c r="B71" s="2166" t="s">
        <v>3065</v>
      </c>
    </row>
    <row r="72" spans="1:2" ht="18" customHeight="1">
      <c r="A72" s="1790" t="str">
        <f>'Country and technology list'!A59</f>
        <v>Fiji</v>
      </c>
      <c r="B72" s="2166"/>
    </row>
    <row r="73" spans="1:2" ht="18" customHeight="1">
      <c r="A73" s="1790" t="str">
        <f>'Country and technology list'!A60</f>
        <v>Finland</v>
      </c>
      <c r="B73" s="2166" t="s">
        <v>3065</v>
      </c>
    </row>
    <row r="74" spans="1:2" ht="18" customHeight="1">
      <c r="A74" s="1790" t="str">
        <f>'Country and technology list'!A61</f>
        <v>France</v>
      </c>
      <c r="B74" s="2166">
        <v>1000</v>
      </c>
    </row>
    <row r="75" spans="1:2" ht="18" customHeight="1">
      <c r="A75" s="1790" t="str">
        <f>'Country and technology list'!A62</f>
        <v>French Guiana</v>
      </c>
      <c r="B75" s="2166"/>
    </row>
    <row r="76" spans="1:2" ht="18" customHeight="1">
      <c r="A76" s="1790" t="str">
        <f>'Country and technology list'!A63</f>
        <v>Gabon</v>
      </c>
      <c r="B76" s="2166" t="s">
        <v>3065</v>
      </c>
    </row>
    <row r="77" spans="1:2" ht="18" customHeight="1">
      <c r="A77" s="1790" t="str">
        <f>'Country and technology list'!A64</f>
        <v>Gambia</v>
      </c>
      <c r="B77" s="2166"/>
    </row>
    <row r="78" spans="1:2" ht="18" customHeight="1">
      <c r="A78" s="1790" t="str">
        <f>'Country and technology list'!A65</f>
        <v>Georgia</v>
      </c>
      <c r="B78" s="2166" t="s">
        <v>3065</v>
      </c>
    </row>
    <row r="79" spans="1:2" ht="18" customHeight="1">
      <c r="A79" s="1790" t="str">
        <f>'Country and technology list'!A66</f>
        <v>Germany</v>
      </c>
      <c r="B79" s="2166" t="s">
        <v>3065</v>
      </c>
    </row>
    <row r="80" spans="1:2" ht="18" customHeight="1">
      <c r="A80" s="1790" t="str">
        <f>'Country and technology list'!A67</f>
        <v>Ghana</v>
      </c>
      <c r="B80" s="2166" t="s">
        <v>3065</v>
      </c>
    </row>
    <row r="81" spans="1:2" ht="18" customHeight="1">
      <c r="A81" s="1790" t="str">
        <f>'Country and technology list'!A68</f>
        <v>Gibraltar</v>
      </c>
      <c r="B81" s="2166" t="s">
        <v>3065</v>
      </c>
    </row>
    <row r="82" spans="1:2" ht="18" customHeight="1">
      <c r="A82" s="1790" t="str">
        <f>'Country and technology list'!A69</f>
        <v>Greece</v>
      </c>
      <c r="B82" s="2166" t="s">
        <v>3065</v>
      </c>
    </row>
    <row r="83" spans="1:2" ht="18" customHeight="1">
      <c r="A83" s="1790" t="str">
        <f>'Country and technology list'!A70</f>
        <v>Grenada</v>
      </c>
      <c r="B83" s="2166"/>
    </row>
    <row r="84" spans="1:2" ht="18" customHeight="1">
      <c r="A84" s="1790" t="str">
        <f>'Country and technology list'!A71</f>
        <v>Guatemala</v>
      </c>
      <c r="B84" s="2166" t="s">
        <v>3065</v>
      </c>
    </row>
    <row r="85" spans="1:2" ht="18" customHeight="1">
      <c r="A85" s="1790" t="str">
        <f>'Country and technology list'!A72</f>
        <v>Guinea</v>
      </c>
      <c r="B85" s="2166"/>
    </row>
    <row r="86" spans="1:2" ht="18" customHeight="1">
      <c r="A86" s="1790" t="str">
        <f>'Country and technology list'!A73</f>
        <v>Guinea-Bissau</v>
      </c>
      <c r="B86" s="2166"/>
    </row>
    <row r="87" spans="1:2" ht="18" customHeight="1">
      <c r="A87" s="1790" t="str">
        <f>'Country and technology list'!A74</f>
        <v>Guyana</v>
      </c>
      <c r="B87" s="2166"/>
    </row>
    <row r="88" spans="1:2" ht="18" customHeight="1">
      <c r="A88" s="1790" t="str">
        <f>'Country and technology list'!A75</f>
        <v>Haiti</v>
      </c>
      <c r="B88" s="2166" t="s">
        <v>3065</v>
      </c>
    </row>
    <row r="89" spans="1:2" ht="18" customHeight="1">
      <c r="A89" s="1790" t="str">
        <f>'Country and technology list'!A76</f>
        <v>Honduras</v>
      </c>
      <c r="B89" s="2166" t="s">
        <v>3065</v>
      </c>
    </row>
    <row r="90" spans="1:2" ht="18" customHeight="1">
      <c r="A90" s="1790" t="str">
        <f>'Country and technology list'!A77</f>
        <v>Hong Kong, China</v>
      </c>
      <c r="B90" s="2166" t="s">
        <v>3065</v>
      </c>
    </row>
    <row r="91" spans="1:2" ht="18" customHeight="1">
      <c r="A91" s="1790" t="str">
        <f>'Country and technology list'!A78</f>
        <v>Hungary</v>
      </c>
      <c r="B91" s="2166" t="s">
        <v>3065</v>
      </c>
    </row>
    <row r="92" spans="1:2" ht="18" customHeight="1">
      <c r="A92" s="1790" t="str">
        <f>'Country and technology list'!A79</f>
        <v>Iceland</v>
      </c>
      <c r="B92" s="2166" t="s">
        <v>3065</v>
      </c>
    </row>
    <row r="93" spans="1:2" ht="18" customHeight="1">
      <c r="A93" s="1790" t="str">
        <f>'Country and technology list'!A80</f>
        <v>India</v>
      </c>
      <c r="B93" s="2166">
        <v>700</v>
      </c>
    </row>
    <row r="94" spans="1:2" ht="18" customHeight="1">
      <c r="A94" s="1790" t="str">
        <f>'Country and technology list'!A81</f>
        <v>Indonesia</v>
      </c>
      <c r="B94" s="2166" t="s">
        <v>3065</v>
      </c>
    </row>
    <row r="95" spans="1:2" ht="18" customHeight="1">
      <c r="A95" s="1790" t="str">
        <f>'Country and technology list'!A82</f>
        <v>Iran, Islamic Republic of</v>
      </c>
      <c r="B95" s="2166" t="s">
        <v>3065</v>
      </c>
    </row>
    <row r="96" spans="1:2" ht="18" customHeight="1">
      <c r="A96" s="1790" t="str">
        <f>'Country and technology list'!A83</f>
        <v>Iraq</v>
      </c>
      <c r="B96" s="2166" t="s">
        <v>3065</v>
      </c>
    </row>
    <row r="97" spans="1:2" ht="18" customHeight="1">
      <c r="A97" s="1790" t="str">
        <f>'Country and technology list'!A84</f>
        <v>Ireland</v>
      </c>
      <c r="B97" s="2166" t="s">
        <v>3065</v>
      </c>
    </row>
    <row r="98" spans="1:2" ht="18" customHeight="1">
      <c r="A98" s="1790" t="str">
        <f>'Country and technology list'!A85</f>
        <v>Israel</v>
      </c>
      <c r="B98" s="2166" t="s">
        <v>3065</v>
      </c>
    </row>
    <row r="99" spans="1:2" ht="18" customHeight="1">
      <c r="A99" s="1790" t="str">
        <f>'Country and technology list'!A86</f>
        <v>Italy</v>
      </c>
      <c r="B99" s="2166" t="s">
        <v>3065</v>
      </c>
    </row>
    <row r="100" spans="1:2" ht="18" customHeight="1">
      <c r="A100" s="1790" t="str">
        <f>'Country and technology list'!A87</f>
        <v>Jamaica</v>
      </c>
      <c r="B100" s="2166" t="s">
        <v>3065</v>
      </c>
    </row>
    <row r="101" spans="1:2" ht="18" customHeight="1">
      <c r="A101" s="1790" t="str">
        <f>'Country and technology list'!A88</f>
        <v>Japan</v>
      </c>
      <c r="B101" s="2166">
        <v>2200</v>
      </c>
    </row>
    <row r="102" spans="1:2" ht="18" customHeight="1">
      <c r="A102" s="1790" t="str">
        <f>'Country and technology list'!A89</f>
        <v>Jordan</v>
      </c>
      <c r="B102" s="2166" t="s">
        <v>3065</v>
      </c>
    </row>
    <row r="103" spans="1:2" ht="18" customHeight="1">
      <c r="A103" s="1790" t="str">
        <f>'Country and technology list'!A90</f>
        <v>Kazakhstan</v>
      </c>
      <c r="B103" s="2166" t="s">
        <v>3065</v>
      </c>
    </row>
    <row r="104" spans="1:2" ht="18" customHeight="1">
      <c r="A104" s="1790" t="str">
        <f>'Country and technology list'!A91</f>
        <v>Kenya</v>
      </c>
      <c r="B104" s="2166" t="s">
        <v>3065</v>
      </c>
    </row>
    <row r="105" spans="1:2" ht="18" customHeight="1">
      <c r="A105" s="1790" t="str">
        <f>'Country and technology list'!A92</f>
        <v>Kiribati</v>
      </c>
      <c r="B105" s="2166"/>
    </row>
    <row r="106" spans="1:2" ht="18" customHeight="1">
      <c r="A106" s="1790" t="str">
        <f>'Country and technology list'!A93</f>
        <v>Korea, Democratic People's Republic of</v>
      </c>
      <c r="B106" s="2166">
        <v>1000</v>
      </c>
    </row>
    <row r="107" spans="1:2" ht="18" customHeight="1">
      <c r="A107" s="1790" t="str">
        <f>'Country and technology list'!A94</f>
        <v>Korea, Republic of</v>
      </c>
      <c r="B107" s="2166">
        <v>1000</v>
      </c>
    </row>
    <row r="108" spans="1:2" ht="18" customHeight="1">
      <c r="A108" s="1790" t="str">
        <f>'Country and technology list'!A95</f>
        <v>Kosovo</v>
      </c>
      <c r="B108" s="2166" t="s">
        <v>3065</v>
      </c>
    </row>
    <row r="109" spans="1:2" ht="18" customHeight="1">
      <c r="A109" s="1790" t="str">
        <f>'Country and technology list'!A96</f>
        <v>Kuwait</v>
      </c>
      <c r="B109" s="2166" t="s">
        <v>3065</v>
      </c>
    </row>
    <row r="110" spans="1:2" ht="18" customHeight="1">
      <c r="A110" s="1790" t="str">
        <f>'Country and technology list'!A97</f>
        <v>Kyrgyzstan</v>
      </c>
      <c r="B110" s="2166" t="s">
        <v>3065</v>
      </c>
    </row>
    <row r="111" spans="1:2" ht="18" customHeight="1">
      <c r="A111" s="1790" t="str">
        <f>'Country and technology list'!A98</f>
        <v>Lao PDR</v>
      </c>
      <c r="B111" s="2166" t="s">
        <v>3065</v>
      </c>
    </row>
    <row r="112" spans="1:2" ht="18" customHeight="1">
      <c r="A112" s="1790" t="str">
        <f>'Country and technology list'!A99</f>
        <v>Latvia</v>
      </c>
      <c r="B112" s="2166" t="s">
        <v>3065</v>
      </c>
    </row>
    <row r="113" spans="1:2" ht="18" customHeight="1">
      <c r="A113" s="1790" t="str">
        <f>'Country and technology list'!A100</f>
        <v>Lebanon</v>
      </c>
      <c r="B113" s="2166" t="s">
        <v>3065</v>
      </c>
    </row>
    <row r="114" spans="1:2" ht="18" customHeight="1">
      <c r="A114" s="1790" t="str">
        <f>'Country and technology list'!A101</f>
        <v>Lesotho</v>
      </c>
      <c r="B114" s="2166"/>
    </row>
    <row r="115" spans="1:2" ht="18" customHeight="1">
      <c r="A115" s="1790" t="str">
        <f>'Country and technology list'!A102</f>
        <v>Liberia</v>
      </c>
      <c r="B115" s="2166"/>
    </row>
    <row r="116" spans="1:2" ht="18" customHeight="1">
      <c r="A116" s="1790" t="str">
        <f>'Country and technology list'!A103</f>
        <v>Libya</v>
      </c>
      <c r="B116" s="2166" t="s">
        <v>3065</v>
      </c>
    </row>
    <row r="117" spans="1:2" ht="18" customHeight="1">
      <c r="A117" s="1790" t="str">
        <f>'Country and technology list'!A104</f>
        <v>Lithuania</v>
      </c>
      <c r="B117" s="2166" t="s">
        <v>3065</v>
      </c>
    </row>
    <row r="118" spans="1:2" ht="18" customHeight="1">
      <c r="A118" s="1790" t="str">
        <f>'Country and technology list'!A105</f>
        <v>Luxembourg</v>
      </c>
      <c r="B118" s="2166" t="s">
        <v>3065</v>
      </c>
    </row>
    <row r="119" spans="1:2" ht="18" customHeight="1">
      <c r="A119" s="1790" t="str">
        <f>'Country and technology list'!A106</f>
        <v>Macedonia, North</v>
      </c>
      <c r="B119" s="2166" t="s">
        <v>3065</v>
      </c>
    </row>
    <row r="120" spans="1:2" ht="18" customHeight="1">
      <c r="A120" s="1790" t="str">
        <f>'Country and technology list'!A107</f>
        <v>Madagascar</v>
      </c>
      <c r="B120" s="2166"/>
    </row>
    <row r="121" spans="1:2" ht="18" customHeight="1">
      <c r="A121" s="1790" t="str">
        <f>'Country and technology list'!A108</f>
        <v>Malawi</v>
      </c>
      <c r="B121" s="2166"/>
    </row>
    <row r="122" spans="1:2" ht="18" customHeight="1">
      <c r="A122" s="1790" t="str">
        <f>'Country and technology list'!A109</f>
        <v>Malaysia</v>
      </c>
      <c r="B122" s="2166" t="s">
        <v>3065</v>
      </c>
    </row>
    <row r="123" spans="1:2" ht="18" customHeight="1">
      <c r="A123" s="1790" t="str">
        <f>'Country and technology list'!A110</f>
        <v>Maldives</v>
      </c>
      <c r="B123" s="2166"/>
    </row>
    <row r="124" spans="1:2" ht="18" customHeight="1">
      <c r="A124" s="1790" t="str">
        <f>'Country and technology list'!A111</f>
        <v>Mali</v>
      </c>
      <c r="B124" s="2166"/>
    </row>
    <row r="125" spans="1:2" ht="18" customHeight="1">
      <c r="A125" s="1790" t="str">
        <f>'Country and technology list'!A112</f>
        <v>Malta</v>
      </c>
      <c r="B125" s="2166" t="s">
        <v>3065</v>
      </c>
    </row>
    <row r="126" spans="1:2" ht="18" customHeight="1">
      <c r="A126" s="1790" t="str">
        <f>'Country and technology list'!A113</f>
        <v>Mauritania</v>
      </c>
      <c r="B126" s="2166"/>
    </row>
    <row r="127" spans="1:2" ht="18" customHeight="1">
      <c r="A127" s="1790" t="str">
        <f>'Country and technology list'!A114</f>
        <v>Mauritius</v>
      </c>
      <c r="B127" s="2166" t="s">
        <v>3065</v>
      </c>
    </row>
    <row r="128" spans="1:2" ht="18" customHeight="1">
      <c r="A128" s="1790" t="str">
        <f>'Country and technology list'!A115</f>
        <v>Mexico</v>
      </c>
      <c r="B128" s="2166">
        <v>100</v>
      </c>
    </row>
    <row r="129" spans="1:2" ht="18" customHeight="1">
      <c r="A129" s="1790" t="str">
        <f>'Country and technology list'!A116</f>
        <v>Micronesia</v>
      </c>
      <c r="B129" s="2166"/>
    </row>
    <row r="130" spans="1:2" ht="18" customHeight="1">
      <c r="A130" s="1790" t="str">
        <f>'Country and technology list'!A117</f>
        <v>Moldova, Republic of</v>
      </c>
      <c r="B130" s="2166" t="s">
        <v>3065</v>
      </c>
    </row>
    <row r="131" spans="1:2" ht="18" customHeight="1">
      <c r="A131" s="1790" t="str">
        <f>'Country and technology list'!A118</f>
        <v>Mongolia</v>
      </c>
      <c r="B131" s="2166" t="s">
        <v>3065</v>
      </c>
    </row>
    <row r="132" spans="1:2" ht="18" customHeight="1">
      <c r="A132" s="1790" t="str">
        <f>'Country and technology list'!A119</f>
        <v>Montenegro</v>
      </c>
      <c r="B132" s="2166" t="s">
        <v>3065</v>
      </c>
    </row>
    <row r="133" spans="1:2" ht="18" customHeight="1">
      <c r="A133" s="1790" t="str">
        <f>'Country and technology list'!A120</f>
        <v>Morocco</v>
      </c>
      <c r="B133" s="2166" t="s">
        <v>3065</v>
      </c>
    </row>
    <row r="134" spans="1:2" ht="18" customHeight="1">
      <c r="A134" s="1790" t="str">
        <f>'Country and technology list'!A121</f>
        <v>Mozambique</v>
      </c>
      <c r="B134" s="2166">
        <v>1000</v>
      </c>
    </row>
    <row r="135" spans="1:2" ht="18" customHeight="1">
      <c r="A135" s="1790" t="str">
        <f>'Country and technology list'!A122</f>
        <v>Myanmar</v>
      </c>
      <c r="B135" s="2166">
        <v>200</v>
      </c>
    </row>
    <row r="136" spans="1:2" ht="18" customHeight="1">
      <c r="A136" s="1790" t="str">
        <f>'Country and technology list'!A123</f>
        <v>Namibia</v>
      </c>
      <c r="B136" s="2166" t="s">
        <v>3065</v>
      </c>
    </row>
    <row r="137" spans="1:2" ht="18" customHeight="1">
      <c r="A137" s="1790" t="str">
        <f>'Country and technology list'!A124</f>
        <v>Nepal</v>
      </c>
      <c r="B137" s="2166" t="s">
        <v>3065</v>
      </c>
    </row>
    <row r="138" spans="1:2" ht="18" customHeight="1">
      <c r="A138" s="1790" t="str">
        <f>'Country and technology list'!A125</f>
        <v>Netherlands</v>
      </c>
      <c r="B138" s="2166" t="s">
        <v>3065</v>
      </c>
    </row>
    <row r="139" spans="1:2" ht="18" customHeight="1">
      <c r="A139" s="1790" t="str">
        <f>'Country and technology list'!A126</f>
        <v>Curacao</v>
      </c>
      <c r="B139" s="2166" t="s">
        <v>3065</v>
      </c>
    </row>
    <row r="140" spans="1:2" ht="18" customHeight="1">
      <c r="A140" s="1790" t="str">
        <f>'Country and technology list'!A127</f>
        <v>New Zealand</v>
      </c>
      <c r="B140" s="2166">
        <v>200</v>
      </c>
    </row>
    <row r="141" spans="1:2" ht="18" customHeight="1">
      <c r="A141" s="1790" t="str">
        <f>'Country and technology list'!A128</f>
        <v>Nicaragua</v>
      </c>
      <c r="B141" s="2166" t="s">
        <v>3065</v>
      </c>
    </row>
    <row r="142" spans="1:2" ht="18" customHeight="1">
      <c r="A142" s="1790" t="str">
        <f>'Country and technology list'!A129</f>
        <v>Niger</v>
      </c>
      <c r="B142" s="2166" t="s">
        <v>3065</v>
      </c>
    </row>
    <row r="143" spans="1:2" ht="18" customHeight="1">
      <c r="A143" s="1790" t="str">
        <f>'Country and technology list'!A130</f>
        <v>Nigeria</v>
      </c>
      <c r="B143" s="2166" t="s">
        <v>3065</v>
      </c>
    </row>
    <row r="144" spans="1:2" ht="18" customHeight="1">
      <c r="A144" s="1790" t="str">
        <f>'Country and technology list'!A131</f>
        <v>Norway</v>
      </c>
      <c r="B144" s="2166">
        <v>350</v>
      </c>
    </row>
    <row r="145" spans="1:2" ht="18" customHeight="1">
      <c r="A145" s="1790" t="str">
        <f>'Country and technology list'!A132</f>
        <v>Oman</v>
      </c>
      <c r="B145" s="2166" t="s">
        <v>3065</v>
      </c>
    </row>
    <row r="146" spans="1:2" ht="18" customHeight="1">
      <c r="A146" s="1790" t="str">
        <f>'Country and technology list'!A133</f>
        <v>Pakistan</v>
      </c>
      <c r="B146" s="2166" t="s">
        <v>3065</v>
      </c>
    </row>
    <row r="147" spans="1:2" ht="18" customHeight="1">
      <c r="A147" s="1790" t="str">
        <f>'Country and technology list'!A134</f>
        <v>Panama</v>
      </c>
      <c r="B147" s="2166">
        <v>200</v>
      </c>
    </row>
    <row r="148" spans="1:2" ht="18" customHeight="1">
      <c r="A148" s="1790" t="str">
        <f>'Country and technology list'!A135</f>
        <v>Papua New Guinea</v>
      </c>
      <c r="B148" s="2166"/>
    </row>
    <row r="149" spans="1:2" ht="18" customHeight="1">
      <c r="A149" s="1790" t="str">
        <f>'Country and technology list'!A136</f>
        <v>Paraguay</v>
      </c>
      <c r="B149" s="2166" t="s">
        <v>3065</v>
      </c>
    </row>
    <row r="150" spans="1:2" ht="18" customHeight="1">
      <c r="A150" s="1790" t="str">
        <f>'Country and technology list'!A137</f>
        <v>Peru</v>
      </c>
      <c r="B150" s="2166" t="s">
        <v>3065</v>
      </c>
    </row>
    <row r="151" spans="1:2" ht="18" customHeight="1">
      <c r="A151" s="1790" t="str">
        <f>'Country and technology list'!A138</f>
        <v>Philippines</v>
      </c>
      <c r="B151" s="2166">
        <v>500</v>
      </c>
    </row>
    <row r="152" spans="1:2" ht="18" customHeight="1">
      <c r="A152" s="1790" t="str">
        <f>'Country and technology list'!A139</f>
        <v>Poland</v>
      </c>
      <c r="B152" s="2166" t="s">
        <v>3065</v>
      </c>
    </row>
    <row r="153" spans="1:2" ht="18" customHeight="1">
      <c r="A153" s="1790" t="str">
        <f>'Country and technology list'!A140</f>
        <v>Portugal</v>
      </c>
      <c r="B153" s="2166">
        <v>500</v>
      </c>
    </row>
    <row r="154" spans="1:2" ht="18" customHeight="1">
      <c r="A154" s="1790" t="str">
        <f>'Country and technology list'!A141</f>
        <v>Qatar</v>
      </c>
      <c r="B154" s="2166" t="s">
        <v>3065</v>
      </c>
    </row>
    <row r="155" spans="1:2" ht="18" customHeight="1">
      <c r="A155" s="1790" t="str">
        <f>'Country and technology list'!A142</f>
        <v>Romania</v>
      </c>
      <c r="B155" s="2166" t="s">
        <v>3065</v>
      </c>
    </row>
    <row r="156" spans="1:2" ht="18" customHeight="1">
      <c r="A156" s="1790" t="str">
        <f>'Country and technology list'!A143</f>
        <v>Russian Federation</v>
      </c>
      <c r="B156" s="2166">
        <v>350</v>
      </c>
    </row>
    <row r="157" spans="1:2" ht="18" customHeight="1">
      <c r="A157" s="1790" t="str">
        <f>'Country and technology list'!A144</f>
        <v>Rwanda</v>
      </c>
      <c r="B157" s="2166"/>
    </row>
    <row r="158" spans="1:2" ht="18" customHeight="1">
      <c r="A158" s="1790" t="str">
        <f>'Country and technology list'!A145</f>
        <v>Saint Lucia</v>
      </c>
      <c r="B158" s="2166"/>
    </row>
    <row r="159" spans="1:2" ht="18" customHeight="1">
      <c r="A159" s="1790" t="str">
        <f>'Country and technology list'!A146</f>
        <v>Saint Vincent and the Grenadines</v>
      </c>
      <c r="B159" s="2166"/>
    </row>
    <row r="160" spans="1:2" ht="18" customHeight="1">
      <c r="A160" s="1790" t="str">
        <f>'Country and technology list'!A147</f>
        <v>Samoa</v>
      </c>
      <c r="B160" s="2166"/>
    </row>
    <row r="161" spans="1:2" ht="18" customHeight="1">
      <c r="A161" s="1790" t="str">
        <f>'Country and technology list'!A148</f>
        <v>Sao Tome and Principe</v>
      </c>
      <c r="B161" s="2166"/>
    </row>
    <row r="162" spans="1:2" ht="18" customHeight="1">
      <c r="A162" s="1790" t="str">
        <f>'Country and technology list'!A149</f>
        <v>Saudi Arabia</v>
      </c>
      <c r="B162" s="2166" t="s">
        <v>3065</v>
      </c>
    </row>
    <row r="163" spans="1:2" ht="18" customHeight="1">
      <c r="A163" s="1790" t="str">
        <f>'Country and technology list'!A150</f>
        <v>Senegal</v>
      </c>
      <c r="B163" s="2166" t="s">
        <v>3065</v>
      </c>
    </row>
    <row r="164" spans="1:2" ht="18" customHeight="1">
      <c r="A164" s="1790" t="str">
        <f>'Country and technology list'!A151</f>
        <v>Serbia</v>
      </c>
      <c r="B164" s="2166" t="s">
        <v>3065</v>
      </c>
    </row>
    <row r="165" spans="1:2" ht="18" customHeight="1">
      <c r="A165" s="1790" t="str">
        <f>'Country and technology list'!A152</f>
        <v>Seychelles</v>
      </c>
      <c r="B165" s="2166"/>
    </row>
    <row r="166" spans="1:2" ht="18" customHeight="1">
      <c r="A166" s="1790" t="str">
        <f>'Country and technology list'!A153</f>
        <v>Sierra Leone</v>
      </c>
      <c r="B166" s="2166"/>
    </row>
    <row r="167" spans="1:2" ht="18" customHeight="1">
      <c r="A167" s="1790" t="str">
        <f>'Country and technology list'!A154</f>
        <v>Singapore</v>
      </c>
      <c r="B167" s="2166" t="s">
        <v>3065</v>
      </c>
    </row>
    <row r="168" spans="1:2" ht="18" customHeight="1">
      <c r="A168" s="1790" t="str">
        <f>'Country and technology list'!A155</f>
        <v>Slovak Republic</v>
      </c>
      <c r="B168" s="2166" t="s">
        <v>3065</v>
      </c>
    </row>
    <row r="169" spans="1:2" ht="18" customHeight="1">
      <c r="A169" s="1790" t="str">
        <f>'Country and technology list'!A156</f>
        <v>Slovenia</v>
      </c>
      <c r="B169" s="2166" t="s">
        <v>3065</v>
      </c>
    </row>
    <row r="170" spans="1:2" ht="18" customHeight="1">
      <c r="A170" s="1790" t="str">
        <f>'Country and technology list'!A157</f>
        <v>Solomon Islands</v>
      </c>
      <c r="B170" s="2166"/>
    </row>
    <row r="171" spans="1:2" ht="18" customHeight="1">
      <c r="A171" s="1790" t="str">
        <f>'Country and technology list'!A158</f>
        <v>Somalia</v>
      </c>
      <c r="B171" s="2166"/>
    </row>
    <row r="172" spans="1:2" ht="18" customHeight="1">
      <c r="A172" s="1790" t="str">
        <f>'Country and technology list'!A159</f>
        <v>South Africa</v>
      </c>
      <c r="B172" s="2166" t="s">
        <v>3065</v>
      </c>
    </row>
    <row r="173" spans="1:2" ht="18" customHeight="1">
      <c r="A173" s="1790" t="str">
        <f>'Country and technology list'!A160</f>
        <v>South Sudan</v>
      </c>
      <c r="B173" s="2166" t="s">
        <v>3065</v>
      </c>
    </row>
    <row r="174" spans="1:2" ht="18" customHeight="1">
      <c r="A174" s="1790" t="str">
        <f>'Country and technology list'!A161</f>
        <v>Spain</v>
      </c>
      <c r="B174" s="2166">
        <v>1000</v>
      </c>
    </row>
    <row r="175" spans="1:2" ht="18" customHeight="1">
      <c r="A175" s="1790" t="str">
        <f>'Country and technology list'!A162</f>
        <v>Sri Lanka</v>
      </c>
      <c r="B175" s="2166" t="s">
        <v>3065</v>
      </c>
    </row>
    <row r="176" spans="1:2" ht="18" customHeight="1">
      <c r="A176" s="1790" t="str">
        <f>'Country and technology list'!A163</f>
        <v>Sudan</v>
      </c>
      <c r="B176" s="2166" t="s">
        <v>3065</v>
      </c>
    </row>
    <row r="177" spans="1:2" ht="18" customHeight="1">
      <c r="A177" s="1790" t="str">
        <f>'Country and technology list'!A164</f>
        <v>Suriname</v>
      </c>
      <c r="B177" s="2166" t="s">
        <v>3065</v>
      </c>
    </row>
    <row r="178" spans="1:2" ht="18" customHeight="1">
      <c r="A178" s="1790" t="str">
        <f>'Country and technology list'!A165</f>
        <v>Swaziland</v>
      </c>
      <c r="B178" s="2166"/>
    </row>
    <row r="179" spans="1:2" ht="18" customHeight="1">
      <c r="A179" s="1790" t="str">
        <f>'Country and technology list'!A166</f>
        <v>Sweden</v>
      </c>
      <c r="B179" s="2166">
        <v>100</v>
      </c>
    </row>
    <row r="180" spans="1:2" ht="18" customHeight="1">
      <c r="A180" s="1790" t="str">
        <f>'Country and technology list'!A167</f>
        <v>Switzerland</v>
      </c>
      <c r="B180" s="2166" t="s">
        <v>3065</v>
      </c>
    </row>
    <row r="181" spans="1:2" ht="18" customHeight="1">
      <c r="A181" s="1790" t="str">
        <f>'Country and technology list'!A168</f>
        <v>Syrian Arab Republic</v>
      </c>
      <c r="B181" s="2166" t="s">
        <v>3065</v>
      </c>
    </row>
    <row r="182" spans="1:2" ht="18" customHeight="1">
      <c r="A182" s="1790" t="str">
        <f>'Country and technology list'!A169</f>
        <v>Tajikistan</v>
      </c>
      <c r="B182" s="2166" t="s">
        <v>3065</v>
      </c>
    </row>
    <row r="183" spans="1:2" ht="18" customHeight="1">
      <c r="A183" s="1790" t="str">
        <f>'Country and technology list'!A170</f>
        <v>Tanzania, United Republic of</v>
      </c>
      <c r="B183" s="2166">
        <v>500</v>
      </c>
    </row>
    <row r="184" spans="1:2" ht="18" customHeight="1">
      <c r="A184" s="1790" t="str">
        <f>'Country and technology list'!A171</f>
        <v>Thailand</v>
      </c>
      <c r="B184" s="2166" t="s">
        <v>3065</v>
      </c>
    </row>
    <row r="185" spans="1:2" ht="18" customHeight="1">
      <c r="A185" s="1790" t="str">
        <f>'Country and technology list'!A172</f>
        <v>Timor-Leste (East Timor)</v>
      </c>
      <c r="B185" s="2166"/>
    </row>
    <row r="186" spans="1:2" ht="18" customHeight="1">
      <c r="A186" s="1790" t="str">
        <f>'Country and technology list'!A173</f>
        <v>Togo</v>
      </c>
      <c r="B186" s="2166" t="s">
        <v>3065</v>
      </c>
    </row>
    <row r="187" spans="1:2" ht="18" customHeight="1">
      <c r="A187" s="1790" t="str">
        <f>'Country and technology list'!A174</f>
        <v>Tonga</v>
      </c>
      <c r="B187" s="2166"/>
    </row>
    <row r="188" spans="1:2" ht="18" customHeight="1">
      <c r="A188" s="1790" t="str">
        <f>'Country and technology list'!A175</f>
        <v>Trinidad and Tobago</v>
      </c>
      <c r="B188" s="2166" t="s">
        <v>3065</v>
      </c>
    </row>
    <row r="189" spans="1:2" ht="18" customHeight="1">
      <c r="A189" s="1790" t="str">
        <f>'Country and technology list'!A176</f>
        <v>Tunisia</v>
      </c>
      <c r="B189" s="2166" t="s">
        <v>3065</v>
      </c>
    </row>
    <row r="190" spans="1:2" ht="18" customHeight="1">
      <c r="A190" s="1790" t="str">
        <f>'Country and technology list'!A177</f>
        <v>Turkey</v>
      </c>
      <c r="B190" s="2166" t="s">
        <v>3065</v>
      </c>
    </row>
    <row r="191" spans="1:2" ht="18" customHeight="1">
      <c r="A191" s="1790" t="str">
        <f>'Country and technology list'!A178</f>
        <v>Turkmenistan</v>
      </c>
      <c r="B191" s="2166" t="s">
        <v>3065</v>
      </c>
    </row>
    <row r="192" spans="1:2" ht="18" customHeight="1">
      <c r="A192" s="1790" t="str">
        <f>'Country and technology list'!A179</f>
        <v>Uganda</v>
      </c>
      <c r="B192" s="2166"/>
    </row>
    <row r="193" spans="1:2" ht="18" customHeight="1">
      <c r="A193" s="1790" t="str">
        <f>'Country and technology list'!A180</f>
        <v>Ukraine</v>
      </c>
      <c r="B193" s="2166" t="s">
        <v>3065</v>
      </c>
    </row>
    <row r="194" spans="1:2" ht="18" customHeight="1">
      <c r="A194" s="1790" t="str">
        <f>'Country and technology list'!A181</f>
        <v>United Arab Emirates</v>
      </c>
      <c r="B194" s="2166" t="s">
        <v>3065</v>
      </c>
    </row>
    <row r="195" spans="1:2" ht="18" customHeight="1">
      <c r="A195" s="1790" t="str">
        <f>'Country and technology list'!A182</f>
        <v>United Kingdom</v>
      </c>
      <c r="B195" s="2166">
        <v>11400</v>
      </c>
    </row>
    <row r="196" spans="1:2" ht="18" customHeight="1">
      <c r="A196" s="1790" t="str">
        <f>'Country and technology list'!A183</f>
        <v>United States of America</v>
      </c>
      <c r="B196" s="2166">
        <v>350</v>
      </c>
    </row>
    <row r="197" spans="1:2" ht="18" customHeight="1">
      <c r="A197" s="1790" t="str">
        <f>'Country and technology list'!A184</f>
        <v>Uruguay</v>
      </c>
      <c r="B197" s="2166" t="s">
        <v>3065</v>
      </c>
    </row>
    <row r="198" spans="1:2" ht="18" customHeight="1">
      <c r="A198" s="1790" t="str">
        <f>'Country and technology list'!A185</f>
        <v>Uzbekistan</v>
      </c>
      <c r="B198" s="2166" t="s">
        <v>3065</v>
      </c>
    </row>
    <row r="199" spans="1:2" ht="18" customHeight="1">
      <c r="A199" s="1790" t="str">
        <f>'Country and technology list'!A186</f>
        <v>Vanuatu</v>
      </c>
      <c r="B199" s="2166"/>
    </row>
    <row r="200" spans="1:2" ht="18" customHeight="1">
      <c r="A200" s="1790" t="str">
        <f>'Country and technology list'!A187</f>
        <v>Venezuela</v>
      </c>
      <c r="B200" s="2166" t="s">
        <v>3065</v>
      </c>
    </row>
    <row r="201" spans="1:2" ht="18" customHeight="1">
      <c r="A201" s="1790" t="str">
        <f>'Country and technology list'!A188</f>
        <v>Vietnam</v>
      </c>
      <c r="B201" s="2166" t="s">
        <v>3065</v>
      </c>
    </row>
    <row r="202" spans="1:2" ht="18" customHeight="1">
      <c r="A202" s="1790" t="str">
        <f>'Country and technology list'!A189</f>
        <v>Yemen</v>
      </c>
      <c r="B202" s="2166" t="s">
        <v>3065</v>
      </c>
    </row>
    <row r="203" spans="1:2" ht="18" customHeight="1">
      <c r="A203" s="1790" t="str">
        <f>'Country and technology list'!A190</f>
        <v>Zambia</v>
      </c>
      <c r="B203" s="2166" t="s">
        <v>3065</v>
      </c>
    </row>
    <row r="204" spans="1:2" ht="18" customHeight="1">
      <c r="A204" s="1790" t="str">
        <f>'Country and technology list'!A191</f>
        <v>Zimbabwe</v>
      </c>
      <c r="B204" s="2166" t="s">
        <v>3065</v>
      </c>
    </row>
  </sheetData>
  <conditionalFormatting sqref="B18:B204">
    <cfRule type="containsText" dxfId="31" priority="2" operator="containsText" text="n.e.">
      <formula>NOT(ISERROR(SEARCH("n.e.",B18)))</formula>
    </cfRule>
  </conditionalFormatting>
  <conditionalFormatting sqref="B16:B17">
    <cfRule type="containsText" dxfId="30" priority="1" operator="containsText" text="n.e.">
      <formula>NOT(ISERROR(SEARCH("n.e.",B16)))</formula>
    </cfRule>
  </conditionalFormatting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56"/>
  <dimension ref="A1:BS247"/>
  <sheetViews>
    <sheetView workbookViewId="0"/>
  </sheetViews>
  <sheetFormatPr baseColWidth="10" defaultColWidth="13.33203125" defaultRowHeight="18" customHeight="1"/>
  <cols>
    <col min="1" max="1" width="54" style="734" customWidth="1"/>
    <col min="2" max="2" width="11.33203125" style="734" customWidth="1"/>
    <col min="3" max="29" width="7.83203125" style="734" customWidth="1"/>
    <col min="30" max="30" width="8.83203125" style="734" customWidth="1"/>
    <col min="31" max="37" width="10.83203125" style="734" customWidth="1"/>
    <col min="38" max="79" width="7.83203125" style="734" customWidth="1"/>
    <col min="80" max="16384" width="13.33203125" style="734"/>
  </cols>
  <sheetData>
    <row r="1" spans="1:70" ht="18" customHeight="1">
      <c r="A1" s="1147"/>
      <c r="B1" s="1147"/>
      <c r="C1" s="1147"/>
      <c r="D1" s="1147"/>
      <c r="E1" s="1147"/>
      <c r="F1" s="1147"/>
      <c r="G1" s="1147"/>
      <c r="H1" s="1147"/>
      <c r="I1" s="1147"/>
      <c r="J1" s="1147"/>
      <c r="K1" s="1147"/>
      <c r="L1" s="1147"/>
      <c r="M1" s="1147"/>
      <c r="N1" s="1147"/>
      <c r="O1" s="1147"/>
      <c r="P1" s="1147"/>
      <c r="Q1" s="1044" t="s">
        <v>3066</v>
      </c>
      <c r="R1" s="1044" t="s">
        <v>3067</v>
      </c>
      <c r="S1" s="1147"/>
      <c r="T1" s="1147"/>
      <c r="U1" s="1147"/>
      <c r="V1" s="1147"/>
      <c r="W1" s="1147"/>
      <c r="X1" s="1147"/>
      <c r="Y1" s="1147"/>
      <c r="Z1" s="1147"/>
      <c r="AA1" s="1147"/>
      <c r="AB1" s="1147"/>
      <c r="AC1" s="1147"/>
      <c r="AD1" s="1147"/>
      <c r="AE1" s="1147"/>
      <c r="AF1" s="1147"/>
      <c r="AG1" s="1147"/>
      <c r="AH1" s="1147"/>
      <c r="AI1" s="1147"/>
      <c r="AJ1" s="1147"/>
      <c r="AK1" s="1147"/>
      <c r="AL1" s="1147"/>
      <c r="AM1" s="1147"/>
      <c r="AN1" s="1147"/>
      <c r="AO1" s="1147"/>
      <c r="AP1" s="1147"/>
      <c r="AQ1" s="1147"/>
      <c r="AR1" s="1147"/>
      <c r="AS1" s="1147"/>
      <c r="AT1" s="1147"/>
      <c r="AU1" s="1147"/>
      <c r="AV1" s="1147"/>
      <c r="AW1" s="1147"/>
      <c r="AX1" s="1147"/>
      <c r="AY1" s="1147"/>
      <c r="AZ1" s="1147"/>
      <c r="BA1" s="1147"/>
      <c r="BB1" s="1147"/>
      <c r="BC1" s="1147"/>
      <c r="BD1" s="1147"/>
      <c r="BE1" s="1147"/>
      <c r="BF1" s="1147"/>
      <c r="BG1" s="1147"/>
      <c r="BH1" s="1147"/>
      <c r="BI1" s="1147"/>
      <c r="BJ1" s="1147"/>
      <c r="BK1" s="1147"/>
      <c r="BL1" s="1147"/>
      <c r="BM1" s="1147"/>
      <c r="BN1" s="1147"/>
      <c r="BO1" s="1147"/>
      <c r="BP1" s="1147"/>
      <c r="BQ1" s="1147"/>
      <c r="BR1" s="1147"/>
    </row>
    <row r="2" spans="1:70" ht="18" customHeight="1">
      <c r="A2" s="1968" t="s">
        <v>3068</v>
      </c>
      <c r="B2" s="2167">
        <v>9.9999999999999998E-20</v>
      </c>
      <c r="C2" s="2167">
        <v>5</v>
      </c>
      <c r="D2" s="2167">
        <f>C2+10</f>
        <v>15</v>
      </c>
      <c r="E2" s="2167">
        <f t="shared" ref="E2:N2" si="0">D2+10</f>
        <v>25</v>
      </c>
      <c r="F2" s="2167">
        <f t="shared" si="0"/>
        <v>35</v>
      </c>
      <c r="G2" s="2167">
        <f t="shared" si="0"/>
        <v>45</v>
      </c>
      <c r="H2" s="2167">
        <f t="shared" si="0"/>
        <v>55</v>
      </c>
      <c r="I2" s="2167">
        <f t="shared" si="0"/>
        <v>65</v>
      </c>
      <c r="J2" s="2167">
        <f t="shared" si="0"/>
        <v>75</v>
      </c>
      <c r="K2" s="2167">
        <f t="shared" si="0"/>
        <v>85</v>
      </c>
      <c r="L2" s="2167">
        <f t="shared" si="0"/>
        <v>95</v>
      </c>
      <c r="M2" s="2167">
        <f t="shared" si="0"/>
        <v>105</v>
      </c>
      <c r="N2" s="2167">
        <f t="shared" si="0"/>
        <v>115</v>
      </c>
      <c r="O2" s="2167">
        <v>200</v>
      </c>
      <c r="P2" s="1147"/>
      <c r="Q2" s="2144">
        <v>1</v>
      </c>
      <c r="R2" s="1147" t="s">
        <v>3069</v>
      </c>
      <c r="S2" s="1147" t="s">
        <v>3059</v>
      </c>
      <c r="T2" s="1147"/>
      <c r="U2" s="1147"/>
      <c r="V2" s="1147"/>
      <c r="W2" s="1147"/>
      <c r="X2" s="1147"/>
      <c r="Y2" s="1147"/>
      <c r="Z2" s="1147"/>
      <c r="AA2" s="1147"/>
      <c r="AB2" s="1147"/>
      <c r="AC2" s="1147"/>
      <c r="AD2" s="1147"/>
      <c r="AE2" s="1147"/>
      <c r="AF2" s="1147"/>
      <c r="AG2" s="1147"/>
      <c r="AH2" s="1147"/>
      <c r="AI2" s="1147"/>
      <c r="AJ2" s="1147"/>
      <c r="AK2" s="1147"/>
      <c r="AL2" s="1147"/>
      <c r="AM2" s="1147"/>
      <c r="AN2" s="1147"/>
      <c r="AO2" s="1147"/>
      <c r="AP2" s="1147"/>
      <c r="AQ2" s="1147"/>
      <c r="AR2" s="1147"/>
      <c r="AS2" s="1147"/>
      <c r="AT2" s="1147"/>
      <c r="AU2" s="1147"/>
      <c r="AV2" s="1147"/>
      <c r="AW2" s="1147"/>
      <c r="AX2" s="1147"/>
      <c r="AY2" s="1147"/>
      <c r="AZ2" s="1147"/>
      <c r="BA2" s="2144">
        <v>0.15</v>
      </c>
      <c r="BB2" s="1147" t="s">
        <v>3070</v>
      </c>
      <c r="BC2" s="1147"/>
      <c r="BD2" s="1147"/>
      <c r="BE2" s="1147"/>
      <c r="BF2" s="1147"/>
      <c r="BG2" s="1147"/>
      <c r="BH2" s="1147"/>
      <c r="BI2" s="1147"/>
      <c r="BJ2" s="1147"/>
      <c r="BK2" s="1147"/>
      <c r="BL2" s="1147"/>
      <c r="BM2" s="1147"/>
      <c r="BN2" s="1147"/>
      <c r="BO2" s="1147"/>
      <c r="BP2" s="1147"/>
      <c r="BQ2" s="1147"/>
      <c r="BR2" s="1147"/>
    </row>
    <row r="3" spans="1:70" ht="18" customHeight="1">
      <c r="A3" s="1968" t="s">
        <v>3071</v>
      </c>
      <c r="B3" s="2167">
        <v>0</v>
      </c>
      <c r="C3" s="1555">
        <f>$Q$10*(C$2/$Q$9)^$Q$8</f>
        <v>0.16142885520602604</v>
      </c>
      <c r="D3" s="1555">
        <f t="shared" ref="D3:N3" si="1">$Q$10*(D$2/$Q$9)^$Q$8</f>
        <v>0.23712295915491491</v>
      </c>
      <c r="E3" s="1555">
        <f t="shared" si="1"/>
        <v>0.28354413495788405</v>
      </c>
      <c r="F3" s="1555">
        <f t="shared" si="1"/>
        <v>0.31898148895034939</v>
      </c>
      <c r="G3" s="1555">
        <f t="shared" si="1"/>
        <v>0.34831008177950901</v>
      </c>
      <c r="H3" s="1555">
        <f t="shared" si="1"/>
        <v>0.37365311463461726</v>
      </c>
      <c r="I3" s="1555">
        <f t="shared" si="1"/>
        <v>0.39615153241545054</v>
      </c>
      <c r="J3" s="1555">
        <f t="shared" si="1"/>
        <v>0.4164981796248543</v>
      </c>
      <c r="K3" s="1555">
        <f t="shared" si="1"/>
        <v>0.43514930016932041</v>
      </c>
      <c r="L3" s="1555">
        <f t="shared" si="1"/>
        <v>0.45242326256689785</v>
      </c>
      <c r="M3" s="1555">
        <f t="shared" si="1"/>
        <v>0.46855213387354888</v>
      </c>
      <c r="N3" s="1555">
        <f t="shared" si="1"/>
        <v>0.48371093963248024</v>
      </c>
      <c r="O3" s="1147"/>
      <c r="P3" s="1147"/>
      <c r="Q3" s="1214">
        <v>0.98</v>
      </c>
      <c r="R3" s="1214">
        <v>0.96</v>
      </c>
      <c r="S3" s="1147" t="s">
        <v>3072</v>
      </c>
      <c r="T3" s="1147"/>
      <c r="U3" s="1147"/>
      <c r="V3" s="1147"/>
      <c r="W3" s="1147"/>
      <c r="X3" s="1147"/>
      <c r="Y3" s="1147"/>
      <c r="Z3" s="1147"/>
      <c r="AA3" s="1147"/>
      <c r="AB3" s="1147"/>
      <c r="AC3" s="1147"/>
      <c r="AD3" s="1147"/>
      <c r="AE3" s="1147"/>
      <c r="AF3" s="1147"/>
      <c r="AG3" s="1147"/>
      <c r="AH3" s="1147"/>
      <c r="AI3" s="1147"/>
      <c r="AJ3" s="1147"/>
      <c r="AK3" s="1147"/>
      <c r="AL3" s="1147"/>
      <c r="AM3" s="1147"/>
      <c r="AN3" s="1147"/>
      <c r="AO3" s="1147"/>
      <c r="AP3" s="1147"/>
      <c r="AQ3" s="1147"/>
      <c r="AR3" s="1147"/>
      <c r="AS3" s="1147"/>
      <c r="AT3" s="1147"/>
      <c r="AU3" s="1147"/>
      <c r="AV3" s="1147"/>
      <c r="AW3" s="1147"/>
      <c r="AX3" s="1147"/>
      <c r="AY3" s="1147"/>
      <c r="AZ3" s="1147"/>
      <c r="BA3" s="2144"/>
      <c r="BB3" s="1147"/>
      <c r="BC3" s="1147"/>
      <c r="BD3" s="1147"/>
      <c r="BE3" s="1147"/>
      <c r="BF3" s="1147"/>
      <c r="BG3" s="1147"/>
      <c r="BH3" s="1147"/>
      <c r="BI3" s="1147"/>
      <c r="BJ3" s="1147"/>
      <c r="BK3" s="1147"/>
      <c r="BL3" s="1147"/>
      <c r="BM3" s="1147"/>
      <c r="BN3" s="1147"/>
      <c r="BO3" s="1147"/>
      <c r="BP3" s="1147"/>
      <c r="BQ3" s="1147"/>
      <c r="BR3" s="1147"/>
    </row>
    <row r="4" spans="1:70" ht="18" customHeight="1">
      <c r="A4" s="1968" t="s">
        <v>3073</v>
      </c>
      <c r="B4" s="2167">
        <v>0</v>
      </c>
      <c r="C4" s="1555">
        <f t="shared" ref="C4:N4" si="2">$R$10*(C$2/$Q$9)^$Q$8</f>
        <v>0.14243722518178767</v>
      </c>
      <c r="D4" s="1555">
        <f t="shared" si="2"/>
        <v>0.20922614043080726</v>
      </c>
      <c r="E4" s="1555">
        <f t="shared" si="2"/>
        <v>0.25018600143342706</v>
      </c>
      <c r="F4" s="1555">
        <f t="shared" si="2"/>
        <v>0.28145425495619064</v>
      </c>
      <c r="G4" s="1555">
        <f t="shared" si="2"/>
        <v>0.30733242509956676</v>
      </c>
      <c r="H4" s="1555">
        <f t="shared" si="2"/>
        <v>0.32969392467760344</v>
      </c>
      <c r="I4" s="1555">
        <f t="shared" si="2"/>
        <v>0.34954546977833867</v>
      </c>
      <c r="J4" s="1555">
        <f t="shared" si="2"/>
        <v>0.36749839378663612</v>
      </c>
      <c r="K4" s="1555">
        <f t="shared" si="2"/>
        <v>0.3839552648552827</v>
      </c>
      <c r="L4" s="1555">
        <f t="shared" si="2"/>
        <v>0.3991969963825569</v>
      </c>
      <c r="M4" s="1555">
        <f t="shared" si="2"/>
        <v>0.41342835341783718</v>
      </c>
      <c r="N4" s="1555">
        <f t="shared" si="2"/>
        <v>0.42680377026395311</v>
      </c>
      <c r="O4" s="1147"/>
      <c r="P4" s="1147"/>
      <c r="Q4" s="1214">
        <v>0.24</v>
      </c>
      <c r="R4" s="1214">
        <v>0.3</v>
      </c>
      <c r="S4" s="1147" t="s">
        <v>3074</v>
      </c>
      <c r="T4" s="1147"/>
      <c r="U4" s="1147"/>
      <c r="V4" s="1147"/>
      <c r="W4" s="1147"/>
      <c r="X4" s="1147"/>
      <c r="Y4" s="1147"/>
      <c r="Z4" s="1147"/>
      <c r="AA4" s="1147"/>
      <c r="AB4" s="1147"/>
      <c r="AC4" s="1147"/>
      <c r="AD4" s="1147"/>
      <c r="AE4" s="1147"/>
      <c r="AF4" s="1147"/>
      <c r="AG4" s="1147"/>
      <c r="AH4" s="1147"/>
      <c r="AI4" s="1147"/>
      <c r="AJ4" s="1147"/>
      <c r="AK4" s="1147"/>
      <c r="AL4" s="1147"/>
      <c r="AM4" s="1147"/>
      <c r="AN4" s="1147"/>
      <c r="AO4" s="1147"/>
      <c r="AP4" s="1147"/>
      <c r="AQ4" s="1147"/>
      <c r="AR4" s="1147"/>
      <c r="AS4" s="1147"/>
      <c r="AT4" s="1147"/>
      <c r="AU4" s="1147"/>
      <c r="AV4" s="1147"/>
      <c r="AW4" s="1147"/>
      <c r="AX4" s="1147"/>
      <c r="AY4" s="1147"/>
      <c r="AZ4" s="1147"/>
      <c r="BA4" s="2144"/>
      <c r="BB4" s="1147"/>
      <c r="BC4" s="1147"/>
      <c r="BD4" s="1147"/>
      <c r="BE4" s="1147"/>
      <c r="BF4" s="1147"/>
      <c r="BG4" s="1147"/>
      <c r="BH4" s="1147"/>
      <c r="BI4" s="1147"/>
      <c r="BJ4" s="1147"/>
      <c r="BK4" s="1147"/>
      <c r="BL4" s="1147"/>
      <c r="BM4" s="1147"/>
      <c r="BN4" s="1147"/>
      <c r="BO4" s="1147"/>
      <c r="BP4" s="1147"/>
      <c r="BQ4" s="1147"/>
      <c r="BR4" s="1147"/>
    </row>
    <row r="5" spans="1:70" ht="18" customHeight="1">
      <c r="A5" s="1968" t="s">
        <v>3075</v>
      </c>
      <c r="B5" s="1238">
        <v>0</v>
      </c>
      <c r="C5" s="1242">
        <f>1/C3</f>
        <v>6.1946793757766212</v>
      </c>
      <c r="D5" s="1242">
        <f t="shared" ref="D5:N5" si="3">1/D3</f>
        <v>4.217221325020196</v>
      </c>
      <c r="E5" s="1242">
        <f t="shared" si="3"/>
        <v>3.5267878143504325</v>
      </c>
      <c r="F5" s="1242">
        <f t="shared" si="3"/>
        <v>3.1349781559131591</v>
      </c>
      <c r="G5" s="1242">
        <f t="shared" si="3"/>
        <v>2.8710050392197108</v>
      </c>
      <c r="H5" s="1242">
        <f t="shared" si="3"/>
        <v>2.6762790428707284</v>
      </c>
      <c r="I5" s="1242">
        <f t="shared" si="3"/>
        <v>2.5242865877678438</v>
      </c>
      <c r="J5" s="1242">
        <f t="shared" si="3"/>
        <v>2.4009708779536898</v>
      </c>
      <c r="K5" s="1242">
        <f t="shared" si="3"/>
        <v>2.2980618367325678</v>
      </c>
      <c r="L5" s="1242">
        <f t="shared" si="3"/>
        <v>2.2103195895063736</v>
      </c>
      <c r="M5" s="1242">
        <f t="shared" si="3"/>
        <v>2.1342342243390067</v>
      </c>
      <c r="N5" s="1242">
        <f t="shared" si="3"/>
        <v>2.0673503906274937</v>
      </c>
      <c r="O5" s="1147"/>
      <c r="P5" s="1147"/>
      <c r="Q5" s="1667">
        <f>$Q9*(Q4/Q10)^(1/$Q8)</f>
        <v>15.525869530546064</v>
      </c>
      <c r="R5" s="1667">
        <f>$Q9*(R4/R10)^(1/$Q8)</f>
        <v>42</v>
      </c>
      <c r="S5" s="1147" t="s">
        <v>3076</v>
      </c>
      <c r="T5" s="1147"/>
      <c r="U5" s="1147"/>
      <c r="V5" s="1147"/>
      <c r="W5" s="1147"/>
      <c r="X5" s="1147"/>
      <c r="Y5" s="1147"/>
      <c r="Z5" s="1147"/>
      <c r="AA5" s="1147"/>
      <c r="AB5" s="1147"/>
      <c r="AC5" s="1147"/>
      <c r="AD5" s="1147"/>
      <c r="AE5" s="1147"/>
      <c r="AF5" s="1147"/>
      <c r="AG5" s="1147"/>
      <c r="AH5" s="1147"/>
      <c r="AI5" s="1147"/>
      <c r="AJ5" s="1147"/>
      <c r="AK5" s="1147"/>
      <c r="AL5" s="1147"/>
      <c r="AM5" s="1147"/>
      <c r="AN5" s="1147"/>
      <c r="AO5" s="1147"/>
      <c r="AP5" s="1147"/>
      <c r="AQ5" s="1147"/>
      <c r="AR5" s="1147"/>
      <c r="AS5" s="1147"/>
      <c r="AT5" s="1147"/>
      <c r="AU5" s="1147"/>
      <c r="AV5" s="1147"/>
      <c r="AW5" s="1147"/>
      <c r="AX5" s="1147"/>
      <c r="AY5" s="1147"/>
      <c r="AZ5" s="1147"/>
      <c r="BA5" s="2144">
        <v>0.81</v>
      </c>
      <c r="BB5" s="1147" t="s">
        <v>3077</v>
      </c>
      <c r="BC5" s="1147"/>
      <c r="BD5" s="1147"/>
      <c r="BE5" s="1147"/>
      <c r="BF5" s="1147"/>
      <c r="BG5" s="1147"/>
      <c r="BH5" s="1147"/>
      <c r="BI5" s="1147"/>
      <c r="BJ5" s="1147"/>
      <c r="BK5" s="1147"/>
      <c r="BL5" s="1147"/>
      <c r="BM5" s="1147"/>
      <c r="BN5" s="1147"/>
      <c r="BO5" s="1147"/>
      <c r="BP5" s="1147"/>
      <c r="BQ5" s="1147"/>
      <c r="BR5" s="1147"/>
    </row>
    <row r="6" spans="1:70" ht="18" customHeight="1">
      <c r="A6" s="1968" t="s">
        <v>3078</v>
      </c>
      <c r="B6" s="1238">
        <v>0</v>
      </c>
      <c r="C6" s="1242">
        <f>1/C4</f>
        <v>7.0206366258801713</v>
      </c>
      <c r="D6" s="1242">
        <f t="shared" ref="D6:N6" si="4">1/D4</f>
        <v>4.7795175016895559</v>
      </c>
      <c r="E6" s="1242">
        <f t="shared" si="4"/>
        <v>3.9970261895971575</v>
      </c>
      <c r="F6" s="1242">
        <f t="shared" si="4"/>
        <v>3.5529752433682469</v>
      </c>
      <c r="G6" s="1242">
        <f t="shared" si="4"/>
        <v>3.2538057111156724</v>
      </c>
      <c r="H6" s="1242">
        <f t="shared" si="4"/>
        <v>3.0331162485868255</v>
      </c>
      <c r="I6" s="1242">
        <f t="shared" si="4"/>
        <v>2.8608581328035565</v>
      </c>
      <c r="J6" s="1242">
        <f t="shared" si="4"/>
        <v>2.7211003283475153</v>
      </c>
      <c r="K6" s="1242">
        <f t="shared" si="4"/>
        <v>2.604470081630244</v>
      </c>
      <c r="L6" s="1242">
        <f t="shared" si="4"/>
        <v>2.5050288681072237</v>
      </c>
      <c r="M6" s="1242">
        <f t="shared" si="4"/>
        <v>2.4187987875842079</v>
      </c>
      <c r="N6" s="1242">
        <f t="shared" si="4"/>
        <v>2.3429971093778263</v>
      </c>
      <c r="O6" s="1147"/>
      <c r="P6" s="1147"/>
      <c r="Q6" s="1214">
        <v>0.8</v>
      </c>
      <c r="R6" s="1214">
        <v>0.7</v>
      </c>
      <c r="S6" s="1147" t="s">
        <v>3079</v>
      </c>
      <c r="T6" s="1147"/>
      <c r="U6" s="1147"/>
      <c r="V6" s="1147"/>
      <c r="W6" s="1147"/>
      <c r="X6" s="1147"/>
      <c r="Y6" s="1147"/>
      <c r="Z6" s="1147"/>
      <c r="AA6" s="1147"/>
      <c r="AB6" s="1147"/>
      <c r="AC6" s="1147"/>
      <c r="AD6" s="1147"/>
      <c r="AE6" s="1147"/>
      <c r="AF6" s="1147"/>
      <c r="AG6" s="1147"/>
      <c r="AH6" s="1147"/>
      <c r="AI6" s="1147"/>
      <c r="AJ6" s="1147"/>
      <c r="AK6" s="1147"/>
      <c r="AL6" s="1147"/>
      <c r="AM6" s="1147"/>
      <c r="AN6" s="1147"/>
      <c r="AO6" s="1147"/>
      <c r="AP6" s="1147"/>
      <c r="AQ6" s="1147"/>
      <c r="AR6" s="1147"/>
      <c r="AS6" s="1147"/>
      <c r="AT6" s="1147"/>
      <c r="AU6" s="1147"/>
      <c r="AV6" s="1147"/>
      <c r="AW6" s="1147"/>
      <c r="AX6" s="1147"/>
      <c r="AY6" s="1147"/>
      <c r="AZ6" s="1147"/>
      <c r="BA6" s="2144"/>
      <c r="BB6" s="1147"/>
      <c r="BC6" s="1147"/>
      <c r="BD6" s="1147"/>
      <c r="BE6" s="1147"/>
      <c r="BF6" s="1147"/>
      <c r="BG6" s="1147"/>
      <c r="BH6" s="1147"/>
      <c r="BI6" s="1147"/>
      <c r="BJ6" s="1147"/>
      <c r="BK6" s="1147"/>
      <c r="BL6" s="1147"/>
      <c r="BM6" s="1147"/>
      <c r="BN6" s="1147"/>
      <c r="BO6" s="1147"/>
      <c r="BP6" s="1147"/>
      <c r="BQ6" s="1147"/>
      <c r="BR6" s="1147"/>
    </row>
    <row r="7" spans="1:70" ht="18" customHeight="1">
      <c r="A7" s="1968" t="s">
        <v>3080</v>
      </c>
      <c r="B7" s="1251">
        <v>0</v>
      </c>
      <c r="C7" s="1555">
        <f>$E7*MAX($B$226,MIN($B$227,$B$224+$B$223*C$2+$B$222*C$2^2))</f>
        <v>0.47263328847627933</v>
      </c>
      <c r="D7" s="1555">
        <f>$E7*MAX($B$226,MIN($B$227,$B$224+$B$223*D$2+$B$222*D$2^2))</f>
        <v>0.52194997074092098</v>
      </c>
      <c r="E7" s="2168">
        <v>0.55000000000000004</v>
      </c>
      <c r="F7" s="1555">
        <f t="shared" ref="F7:N8" si="5">$E7*MAX($B$226,MIN($B$227,$B$224+$B$223*F$2+$B$222*F$2^2))</f>
        <v>0.52249999999999996</v>
      </c>
      <c r="G7" s="1555">
        <f t="shared" si="5"/>
        <v>0.52249999999999996</v>
      </c>
      <c r="H7" s="1555">
        <f t="shared" si="5"/>
        <v>0.50655002495276691</v>
      </c>
      <c r="I7" s="1555">
        <f t="shared" si="5"/>
        <v>0.44953336979404834</v>
      </c>
      <c r="J7" s="1555">
        <f t="shared" si="5"/>
        <v>0.37125004715065774</v>
      </c>
      <c r="K7" s="1555">
        <f t="shared" si="5"/>
        <v>0.27170005702259492</v>
      </c>
      <c r="L7" s="1555">
        <f t="shared" si="5"/>
        <v>0.15088339940986006</v>
      </c>
      <c r="M7" s="1555">
        <f t="shared" si="5"/>
        <v>0.11000000000000001</v>
      </c>
      <c r="N7" s="1555">
        <f t="shared" si="5"/>
        <v>0.11000000000000001</v>
      </c>
      <c r="O7" s="1147"/>
      <c r="P7" s="1147"/>
      <c r="Q7" s="1214">
        <v>0.9</v>
      </c>
      <c r="R7" s="1214">
        <v>0.85</v>
      </c>
      <c r="S7" s="1147" t="s">
        <v>3081</v>
      </c>
      <c r="T7" s="1147"/>
      <c r="U7" s="1147"/>
      <c r="V7" s="1147"/>
      <c r="W7" s="1147"/>
      <c r="X7" s="1147"/>
      <c r="Y7" s="1147"/>
      <c r="Z7" s="1147"/>
      <c r="AA7" s="1147"/>
      <c r="AB7" s="1147"/>
      <c r="AC7" s="1147"/>
      <c r="AD7" s="1147"/>
      <c r="AE7" s="1147"/>
      <c r="AF7" s="1147"/>
      <c r="AG7" s="1147"/>
      <c r="AH7" s="1147"/>
      <c r="AI7" s="1147"/>
      <c r="AJ7" s="1147"/>
      <c r="AK7" s="1147"/>
      <c r="AL7" s="1147"/>
      <c r="AM7" s="1147"/>
      <c r="AN7" s="1147"/>
      <c r="AO7" s="1147"/>
      <c r="AP7" s="1147"/>
      <c r="AQ7" s="1147"/>
      <c r="AR7" s="1147"/>
      <c r="AS7" s="1147"/>
      <c r="AT7" s="1147"/>
      <c r="AU7" s="1147"/>
      <c r="AV7" s="1147"/>
      <c r="AW7" s="1147"/>
      <c r="AX7" s="1147"/>
      <c r="AY7" s="1147"/>
      <c r="AZ7" s="1147"/>
      <c r="BA7" s="2143">
        <v>6000</v>
      </c>
      <c r="BB7" s="1147" t="s">
        <v>3082</v>
      </c>
      <c r="BC7" s="1147"/>
      <c r="BD7" s="1147"/>
      <c r="BE7" s="1147"/>
      <c r="BF7" s="1147"/>
      <c r="BG7" s="1147"/>
      <c r="BH7" s="1147"/>
      <c r="BI7" s="1147"/>
      <c r="BJ7" s="1147"/>
      <c r="BK7" s="1147"/>
      <c r="BL7" s="1147"/>
      <c r="BM7" s="1147"/>
      <c r="BN7" s="1147"/>
      <c r="BO7" s="1147"/>
      <c r="BP7" s="1147"/>
      <c r="BQ7" s="1147"/>
      <c r="BR7" s="1147"/>
    </row>
    <row r="8" spans="1:70" ht="18" customHeight="1">
      <c r="A8" s="1968" t="s">
        <v>3083</v>
      </c>
      <c r="B8" s="1251">
        <v>0</v>
      </c>
      <c r="C8" s="1555">
        <f>$E8*MAX($B$226,MIN($B$227,$B$224+$B$223*C$2+$B$222*C$2^2))</f>
        <v>0.30076663812126864</v>
      </c>
      <c r="D8" s="1555">
        <f>$E8*MAX($B$226,MIN($B$227,$B$224+$B$223*D$2+$B$222*D$2^2))</f>
        <v>0.33214998138058605</v>
      </c>
      <c r="E8" s="2168">
        <v>0.35</v>
      </c>
      <c r="F8" s="1555">
        <f t="shared" si="5"/>
        <v>0.33249999999999996</v>
      </c>
      <c r="G8" s="1555">
        <f t="shared" si="5"/>
        <v>0.33249999999999996</v>
      </c>
      <c r="H8" s="1555">
        <f t="shared" si="5"/>
        <v>0.32235001587903345</v>
      </c>
      <c r="I8" s="1555">
        <f t="shared" si="5"/>
        <v>0.28606668986893985</v>
      </c>
      <c r="J8" s="1555">
        <f t="shared" si="5"/>
        <v>0.236250030004964</v>
      </c>
      <c r="K8" s="1555">
        <f t="shared" si="5"/>
        <v>0.17290003628710585</v>
      </c>
      <c r="L8" s="1555">
        <f t="shared" si="5"/>
        <v>9.6016708715365495E-2</v>
      </c>
      <c r="M8" s="1555">
        <f t="shared" si="5"/>
        <v>6.9999999999999993E-2</v>
      </c>
      <c r="N8" s="1555">
        <f t="shared" si="5"/>
        <v>6.9999999999999993E-2</v>
      </c>
      <c r="O8" s="1147"/>
      <c r="P8" s="1147"/>
      <c r="Q8" s="1243">
        <v>0.35</v>
      </c>
      <c r="R8" s="1147" t="s">
        <v>3069</v>
      </c>
      <c r="S8" s="1147" t="s">
        <v>3084</v>
      </c>
      <c r="T8" s="1147"/>
      <c r="U8" s="1147"/>
      <c r="V8" s="1147"/>
      <c r="W8" s="1147"/>
      <c r="X8" s="1147"/>
      <c r="Y8" s="1147"/>
      <c r="Z8" s="1147"/>
      <c r="AA8" s="1147"/>
      <c r="AB8" s="1147"/>
      <c r="AC8" s="1147"/>
      <c r="AD8" s="1147"/>
      <c r="AE8" s="1147"/>
      <c r="AF8" s="1147"/>
      <c r="AG8" s="1147"/>
      <c r="AH8" s="1147"/>
      <c r="AI8" s="1147"/>
      <c r="AJ8" s="1147"/>
      <c r="AK8" s="1147"/>
      <c r="AL8" s="1147"/>
      <c r="AM8" s="1147"/>
      <c r="AN8" s="1147"/>
      <c r="AO8" s="1147"/>
      <c r="AP8" s="1147"/>
      <c r="AQ8" s="1147"/>
      <c r="AR8" s="1147"/>
      <c r="AS8" s="1147"/>
      <c r="AT8" s="1147"/>
      <c r="AU8" s="1147"/>
      <c r="AV8" s="1147"/>
      <c r="AW8" s="1147"/>
      <c r="AX8" s="1147"/>
      <c r="AY8" s="1147"/>
      <c r="AZ8" s="1147"/>
      <c r="BA8" s="1147"/>
      <c r="BB8" s="1147"/>
      <c r="BC8" s="1147"/>
      <c r="BD8" s="1147"/>
      <c r="BE8" s="1147"/>
      <c r="BF8" s="1147"/>
      <c r="BG8" s="1147"/>
      <c r="BH8" s="1147"/>
      <c r="BI8" s="1147"/>
      <c r="BJ8" s="1147"/>
      <c r="BK8" s="1147"/>
      <c r="BL8" s="1147"/>
      <c r="BM8" s="1147"/>
      <c r="BN8" s="1147"/>
      <c r="BO8" s="1147"/>
      <c r="BP8" s="1147"/>
      <c r="BQ8" s="1147"/>
      <c r="BR8" s="1147"/>
    </row>
    <row r="9" spans="1:70" ht="18" customHeight="1">
      <c r="A9" s="1968" t="s">
        <v>3085</v>
      </c>
      <c r="B9" s="1242">
        <f>IF($Q5&lt;C2,IF($Q5&gt;=B2,(C2-$Q5)/(C2-B2),1),0)</f>
        <v>0</v>
      </c>
      <c r="C9" s="1242">
        <f t="shared" ref="C9:N9" si="6">IF($Q5&lt;D2,IF($Q5&gt;=C2,(D2-$Q5)/(D2-C2),1),0)</f>
        <v>0</v>
      </c>
      <c r="D9" s="1242">
        <f t="shared" si="6"/>
        <v>0.94741304694539363</v>
      </c>
      <c r="E9" s="1242">
        <f t="shared" si="6"/>
        <v>1</v>
      </c>
      <c r="F9" s="1242">
        <f t="shared" si="6"/>
        <v>1</v>
      </c>
      <c r="G9" s="1242">
        <f t="shared" si="6"/>
        <v>1</v>
      </c>
      <c r="H9" s="1242">
        <f t="shared" si="6"/>
        <v>1</v>
      </c>
      <c r="I9" s="1242">
        <f t="shared" si="6"/>
        <v>1</v>
      </c>
      <c r="J9" s="1242">
        <f t="shared" si="6"/>
        <v>1</v>
      </c>
      <c r="K9" s="1242">
        <f t="shared" si="6"/>
        <v>1</v>
      </c>
      <c r="L9" s="1242">
        <f t="shared" si="6"/>
        <v>1</v>
      </c>
      <c r="M9" s="1242">
        <f t="shared" si="6"/>
        <v>1</v>
      </c>
      <c r="N9" s="1242">
        <f t="shared" si="6"/>
        <v>1</v>
      </c>
      <c r="O9" s="1147"/>
      <c r="P9" s="1147"/>
      <c r="Q9" s="1243">
        <v>42</v>
      </c>
      <c r="R9" s="1147" t="s">
        <v>3069</v>
      </c>
      <c r="S9" s="1147" t="s">
        <v>3086</v>
      </c>
      <c r="T9" s="1147"/>
      <c r="U9" s="1147"/>
      <c r="V9" s="1147"/>
      <c r="W9" s="1147"/>
      <c r="X9" s="1147"/>
      <c r="Y9" s="1147"/>
      <c r="Z9" s="1147"/>
      <c r="AA9" s="1147"/>
      <c r="AB9" s="1147"/>
      <c r="AC9" s="1147"/>
      <c r="AD9" s="1147"/>
      <c r="AE9" s="1147"/>
      <c r="AF9" s="1147"/>
      <c r="AG9" s="1147"/>
      <c r="AH9" s="1147"/>
      <c r="AI9" s="1147"/>
      <c r="AJ9" s="1147"/>
      <c r="AK9" s="1147"/>
      <c r="AL9" s="1147"/>
      <c r="AM9" s="1147"/>
      <c r="AN9" s="1147"/>
      <c r="AO9" s="1147"/>
      <c r="AP9" s="1147"/>
      <c r="AQ9" s="1147"/>
      <c r="AR9" s="1147"/>
      <c r="AS9" s="1147"/>
      <c r="AT9" s="1147"/>
      <c r="AU9" s="1147"/>
      <c r="AV9" s="1147"/>
      <c r="AW9" s="1147"/>
      <c r="AX9" s="1147"/>
      <c r="AY9" s="1147"/>
      <c r="AZ9" s="1147"/>
      <c r="BA9" s="1147"/>
      <c r="BB9" s="1147"/>
      <c r="BC9" s="1147"/>
      <c r="BD9" s="1147"/>
      <c r="BE9" s="1147"/>
      <c r="BF9" s="1147"/>
      <c r="BG9" s="1147"/>
      <c r="BH9" s="1147"/>
      <c r="BI9" s="1147"/>
      <c r="BJ9" s="1147"/>
      <c r="BK9" s="1147"/>
      <c r="BL9" s="1147"/>
      <c r="BM9" s="1147"/>
      <c r="BN9" s="1147"/>
      <c r="BO9" s="1147"/>
      <c r="BP9" s="1147"/>
      <c r="BQ9" s="1147"/>
      <c r="BR9" s="1147"/>
    </row>
    <row r="10" spans="1:70" ht="18" customHeight="1">
      <c r="A10" s="1968" t="s">
        <v>3087</v>
      </c>
      <c r="B10" s="1242">
        <f>IF($R5&lt;C2,IF($R5&gt;=B2,(C2-$R5)/(C2-B2),1),0)</f>
        <v>0</v>
      </c>
      <c r="C10" s="1242">
        <f t="shared" ref="C10:N10" si="7">IF($R5&lt;D2,IF($R5&gt;=C2,(D2-$R5)/(D2-C2),1),0)</f>
        <v>0</v>
      </c>
      <c r="D10" s="1242">
        <f t="shared" si="7"/>
        <v>0</v>
      </c>
      <c r="E10" s="1242">
        <f t="shared" si="7"/>
        <v>0</v>
      </c>
      <c r="F10" s="1242">
        <f t="shared" si="7"/>
        <v>0.3</v>
      </c>
      <c r="G10" s="1242">
        <f t="shared" si="7"/>
        <v>1</v>
      </c>
      <c r="H10" s="1242">
        <f t="shared" si="7"/>
        <v>1</v>
      </c>
      <c r="I10" s="1242">
        <f t="shared" si="7"/>
        <v>1</v>
      </c>
      <c r="J10" s="1242">
        <f t="shared" si="7"/>
        <v>1</v>
      </c>
      <c r="K10" s="1242">
        <f t="shared" si="7"/>
        <v>1</v>
      </c>
      <c r="L10" s="1242">
        <f t="shared" si="7"/>
        <v>1</v>
      </c>
      <c r="M10" s="1242">
        <f t="shared" si="7"/>
        <v>1</v>
      </c>
      <c r="N10" s="1242">
        <f t="shared" si="7"/>
        <v>1</v>
      </c>
      <c r="O10" s="1147"/>
      <c r="P10" s="1147"/>
      <c r="Q10" s="2169">
        <v>0.34</v>
      </c>
      <c r="R10" s="1214">
        <v>0.3</v>
      </c>
      <c r="S10" s="1147" t="s">
        <v>3088</v>
      </c>
      <c r="T10" s="1147"/>
      <c r="U10" s="1147"/>
      <c r="V10" s="1147"/>
      <c r="W10" s="1147"/>
      <c r="X10" s="1147"/>
      <c r="Y10" s="1147"/>
      <c r="Z10" s="1147"/>
      <c r="AA10" s="1147"/>
      <c r="AB10" s="1147"/>
      <c r="AC10" s="1147"/>
      <c r="AD10" s="1147"/>
      <c r="AE10" s="1147"/>
      <c r="AF10" s="1147"/>
      <c r="AG10" s="1147"/>
      <c r="AH10" s="1147"/>
      <c r="AI10" s="1147"/>
      <c r="AJ10" s="1147"/>
      <c r="AK10" s="1147"/>
      <c r="AL10" s="1147"/>
      <c r="AM10" s="1147"/>
      <c r="AN10" s="1147"/>
      <c r="AO10" s="1147"/>
      <c r="AP10" s="1147"/>
      <c r="AQ10" s="1147"/>
      <c r="AR10" s="1147"/>
      <c r="AS10" s="1147"/>
      <c r="AT10" s="1147"/>
      <c r="AU10" s="1147"/>
      <c r="AV10" s="1147"/>
      <c r="AW10" s="1147"/>
      <c r="AX10" s="1147"/>
      <c r="AY10" s="1147"/>
      <c r="AZ10" s="1147"/>
      <c r="BA10" s="1147"/>
      <c r="BB10" s="1147"/>
      <c r="BC10" s="1147"/>
      <c r="BD10" s="1147"/>
      <c r="BE10" s="1147"/>
      <c r="BF10" s="1147"/>
      <c r="BG10" s="1147"/>
      <c r="BH10" s="1147"/>
      <c r="BI10" s="1147"/>
      <c r="BJ10" s="1147"/>
      <c r="BK10" s="1147"/>
      <c r="BL10" s="1147"/>
      <c r="BM10" s="1147"/>
      <c r="BN10" s="1147"/>
      <c r="BO10" s="1147"/>
      <c r="BP10" s="1147"/>
      <c r="BQ10" s="1147"/>
      <c r="BR10" s="1147"/>
    </row>
    <row r="11" spans="1:70" ht="18" customHeight="1">
      <c r="A11" s="1968"/>
      <c r="B11" s="1147"/>
      <c r="C11" s="1147"/>
      <c r="D11" s="1147"/>
      <c r="E11" s="1147"/>
      <c r="F11" s="1147"/>
      <c r="G11" s="1147"/>
      <c r="H11" s="1147"/>
      <c r="I11" s="1147"/>
      <c r="J11" s="1147"/>
      <c r="K11" s="1147"/>
      <c r="L11" s="1147"/>
      <c r="M11" s="1147"/>
      <c r="N11" s="1147"/>
      <c r="O11" s="1147"/>
      <c r="P11" s="1147"/>
      <c r="Q11" s="2169">
        <v>0.1</v>
      </c>
      <c r="R11" s="1214">
        <v>0.1</v>
      </c>
      <c r="S11" s="1147" t="s">
        <v>3089</v>
      </c>
      <c r="T11" s="1147"/>
      <c r="U11" s="1147"/>
      <c r="V11" s="1147"/>
      <c r="W11" s="1147"/>
      <c r="X11" s="1147"/>
      <c r="Y11" s="1147"/>
      <c r="Z11" s="1147"/>
      <c r="AA11" s="1147"/>
      <c r="AB11" s="1147"/>
      <c r="AC11" s="1147"/>
      <c r="AD11" s="1147"/>
      <c r="AE11" s="1147"/>
      <c r="AF11" s="1147"/>
      <c r="AG11" s="1147"/>
      <c r="AH11" s="1147"/>
      <c r="AI11" s="1147"/>
      <c r="AJ11" s="1147"/>
      <c r="AK11" s="1147"/>
      <c r="AL11" s="1147"/>
      <c r="AM11" s="1147"/>
      <c r="AN11" s="1147"/>
      <c r="AO11" s="1147"/>
      <c r="AP11" s="1147"/>
      <c r="AQ11" s="1147"/>
      <c r="AR11" s="1147"/>
      <c r="AS11" s="1147"/>
      <c r="AT11" s="1147"/>
      <c r="AU11" s="1147"/>
      <c r="AV11" s="1147"/>
      <c r="AW11" s="1147"/>
      <c r="AX11" s="1147"/>
      <c r="AY11" s="1147"/>
      <c r="AZ11" s="1147"/>
      <c r="BA11" s="1147"/>
      <c r="BB11" s="1147"/>
      <c r="BC11" s="1147"/>
      <c r="BD11" s="1147"/>
      <c r="BE11" s="1147"/>
      <c r="BF11" s="1147"/>
      <c r="BG11" s="1147"/>
      <c r="BH11" s="1147"/>
      <c r="BI11" s="1147"/>
      <c r="BJ11" s="1147"/>
      <c r="BK11" s="1147"/>
      <c r="BL11" s="1147"/>
      <c r="BM11" s="1147"/>
      <c r="BN11" s="1147"/>
      <c r="BO11" s="1147"/>
      <c r="BP11" s="1147"/>
      <c r="BQ11" s="1147"/>
      <c r="BR11" s="1147"/>
    </row>
    <row r="12" spans="1:70" ht="18" customHeight="1">
      <c r="A12" s="1147"/>
      <c r="B12" s="1147"/>
      <c r="C12" s="1147"/>
      <c r="D12" s="1147"/>
      <c r="E12" s="1147"/>
      <c r="F12" s="1147"/>
      <c r="G12" s="1147"/>
      <c r="H12" s="1147"/>
      <c r="I12" s="1147"/>
      <c r="J12" s="1147"/>
      <c r="K12" s="1147"/>
      <c r="L12" s="1147"/>
      <c r="M12" s="1147"/>
      <c r="N12" s="1147"/>
      <c r="O12" s="1147"/>
      <c r="P12" s="1147"/>
      <c r="Q12" s="1147"/>
      <c r="R12" s="1147"/>
      <c r="S12" s="1147"/>
      <c r="T12" s="1147"/>
      <c r="U12" s="1147"/>
      <c r="V12" s="1147"/>
      <c r="W12" s="1147"/>
      <c r="X12" s="1147"/>
      <c r="Y12" s="1147"/>
      <c r="Z12" s="1147"/>
      <c r="AA12" s="1147"/>
      <c r="AB12" s="1147"/>
      <c r="AC12" s="1147" t="s">
        <v>4884</v>
      </c>
      <c r="AD12" s="1147"/>
      <c r="AE12" s="1147"/>
      <c r="AF12" s="1147"/>
      <c r="AG12" s="1147"/>
      <c r="AH12" s="1147"/>
      <c r="AI12" s="1147"/>
      <c r="AJ12" s="1147"/>
      <c r="AK12" s="1147"/>
      <c r="AL12" s="1147"/>
      <c r="AM12" s="1147"/>
      <c r="AN12" s="1147"/>
      <c r="AO12" s="1147"/>
      <c r="AP12" s="1147"/>
      <c r="AQ12" s="1147"/>
      <c r="AR12" s="1147"/>
      <c r="AS12" s="1147"/>
      <c r="AT12" s="1147"/>
      <c r="AU12" s="1147"/>
      <c r="AV12" s="1147"/>
      <c r="AW12" s="1147"/>
      <c r="AX12" s="1147"/>
      <c r="AY12" s="1147"/>
      <c r="AZ12" s="1147"/>
      <c r="BA12" s="1147"/>
      <c r="BB12" s="1147"/>
      <c r="BC12" s="1147"/>
      <c r="BD12" s="1147"/>
      <c r="BE12" s="1147"/>
      <c r="BF12" s="1147"/>
      <c r="BG12" s="1147"/>
      <c r="BH12" s="1147"/>
      <c r="BI12" s="1147"/>
      <c r="BJ12" s="1147"/>
      <c r="BK12" s="1147"/>
      <c r="BL12" s="1147"/>
      <c r="BM12" s="1147"/>
      <c r="BN12" s="1147"/>
      <c r="BO12" s="1147"/>
      <c r="BP12" s="1147"/>
      <c r="BQ12" s="1147"/>
      <c r="BR12" s="1147"/>
    </row>
    <row r="13" spans="1:70" ht="18" customHeight="1">
      <c r="A13" s="1147"/>
      <c r="B13" s="1147"/>
      <c r="C13" s="1147"/>
      <c r="D13" s="1147"/>
      <c r="E13" s="1147"/>
      <c r="F13" s="1147"/>
      <c r="G13" s="1147"/>
      <c r="H13" s="1147"/>
      <c r="I13" s="1147"/>
      <c r="J13" s="1147"/>
      <c r="K13" s="1147"/>
      <c r="L13" s="1147"/>
      <c r="M13" s="1147"/>
      <c r="N13" s="1147"/>
      <c r="O13" s="1147"/>
      <c r="P13" s="1147"/>
      <c r="Q13" s="1147"/>
      <c r="R13" s="1147"/>
      <c r="S13" s="1147"/>
      <c r="T13" s="1147"/>
      <c r="U13" s="1147"/>
      <c r="V13" s="1147"/>
      <c r="W13" s="1147"/>
      <c r="X13" s="1147"/>
      <c r="Y13" s="1147"/>
      <c r="Z13" s="1147"/>
      <c r="AA13" s="1147"/>
      <c r="AB13" s="1147"/>
      <c r="AC13" s="1147"/>
      <c r="AD13" s="1147"/>
      <c r="AE13" s="1147"/>
      <c r="AF13" s="1147"/>
      <c r="AG13" s="1147"/>
      <c r="AH13" s="1147"/>
      <c r="AI13" s="1147"/>
      <c r="AJ13" s="1147"/>
      <c r="AK13" s="1147"/>
      <c r="AL13" s="1147"/>
      <c r="AM13" s="583" t="s">
        <v>3090</v>
      </c>
      <c r="AN13" s="1147"/>
      <c r="AO13" s="1147"/>
      <c r="AP13" s="1147"/>
      <c r="AQ13" s="1147"/>
      <c r="AR13" s="1147"/>
      <c r="AS13" s="1147"/>
      <c r="AT13" s="1147"/>
      <c r="AU13" s="1147"/>
      <c r="AV13" s="1147"/>
      <c r="AW13" s="1147"/>
      <c r="AX13" s="1147"/>
      <c r="AY13" s="1147"/>
      <c r="AZ13" s="1147"/>
      <c r="BA13" s="583" t="s">
        <v>3091</v>
      </c>
      <c r="BB13" s="1147"/>
      <c r="BC13" s="1147"/>
      <c r="BD13" s="1147"/>
      <c r="BE13" s="1147"/>
      <c r="BF13" s="1147"/>
      <c r="BG13" s="1147"/>
      <c r="BH13" s="1147"/>
      <c r="BI13" s="1147"/>
      <c r="BJ13" s="1147"/>
      <c r="BK13" s="1147"/>
      <c r="BL13" s="1147"/>
      <c r="BM13" s="1147"/>
      <c r="BN13" s="1147"/>
      <c r="BO13" s="1147"/>
      <c r="BP13" s="1147"/>
      <c r="BQ13" s="1147"/>
      <c r="BR13" s="1147"/>
    </row>
    <row r="14" spans="1:70" ht="18" customHeight="1">
      <c r="A14" s="1147"/>
      <c r="B14" s="2822" t="s">
        <v>3092</v>
      </c>
      <c r="C14" s="2823"/>
      <c r="D14" s="2823"/>
      <c r="E14" s="2823"/>
      <c r="F14" s="2823"/>
      <c r="G14" s="2823"/>
      <c r="H14" s="2823"/>
      <c r="I14" s="2823"/>
      <c r="J14" s="2823"/>
      <c r="K14" s="2823"/>
      <c r="L14" s="2823"/>
      <c r="M14" s="2823"/>
      <c r="N14" s="2824"/>
      <c r="O14" s="2822" t="s">
        <v>3093</v>
      </c>
      <c r="P14" s="2823"/>
      <c r="Q14" s="2823"/>
      <c r="R14" s="2823"/>
      <c r="S14" s="2823"/>
      <c r="T14" s="2823"/>
      <c r="U14" s="2823"/>
      <c r="V14" s="2823"/>
      <c r="W14" s="2823"/>
      <c r="X14" s="2823"/>
      <c r="Y14" s="2823"/>
      <c r="Z14" s="2823"/>
      <c r="AA14" s="2824"/>
      <c r="AB14" s="1147"/>
      <c r="AC14" s="1955" t="s">
        <v>3094</v>
      </c>
      <c r="AD14" s="1996" t="s">
        <v>3095</v>
      </c>
      <c r="AE14" s="1955" t="s">
        <v>3096</v>
      </c>
      <c r="AF14" s="2802" t="s">
        <v>3097</v>
      </c>
      <c r="AG14" s="2802"/>
      <c r="AH14" s="2802" t="s">
        <v>3098</v>
      </c>
      <c r="AI14" s="2802"/>
      <c r="AJ14" s="2802" t="s">
        <v>3099</v>
      </c>
      <c r="AK14" s="2802"/>
      <c r="AL14" s="1147"/>
      <c r="AM14" s="2802" t="s">
        <v>3092</v>
      </c>
      <c r="AN14" s="2802"/>
      <c r="AO14" s="2802"/>
      <c r="AP14" s="2802"/>
      <c r="AQ14" s="2802"/>
      <c r="AR14" s="2802"/>
      <c r="AS14" s="2802"/>
      <c r="AT14" s="2802"/>
      <c r="AU14" s="2802"/>
      <c r="AV14" s="2802"/>
      <c r="AW14" s="2802"/>
      <c r="AX14" s="2802"/>
      <c r="AY14" s="2802"/>
      <c r="AZ14" s="1147"/>
      <c r="BA14" s="2802" t="s">
        <v>3092</v>
      </c>
      <c r="BB14" s="2802"/>
      <c r="BC14" s="2802"/>
      <c r="BD14" s="2802"/>
      <c r="BE14" s="2802"/>
      <c r="BF14" s="2802"/>
      <c r="BG14" s="2802"/>
      <c r="BH14" s="2802"/>
      <c r="BI14" s="2802"/>
      <c r="BJ14" s="2802"/>
      <c r="BK14" s="2802"/>
      <c r="BL14" s="2802"/>
      <c r="BM14" s="2802"/>
      <c r="BN14" s="1147" t="s">
        <v>3100</v>
      </c>
      <c r="BO14" s="1147"/>
      <c r="BP14" s="1147"/>
      <c r="BQ14" s="1147"/>
      <c r="BR14" s="1147"/>
    </row>
    <row r="15" spans="1:70" ht="18" customHeight="1">
      <c r="A15" s="1147"/>
      <c r="B15" s="1059">
        <f>B2</f>
        <v>9.9999999999999998E-20</v>
      </c>
      <c r="C15" s="1056">
        <f t="shared" ref="C15:H15" si="8">C2</f>
        <v>5</v>
      </c>
      <c r="D15" s="1056">
        <f t="shared" si="8"/>
        <v>15</v>
      </c>
      <c r="E15" s="1056">
        <f t="shared" si="8"/>
        <v>25</v>
      </c>
      <c r="F15" s="1056">
        <f t="shared" si="8"/>
        <v>35</v>
      </c>
      <c r="G15" s="1056">
        <f t="shared" si="8"/>
        <v>45</v>
      </c>
      <c r="H15" s="1056">
        <f t="shared" si="8"/>
        <v>55</v>
      </c>
      <c r="I15" s="1056">
        <f t="shared" ref="I15:N15" si="9">I2</f>
        <v>65</v>
      </c>
      <c r="J15" s="1056">
        <f t="shared" si="9"/>
        <v>75</v>
      </c>
      <c r="K15" s="1056">
        <f t="shared" si="9"/>
        <v>85</v>
      </c>
      <c r="L15" s="1056">
        <f t="shared" si="9"/>
        <v>95</v>
      </c>
      <c r="M15" s="1056">
        <f t="shared" si="9"/>
        <v>105</v>
      </c>
      <c r="N15" s="1057">
        <f t="shared" si="9"/>
        <v>115</v>
      </c>
      <c r="O15" s="1059">
        <f>B2</f>
        <v>9.9999999999999998E-20</v>
      </c>
      <c r="P15" s="1060">
        <f t="shared" ref="P15:U15" si="10">C2</f>
        <v>5</v>
      </c>
      <c r="Q15" s="1060">
        <f t="shared" si="10"/>
        <v>15</v>
      </c>
      <c r="R15" s="1060">
        <f t="shared" si="10"/>
        <v>25</v>
      </c>
      <c r="S15" s="1060">
        <f t="shared" si="10"/>
        <v>35</v>
      </c>
      <c r="T15" s="1060">
        <f t="shared" si="10"/>
        <v>45</v>
      </c>
      <c r="U15" s="1060">
        <f t="shared" si="10"/>
        <v>55</v>
      </c>
      <c r="V15" s="1060">
        <f t="shared" ref="V15:AA15" si="11">I2</f>
        <v>65</v>
      </c>
      <c r="W15" s="1060">
        <f t="shared" si="11"/>
        <v>75</v>
      </c>
      <c r="X15" s="1060">
        <f t="shared" si="11"/>
        <v>85</v>
      </c>
      <c r="Y15" s="1060">
        <f t="shared" si="11"/>
        <v>95</v>
      </c>
      <c r="Z15" s="1060">
        <f t="shared" si="11"/>
        <v>105</v>
      </c>
      <c r="AA15" s="1061">
        <f t="shared" si="11"/>
        <v>115</v>
      </c>
      <c r="AB15" s="1147"/>
      <c r="AC15" s="1960" t="s">
        <v>3101</v>
      </c>
      <c r="AD15" s="968" t="s">
        <v>3102</v>
      </c>
      <c r="AE15" s="968" t="s">
        <v>3103</v>
      </c>
      <c r="AF15" s="968" t="s">
        <v>3104</v>
      </c>
      <c r="AG15" s="968" t="s">
        <v>3105</v>
      </c>
      <c r="AH15" s="968" t="s">
        <v>3104</v>
      </c>
      <c r="AI15" s="968" t="s">
        <v>3105</v>
      </c>
      <c r="AJ15" s="968" t="s">
        <v>3104</v>
      </c>
      <c r="AK15" s="968" t="s">
        <v>3105</v>
      </c>
      <c r="AL15" s="1147"/>
      <c r="AM15" s="1056">
        <f t="shared" ref="AM15:AY15" si="12">B2</f>
        <v>9.9999999999999998E-20</v>
      </c>
      <c r="AN15" s="1056">
        <f t="shared" si="12"/>
        <v>5</v>
      </c>
      <c r="AO15" s="1056">
        <f t="shared" si="12"/>
        <v>15</v>
      </c>
      <c r="AP15" s="1056">
        <f t="shared" si="12"/>
        <v>25</v>
      </c>
      <c r="AQ15" s="1056">
        <f t="shared" si="12"/>
        <v>35</v>
      </c>
      <c r="AR15" s="1056">
        <f t="shared" si="12"/>
        <v>45</v>
      </c>
      <c r="AS15" s="1056">
        <f t="shared" si="12"/>
        <v>55</v>
      </c>
      <c r="AT15" s="1056">
        <f t="shared" si="12"/>
        <v>65</v>
      </c>
      <c r="AU15" s="1056">
        <f t="shared" si="12"/>
        <v>75</v>
      </c>
      <c r="AV15" s="1056">
        <f t="shared" si="12"/>
        <v>85</v>
      </c>
      <c r="AW15" s="1056">
        <f t="shared" si="12"/>
        <v>95</v>
      </c>
      <c r="AX15" s="1056">
        <f t="shared" si="12"/>
        <v>105</v>
      </c>
      <c r="AY15" s="1056">
        <f t="shared" si="12"/>
        <v>115</v>
      </c>
      <c r="AZ15" s="1171"/>
      <c r="BA15" s="1056">
        <f t="shared" ref="BA15:BM15" si="13">B2</f>
        <v>9.9999999999999998E-20</v>
      </c>
      <c r="BB15" s="1056">
        <f t="shared" si="13"/>
        <v>5</v>
      </c>
      <c r="BC15" s="1056">
        <f t="shared" si="13"/>
        <v>15</v>
      </c>
      <c r="BD15" s="1056">
        <f t="shared" si="13"/>
        <v>25</v>
      </c>
      <c r="BE15" s="1056">
        <f t="shared" si="13"/>
        <v>35</v>
      </c>
      <c r="BF15" s="1056">
        <f t="shared" si="13"/>
        <v>45</v>
      </c>
      <c r="BG15" s="1056">
        <f t="shared" si="13"/>
        <v>55</v>
      </c>
      <c r="BH15" s="1056">
        <f t="shared" si="13"/>
        <v>65</v>
      </c>
      <c r="BI15" s="1056">
        <f t="shared" si="13"/>
        <v>75</v>
      </c>
      <c r="BJ15" s="1056">
        <f t="shared" si="13"/>
        <v>85</v>
      </c>
      <c r="BK15" s="1056">
        <f t="shared" si="13"/>
        <v>95</v>
      </c>
      <c r="BL15" s="1056">
        <f t="shared" si="13"/>
        <v>105</v>
      </c>
      <c r="BM15" s="1056">
        <f t="shared" si="13"/>
        <v>115</v>
      </c>
      <c r="BN15" s="1147"/>
      <c r="BO15" s="1147"/>
      <c r="BP15" s="1147"/>
      <c r="BQ15" s="570" t="s">
        <v>3106</v>
      </c>
      <c r="BR15" s="1147"/>
    </row>
    <row r="16" spans="1:70" ht="18" customHeight="1">
      <c r="A16" s="1147" t="str">
        <f>'Country and technology list'!A3</f>
        <v>Afghanistan</v>
      </c>
      <c r="B16" s="1333">
        <f t="shared" ref="B16:B79" si="14">1-SUM(C16:N16)</f>
        <v>1</v>
      </c>
      <c r="C16" s="2170">
        <f>AN16*BB16</f>
        <v>0</v>
      </c>
      <c r="D16" s="1555">
        <f t="shared" ref="D16" si="15">AO16*BC16</f>
        <v>0</v>
      </c>
      <c r="E16" s="1555">
        <f t="shared" ref="E16" si="16">AP16*BD16</f>
        <v>0</v>
      </c>
      <c r="F16" s="1555">
        <f t="shared" ref="F16" si="17">AQ16*BE16</f>
        <v>0</v>
      </c>
      <c r="G16" s="1555">
        <f t="shared" ref="G16" si="18">AR16*BF16</f>
        <v>0</v>
      </c>
      <c r="H16" s="1555">
        <f t="shared" ref="H16" si="19">AS16*BG16</f>
        <v>0</v>
      </c>
      <c r="I16" s="1555">
        <f t="shared" ref="I16" si="20">AT16*BH16</f>
        <v>0</v>
      </c>
      <c r="J16" s="1555">
        <f t="shared" ref="J16" si="21">AU16*BI16</f>
        <v>0</v>
      </c>
      <c r="K16" s="1555">
        <f t="shared" ref="K16" si="22">AV16*BJ16</f>
        <v>0</v>
      </c>
      <c r="L16" s="1555">
        <f t="shared" ref="L16" si="23">AW16*BK16</f>
        <v>0</v>
      </c>
      <c r="M16" s="1555">
        <f t="shared" ref="M16" si="24">AX16*BL16</f>
        <v>0</v>
      </c>
      <c r="N16" s="2171">
        <f t="shared" ref="N16" si="25">AY16*BM16</f>
        <v>0</v>
      </c>
      <c r="O16" s="2172">
        <v>0.3</v>
      </c>
      <c r="P16" s="2172">
        <v>0.3</v>
      </c>
      <c r="Q16" s="2172">
        <v>0.3</v>
      </c>
      <c r="R16" s="2172">
        <v>0.3</v>
      </c>
      <c r="S16" s="2172">
        <v>0.3</v>
      </c>
      <c r="T16" s="2172">
        <v>0.3</v>
      </c>
      <c r="U16" s="2172">
        <v>0.3</v>
      </c>
      <c r="V16" s="2172">
        <v>0.3</v>
      </c>
      <c r="W16" s="2172">
        <v>0.3</v>
      </c>
      <c r="X16" s="2172">
        <v>0.3</v>
      </c>
      <c r="Y16" s="2172">
        <v>0.3</v>
      </c>
      <c r="Z16" s="2172">
        <v>0.3</v>
      </c>
      <c r="AA16" s="2173">
        <v>0.3</v>
      </c>
      <c r="AB16" s="1147"/>
      <c r="AC16" s="2174">
        <v>0</v>
      </c>
      <c r="AD16" s="2175">
        <f>'Population density'!C5</f>
        <v>0</v>
      </c>
      <c r="AE16" s="1312">
        <f>AD16*COS(RADIANS(AC16))*SUMPRODUCT($B$2:$N$2,B16:N16)/1000</f>
        <v>0</v>
      </c>
      <c r="AF16" s="1553">
        <f t="shared" ref="AF16" si="26">$Q$2*Q$6*Q$7*$AD16*COS(RADIANS($AC16))*SUMPRODUCT($B$2:$N$2,$B$5:$N$5,$B$7:$N$7,$B$9:$N$9,$B16:$N16,$O16:$AA16)/1000</f>
        <v>0</v>
      </c>
      <c r="AG16" s="1553">
        <f t="shared" ref="AG16" si="27">$Q$2*R$6*R$7*$AD16*COS(RADIANS($AC16))*SUMPRODUCT($B$2:$N$2,$B$6:$N$6,$B$8:$N$8,$B$10:$N$10,$B16:$N16,$O16:$AA16)/1000</f>
        <v>0</v>
      </c>
      <c r="AH16" s="1553">
        <f>$Q$2*Q$3*Q$6*Q$7*$AD16*COS(RADIANS($AC16))*SUMPRODUCT($B$2:$N$2,$B$7:$N$7,$B$9:$N$9,$B16:$N16,$O16:$AA16)/1000</f>
        <v>0</v>
      </c>
      <c r="AI16" s="1553">
        <f>$Q$2*R$3*R$6*R$7*$AD16*COS(RADIANS($AC16))*SUMPRODUCT($B$2:$N$2,$B$8:$N$8,$B$10:$N$10,$B16:$N16,$O16:$AA16)/1000</f>
        <v>0</v>
      </c>
      <c r="AJ16" s="2025">
        <f>IF(AF16=0,Q$11,AH16/AF16)</f>
        <v>0.1</v>
      </c>
      <c r="AK16" s="2025">
        <f>IF(AG16=0,R$11,AI16/AG16)</f>
        <v>0.1</v>
      </c>
      <c r="AL16" s="1147"/>
      <c r="AM16" s="1555"/>
      <c r="AN16" s="2172"/>
      <c r="AO16" s="2172"/>
      <c r="AP16" s="2172"/>
      <c r="AQ16" s="2172"/>
      <c r="AR16" s="2172"/>
      <c r="AS16" s="2172"/>
      <c r="AT16" s="2172"/>
      <c r="AU16" s="2172"/>
      <c r="AV16" s="2172"/>
      <c r="AW16" s="2172"/>
      <c r="AX16" s="2172"/>
      <c r="AY16" s="2173"/>
      <c r="AZ16" s="1171"/>
      <c r="BA16" s="1555" t="s">
        <v>3107</v>
      </c>
      <c r="BB16" s="2176">
        <f>$BN16</f>
        <v>1</v>
      </c>
      <c r="BC16" s="2176">
        <f t="shared" ref="BC16:BH37" si="28">$BN16</f>
        <v>1</v>
      </c>
      <c r="BD16" s="2176">
        <f t="shared" si="28"/>
        <v>1</v>
      </c>
      <c r="BE16" s="2176">
        <f t="shared" si="28"/>
        <v>1</v>
      </c>
      <c r="BF16" s="2176">
        <f t="shared" si="28"/>
        <v>1</v>
      </c>
      <c r="BG16" s="2176">
        <f t="shared" si="28"/>
        <v>1</v>
      </c>
      <c r="BH16" s="2176">
        <f t="shared" si="28"/>
        <v>1</v>
      </c>
      <c r="BI16" s="2176">
        <v>1</v>
      </c>
      <c r="BJ16" s="2176">
        <v>1</v>
      </c>
      <c r="BK16" s="2176">
        <v>1</v>
      </c>
      <c r="BL16" s="2176">
        <v>1</v>
      </c>
      <c r="BM16" s="2176">
        <v>1</v>
      </c>
      <c r="BN16" s="1313">
        <f t="shared" ref="BN16:BN19" si="29">IF(AD16=0,1,1+$BA$5*($BA$7/AD16)^$BA$2)</f>
        <v>1</v>
      </c>
      <c r="BO16" s="1147"/>
      <c r="BP16" s="1147"/>
      <c r="BQ16" s="570"/>
      <c r="BR16" s="1147"/>
    </row>
    <row r="17" spans="1:71" ht="18" customHeight="1">
      <c r="A17" s="1147" t="str">
        <f>'Country and technology list'!A4</f>
        <v>Albania</v>
      </c>
      <c r="B17" s="1333">
        <f t="shared" si="14"/>
        <v>1</v>
      </c>
      <c r="C17" s="2170">
        <f>AN17*BB17</f>
        <v>0</v>
      </c>
      <c r="D17" s="1555">
        <f t="shared" ref="D17" si="30">AO17*BC17</f>
        <v>0</v>
      </c>
      <c r="E17" s="1555">
        <f t="shared" ref="E17" si="31">AP17*BD17</f>
        <v>0</v>
      </c>
      <c r="F17" s="1555">
        <f t="shared" ref="F17" si="32">AQ17*BE17</f>
        <v>0</v>
      </c>
      <c r="G17" s="1555">
        <f t="shared" ref="G17" si="33">AR17*BF17</f>
        <v>0</v>
      </c>
      <c r="H17" s="1555">
        <f t="shared" ref="H17" si="34">AS17*BG17</f>
        <v>0</v>
      </c>
      <c r="I17" s="1555">
        <f t="shared" ref="I17" si="35">AT17*BH17</f>
        <v>0</v>
      </c>
      <c r="J17" s="1555">
        <f t="shared" ref="J17" si="36">AU17*BI17</f>
        <v>0</v>
      </c>
      <c r="K17" s="1555">
        <f t="shared" ref="K17" si="37">AV17*BJ17</f>
        <v>0</v>
      </c>
      <c r="L17" s="1555">
        <f t="shared" ref="L17" si="38">AW17*BK17</f>
        <v>0</v>
      </c>
      <c r="M17" s="1555">
        <f t="shared" ref="M17" si="39">AX17*BL17</f>
        <v>0</v>
      </c>
      <c r="N17" s="2171">
        <f t="shared" ref="N17" si="40">AY17*BM17</f>
        <v>0</v>
      </c>
      <c r="O17" s="2172">
        <v>0.3</v>
      </c>
      <c r="P17" s="2172">
        <v>0.3</v>
      </c>
      <c r="Q17" s="2172">
        <v>0.3</v>
      </c>
      <c r="R17" s="2172">
        <v>0.3</v>
      </c>
      <c r="S17" s="2172">
        <v>0.3</v>
      </c>
      <c r="T17" s="2172">
        <v>0.3</v>
      </c>
      <c r="U17" s="2172">
        <v>0.3</v>
      </c>
      <c r="V17" s="2172">
        <v>0.3</v>
      </c>
      <c r="W17" s="2172">
        <v>0.3</v>
      </c>
      <c r="X17" s="2172">
        <v>0.3</v>
      </c>
      <c r="Y17" s="2172">
        <v>0.3</v>
      </c>
      <c r="Z17" s="2172">
        <v>0.3</v>
      </c>
      <c r="AA17" s="2173">
        <v>0.3</v>
      </c>
      <c r="AB17" s="1147"/>
      <c r="AC17" s="2174">
        <v>0</v>
      </c>
      <c r="AD17" s="2175">
        <f>'Population density'!C6</f>
        <v>362</v>
      </c>
      <c r="AE17" s="1312">
        <f>AD17*COS(RADIANS(AC17))*SUMPRODUCT($B$2:$N$2,B17:N17)/1000</f>
        <v>3.6200000000000004E-20</v>
      </c>
      <c r="AF17" s="1553">
        <f t="shared" ref="AF17:AF19" si="41">$Q$2*Q$6*Q$7*$AD17*COS(RADIANS($AC17))*SUMPRODUCT($B$2:$N$2,$B$5:$N$5,$B$7:$N$7,$B$9:$N$9,$B17:$N17,$O17:$AA17)/1000</f>
        <v>0</v>
      </c>
      <c r="AG17" s="1553">
        <f t="shared" ref="AG17:AG19" si="42">$Q$2*R$6*R$7*$AD17*COS(RADIANS($AC17))*SUMPRODUCT($B$2:$N$2,$B$6:$N$6,$B$8:$N$8,$B$10:$N$10,$B17:$N17,$O17:$AA17)/1000</f>
        <v>0</v>
      </c>
      <c r="AH17" s="1553">
        <f>$Q$2*Q$3*Q$6*Q$7*$AD17*COS(RADIANS($AC17))*SUMPRODUCT($B$2:$N$2,$B$7:$N$7,$B$9:$N$9,$B17:$N17,$O17:$AA17)/1000</f>
        <v>0</v>
      </c>
      <c r="AI17" s="1553">
        <f>$Q$2*R$3*R$6*R$7*$AD17*COS(RADIANS($AC17))*SUMPRODUCT($B$2:$N$2,$B$8:$N$8,$B$10:$N$10,$B17:$N17,$O17:$AA17)/1000</f>
        <v>0</v>
      </c>
      <c r="AJ17" s="2025">
        <f>IF(AF17=0,Q$11,AH17/AF17)</f>
        <v>0.1</v>
      </c>
      <c r="AK17" s="2025">
        <f>IF(AG17=0,R$11,AI17/AG17)</f>
        <v>0.1</v>
      </c>
      <c r="AL17" s="1147"/>
      <c r="AM17" s="1555" t="s">
        <v>3107</v>
      </c>
      <c r="AN17" s="2172">
        <v>0</v>
      </c>
      <c r="AO17" s="2172">
        <v>0</v>
      </c>
      <c r="AP17" s="2172">
        <v>0</v>
      </c>
      <c r="AQ17" s="2172">
        <v>0</v>
      </c>
      <c r="AR17" s="2172">
        <v>0</v>
      </c>
      <c r="AS17" s="2172">
        <v>0</v>
      </c>
      <c r="AT17" s="2172">
        <v>0</v>
      </c>
      <c r="AU17" s="2172">
        <v>0</v>
      </c>
      <c r="AV17" s="2172">
        <v>0</v>
      </c>
      <c r="AW17" s="2172">
        <v>0</v>
      </c>
      <c r="AX17" s="2172">
        <v>0</v>
      </c>
      <c r="AY17" s="2173">
        <v>0</v>
      </c>
      <c r="AZ17" s="1171"/>
      <c r="BA17" s="1555" t="s">
        <v>3107</v>
      </c>
      <c r="BB17" s="2176">
        <f>$BN17</f>
        <v>2.2342451259380764</v>
      </c>
      <c r="BC17" s="2176">
        <f t="shared" si="28"/>
        <v>2.2342451259380764</v>
      </c>
      <c r="BD17" s="2176">
        <f t="shared" si="28"/>
        <v>2.2342451259380764</v>
      </c>
      <c r="BE17" s="2176">
        <f t="shared" si="28"/>
        <v>2.2342451259380764</v>
      </c>
      <c r="BF17" s="2176">
        <f t="shared" si="28"/>
        <v>2.2342451259380764</v>
      </c>
      <c r="BG17" s="2176">
        <f t="shared" si="28"/>
        <v>2.2342451259380764</v>
      </c>
      <c r="BH17" s="2176">
        <f t="shared" si="28"/>
        <v>2.2342451259380764</v>
      </c>
      <c r="BI17" s="2176">
        <v>1</v>
      </c>
      <c r="BJ17" s="2176">
        <v>1</v>
      </c>
      <c r="BK17" s="2176">
        <v>1</v>
      </c>
      <c r="BL17" s="2176">
        <v>1</v>
      </c>
      <c r="BM17" s="2176">
        <v>1</v>
      </c>
      <c r="BN17" s="1313">
        <f t="shared" si="29"/>
        <v>2.2342451259380764</v>
      </c>
      <c r="BO17" s="1147"/>
      <c r="BP17" s="1147"/>
      <c r="BQ17" s="1147"/>
      <c r="BR17" s="1147"/>
      <c r="BS17" s="1147"/>
    </row>
    <row r="18" spans="1:71" ht="18" customHeight="1">
      <c r="A18" s="1147" t="str">
        <f>'Country and technology list'!A5</f>
        <v>Algeria</v>
      </c>
      <c r="B18" s="1333">
        <f t="shared" si="14"/>
        <v>0.38197637765489356</v>
      </c>
      <c r="C18" s="2170">
        <f t="shared" ref="C18:C81" si="43">AN18*BB18</f>
        <v>0.51501968528758868</v>
      </c>
      <c r="D18" s="1555">
        <f t="shared" ref="D18:D81" si="44">AO18*BC18</f>
        <v>0.10300393705751774</v>
      </c>
      <c r="E18" s="1555">
        <f t="shared" ref="E18:E81" si="45">AP18*BD18</f>
        <v>0</v>
      </c>
      <c r="F18" s="1555">
        <f t="shared" ref="F18:F81" si="46">AQ18*BE18</f>
        <v>0</v>
      </c>
      <c r="G18" s="1555">
        <f t="shared" ref="G18:G81" si="47">AR18*BF18</f>
        <v>0</v>
      </c>
      <c r="H18" s="1555">
        <f t="shared" ref="H18:H81" si="48">AS18*BG18</f>
        <v>0</v>
      </c>
      <c r="I18" s="1555">
        <f t="shared" ref="I18:I81" si="49">AT18*BH18</f>
        <v>0</v>
      </c>
      <c r="J18" s="1555">
        <f t="shared" ref="J18:J81" si="50">AU18*BI18</f>
        <v>0</v>
      </c>
      <c r="K18" s="1555">
        <f t="shared" ref="K18:K81" si="51">AV18*BJ18</f>
        <v>0</v>
      </c>
      <c r="L18" s="1555">
        <f t="shared" ref="L18:L81" si="52">AW18*BK18</f>
        <v>0</v>
      </c>
      <c r="M18" s="1555">
        <f t="shared" ref="M18:M81" si="53">AX18*BL18</f>
        <v>0</v>
      </c>
      <c r="N18" s="2171">
        <f t="shared" ref="N18:N81" si="54">AY18*BM18</f>
        <v>0</v>
      </c>
      <c r="O18" s="2172">
        <v>0.3</v>
      </c>
      <c r="P18" s="2172">
        <v>0.3</v>
      </c>
      <c r="Q18" s="2172">
        <v>0.3</v>
      </c>
      <c r="R18" s="2172">
        <v>0.3</v>
      </c>
      <c r="S18" s="2172">
        <v>0.3</v>
      </c>
      <c r="T18" s="2172">
        <v>0.3</v>
      </c>
      <c r="U18" s="2172">
        <v>0.3</v>
      </c>
      <c r="V18" s="2172">
        <v>0.3</v>
      </c>
      <c r="W18" s="2172">
        <v>0.3</v>
      </c>
      <c r="X18" s="2172">
        <v>0.3</v>
      </c>
      <c r="Y18" s="2172">
        <v>0.3</v>
      </c>
      <c r="Z18" s="2172">
        <v>0.3</v>
      </c>
      <c r="AA18" s="2173">
        <v>0.3</v>
      </c>
      <c r="AB18" s="1147"/>
      <c r="AC18" s="2174">
        <v>0</v>
      </c>
      <c r="AD18" s="2175">
        <f>'Population density'!C7</f>
        <v>998</v>
      </c>
      <c r="AE18" s="1312">
        <f t="shared" ref="AE18:AE19" si="55">AD18*COS(RADIANS(AC18))*SUMPRODUCT($B$2:$N$2,B18:N18)/1000</f>
        <v>4.1119171673361077</v>
      </c>
      <c r="AF18" s="1553">
        <f t="shared" si="41"/>
        <v>0.69458277490577536</v>
      </c>
      <c r="AG18" s="1553">
        <f t="shared" si="42"/>
        <v>0</v>
      </c>
      <c r="AH18" s="1553">
        <f t="shared" ref="AH18:AH19" si="56">$Q$2*Q$3*Q$6*Q$7*$AD18*COS(RADIANS($AC18))*SUMPRODUCT($B$2:$N$2,$B$7:$N$7,$B$9:$N$9,$B18:$N18,$O18:$AA18)/1000</f>
        <v>0.16140749250441583</v>
      </c>
      <c r="AI18" s="1553">
        <f t="shared" ref="AI18:AI19" si="57">$Q$2*R$3*R$6*R$7*$AD18*COS(RADIANS($AC18))*SUMPRODUCT($B$2:$N$2,$B$8:$N$8,$B$10:$N$10,$B18:$N18,$O18:$AA18)/1000</f>
        <v>0</v>
      </c>
      <c r="AJ18" s="2025">
        <f t="shared" ref="AJ18:AJ19" si="58">IF(AF18=0,Q$11,AH18/AF18)</f>
        <v>0.23238049997181659</v>
      </c>
      <c r="AK18" s="2025">
        <f t="shared" ref="AK18:AK19" si="59">IF(AG18=0,R$11,AI18/AG18)</f>
        <v>0.1</v>
      </c>
      <c r="AL18" s="1147"/>
      <c r="AM18" s="1555" t="s">
        <v>3107</v>
      </c>
      <c r="AN18" s="2172">
        <v>0.25</v>
      </c>
      <c r="AO18" s="2172">
        <v>0.05</v>
      </c>
      <c r="AP18" s="2172">
        <v>0</v>
      </c>
      <c r="AQ18" s="2172">
        <v>0</v>
      </c>
      <c r="AR18" s="2172">
        <v>0</v>
      </c>
      <c r="AS18" s="2172">
        <v>0</v>
      </c>
      <c r="AT18" s="2172">
        <v>0</v>
      </c>
      <c r="AU18" s="2172">
        <v>0</v>
      </c>
      <c r="AV18" s="2172">
        <v>0</v>
      </c>
      <c r="AW18" s="2172">
        <v>0</v>
      </c>
      <c r="AX18" s="2172">
        <v>0</v>
      </c>
      <c r="AY18" s="2173">
        <v>0</v>
      </c>
      <c r="AZ18" s="1171"/>
      <c r="BA18" s="1555" t="s">
        <v>3107</v>
      </c>
      <c r="BB18" s="2176">
        <f t="shared" ref="BB18:BH38" si="60">$BN18</f>
        <v>2.0600787411503547</v>
      </c>
      <c r="BC18" s="2176">
        <f t="shared" si="28"/>
        <v>2.0600787411503547</v>
      </c>
      <c r="BD18" s="2176">
        <f t="shared" si="28"/>
        <v>2.0600787411503547</v>
      </c>
      <c r="BE18" s="2176">
        <f t="shared" si="28"/>
        <v>2.0600787411503547</v>
      </c>
      <c r="BF18" s="2176">
        <f t="shared" si="28"/>
        <v>2.0600787411503547</v>
      </c>
      <c r="BG18" s="2176">
        <f t="shared" si="28"/>
        <v>2.0600787411503547</v>
      </c>
      <c r="BH18" s="2176">
        <f t="shared" si="28"/>
        <v>2.0600787411503547</v>
      </c>
      <c r="BI18" s="2176">
        <v>1</v>
      </c>
      <c r="BJ18" s="2176">
        <v>1</v>
      </c>
      <c r="BK18" s="2176">
        <v>1</v>
      </c>
      <c r="BL18" s="2176">
        <v>1</v>
      </c>
      <c r="BM18" s="2176">
        <v>1</v>
      </c>
      <c r="BN18" s="1313">
        <f t="shared" si="29"/>
        <v>2.0600787411503547</v>
      </c>
      <c r="BO18" s="1147"/>
      <c r="BP18" s="1147"/>
      <c r="BQ18" s="807" t="s">
        <v>3108</v>
      </c>
      <c r="BR18" s="1961" t="s">
        <v>3109</v>
      </c>
      <c r="BS18" s="1147"/>
    </row>
    <row r="19" spans="1:71" ht="18" customHeight="1">
      <c r="A19" s="1147" t="str">
        <f>'Country and technology list'!A6</f>
        <v>Angola</v>
      </c>
      <c r="B19" s="1333">
        <f t="shared" si="14"/>
        <v>6.5818778577954928E-2</v>
      </c>
      <c r="C19" s="2170">
        <f t="shared" si="43"/>
        <v>0</v>
      </c>
      <c r="D19" s="1555">
        <f t="shared" si="44"/>
        <v>0.59628588601407129</v>
      </c>
      <c r="E19" s="1555">
        <f t="shared" si="45"/>
        <v>0.23851435440562854</v>
      </c>
      <c r="F19" s="1555">
        <f t="shared" si="46"/>
        <v>9.9380981002345228E-2</v>
      </c>
      <c r="G19" s="1555">
        <f t="shared" si="47"/>
        <v>0</v>
      </c>
      <c r="H19" s="1555">
        <f t="shared" si="48"/>
        <v>0</v>
      </c>
      <c r="I19" s="1555">
        <f t="shared" si="49"/>
        <v>0</v>
      </c>
      <c r="J19" s="1555">
        <f t="shared" si="50"/>
        <v>0</v>
      </c>
      <c r="K19" s="1555">
        <f t="shared" si="51"/>
        <v>0</v>
      </c>
      <c r="L19" s="1555">
        <f t="shared" si="52"/>
        <v>0</v>
      </c>
      <c r="M19" s="1555">
        <f t="shared" si="53"/>
        <v>0</v>
      </c>
      <c r="N19" s="2171">
        <f t="shared" si="54"/>
        <v>0</v>
      </c>
      <c r="O19" s="2172">
        <v>0.3</v>
      </c>
      <c r="P19" s="2172">
        <v>0.3</v>
      </c>
      <c r="Q19" s="2172">
        <v>0.3</v>
      </c>
      <c r="R19" s="2172">
        <v>0.3</v>
      </c>
      <c r="S19" s="2172">
        <v>0.3</v>
      </c>
      <c r="T19" s="2172">
        <v>0.3</v>
      </c>
      <c r="U19" s="2172">
        <v>0.3</v>
      </c>
      <c r="V19" s="2172">
        <v>0.3</v>
      </c>
      <c r="W19" s="2172">
        <v>0.3</v>
      </c>
      <c r="X19" s="2172">
        <v>0.3</v>
      </c>
      <c r="Y19" s="2172">
        <v>0.3</v>
      </c>
      <c r="Z19" s="2172">
        <v>0.3</v>
      </c>
      <c r="AA19" s="2173">
        <v>0.3</v>
      </c>
      <c r="AB19" s="1147"/>
      <c r="AC19" s="2174">
        <v>55</v>
      </c>
      <c r="AD19" s="2175">
        <f>'Population density'!C8</f>
        <v>1600</v>
      </c>
      <c r="AE19" s="1312">
        <f t="shared" si="55"/>
        <v>16.87276632162127</v>
      </c>
      <c r="AF19" s="1553">
        <f t="shared" si="41"/>
        <v>7.1196769925621091</v>
      </c>
      <c r="AG19" s="1553">
        <f t="shared" si="42"/>
        <v>0.20194165630202074</v>
      </c>
      <c r="AH19" s="1553">
        <f t="shared" si="56"/>
        <v>1.8493827418358397</v>
      </c>
      <c r="AI19" s="1553">
        <f t="shared" si="57"/>
        <v>5.4563844882340173E-2</v>
      </c>
      <c r="AJ19" s="2025">
        <f t="shared" si="58"/>
        <v>0.25975655128285746</v>
      </c>
      <c r="AK19" s="2025">
        <f t="shared" si="59"/>
        <v>0.27019608475794293</v>
      </c>
      <c r="AL19" s="1147"/>
      <c r="AM19" s="1555" t="s">
        <v>3107</v>
      </c>
      <c r="AN19" s="2172">
        <v>0</v>
      </c>
      <c r="AO19" s="2172">
        <v>0.3</v>
      </c>
      <c r="AP19" s="2172">
        <v>0.12</v>
      </c>
      <c r="AQ19" s="2172">
        <v>0.05</v>
      </c>
      <c r="AR19" s="2172">
        <v>0</v>
      </c>
      <c r="AS19" s="2172">
        <v>0</v>
      </c>
      <c r="AT19" s="2172">
        <v>0</v>
      </c>
      <c r="AU19" s="2172">
        <v>0</v>
      </c>
      <c r="AV19" s="2172">
        <v>0</v>
      </c>
      <c r="AW19" s="2172">
        <v>0</v>
      </c>
      <c r="AX19" s="2172">
        <v>0</v>
      </c>
      <c r="AY19" s="2173">
        <v>0</v>
      </c>
      <c r="AZ19" s="1171"/>
      <c r="BA19" s="1555" t="s">
        <v>3107</v>
      </c>
      <c r="BB19" s="2176">
        <f t="shared" si="60"/>
        <v>1.9876196200469045</v>
      </c>
      <c r="BC19" s="2176">
        <f t="shared" si="28"/>
        <v>1.9876196200469045</v>
      </c>
      <c r="BD19" s="2176">
        <f t="shared" si="28"/>
        <v>1.9876196200469045</v>
      </c>
      <c r="BE19" s="2176">
        <f t="shared" si="28"/>
        <v>1.9876196200469045</v>
      </c>
      <c r="BF19" s="2176">
        <f t="shared" si="28"/>
        <v>1.9876196200469045</v>
      </c>
      <c r="BG19" s="2176">
        <f t="shared" si="28"/>
        <v>1.9876196200469045</v>
      </c>
      <c r="BH19" s="2176">
        <f t="shared" si="28"/>
        <v>1.9876196200469045</v>
      </c>
      <c r="BI19" s="2176">
        <v>1</v>
      </c>
      <c r="BJ19" s="2176">
        <v>1</v>
      </c>
      <c r="BK19" s="2176">
        <v>1</v>
      </c>
      <c r="BL19" s="2176">
        <v>1</v>
      </c>
      <c r="BM19" s="2176">
        <v>1</v>
      </c>
      <c r="BN19" s="1313">
        <f t="shared" si="29"/>
        <v>1.9876196200469045</v>
      </c>
      <c r="BO19" s="1147"/>
      <c r="BP19" s="1147"/>
      <c r="BQ19" s="1147"/>
      <c r="BR19" s="1147"/>
      <c r="BS19" s="1147"/>
    </row>
    <row r="20" spans="1:71" ht="18" customHeight="1">
      <c r="A20" s="1147" t="str">
        <f>'Country and technology list'!A7</f>
        <v>Antigua and Barbuda</v>
      </c>
      <c r="B20" s="1333">
        <f t="shared" si="14"/>
        <v>1</v>
      </c>
      <c r="C20" s="2170">
        <f t="shared" si="43"/>
        <v>0</v>
      </c>
      <c r="D20" s="1555">
        <f t="shared" si="44"/>
        <v>0</v>
      </c>
      <c r="E20" s="1555">
        <f t="shared" si="45"/>
        <v>0</v>
      </c>
      <c r="F20" s="1555">
        <f t="shared" si="46"/>
        <v>0</v>
      </c>
      <c r="G20" s="1555">
        <f t="shared" si="47"/>
        <v>0</v>
      </c>
      <c r="H20" s="1555">
        <f t="shared" si="48"/>
        <v>0</v>
      </c>
      <c r="I20" s="1555">
        <f t="shared" si="49"/>
        <v>0</v>
      </c>
      <c r="J20" s="1555">
        <f t="shared" si="50"/>
        <v>0</v>
      </c>
      <c r="K20" s="1555">
        <f t="shared" si="51"/>
        <v>0</v>
      </c>
      <c r="L20" s="1555">
        <f t="shared" si="52"/>
        <v>0</v>
      </c>
      <c r="M20" s="1555">
        <f t="shared" si="53"/>
        <v>0</v>
      </c>
      <c r="N20" s="2171">
        <f t="shared" si="54"/>
        <v>0</v>
      </c>
      <c r="O20" s="2172">
        <v>0.3</v>
      </c>
      <c r="P20" s="2172">
        <v>0.3</v>
      </c>
      <c r="Q20" s="2172">
        <v>0.3</v>
      </c>
      <c r="R20" s="2172">
        <v>0.3</v>
      </c>
      <c r="S20" s="2172">
        <v>0.3</v>
      </c>
      <c r="T20" s="2172">
        <v>0.3</v>
      </c>
      <c r="U20" s="2172">
        <v>0.3</v>
      </c>
      <c r="V20" s="2172">
        <v>0.3</v>
      </c>
      <c r="W20" s="2172">
        <v>0.3</v>
      </c>
      <c r="X20" s="2172">
        <v>0.3</v>
      </c>
      <c r="Y20" s="2172">
        <v>0.3</v>
      </c>
      <c r="Z20" s="2172">
        <v>0.3</v>
      </c>
      <c r="AA20" s="2173">
        <v>0.3</v>
      </c>
      <c r="AB20" s="1147"/>
      <c r="AC20" s="2174"/>
      <c r="AD20" s="2175">
        <f>'Population density'!C9</f>
        <v>153</v>
      </c>
      <c r="AE20" s="1312">
        <f t="shared" ref="AE20:AE21" si="61">AD20*COS(RADIANS(AC20))*SUMPRODUCT($B$2:$N$2,B20:N20)/1000</f>
        <v>1.5299999999999999E-20</v>
      </c>
      <c r="AF20" s="1553">
        <f t="shared" ref="AF20:AF21" si="62">$Q$2*Q$6*Q$7*$AD20*COS(RADIANS($AC20))*SUMPRODUCT($B$2:$N$2,$B$5:$N$5,$B$7:$N$7,$B$9:$N$9,$B20:$N20,$O20:$AA20)/1000</f>
        <v>0</v>
      </c>
      <c r="AG20" s="1553">
        <f t="shared" ref="AG20:AG21" si="63">$Q$2*R$6*R$7*$AD20*COS(RADIANS($AC20))*SUMPRODUCT($B$2:$N$2,$B$6:$N$6,$B$8:$N$8,$B$10:$N$10,$B20:$N20,$O20:$AA20)/1000</f>
        <v>0</v>
      </c>
      <c r="AH20" s="1553">
        <f t="shared" ref="AH20:AH21" si="64">$Q$2*Q$3*Q$6*Q$7*$AD20*COS(RADIANS($AC20))*SUMPRODUCT($B$2:$N$2,$B$7:$N$7,$B$9:$N$9,$B20:$N20,$O20:$AA20)/1000</f>
        <v>0</v>
      </c>
      <c r="AI20" s="1553">
        <f t="shared" ref="AI20:AI21" si="65">$Q$2*R$3*R$6*R$7*$AD20*COS(RADIANS($AC20))*SUMPRODUCT($B$2:$N$2,$B$8:$N$8,$B$10:$N$10,$B20:$N20,$O20:$AA20)/1000</f>
        <v>0</v>
      </c>
      <c r="AJ20" s="2025">
        <f t="shared" ref="AJ20:AJ21" si="66">IF(AF20=0,Q$11,AH20/AF20)</f>
        <v>0.1</v>
      </c>
      <c r="AK20" s="2025">
        <f t="shared" ref="AK20:AK21" si="67">IF(AG20=0,R$11,AI20/AG20)</f>
        <v>0.1</v>
      </c>
      <c r="AL20" s="1147"/>
      <c r="AM20" s="1555"/>
      <c r="AN20" s="2172"/>
      <c r="AO20" s="2172"/>
      <c r="AP20" s="2172"/>
      <c r="AQ20" s="2172"/>
      <c r="AR20" s="2172"/>
      <c r="AS20" s="2172"/>
      <c r="AT20" s="2172"/>
      <c r="AU20" s="2172"/>
      <c r="AV20" s="2172"/>
      <c r="AW20" s="2172"/>
      <c r="AX20" s="2172"/>
      <c r="AY20" s="2173"/>
      <c r="AZ20" s="1171"/>
      <c r="BA20" s="1555" t="s">
        <v>3107</v>
      </c>
      <c r="BB20" s="2176">
        <f t="shared" si="60"/>
        <v>2.4044425924392119</v>
      </c>
      <c r="BC20" s="2176">
        <f t="shared" si="28"/>
        <v>2.4044425924392119</v>
      </c>
      <c r="BD20" s="2176">
        <f t="shared" si="28"/>
        <v>2.4044425924392119</v>
      </c>
      <c r="BE20" s="2176">
        <f t="shared" si="28"/>
        <v>2.4044425924392119</v>
      </c>
      <c r="BF20" s="2176">
        <f t="shared" si="28"/>
        <v>2.4044425924392119</v>
      </c>
      <c r="BG20" s="2176">
        <f t="shared" si="28"/>
        <v>2.4044425924392119</v>
      </c>
      <c r="BH20" s="2176">
        <f t="shared" si="28"/>
        <v>2.4044425924392119</v>
      </c>
      <c r="BI20" s="2176">
        <v>1</v>
      </c>
      <c r="BJ20" s="2176">
        <v>1</v>
      </c>
      <c r="BK20" s="2176">
        <v>1</v>
      </c>
      <c r="BL20" s="2176">
        <v>1</v>
      </c>
      <c r="BM20" s="2176">
        <v>1</v>
      </c>
      <c r="BN20" s="1313">
        <f t="shared" ref="BN20:BN83" si="68">IF(AD20=0,1,1+$BA$5*($BA$7/AD20)^$BA$2)</f>
        <v>2.4044425924392119</v>
      </c>
      <c r="BO20" s="1147"/>
      <c r="BP20" s="1147"/>
      <c r="BQ20" s="1147"/>
      <c r="BR20" s="2177">
        <f>AVERAGE(Q10:R10)</f>
        <v>0.32</v>
      </c>
      <c r="BS20" s="1147" t="s">
        <v>3110</v>
      </c>
    </row>
    <row r="21" spans="1:71" ht="18" customHeight="1">
      <c r="A21" s="1147" t="str">
        <f>'Country and technology list'!A8</f>
        <v>Argentina</v>
      </c>
      <c r="B21" s="1333">
        <f t="shared" si="14"/>
        <v>1</v>
      </c>
      <c r="C21" s="2170">
        <f t="shared" si="43"/>
        <v>0</v>
      </c>
      <c r="D21" s="1555">
        <f t="shared" si="44"/>
        <v>0</v>
      </c>
      <c r="E21" s="1555">
        <f t="shared" si="45"/>
        <v>0</v>
      </c>
      <c r="F21" s="1555">
        <f t="shared" si="46"/>
        <v>0</v>
      </c>
      <c r="G21" s="1555">
        <f t="shared" si="47"/>
        <v>0</v>
      </c>
      <c r="H21" s="1555">
        <f t="shared" si="48"/>
        <v>0</v>
      </c>
      <c r="I21" s="1555">
        <f t="shared" si="49"/>
        <v>0</v>
      </c>
      <c r="J21" s="1555">
        <f t="shared" si="50"/>
        <v>0</v>
      </c>
      <c r="K21" s="1555">
        <f t="shared" si="51"/>
        <v>0</v>
      </c>
      <c r="L21" s="1555">
        <f t="shared" si="52"/>
        <v>0</v>
      </c>
      <c r="M21" s="1555">
        <f t="shared" si="53"/>
        <v>0</v>
      </c>
      <c r="N21" s="2171">
        <f t="shared" si="54"/>
        <v>0</v>
      </c>
      <c r="O21" s="2172">
        <v>0.3</v>
      </c>
      <c r="P21" s="2172">
        <v>0.3</v>
      </c>
      <c r="Q21" s="2172">
        <v>0.3</v>
      </c>
      <c r="R21" s="2172">
        <v>0.3</v>
      </c>
      <c r="S21" s="2172">
        <v>0.3</v>
      </c>
      <c r="T21" s="2172">
        <v>0.3</v>
      </c>
      <c r="U21" s="2172">
        <v>0.3</v>
      </c>
      <c r="V21" s="2172">
        <v>0.3</v>
      </c>
      <c r="W21" s="2172">
        <v>0.3</v>
      </c>
      <c r="X21" s="2172">
        <v>0.3</v>
      </c>
      <c r="Y21" s="2172">
        <v>0.3</v>
      </c>
      <c r="Z21" s="2172">
        <v>0.3</v>
      </c>
      <c r="AA21" s="2173">
        <v>0.3</v>
      </c>
      <c r="AB21" s="1147"/>
      <c r="AC21" s="2174">
        <v>0</v>
      </c>
      <c r="AD21" s="2175">
        <f>'Population density'!C10</f>
        <v>4989</v>
      </c>
      <c r="AE21" s="1312">
        <f t="shared" si="61"/>
        <v>4.989E-19</v>
      </c>
      <c r="AF21" s="1553">
        <f t="shared" si="62"/>
        <v>0</v>
      </c>
      <c r="AG21" s="1553">
        <f t="shared" si="63"/>
        <v>0</v>
      </c>
      <c r="AH21" s="1553">
        <f t="shared" si="64"/>
        <v>0</v>
      </c>
      <c r="AI21" s="1553">
        <f t="shared" si="65"/>
        <v>0</v>
      </c>
      <c r="AJ21" s="2025">
        <f t="shared" si="66"/>
        <v>0.1</v>
      </c>
      <c r="AK21" s="2025">
        <f t="shared" si="67"/>
        <v>0.1</v>
      </c>
      <c r="AL21" s="1147"/>
      <c r="AM21" s="1555" t="s">
        <v>3107</v>
      </c>
      <c r="AN21" s="2172">
        <v>0</v>
      </c>
      <c r="AO21" s="2172">
        <v>0</v>
      </c>
      <c r="AP21" s="2172">
        <v>0</v>
      </c>
      <c r="AQ21" s="2172">
        <v>0</v>
      </c>
      <c r="AR21" s="2172">
        <v>0</v>
      </c>
      <c r="AS21" s="2172">
        <v>0</v>
      </c>
      <c r="AT21" s="2172">
        <v>0</v>
      </c>
      <c r="AU21" s="2172">
        <v>0</v>
      </c>
      <c r="AV21" s="2172">
        <v>0</v>
      </c>
      <c r="AW21" s="2172">
        <v>0</v>
      </c>
      <c r="AX21" s="2172">
        <v>0</v>
      </c>
      <c r="AY21" s="2173">
        <v>0</v>
      </c>
      <c r="AZ21" s="1171"/>
      <c r="BA21" s="1555" t="s">
        <v>3107</v>
      </c>
      <c r="BB21" s="2176">
        <f t="shared" si="60"/>
        <v>1.8327328185836782</v>
      </c>
      <c r="BC21" s="2176">
        <f t="shared" si="28"/>
        <v>1.8327328185836782</v>
      </c>
      <c r="BD21" s="2176">
        <f t="shared" si="28"/>
        <v>1.8327328185836782</v>
      </c>
      <c r="BE21" s="2176">
        <f t="shared" si="28"/>
        <v>1.8327328185836782</v>
      </c>
      <c r="BF21" s="2176">
        <f t="shared" si="28"/>
        <v>1.8327328185836782</v>
      </c>
      <c r="BG21" s="2176">
        <f t="shared" si="28"/>
        <v>1.8327328185836782</v>
      </c>
      <c r="BH21" s="2176">
        <f t="shared" si="28"/>
        <v>1.8327328185836782</v>
      </c>
      <c r="BI21" s="2176">
        <v>1</v>
      </c>
      <c r="BJ21" s="2176">
        <v>1</v>
      </c>
      <c r="BK21" s="2176">
        <v>1</v>
      </c>
      <c r="BL21" s="2176">
        <v>1</v>
      </c>
      <c r="BM21" s="2176">
        <v>1</v>
      </c>
      <c r="BN21" s="1313">
        <f t="shared" si="68"/>
        <v>1.8327328185836782</v>
      </c>
      <c r="BO21" s="1147"/>
      <c r="BP21" s="1147"/>
      <c r="BQ21" s="807" t="s">
        <v>3108</v>
      </c>
      <c r="BR21" s="1961" t="s">
        <v>3109</v>
      </c>
      <c r="BS21" s="1147"/>
    </row>
    <row r="22" spans="1:71" ht="18" customHeight="1">
      <c r="A22" s="1147" t="str">
        <f>'Country and technology list'!A9</f>
        <v>Armenia</v>
      </c>
      <c r="B22" s="1333">
        <f t="shared" si="14"/>
        <v>1</v>
      </c>
      <c r="C22" s="2170">
        <f t="shared" si="43"/>
        <v>0</v>
      </c>
      <c r="D22" s="1555">
        <f t="shared" si="44"/>
        <v>0</v>
      </c>
      <c r="E22" s="1555">
        <f t="shared" si="45"/>
        <v>0</v>
      </c>
      <c r="F22" s="1555">
        <f t="shared" si="46"/>
        <v>0</v>
      </c>
      <c r="G22" s="1555">
        <f t="shared" si="47"/>
        <v>0</v>
      </c>
      <c r="H22" s="1555">
        <f t="shared" si="48"/>
        <v>0</v>
      </c>
      <c r="I22" s="1555">
        <f t="shared" si="49"/>
        <v>0</v>
      </c>
      <c r="J22" s="1555">
        <f t="shared" si="50"/>
        <v>0</v>
      </c>
      <c r="K22" s="1555">
        <f t="shared" si="51"/>
        <v>0</v>
      </c>
      <c r="L22" s="1555">
        <f t="shared" si="52"/>
        <v>0</v>
      </c>
      <c r="M22" s="1555">
        <f t="shared" si="53"/>
        <v>0</v>
      </c>
      <c r="N22" s="2171">
        <f t="shared" si="54"/>
        <v>0</v>
      </c>
      <c r="O22" s="2172">
        <v>0.3</v>
      </c>
      <c r="P22" s="2172">
        <v>0.3</v>
      </c>
      <c r="Q22" s="2172">
        <v>0.3</v>
      </c>
      <c r="R22" s="2172">
        <v>0.3</v>
      </c>
      <c r="S22" s="2172">
        <v>0.3</v>
      </c>
      <c r="T22" s="2172">
        <v>0.3</v>
      </c>
      <c r="U22" s="2172">
        <v>0.3</v>
      </c>
      <c r="V22" s="2172">
        <v>0.3</v>
      </c>
      <c r="W22" s="2172">
        <v>0.3</v>
      </c>
      <c r="X22" s="2172">
        <v>0.3</v>
      </c>
      <c r="Y22" s="2172">
        <v>0.3</v>
      </c>
      <c r="Z22" s="2172">
        <v>0.3</v>
      </c>
      <c r="AA22" s="2173">
        <v>0.3</v>
      </c>
      <c r="AB22" s="1147"/>
      <c r="AC22" s="2174">
        <v>0</v>
      </c>
      <c r="AD22" s="2175">
        <f>'Population density'!C11</f>
        <v>0</v>
      </c>
      <c r="AE22" s="1312">
        <f t="shared" ref="AE22:AE85" si="69">AD22*COS(RADIANS(AC22))*SUMPRODUCT($B$2:$N$2,B22:N22)/1000</f>
        <v>0</v>
      </c>
      <c r="AF22" s="1553">
        <f t="shared" ref="AF22:AF85" si="70">$Q$2*Q$6*Q$7*$AD22*COS(RADIANS($AC22))*SUMPRODUCT($B$2:$N$2,$B$5:$N$5,$B$7:$N$7,$B$9:$N$9,$B22:$N22,$O22:$AA22)/1000</f>
        <v>0</v>
      </c>
      <c r="AG22" s="1553">
        <f t="shared" ref="AG22:AG85" si="71">$Q$2*R$6*R$7*$AD22*COS(RADIANS($AC22))*SUMPRODUCT($B$2:$N$2,$B$6:$N$6,$B$8:$N$8,$B$10:$N$10,$B22:$N22,$O22:$AA22)/1000</f>
        <v>0</v>
      </c>
      <c r="AH22" s="1553">
        <f t="shared" ref="AH22:AH85" si="72">$Q$2*Q$3*Q$6*Q$7*$AD22*COS(RADIANS($AC22))*SUMPRODUCT($B$2:$N$2,$B$7:$N$7,$B$9:$N$9,$B22:$N22,$O22:$AA22)/1000</f>
        <v>0</v>
      </c>
      <c r="AI22" s="1553">
        <f t="shared" ref="AI22:AI85" si="73">$Q$2*R$3*R$6*R$7*$AD22*COS(RADIANS($AC22))*SUMPRODUCT($B$2:$N$2,$B$8:$N$8,$B$10:$N$10,$B22:$N22,$O22:$AA22)/1000</f>
        <v>0</v>
      </c>
      <c r="AJ22" s="2025">
        <f t="shared" ref="AJ22:AJ85" si="74">IF(AF22=0,Q$11,AH22/AF22)</f>
        <v>0.1</v>
      </c>
      <c r="AK22" s="2025">
        <f t="shared" ref="AK22:AK85" si="75">IF(AG22=0,R$11,AI22/AG22)</f>
        <v>0.1</v>
      </c>
      <c r="AL22" s="1147"/>
      <c r="AM22" s="1555" t="s">
        <v>3107</v>
      </c>
      <c r="AN22" s="2172">
        <v>0</v>
      </c>
      <c r="AO22" s="2172">
        <v>0</v>
      </c>
      <c r="AP22" s="2172">
        <v>0</v>
      </c>
      <c r="AQ22" s="2172">
        <v>0</v>
      </c>
      <c r="AR22" s="2172">
        <v>0</v>
      </c>
      <c r="AS22" s="2172">
        <v>0</v>
      </c>
      <c r="AT22" s="2172">
        <v>0</v>
      </c>
      <c r="AU22" s="2172">
        <v>0</v>
      </c>
      <c r="AV22" s="2172">
        <v>0</v>
      </c>
      <c r="AW22" s="2172">
        <v>0</v>
      </c>
      <c r="AX22" s="2172">
        <v>0</v>
      </c>
      <c r="AY22" s="2173">
        <v>0</v>
      </c>
      <c r="AZ22" s="1171"/>
      <c r="BA22" s="1555" t="s">
        <v>3107</v>
      </c>
      <c r="BB22" s="2176">
        <f t="shared" si="60"/>
        <v>1</v>
      </c>
      <c r="BC22" s="2176">
        <f t="shared" si="28"/>
        <v>1</v>
      </c>
      <c r="BD22" s="2176">
        <f t="shared" si="28"/>
        <v>1</v>
      </c>
      <c r="BE22" s="2176">
        <f t="shared" si="28"/>
        <v>1</v>
      </c>
      <c r="BF22" s="2176">
        <f t="shared" si="28"/>
        <v>1</v>
      </c>
      <c r="BG22" s="2176">
        <f t="shared" si="28"/>
        <v>1</v>
      </c>
      <c r="BH22" s="2176">
        <f t="shared" si="28"/>
        <v>1</v>
      </c>
      <c r="BI22" s="2176">
        <v>1</v>
      </c>
      <c r="BJ22" s="2176">
        <v>1</v>
      </c>
      <c r="BK22" s="2176">
        <v>1</v>
      </c>
      <c r="BL22" s="2176">
        <v>1</v>
      </c>
      <c r="BM22" s="2176">
        <v>1</v>
      </c>
      <c r="BN22" s="1313">
        <f t="shared" si="68"/>
        <v>1</v>
      </c>
      <c r="BO22" s="1147"/>
      <c r="BP22" s="1147"/>
      <c r="BQ22" s="1170">
        <v>0</v>
      </c>
      <c r="BR22" s="1555">
        <f t="shared" ref="BR22:BR46" si="76">$BR$20*(BQ22/$Q$9)^$Q$8</f>
        <v>0</v>
      </c>
      <c r="BS22" s="1147"/>
    </row>
    <row r="23" spans="1:71" ht="18" customHeight="1">
      <c r="A23" s="1147" t="str">
        <f>'Country and technology list'!A10</f>
        <v>Australia</v>
      </c>
      <c r="B23" s="1333">
        <f t="shared" si="14"/>
        <v>0.41819704493160348</v>
      </c>
      <c r="C23" s="2170">
        <f t="shared" si="43"/>
        <v>8.2548863720709117E-2</v>
      </c>
      <c r="D23" s="1555">
        <f t="shared" si="44"/>
        <v>0.16509772744141823</v>
      </c>
      <c r="E23" s="1555">
        <f t="shared" si="45"/>
        <v>8.2548863720709117E-2</v>
      </c>
      <c r="F23" s="1555">
        <f t="shared" si="46"/>
        <v>3.3019545488283647E-2</v>
      </c>
      <c r="G23" s="1555">
        <f t="shared" si="47"/>
        <v>3.3019545488283647E-2</v>
      </c>
      <c r="H23" s="1555">
        <f t="shared" si="48"/>
        <v>4.9529318232425464E-2</v>
      </c>
      <c r="I23" s="1555">
        <f t="shared" si="49"/>
        <v>6.6039090976567294E-2</v>
      </c>
      <c r="J23" s="1555">
        <f t="shared" si="50"/>
        <v>0.04</v>
      </c>
      <c r="K23" s="1555">
        <f t="shared" si="51"/>
        <v>0.02</v>
      </c>
      <c r="L23" s="1555">
        <f t="shared" si="52"/>
        <v>0.01</v>
      </c>
      <c r="M23" s="1555">
        <f t="shared" si="53"/>
        <v>0</v>
      </c>
      <c r="N23" s="2171">
        <f t="shared" si="54"/>
        <v>0</v>
      </c>
      <c r="O23" s="2172">
        <v>0.3</v>
      </c>
      <c r="P23" s="2172">
        <v>0.3</v>
      </c>
      <c r="Q23" s="2172">
        <v>0.3</v>
      </c>
      <c r="R23" s="2172">
        <v>0.3</v>
      </c>
      <c r="S23" s="2172">
        <v>0.3</v>
      </c>
      <c r="T23" s="2172">
        <v>0.3</v>
      </c>
      <c r="U23" s="2172">
        <v>0.3</v>
      </c>
      <c r="V23" s="2172">
        <v>0.3</v>
      </c>
      <c r="W23" s="2172">
        <v>0.3</v>
      </c>
      <c r="X23" s="2172">
        <v>0.3</v>
      </c>
      <c r="Y23" s="2172">
        <v>0.3</v>
      </c>
      <c r="Z23" s="2172">
        <v>0.3</v>
      </c>
      <c r="AA23" s="2173">
        <v>0.3</v>
      </c>
      <c r="AB23" s="1147"/>
      <c r="AC23" s="2174">
        <v>40</v>
      </c>
      <c r="AD23" s="2175">
        <f>'Population density'!C12</f>
        <v>25760</v>
      </c>
      <c r="AE23" s="1312">
        <f t="shared" si="69"/>
        <v>399.81942752810551</v>
      </c>
      <c r="AF23" s="1553">
        <f t="shared" si="70"/>
        <v>110.42107571666804</v>
      </c>
      <c r="AG23" s="1553">
        <f t="shared" si="71"/>
        <v>39.155600105638712</v>
      </c>
      <c r="AH23" s="1553">
        <f t="shared" si="72"/>
        <v>36.626890309467498</v>
      </c>
      <c r="AI23" s="1553">
        <f t="shared" si="73"/>
        <v>12.881148456811164</v>
      </c>
      <c r="AJ23" s="2025">
        <f t="shared" si="74"/>
        <v>0.33170198779306653</v>
      </c>
      <c r="AK23" s="2025">
        <f t="shared" si="75"/>
        <v>0.32897333771054066</v>
      </c>
      <c r="AL23" s="1147"/>
      <c r="AM23" s="1555" t="s">
        <v>3107</v>
      </c>
      <c r="AN23" s="2172">
        <v>0.05</v>
      </c>
      <c r="AO23" s="2172">
        <v>0.1</v>
      </c>
      <c r="AP23" s="2172">
        <v>0.05</v>
      </c>
      <c r="AQ23" s="2172">
        <v>0.02</v>
      </c>
      <c r="AR23" s="2172">
        <v>0.02</v>
      </c>
      <c r="AS23" s="2172">
        <v>0.03</v>
      </c>
      <c r="AT23" s="2172">
        <v>0.04</v>
      </c>
      <c r="AU23" s="2172">
        <v>0.04</v>
      </c>
      <c r="AV23" s="2172">
        <v>0.02</v>
      </c>
      <c r="AW23" s="2172">
        <v>0.01</v>
      </c>
      <c r="AX23" s="2172">
        <v>0</v>
      </c>
      <c r="AY23" s="2173">
        <v>0</v>
      </c>
      <c r="AZ23" s="1171"/>
      <c r="BA23" s="1555" t="s">
        <v>3107</v>
      </c>
      <c r="BB23" s="2176">
        <f t="shared" si="60"/>
        <v>1.6509772744141822</v>
      </c>
      <c r="BC23" s="2176">
        <f t="shared" si="28"/>
        <v>1.6509772744141822</v>
      </c>
      <c r="BD23" s="2176">
        <f t="shared" si="28"/>
        <v>1.6509772744141822</v>
      </c>
      <c r="BE23" s="2176">
        <f t="shared" si="28"/>
        <v>1.6509772744141822</v>
      </c>
      <c r="BF23" s="2176">
        <f t="shared" si="28"/>
        <v>1.6509772744141822</v>
      </c>
      <c r="BG23" s="2176">
        <f t="shared" si="28"/>
        <v>1.6509772744141822</v>
      </c>
      <c r="BH23" s="2176">
        <f t="shared" si="28"/>
        <v>1.6509772744141822</v>
      </c>
      <c r="BI23" s="2176">
        <v>1</v>
      </c>
      <c r="BJ23" s="2176">
        <v>1</v>
      </c>
      <c r="BK23" s="2176">
        <v>1</v>
      </c>
      <c r="BL23" s="2176">
        <v>1</v>
      </c>
      <c r="BM23" s="2176">
        <v>1</v>
      </c>
      <c r="BN23" s="1313">
        <f t="shared" si="68"/>
        <v>1.6509772744141822</v>
      </c>
      <c r="BO23" s="1147"/>
      <c r="BP23" s="1147"/>
      <c r="BQ23" s="1170">
        <f t="shared" ref="BQ23:BQ46" si="77">BQ22+5</f>
        <v>5</v>
      </c>
      <c r="BR23" s="1555">
        <f t="shared" si="76"/>
        <v>0.15193304019390685</v>
      </c>
      <c r="BS23" s="1147"/>
    </row>
    <row r="24" spans="1:71" ht="18" customHeight="1">
      <c r="A24" s="1147" t="str">
        <f>'Country and technology list'!A11</f>
        <v>Austria</v>
      </c>
      <c r="B24" s="1333">
        <f t="shared" si="14"/>
        <v>1</v>
      </c>
      <c r="C24" s="2170">
        <f t="shared" si="43"/>
        <v>0</v>
      </c>
      <c r="D24" s="1555">
        <f t="shared" si="44"/>
        <v>0</v>
      </c>
      <c r="E24" s="1555">
        <f t="shared" si="45"/>
        <v>0</v>
      </c>
      <c r="F24" s="1555">
        <f t="shared" si="46"/>
        <v>0</v>
      </c>
      <c r="G24" s="1555">
        <f t="shared" si="47"/>
        <v>0</v>
      </c>
      <c r="H24" s="1555">
        <f t="shared" si="48"/>
        <v>0</v>
      </c>
      <c r="I24" s="1555">
        <f t="shared" si="49"/>
        <v>0</v>
      </c>
      <c r="J24" s="1555">
        <f t="shared" si="50"/>
        <v>0</v>
      </c>
      <c r="K24" s="1555">
        <f t="shared" si="51"/>
        <v>0</v>
      </c>
      <c r="L24" s="1555">
        <f t="shared" si="52"/>
        <v>0</v>
      </c>
      <c r="M24" s="1555">
        <f t="shared" si="53"/>
        <v>0</v>
      </c>
      <c r="N24" s="2171">
        <f t="shared" si="54"/>
        <v>0</v>
      </c>
      <c r="O24" s="2172">
        <v>0.3</v>
      </c>
      <c r="P24" s="2172">
        <v>0.3</v>
      </c>
      <c r="Q24" s="2172">
        <v>0.3</v>
      </c>
      <c r="R24" s="2172">
        <v>0.3</v>
      </c>
      <c r="S24" s="2172">
        <v>0.3</v>
      </c>
      <c r="T24" s="2172">
        <v>0.3</v>
      </c>
      <c r="U24" s="2172">
        <v>0.3</v>
      </c>
      <c r="V24" s="2172">
        <v>0.3</v>
      </c>
      <c r="W24" s="2172">
        <v>0.3</v>
      </c>
      <c r="X24" s="2172">
        <v>0.3</v>
      </c>
      <c r="Y24" s="2172">
        <v>0.3</v>
      </c>
      <c r="Z24" s="2172">
        <v>0.3</v>
      </c>
      <c r="AA24" s="2173">
        <v>0.3</v>
      </c>
      <c r="AB24" s="1147"/>
      <c r="AC24" s="2174">
        <v>0</v>
      </c>
      <c r="AD24" s="2175">
        <f>'Population density'!C13</f>
        <v>0</v>
      </c>
      <c r="AE24" s="1312">
        <f t="shared" si="69"/>
        <v>0</v>
      </c>
      <c r="AF24" s="1553">
        <f t="shared" si="70"/>
        <v>0</v>
      </c>
      <c r="AG24" s="1553">
        <f t="shared" si="71"/>
        <v>0</v>
      </c>
      <c r="AH24" s="1553">
        <f t="shared" si="72"/>
        <v>0</v>
      </c>
      <c r="AI24" s="1553">
        <f t="shared" si="73"/>
        <v>0</v>
      </c>
      <c r="AJ24" s="2025">
        <f t="shared" si="74"/>
        <v>0.1</v>
      </c>
      <c r="AK24" s="2025">
        <f t="shared" si="75"/>
        <v>0.1</v>
      </c>
      <c r="AL24" s="1147"/>
      <c r="AM24" s="1555" t="s">
        <v>3107</v>
      </c>
      <c r="AN24" s="2172">
        <v>0</v>
      </c>
      <c r="AO24" s="2172">
        <v>0</v>
      </c>
      <c r="AP24" s="2172">
        <v>0</v>
      </c>
      <c r="AQ24" s="2172">
        <v>0</v>
      </c>
      <c r="AR24" s="2172">
        <v>0</v>
      </c>
      <c r="AS24" s="2172">
        <v>0</v>
      </c>
      <c r="AT24" s="2172">
        <v>0</v>
      </c>
      <c r="AU24" s="2172">
        <v>0</v>
      </c>
      <c r="AV24" s="2172">
        <v>0</v>
      </c>
      <c r="AW24" s="2172">
        <v>0</v>
      </c>
      <c r="AX24" s="2172">
        <v>0</v>
      </c>
      <c r="AY24" s="2173">
        <v>0</v>
      </c>
      <c r="AZ24" s="1171"/>
      <c r="BA24" s="1555" t="s">
        <v>3107</v>
      </c>
      <c r="BB24" s="2176">
        <f t="shared" si="60"/>
        <v>1</v>
      </c>
      <c r="BC24" s="2176">
        <f t="shared" si="28"/>
        <v>1</v>
      </c>
      <c r="BD24" s="2176">
        <f t="shared" si="28"/>
        <v>1</v>
      </c>
      <c r="BE24" s="2176">
        <f t="shared" si="28"/>
        <v>1</v>
      </c>
      <c r="BF24" s="2176">
        <f t="shared" si="28"/>
        <v>1</v>
      </c>
      <c r="BG24" s="2176">
        <f t="shared" si="28"/>
        <v>1</v>
      </c>
      <c r="BH24" s="2176">
        <f t="shared" si="28"/>
        <v>1</v>
      </c>
      <c r="BI24" s="2176">
        <v>1</v>
      </c>
      <c r="BJ24" s="2176">
        <v>1</v>
      </c>
      <c r="BK24" s="2176">
        <v>1</v>
      </c>
      <c r="BL24" s="2176">
        <v>1</v>
      </c>
      <c r="BM24" s="2176">
        <v>1</v>
      </c>
      <c r="BN24" s="1313">
        <f t="shared" si="68"/>
        <v>1</v>
      </c>
      <c r="BO24" s="1147"/>
      <c r="BP24" s="1147"/>
      <c r="BQ24" s="1170">
        <f t="shared" si="77"/>
        <v>10</v>
      </c>
      <c r="BR24" s="1555">
        <f t="shared" si="76"/>
        <v>0.19364787102006858</v>
      </c>
      <c r="BS24" s="1147"/>
    </row>
    <row r="25" spans="1:71" ht="18" customHeight="1">
      <c r="A25" s="1147" t="str">
        <f>'Country and technology list'!A12</f>
        <v>Azerbaijan</v>
      </c>
      <c r="B25" s="1333">
        <f t="shared" si="14"/>
        <v>1</v>
      </c>
      <c r="C25" s="2170">
        <f t="shared" si="43"/>
        <v>0</v>
      </c>
      <c r="D25" s="1555">
        <f t="shared" si="44"/>
        <v>0</v>
      </c>
      <c r="E25" s="1555">
        <f t="shared" si="45"/>
        <v>0</v>
      </c>
      <c r="F25" s="1555">
        <f t="shared" si="46"/>
        <v>0</v>
      </c>
      <c r="G25" s="1555">
        <f t="shared" si="47"/>
        <v>0</v>
      </c>
      <c r="H25" s="1555">
        <f t="shared" si="48"/>
        <v>0</v>
      </c>
      <c r="I25" s="1555">
        <f t="shared" si="49"/>
        <v>0</v>
      </c>
      <c r="J25" s="1555">
        <f t="shared" si="50"/>
        <v>0</v>
      </c>
      <c r="K25" s="1555">
        <f t="shared" si="51"/>
        <v>0</v>
      </c>
      <c r="L25" s="1555">
        <f t="shared" si="52"/>
        <v>0</v>
      </c>
      <c r="M25" s="1555">
        <f t="shared" si="53"/>
        <v>0</v>
      </c>
      <c r="N25" s="2171">
        <f t="shared" si="54"/>
        <v>0</v>
      </c>
      <c r="O25" s="2172">
        <v>0.3</v>
      </c>
      <c r="P25" s="2172">
        <v>0.3</v>
      </c>
      <c r="Q25" s="2172">
        <v>0.3</v>
      </c>
      <c r="R25" s="2172">
        <v>0.3</v>
      </c>
      <c r="S25" s="2172">
        <v>0.3</v>
      </c>
      <c r="T25" s="2172">
        <v>0.3</v>
      </c>
      <c r="U25" s="2172">
        <v>0.3</v>
      </c>
      <c r="V25" s="2172">
        <v>0.3</v>
      </c>
      <c r="W25" s="2172">
        <v>0.3</v>
      </c>
      <c r="X25" s="2172">
        <v>0.3</v>
      </c>
      <c r="Y25" s="2172">
        <v>0.3</v>
      </c>
      <c r="Z25" s="2172">
        <v>0.3</v>
      </c>
      <c r="AA25" s="2173">
        <v>0.3</v>
      </c>
      <c r="AB25" s="1147"/>
      <c r="AC25" s="2174">
        <v>0</v>
      </c>
      <c r="AD25" s="2175">
        <f>'Population density'!C14</f>
        <v>0</v>
      </c>
      <c r="AE25" s="1312">
        <f t="shared" si="69"/>
        <v>0</v>
      </c>
      <c r="AF25" s="1553">
        <f t="shared" si="70"/>
        <v>0</v>
      </c>
      <c r="AG25" s="1553">
        <f t="shared" si="71"/>
        <v>0</v>
      </c>
      <c r="AH25" s="1553">
        <f t="shared" si="72"/>
        <v>0</v>
      </c>
      <c r="AI25" s="1553">
        <f t="shared" si="73"/>
        <v>0</v>
      </c>
      <c r="AJ25" s="2025">
        <f t="shared" si="74"/>
        <v>0.1</v>
      </c>
      <c r="AK25" s="2025">
        <f t="shared" si="75"/>
        <v>0.1</v>
      </c>
      <c r="AL25" s="1147"/>
      <c r="AM25" s="1555" t="s">
        <v>3107</v>
      </c>
      <c r="AN25" s="2172">
        <v>0</v>
      </c>
      <c r="AO25" s="2172">
        <v>0</v>
      </c>
      <c r="AP25" s="2172">
        <v>0</v>
      </c>
      <c r="AQ25" s="2172">
        <v>0</v>
      </c>
      <c r="AR25" s="2172">
        <v>0</v>
      </c>
      <c r="AS25" s="2172">
        <v>0</v>
      </c>
      <c r="AT25" s="2172">
        <v>0</v>
      </c>
      <c r="AU25" s="2172">
        <v>0</v>
      </c>
      <c r="AV25" s="2172">
        <v>0</v>
      </c>
      <c r="AW25" s="2172">
        <v>0</v>
      </c>
      <c r="AX25" s="2172">
        <v>0</v>
      </c>
      <c r="AY25" s="2173">
        <v>0</v>
      </c>
      <c r="AZ25" s="1171"/>
      <c r="BA25" s="1555" t="s">
        <v>3107</v>
      </c>
      <c r="BB25" s="2176">
        <f t="shared" si="60"/>
        <v>1</v>
      </c>
      <c r="BC25" s="2176">
        <f t="shared" si="28"/>
        <v>1</v>
      </c>
      <c r="BD25" s="2176">
        <f t="shared" si="28"/>
        <v>1</v>
      </c>
      <c r="BE25" s="2176">
        <f t="shared" si="28"/>
        <v>1</v>
      </c>
      <c r="BF25" s="2176">
        <f t="shared" si="28"/>
        <v>1</v>
      </c>
      <c r="BG25" s="2176">
        <f t="shared" si="28"/>
        <v>1</v>
      </c>
      <c r="BH25" s="2176">
        <f t="shared" si="28"/>
        <v>1</v>
      </c>
      <c r="BI25" s="2176">
        <v>1</v>
      </c>
      <c r="BJ25" s="2176">
        <v>1</v>
      </c>
      <c r="BK25" s="2176">
        <v>1</v>
      </c>
      <c r="BL25" s="2176">
        <v>1</v>
      </c>
      <c r="BM25" s="2176">
        <v>1</v>
      </c>
      <c r="BN25" s="1313">
        <f t="shared" si="68"/>
        <v>1</v>
      </c>
      <c r="BO25" s="1147"/>
      <c r="BP25" s="1147"/>
      <c r="BQ25" s="1170">
        <f t="shared" si="77"/>
        <v>15</v>
      </c>
      <c r="BR25" s="1555">
        <f t="shared" si="76"/>
        <v>0.22317454979286108</v>
      </c>
      <c r="BS25" s="1147"/>
    </row>
    <row r="26" spans="1:71" ht="18" customHeight="1">
      <c r="A26" s="1147" t="str">
        <f>'Country and technology list'!A13</f>
        <v>Bahamas</v>
      </c>
      <c r="B26" s="1333">
        <f t="shared" si="14"/>
        <v>1</v>
      </c>
      <c r="C26" s="2170">
        <f t="shared" si="43"/>
        <v>0</v>
      </c>
      <c r="D26" s="1555">
        <f t="shared" si="44"/>
        <v>0</v>
      </c>
      <c r="E26" s="1555">
        <f t="shared" si="45"/>
        <v>0</v>
      </c>
      <c r="F26" s="1555">
        <f t="shared" si="46"/>
        <v>0</v>
      </c>
      <c r="G26" s="1555">
        <f t="shared" si="47"/>
        <v>0</v>
      </c>
      <c r="H26" s="1555">
        <f t="shared" si="48"/>
        <v>0</v>
      </c>
      <c r="I26" s="1555">
        <f t="shared" si="49"/>
        <v>0</v>
      </c>
      <c r="J26" s="1555">
        <f t="shared" si="50"/>
        <v>0</v>
      </c>
      <c r="K26" s="1555">
        <f t="shared" si="51"/>
        <v>0</v>
      </c>
      <c r="L26" s="1555">
        <f t="shared" si="52"/>
        <v>0</v>
      </c>
      <c r="M26" s="1555">
        <f t="shared" si="53"/>
        <v>0</v>
      </c>
      <c r="N26" s="2171">
        <f t="shared" si="54"/>
        <v>0</v>
      </c>
      <c r="O26" s="2172">
        <v>0.3</v>
      </c>
      <c r="P26" s="2172">
        <v>0.3</v>
      </c>
      <c r="Q26" s="2172">
        <v>0.3</v>
      </c>
      <c r="R26" s="2172">
        <v>0.3</v>
      </c>
      <c r="S26" s="2172">
        <v>0.3</v>
      </c>
      <c r="T26" s="2172">
        <v>0.3</v>
      </c>
      <c r="U26" s="2172">
        <v>0.3</v>
      </c>
      <c r="V26" s="2172">
        <v>0.3</v>
      </c>
      <c r="W26" s="2172">
        <v>0.3</v>
      </c>
      <c r="X26" s="2172">
        <v>0.3</v>
      </c>
      <c r="Y26" s="2172">
        <v>0.3</v>
      </c>
      <c r="Z26" s="2172">
        <v>0.3</v>
      </c>
      <c r="AA26" s="2173">
        <v>0.3</v>
      </c>
      <c r="AB26" s="1147"/>
      <c r="AC26" s="2174"/>
      <c r="AD26" s="2175">
        <f>'Population density'!C15</f>
        <v>3542</v>
      </c>
      <c r="AE26" s="1312">
        <f t="shared" si="69"/>
        <v>3.5419999999999996E-19</v>
      </c>
      <c r="AF26" s="1553">
        <f t="shared" si="70"/>
        <v>0</v>
      </c>
      <c r="AG26" s="1553">
        <f t="shared" si="71"/>
        <v>0</v>
      </c>
      <c r="AH26" s="1553">
        <f t="shared" si="72"/>
        <v>0</v>
      </c>
      <c r="AI26" s="1553">
        <f t="shared" si="73"/>
        <v>0</v>
      </c>
      <c r="AJ26" s="2025">
        <f t="shared" si="74"/>
        <v>0.1</v>
      </c>
      <c r="AK26" s="2025">
        <f t="shared" si="75"/>
        <v>0.1</v>
      </c>
      <c r="AL26" s="1147"/>
      <c r="AM26" s="1555"/>
      <c r="AN26" s="2172"/>
      <c r="AO26" s="2172"/>
      <c r="AP26" s="2172"/>
      <c r="AQ26" s="2172"/>
      <c r="AR26" s="2172"/>
      <c r="AS26" s="2172"/>
      <c r="AT26" s="2172"/>
      <c r="AU26" s="2172"/>
      <c r="AV26" s="2172"/>
      <c r="AW26" s="2172"/>
      <c r="AX26" s="2172"/>
      <c r="AY26" s="2173"/>
      <c r="AZ26" s="1171"/>
      <c r="BA26" s="1555" t="s">
        <v>3107</v>
      </c>
      <c r="BB26" s="2176">
        <f t="shared" si="60"/>
        <v>1.8766382636903938</v>
      </c>
      <c r="BC26" s="2176">
        <f t="shared" si="28"/>
        <v>1.8766382636903938</v>
      </c>
      <c r="BD26" s="2176">
        <f t="shared" si="28"/>
        <v>1.8766382636903938</v>
      </c>
      <c r="BE26" s="2176">
        <f t="shared" si="28"/>
        <v>1.8766382636903938</v>
      </c>
      <c r="BF26" s="2176">
        <f t="shared" si="28"/>
        <v>1.8766382636903938</v>
      </c>
      <c r="BG26" s="2176">
        <f t="shared" si="28"/>
        <v>1.8766382636903938</v>
      </c>
      <c r="BH26" s="2176">
        <f t="shared" si="28"/>
        <v>1.8766382636903938</v>
      </c>
      <c r="BI26" s="2176">
        <v>1</v>
      </c>
      <c r="BJ26" s="2176">
        <v>1</v>
      </c>
      <c r="BK26" s="2176">
        <v>1</v>
      </c>
      <c r="BL26" s="2176">
        <v>1</v>
      </c>
      <c r="BM26" s="2176">
        <v>1</v>
      </c>
      <c r="BN26" s="1313">
        <f t="shared" si="68"/>
        <v>1.8766382636903938</v>
      </c>
      <c r="BO26" s="1147"/>
      <c r="BP26" s="1147"/>
      <c r="BQ26" s="1170">
        <f t="shared" si="77"/>
        <v>20</v>
      </c>
      <c r="BR26" s="1555">
        <f t="shared" si="76"/>
        <v>0.24681595196637815</v>
      </c>
      <c r="BS26" s="1147"/>
    </row>
    <row r="27" spans="1:71" ht="18" customHeight="1">
      <c r="A27" s="1147" t="str">
        <f>'Country and technology list'!A14</f>
        <v>Bahrain</v>
      </c>
      <c r="B27" s="1333">
        <f t="shared" si="14"/>
        <v>1</v>
      </c>
      <c r="C27" s="2170">
        <f t="shared" si="43"/>
        <v>0</v>
      </c>
      <c r="D27" s="1555">
        <f t="shared" si="44"/>
        <v>0</v>
      </c>
      <c r="E27" s="1555">
        <f t="shared" si="45"/>
        <v>0</v>
      </c>
      <c r="F27" s="1555">
        <f t="shared" si="46"/>
        <v>0</v>
      </c>
      <c r="G27" s="1555">
        <f t="shared" si="47"/>
        <v>0</v>
      </c>
      <c r="H27" s="1555">
        <f t="shared" si="48"/>
        <v>0</v>
      </c>
      <c r="I27" s="1555">
        <f t="shared" si="49"/>
        <v>0</v>
      </c>
      <c r="J27" s="1555">
        <f t="shared" si="50"/>
        <v>0</v>
      </c>
      <c r="K27" s="1555">
        <f t="shared" si="51"/>
        <v>0</v>
      </c>
      <c r="L27" s="1555">
        <f t="shared" si="52"/>
        <v>0</v>
      </c>
      <c r="M27" s="1555">
        <f t="shared" si="53"/>
        <v>0</v>
      </c>
      <c r="N27" s="2171">
        <f t="shared" si="54"/>
        <v>0</v>
      </c>
      <c r="O27" s="2172">
        <v>0.3</v>
      </c>
      <c r="P27" s="2172">
        <v>0.3</v>
      </c>
      <c r="Q27" s="2172">
        <v>0.3</v>
      </c>
      <c r="R27" s="2172">
        <v>0.3</v>
      </c>
      <c r="S27" s="2172">
        <v>0.3</v>
      </c>
      <c r="T27" s="2172">
        <v>0.3</v>
      </c>
      <c r="U27" s="2172">
        <v>0.3</v>
      </c>
      <c r="V27" s="2172">
        <v>0.3</v>
      </c>
      <c r="W27" s="2172">
        <v>0.3</v>
      </c>
      <c r="X27" s="2172">
        <v>0.3</v>
      </c>
      <c r="Y27" s="2172">
        <v>0.3</v>
      </c>
      <c r="Z27" s="2172">
        <v>0.3</v>
      </c>
      <c r="AA27" s="2173">
        <v>0.3</v>
      </c>
      <c r="AB27" s="1147"/>
      <c r="AC27" s="2174">
        <v>0</v>
      </c>
      <c r="AD27" s="2175">
        <f>'Population density'!C16</f>
        <v>161</v>
      </c>
      <c r="AE27" s="1312">
        <f t="shared" si="69"/>
        <v>1.6099999999999999E-20</v>
      </c>
      <c r="AF27" s="1553">
        <f t="shared" si="70"/>
        <v>0</v>
      </c>
      <c r="AG27" s="1553">
        <f t="shared" si="71"/>
        <v>0</v>
      </c>
      <c r="AH27" s="1553">
        <f t="shared" si="72"/>
        <v>0</v>
      </c>
      <c r="AI27" s="1553">
        <f t="shared" si="73"/>
        <v>0</v>
      </c>
      <c r="AJ27" s="2025">
        <f t="shared" si="74"/>
        <v>0.1</v>
      </c>
      <c r="AK27" s="2025">
        <f t="shared" si="75"/>
        <v>0.1</v>
      </c>
      <c r="AL27" s="1147"/>
      <c r="AM27" s="1555" t="s">
        <v>3107</v>
      </c>
      <c r="AN27" s="2172">
        <v>0</v>
      </c>
      <c r="AO27" s="2172">
        <v>0</v>
      </c>
      <c r="AP27" s="2172">
        <v>0</v>
      </c>
      <c r="AQ27" s="2172">
        <v>0</v>
      </c>
      <c r="AR27" s="2172">
        <v>0</v>
      </c>
      <c r="AS27" s="2172">
        <v>0</v>
      </c>
      <c r="AT27" s="2172">
        <v>0</v>
      </c>
      <c r="AU27" s="2172">
        <v>0</v>
      </c>
      <c r="AV27" s="2172">
        <v>0</v>
      </c>
      <c r="AW27" s="2172">
        <v>0</v>
      </c>
      <c r="AX27" s="2172">
        <v>0</v>
      </c>
      <c r="AY27" s="2173">
        <v>0</v>
      </c>
      <c r="AZ27" s="1171"/>
      <c r="BA27" s="1555" t="s">
        <v>3107</v>
      </c>
      <c r="BB27" s="2176">
        <f t="shared" si="60"/>
        <v>2.3937466131106593</v>
      </c>
      <c r="BC27" s="2176">
        <f t="shared" si="28"/>
        <v>2.3937466131106593</v>
      </c>
      <c r="BD27" s="2176">
        <f t="shared" si="28"/>
        <v>2.3937466131106593</v>
      </c>
      <c r="BE27" s="2176">
        <f t="shared" si="28"/>
        <v>2.3937466131106593</v>
      </c>
      <c r="BF27" s="2176">
        <f t="shared" si="28"/>
        <v>2.3937466131106593</v>
      </c>
      <c r="BG27" s="2176">
        <f t="shared" si="28"/>
        <v>2.3937466131106593</v>
      </c>
      <c r="BH27" s="2176">
        <f t="shared" si="28"/>
        <v>2.3937466131106593</v>
      </c>
      <c r="BI27" s="2176">
        <v>1</v>
      </c>
      <c r="BJ27" s="2176">
        <v>1</v>
      </c>
      <c r="BK27" s="2176">
        <v>1</v>
      </c>
      <c r="BL27" s="2176">
        <v>1</v>
      </c>
      <c r="BM27" s="2176">
        <v>1</v>
      </c>
      <c r="BN27" s="1313">
        <f t="shared" si="68"/>
        <v>2.3937466131106593</v>
      </c>
      <c r="BO27" s="1147"/>
      <c r="BP27" s="1147"/>
      <c r="BQ27" s="1170">
        <f t="shared" si="77"/>
        <v>25</v>
      </c>
      <c r="BR27" s="1555">
        <f t="shared" si="76"/>
        <v>0.26686506819565553</v>
      </c>
      <c r="BS27" s="1147"/>
    </row>
    <row r="28" spans="1:71" ht="18" customHeight="1">
      <c r="A28" s="1147" t="str">
        <f>'Country and technology list'!A15</f>
        <v>Bangladesh</v>
      </c>
      <c r="B28" s="1333">
        <f t="shared" si="14"/>
        <v>0.14000458939266769</v>
      </c>
      <c r="C28" s="2170">
        <f t="shared" si="43"/>
        <v>0</v>
      </c>
      <c r="D28" s="1555">
        <f t="shared" si="44"/>
        <v>0.85999541060733231</v>
      </c>
      <c r="E28" s="1555">
        <f t="shared" si="45"/>
        <v>0</v>
      </c>
      <c r="F28" s="1555">
        <f t="shared" si="46"/>
        <v>0</v>
      </c>
      <c r="G28" s="1555">
        <f t="shared" si="47"/>
        <v>0</v>
      </c>
      <c r="H28" s="1555">
        <f t="shared" si="48"/>
        <v>0</v>
      </c>
      <c r="I28" s="1555">
        <f t="shared" si="49"/>
        <v>0</v>
      </c>
      <c r="J28" s="1555">
        <f t="shared" si="50"/>
        <v>0</v>
      </c>
      <c r="K28" s="1555">
        <f t="shared" si="51"/>
        <v>0</v>
      </c>
      <c r="L28" s="1555">
        <f t="shared" si="52"/>
        <v>0</v>
      </c>
      <c r="M28" s="1555">
        <f t="shared" si="53"/>
        <v>0</v>
      </c>
      <c r="N28" s="2171">
        <f t="shared" si="54"/>
        <v>0</v>
      </c>
      <c r="O28" s="2172">
        <v>0.3</v>
      </c>
      <c r="P28" s="2172">
        <v>0.3</v>
      </c>
      <c r="Q28" s="2172">
        <v>0.3</v>
      </c>
      <c r="R28" s="2172">
        <v>0.3</v>
      </c>
      <c r="S28" s="2172">
        <v>0.3</v>
      </c>
      <c r="T28" s="2172">
        <v>0.3</v>
      </c>
      <c r="U28" s="2172">
        <v>0.3</v>
      </c>
      <c r="V28" s="2172">
        <v>0.3</v>
      </c>
      <c r="W28" s="2172">
        <v>0.3</v>
      </c>
      <c r="X28" s="2172">
        <v>0.3</v>
      </c>
      <c r="Y28" s="2172">
        <v>0.3</v>
      </c>
      <c r="Z28" s="2172">
        <v>0.3</v>
      </c>
      <c r="AA28" s="2173">
        <v>0.3</v>
      </c>
      <c r="AB28" s="1147"/>
      <c r="AC28" s="2174">
        <v>20</v>
      </c>
      <c r="AD28" s="2175">
        <f>'Population density'!C17</f>
        <v>580</v>
      </c>
      <c r="AE28" s="1312">
        <f t="shared" si="69"/>
        <v>7.0307426689398804</v>
      </c>
      <c r="AF28" s="1553">
        <f t="shared" si="70"/>
        <v>3.1670111070870068</v>
      </c>
      <c r="AG28" s="1553">
        <f t="shared" si="71"/>
        <v>0</v>
      </c>
      <c r="AH28" s="1553">
        <f t="shared" si="72"/>
        <v>0.7359516244811749</v>
      </c>
      <c r="AI28" s="1553">
        <f t="shared" si="73"/>
        <v>0</v>
      </c>
      <c r="AJ28" s="2025">
        <f t="shared" si="74"/>
        <v>0.23238049997181656</v>
      </c>
      <c r="AK28" s="2025">
        <f t="shared" si="75"/>
        <v>0.1</v>
      </c>
      <c r="AL28" s="1147"/>
      <c r="AM28" s="1555" t="s">
        <v>3107</v>
      </c>
      <c r="AN28" s="2172">
        <v>0</v>
      </c>
      <c r="AO28" s="2172">
        <v>0.4</v>
      </c>
      <c r="AP28" s="2172">
        <v>0</v>
      </c>
      <c r="AQ28" s="2172">
        <v>0</v>
      </c>
      <c r="AR28" s="2172">
        <v>0</v>
      </c>
      <c r="AS28" s="2172">
        <v>0</v>
      </c>
      <c r="AT28" s="2172">
        <v>0</v>
      </c>
      <c r="AU28" s="2172">
        <v>0</v>
      </c>
      <c r="AV28" s="2172">
        <v>0</v>
      </c>
      <c r="AW28" s="2172">
        <v>0</v>
      </c>
      <c r="AX28" s="2172">
        <v>0</v>
      </c>
      <c r="AY28" s="2173">
        <v>0</v>
      </c>
      <c r="AZ28" s="1171"/>
      <c r="BA28" s="1555" t="s">
        <v>3107</v>
      </c>
      <c r="BB28" s="2176">
        <f t="shared" si="60"/>
        <v>2.1499885265183307</v>
      </c>
      <c r="BC28" s="2176">
        <f t="shared" si="28"/>
        <v>2.1499885265183307</v>
      </c>
      <c r="BD28" s="2176">
        <f t="shared" si="28"/>
        <v>2.1499885265183307</v>
      </c>
      <c r="BE28" s="2176">
        <f t="shared" si="28"/>
        <v>2.1499885265183307</v>
      </c>
      <c r="BF28" s="2176">
        <f t="shared" si="28"/>
        <v>2.1499885265183307</v>
      </c>
      <c r="BG28" s="2176">
        <f t="shared" si="28"/>
        <v>2.1499885265183307</v>
      </c>
      <c r="BH28" s="2176">
        <f t="shared" si="28"/>
        <v>2.1499885265183307</v>
      </c>
      <c r="BI28" s="2176">
        <v>1</v>
      </c>
      <c r="BJ28" s="2176">
        <v>1</v>
      </c>
      <c r="BK28" s="2176">
        <v>1</v>
      </c>
      <c r="BL28" s="2176">
        <v>1</v>
      </c>
      <c r="BM28" s="2176">
        <v>1</v>
      </c>
      <c r="BN28" s="1313">
        <f t="shared" si="68"/>
        <v>2.1499885265183307</v>
      </c>
      <c r="BO28" s="1147"/>
      <c r="BP28" s="1147"/>
      <c r="BQ28" s="1170">
        <f t="shared" si="77"/>
        <v>30</v>
      </c>
      <c r="BR28" s="1555">
        <f t="shared" si="76"/>
        <v>0.28444949418568294</v>
      </c>
      <c r="BS28" s="1147"/>
    </row>
    <row r="29" spans="1:71" ht="18" customHeight="1">
      <c r="A29" s="1147" t="str">
        <f>'Country and technology list'!A16</f>
        <v>Barbados</v>
      </c>
      <c r="B29" s="1333">
        <f t="shared" si="14"/>
        <v>1</v>
      </c>
      <c r="C29" s="2170">
        <f t="shared" si="43"/>
        <v>0</v>
      </c>
      <c r="D29" s="1555">
        <f t="shared" si="44"/>
        <v>0</v>
      </c>
      <c r="E29" s="1555">
        <f t="shared" si="45"/>
        <v>0</v>
      </c>
      <c r="F29" s="1555">
        <f t="shared" si="46"/>
        <v>0</v>
      </c>
      <c r="G29" s="1555">
        <f t="shared" si="47"/>
        <v>0</v>
      </c>
      <c r="H29" s="1555">
        <f t="shared" si="48"/>
        <v>0</v>
      </c>
      <c r="I29" s="1555">
        <f t="shared" si="49"/>
        <v>0</v>
      </c>
      <c r="J29" s="1555">
        <f t="shared" si="50"/>
        <v>0</v>
      </c>
      <c r="K29" s="1555">
        <f t="shared" si="51"/>
        <v>0</v>
      </c>
      <c r="L29" s="1555">
        <f t="shared" si="52"/>
        <v>0</v>
      </c>
      <c r="M29" s="1555">
        <f t="shared" si="53"/>
        <v>0</v>
      </c>
      <c r="N29" s="2171">
        <f t="shared" si="54"/>
        <v>0</v>
      </c>
      <c r="O29" s="2172">
        <v>0.3</v>
      </c>
      <c r="P29" s="2172">
        <v>0.3</v>
      </c>
      <c r="Q29" s="2172">
        <v>0.3</v>
      </c>
      <c r="R29" s="2172">
        <v>0.3</v>
      </c>
      <c r="S29" s="2172">
        <v>0.3</v>
      </c>
      <c r="T29" s="2172">
        <v>0.3</v>
      </c>
      <c r="U29" s="2172">
        <v>0.3</v>
      </c>
      <c r="V29" s="2172">
        <v>0.3</v>
      </c>
      <c r="W29" s="2172">
        <v>0.3</v>
      </c>
      <c r="X29" s="2172">
        <v>0.3</v>
      </c>
      <c r="Y29" s="2172">
        <v>0.3</v>
      </c>
      <c r="Z29" s="2172">
        <v>0.3</v>
      </c>
      <c r="AA29" s="2173">
        <v>0.3</v>
      </c>
      <c r="AB29" s="1147"/>
      <c r="AC29" s="2174"/>
      <c r="AD29" s="2175">
        <f>'Population density'!C18</f>
        <v>97</v>
      </c>
      <c r="AE29" s="1312">
        <f t="shared" si="69"/>
        <v>9.6999999999999985E-21</v>
      </c>
      <c r="AF29" s="1553">
        <f t="shared" si="70"/>
        <v>0</v>
      </c>
      <c r="AG29" s="1553">
        <f t="shared" si="71"/>
        <v>0</v>
      </c>
      <c r="AH29" s="1553">
        <f t="shared" si="72"/>
        <v>0</v>
      </c>
      <c r="AI29" s="1553">
        <f t="shared" si="73"/>
        <v>0</v>
      </c>
      <c r="AJ29" s="2025">
        <f t="shared" si="74"/>
        <v>0.1</v>
      </c>
      <c r="AK29" s="2025">
        <f t="shared" si="75"/>
        <v>0.1</v>
      </c>
      <c r="AL29" s="1147"/>
      <c r="AM29" s="1555"/>
      <c r="AN29" s="2172"/>
      <c r="AO29" s="2172"/>
      <c r="AP29" s="2172"/>
      <c r="AQ29" s="2172"/>
      <c r="AR29" s="2172"/>
      <c r="AS29" s="2172"/>
      <c r="AT29" s="2172"/>
      <c r="AU29" s="2172"/>
      <c r="AV29" s="2172"/>
      <c r="AW29" s="2172"/>
      <c r="AX29" s="2172"/>
      <c r="AY29" s="2173"/>
      <c r="AZ29" s="1171"/>
      <c r="BA29" s="1555" t="s">
        <v>3107</v>
      </c>
      <c r="BB29" s="2176">
        <f t="shared" si="60"/>
        <v>2.5038064606072257</v>
      </c>
      <c r="BC29" s="2176">
        <f t="shared" si="28"/>
        <v>2.5038064606072257</v>
      </c>
      <c r="BD29" s="2176">
        <f t="shared" si="28"/>
        <v>2.5038064606072257</v>
      </c>
      <c r="BE29" s="2176">
        <f t="shared" si="28"/>
        <v>2.5038064606072257</v>
      </c>
      <c r="BF29" s="2176">
        <f t="shared" si="28"/>
        <v>2.5038064606072257</v>
      </c>
      <c r="BG29" s="2176">
        <f t="shared" si="28"/>
        <v>2.5038064606072257</v>
      </c>
      <c r="BH29" s="2176">
        <f t="shared" si="28"/>
        <v>2.5038064606072257</v>
      </c>
      <c r="BI29" s="2176">
        <v>1</v>
      </c>
      <c r="BJ29" s="2176">
        <v>1</v>
      </c>
      <c r="BK29" s="2176">
        <v>1</v>
      </c>
      <c r="BL29" s="2176">
        <v>1</v>
      </c>
      <c r="BM29" s="2176">
        <v>1</v>
      </c>
      <c r="BN29" s="1313">
        <f t="shared" si="68"/>
        <v>2.5038064606072257</v>
      </c>
      <c r="BO29" s="1147"/>
      <c r="BP29" s="1147"/>
      <c r="BQ29" s="1170">
        <f t="shared" si="77"/>
        <v>35</v>
      </c>
      <c r="BR29" s="1555">
        <f t="shared" si="76"/>
        <v>0.30021787195326999</v>
      </c>
      <c r="BS29" s="1147"/>
    </row>
    <row r="30" spans="1:71" ht="18" customHeight="1">
      <c r="A30" s="1147" t="str">
        <f>'Country and technology list'!A17</f>
        <v>Belarus</v>
      </c>
      <c r="B30" s="1333">
        <f t="shared" si="14"/>
        <v>1</v>
      </c>
      <c r="C30" s="2170">
        <f t="shared" si="43"/>
        <v>0</v>
      </c>
      <c r="D30" s="1555">
        <f t="shared" si="44"/>
        <v>0</v>
      </c>
      <c r="E30" s="1555">
        <f t="shared" si="45"/>
        <v>0</v>
      </c>
      <c r="F30" s="1555">
        <f t="shared" si="46"/>
        <v>0</v>
      </c>
      <c r="G30" s="1555">
        <f t="shared" si="47"/>
        <v>0</v>
      </c>
      <c r="H30" s="1555">
        <f t="shared" si="48"/>
        <v>0</v>
      </c>
      <c r="I30" s="1555">
        <f t="shared" si="49"/>
        <v>0</v>
      </c>
      <c r="J30" s="1555">
        <f t="shared" si="50"/>
        <v>0</v>
      </c>
      <c r="K30" s="1555">
        <f t="shared" si="51"/>
        <v>0</v>
      </c>
      <c r="L30" s="1555">
        <f t="shared" si="52"/>
        <v>0</v>
      </c>
      <c r="M30" s="1555">
        <f t="shared" si="53"/>
        <v>0</v>
      </c>
      <c r="N30" s="2171">
        <f t="shared" si="54"/>
        <v>0</v>
      </c>
      <c r="O30" s="2172">
        <v>0.3</v>
      </c>
      <c r="P30" s="2172">
        <v>0.3</v>
      </c>
      <c r="Q30" s="2172">
        <v>0.3</v>
      </c>
      <c r="R30" s="2172">
        <v>0.3</v>
      </c>
      <c r="S30" s="2172">
        <v>0.3</v>
      </c>
      <c r="T30" s="2172">
        <v>0.3</v>
      </c>
      <c r="U30" s="2172">
        <v>0.3</v>
      </c>
      <c r="V30" s="2172">
        <v>0.3</v>
      </c>
      <c r="W30" s="2172">
        <v>0.3</v>
      </c>
      <c r="X30" s="2172">
        <v>0.3</v>
      </c>
      <c r="Y30" s="2172">
        <v>0.3</v>
      </c>
      <c r="Z30" s="2172">
        <v>0.3</v>
      </c>
      <c r="AA30" s="2173">
        <v>0.3</v>
      </c>
      <c r="AB30" s="1147"/>
      <c r="AC30" s="2174">
        <v>0</v>
      </c>
      <c r="AD30" s="2175">
        <f>'Population density'!C19</f>
        <v>0</v>
      </c>
      <c r="AE30" s="1312">
        <f t="shared" si="69"/>
        <v>0</v>
      </c>
      <c r="AF30" s="1553">
        <f t="shared" si="70"/>
        <v>0</v>
      </c>
      <c r="AG30" s="1553">
        <f t="shared" si="71"/>
        <v>0</v>
      </c>
      <c r="AH30" s="1553">
        <f t="shared" si="72"/>
        <v>0</v>
      </c>
      <c r="AI30" s="1553">
        <f t="shared" si="73"/>
        <v>0</v>
      </c>
      <c r="AJ30" s="2025">
        <f t="shared" si="74"/>
        <v>0.1</v>
      </c>
      <c r="AK30" s="2025">
        <f t="shared" si="75"/>
        <v>0.1</v>
      </c>
      <c r="AL30" s="1147"/>
      <c r="AM30" s="1555" t="s">
        <v>3107</v>
      </c>
      <c r="AN30" s="2172">
        <v>0</v>
      </c>
      <c r="AO30" s="2172">
        <v>0</v>
      </c>
      <c r="AP30" s="2172">
        <v>0</v>
      </c>
      <c r="AQ30" s="2172">
        <v>0</v>
      </c>
      <c r="AR30" s="2172">
        <v>0</v>
      </c>
      <c r="AS30" s="2172">
        <v>0</v>
      </c>
      <c r="AT30" s="2172">
        <v>0</v>
      </c>
      <c r="AU30" s="2172">
        <v>0</v>
      </c>
      <c r="AV30" s="2172">
        <v>0</v>
      </c>
      <c r="AW30" s="2172">
        <v>0</v>
      </c>
      <c r="AX30" s="2172">
        <v>0</v>
      </c>
      <c r="AY30" s="2173">
        <v>0</v>
      </c>
      <c r="AZ30" s="1171"/>
      <c r="BA30" s="1555" t="s">
        <v>3107</v>
      </c>
      <c r="BB30" s="2176">
        <f t="shared" si="60"/>
        <v>1</v>
      </c>
      <c r="BC30" s="2176">
        <f t="shared" si="28"/>
        <v>1</v>
      </c>
      <c r="BD30" s="2176">
        <f t="shared" si="28"/>
        <v>1</v>
      </c>
      <c r="BE30" s="2176">
        <f t="shared" si="28"/>
        <v>1</v>
      </c>
      <c r="BF30" s="2176">
        <f t="shared" si="28"/>
        <v>1</v>
      </c>
      <c r="BG30" s="2176">
        <f t="shared" si="28"/>
        <v>1</v>
      </c>
      <c r="BH30" s="2176">
        <f t="shared" si="28"/>
        <v>1</v>
      </c>
      <c r="BI30" s="2176">
        <v>1</v>
      </c>
      <c r="BJ30" s="2176">
        <v>1</v>
      </c>
      <c r="BK30" s="2176">
        <v>1</v>
      </c>
      <c r="BL30" s="2176">
        <v>1</v>
      </c>
      <c r="BM30" s="2176">
        <v>1</v>
      </c>
      <c r="BN30" s="1313">
        <f t="shared" si="68"/>
        <v>1</v>
      </c>
      <c r="BO30" s="1147"/>
      <c r="BP30" s="1147"/>
      <c r="BQ30" s="1170">
        <f t="shared" si="77"/>
        <v>40</v>
      </c>
      <c r="BR30" s="1555">
        <f t="shared" si="76"/>
        <v>0.31458189457066782</v>
      </c>
      <c r="BS30" s="1147"/>
    </row>
    <row r="31" spans="1:71" ht="18" customHeight="1">
      <c r="A31" s="1147" t="str">
        <f>'Country and technology list'!A18</f>
        <v>Belgium</v>
      </c>
      <c r="B31" s="1333">
        <f t="shared" si="14"/>
        <v>0.22203359659002164</v>
      </c>
      <c r="C31" s="2170">
        <f t="shared" si="43"/>
        <v>0.77796640340997836</v>
      </c>
      <c r="D31" s="1555">
        <f t="shared" si="44"/>
        <v>0</v>
      </c>
      <c r="E31" s="1555">
        <f t="shared" si="45"/>
        <v>0</v>
      </c>
      <c r="F31" s="1555">
        <f t="shared" si="46"/>
        <v>0</v>
      </c>
      <c r="G31" s="1555">
        <f t="shared" si="47"/>
        <v>0</v>
      </c>
      <c r="H31" s="1555">
        <f t="shared" si="48"/>
        <v>0</v>
      </c>
      <c r="I31" s="1555">
        <f t="shared" si="49"/>
        <v>0</v>
      </c>
      <c r="J31" s="1555">
        <f t="shared" si="50"/>
        <v>0</v>
      </c>
      <c r="K31" s="1555">
        <f t="shared" si="51"/>
        <v>0</v>
      </c>
      <c r="L31" s="1555">
        <f t="shared" si="52"/>
        <v>0</v>
      </c>
      <c r="M31" s="1555">
        <f t="shared" si="53"/>
        <v>0</v>
      </c>
      <c r="N31" s="2171">
        <f t="shared" si="54"/>
        <v>0</v>
      </c>
      <c r="O31" s="2172">
        <v>0.3</v>
      </c>
      <c r="P31" s="2172">
        <v>0.3</v>
      </c>
      <c r="Q31" s="2172">
        <v>0.3</v>
      </c>
      <c r="R31" s="2172">
        <v>0.3</v>
      </c>
      <c r="S31" s="2172">
        <v>0.3</v>
      </c>
      <c r="T31" s="2172">
        <v>0.3</v>
      </c>
      <c r="U31" s="2172">
        <v>0.3</v>
      </c>
      <c r="V31" s="2172">
        <v>0.3</v>
      </c>
      <c r="W31" s="2172">
        <v>0.3</v>
      </c>
      <c r="X31" s="2172">
        <v>0.3</v>
      </c>
      <c r="Y31" s="2172">
        <v>0.3</v>
      </c>
      <c r="Z31" s="2172">
        <v>0.3</v>
      </c>
      <c r="AA31" s="2173">
        <v>0.3</v>
      </c>
      <c r="AB31" s="1147"/>
      <c r="AC31" s="2174">
        <v>10</v>
      </c>
      <c r="AD31" s="2175">
        <f>'Population density'!C20</f>
        <v>66</v>
      </c>
      <c r="AE31" s="1312">
        <f t="shared" si="69"/>
        <v>0.25282862406818601</v>
      </c>
      <c r="AF31" s="1553">
        <f t="shared" si="70"/>
        <v>0</v>
      </c>
      <c r="AG31" s="1553">
        <f t="shared" si="71"/>
        <v>0</v>
      </c>
      <c r="AH31" s="1553">
        <f t="shared" si="72"/>
        <v>0</v>
      </c>
      <c r="AI31" s="1553">
        <f t="shared" si="73"/>
        <v>0</v>
      </c>
      <c r="AJ31" s="2025">
        <f t="shared" si="74"/>
        <v>0.1</v>
      </c>
      <c r="AK31" s="2025">
        <f t="shared" si="75"/>
        <v>0.1</v>
      </c>
      <c r="AL31" s="1147"/>
      <c r="AM31" s="1555" t="s">
        <v>3107</v>
      </c>
      <c r="AN31" s="2172">
        <v>0.3</v>
      </c>
      <c r="AO31" s="2172">
        <v>0</v>
      </c>
      <c r="AP31" s="2172">
        <v>0</v>
      </c>
      <c r="AQ31" s="2172">
        <v>0</v>
      </c>
      <c r="AR31" s="2172">
        <v>0</v>
      </c>
      <c r="AS31" s="2172">
        <v>0</v>
      </c>
      <c r="AT31" s="2172">
        <v>0</v>
      </c>
      <c r="AU31" s="2172">
        <v>0</v>
      </c>
      <c r="AV31" s="2172">
        <v>0</v>
      </c>
      <c r="AW31" s="2172">
        <v>0</v>
      </c>
      <c r="AX31" s="2172">
        <v>0</v>
      </c>
      <c r="AY31" s="2173">
        <v>0</v>
      </c>
      <c r="AZ31" s="1171"/>
      <c r="BA31" s="1555" t="s">
        <v>3107</v>
      </c>
      <c r="BB31" s="2176">
        <f t="shared" si="60"/>
        <v>2.5932213446999279</v>
      </c>
      <c r="BC31" s="2176">
        <f t="shared" si="28"/>
        <v>2.5932213446999279</v>
      </c>
      <c r="BD31" s="2176">
        <f t="shared" si="28"/>
        <v>2.5932213446999279</v>
      </c>
      <c r="BE31" s="2176">
        <f t="shared" si="28"/>
        <v>2.5932213446999279</v>
      </c>
      <c r="BF31" s="2176">
        <f t="shared" si="28"/>
        <v>2.5932213446999279</v>
      </c>
      <c r="BG31" s="2176">
        <f t="shared" si="28"/>
        <v>2.5932213446999279</v>
      </c>
      <c r="BH31" s="2176">
        <f t="shared" si="28"/>
        <v>2.5932213446999279</v>
      </c>
      <c r="BI31" s="2176">
        <v>1</v>
      </c>
      <c r="BJ31" s="2176">
        <v>1</v>
      </c>
      <c r="BK31" s="2176">
        <v>1</v>
      </c>
      <c r="BL31" s="2176">
        <v>1</v>
      </c>
      <c r="BM31" s="2176">
        <v>1</v>
      </c>
      <c r="BN31" s="1313">
        <f t="shared" si="68"/>
        <v>2.5932213446999279</v>
      </c>
      <c r="BO31" s="1147"/>
      <c r="BP31" s="1147"/>
      <c r="BQ31" s="1170">
        <f t="shared" si="77"/>
        <v>45</v>
      </c>
      <c r="BR31" s="1555">
        <f t="shared" si="76"/>
        <v>0.32782125343953789</v>
      </c>
      <c r="BS31" s="1147"/>
    </row>
    <row r="32" spans="1:71" ht="18" customHeight="1">
      <c r="A32" s="1147" t="str">
        <f>'Country and technology list'!A19</f>
        <v>Belize</v>
      </c>
      <c r="B32" s="1333">
        <f t="shared" si="14"/>
        <v>1</v>
      </c>
      <c r="C32" s="2170">
        <f t="shared" si="43"/>
        <v>0</v>
      </c>
      <c r="D32" s="1555">
        <f t="shared" si="44"/>
        <v>0</v>
      </c>
      <c r="E32" s="1555">
        <f t="shared" si="45"/>
        <v>0</v>
      </c>
      <c r="F32" s="1555">
        <f t="shared" si="46"/>
        <v>0</v>
      </c>
      <c r="G32" s="1555">
        <f t="shared" si="47"/>
        <v>0</v>
      </c>
      <c r="H32" s="1555">
        <f t="shared" si="48"/>
        <v>0</v>
      </c>
      <c r="I32" s="1555">
        <f t="shared" si="49"/>
        <v>0</v>
      </c>
      <c r="J32" s="1555">
        <f t="shared" si="50"/>
        <v>0</v>
      </c>
      <c r="K32" s="1555">
        <f t="shared" si="51"/>
        <v>0</v>
      </c>
      <c r="L32" s="1555">
        <f t="shared" si="52"/>
        <v>0</v>
      </c>
      <c r="M32" s="1555">
        <f t="shared" si="53"/>
        <v>0</v>
      </c>
      <c r="N32" s="2171">
        <f t="shared" si="54"/>
        <v>0</v>
      </c>
      <c r="O32" s="2172">
        <v>0.3</v>
      </c>
      <c r="P32" s="2172">
        <v>0.3</v>
      </c>
      <c r="Q32" s="2172">
        <v>0.3</v>
      </c>
      <c r="R32" s="2172">
        <v>0.3</v>
      </c>
      <c r="S32" s="2172">
        <v>0.3</v>
      </c>
      <c r="T32" s="2172">
        <v>0.3</v>
      </c>
      <c r="U32" s="2172">
        <v>0.3</v>
      </c>
      <c r="V32" s="2172">
        <v>0.3</v>
      </c>
      <c r="W32" s="2172">
        <v>0.3</v>
      </c>
      <c r="X32" s="2172">
        <v>0.3</v>
      </c>
      <c r="Y32" s="2172">
        <v>0.3</v>
      </c>
      <c r="Z32" s="2172">
        <v>0.3</v>
      </c>
      <c r="AA32" s="2173">
        <v>0.3</v>
      </c>
      <c r="AB32" s="1147"/>
      <c r="AC32" s="2174"/>
      <c r="AD32" s="2175">
        <f>'Population density'!C21</f>
        <v>386</v>
      </c>
      <c r="AE32" s="1312">
        <f t="shared" si="69"/>
        <v>3.8599999999999999E-20</v>
      </c>
      <c r="AF32" s="1553">
        <f t="shared" si="70"/>
        <v>0</v>
      </c>
      <c r="AG32" s="1553">
        <f t="shared" si="71"/>
        <v>0</v>
      </c>
      <c r="AH32" s="1553">
        <f t="shared" si="72"/>
        <v>0</v>
      </c>
      <c r="AI32" s="1553">
        <f t="shared" si="73"/>
        <v>0</v>
      </c>
      <c r="AJ32" s="2025">
        <f t="shared" si="74"/>
        <v>0.1</v>
      </c>
      <c r="AK32" s="2025">
        <f t="shared" si="75"/>
        <v>0.1</v>
      </c>
      <c r="AL32" s="1147"/>
      <c r="AM32" s="1555"/>
      <c r="AN32" s="2172"/>
      <c r="AO32" s="2172"/>
      <c r="AP32" s="2172"/>
      <c r="AQ32" s="2172"/>
      <c r="AR32" s="2172"/>
      <c r="AS32" s="2172"/>
      <c r="AT32" s="2172"/>
      <c r="AU32" s="2172"/>
      <c r="AV32" s="2172"/>
      <c r="AW32" s="2172"/>
      <c r="AX32" s="2172"/>
      <c r="AY32" s="2173"/>
      <c r="AZ32" s="1171"/>
      <c r="BA32" s="1555" t="s">
        <v>3107</v>
      </c>
      <c r="BB32" s="2176">
        <f t="shared" si="60"/>
        <v>2.2224176467744927</v>
      </c>
      <c r="BC32" s="2176">
        <f t="shared" si="28"/>
        <v>2.2224176467744927</v>
      </c>
      <c r="BD32" s="2176">
        <f t="shared" si="28"/>
        <v>2.2224176467744927</v>
      </c>
      <c r="BE32" s="2176">
        <f t="shared" si="28"/>
        <v>2.2224176467744927</v>
      </c>
      <c r="BF32" s="2176">
        <f t="shared" si="28"/>
        <v>2.2224176467744927</v>
      </c>
      <c r="BG32" s="2176">
        <f t="shared" si="28"/>
        <v>2.2224176467744927</v>
      </c>
      <c r="BH32" s="2176">
        <f t="shared" si="28"/>
        <v>2.2224176467744927</v>
      </c>
      <c r="BI32" s="2176">
        <v>1</v>
      </c>
      <c r="BJ32" s="2176">
        <v>1</v>
      </c>
      <c r="BK32" s="2176">
        <v>1</v>
      </c>
      <c r="BL32" s="2176">
        <v>1</v>
      </c>
      <c r="BM32" s="2176">
        <v>1</v>
      </c>
      <c r="BN32" s="1313">
        <f t="shared" si="68"/>
        <v>2.2224176467744927</v>
      </c>
      <c r="BO32" s="1147"/>
      <c r="BP32" s="1147"/>
      <c r="BQ32" s="1170">
        <f t="shared" si="77"/>
        <v>50</v>
      </c>
      <c r="BR32" s="1555">
        <f t="shared" si="76"/>
        <v>0.34013570872905241</v>
      </c>
      <c r="BS32" s="1147"/>
    </row>
    <row r="33" spans="1:70" ht="18" customHeight="1">
      <c r="A33" s="1147" t="str">
        <f>'Country and technology list'!A20</f>
        <v>Benin</v>
      </c>
      <c r="B33" s="1333">
        <f t="shared" si="14"/>
        <v>0.26357345744363103</v>
      </c>
      <c r="C33" s="2170">
        <f t="shared" si="43"/>
        <v>0</v>
      </c>
      <c r="D33" s="1555">
        <f t="shared" si="44"/>
        <v>0.73642654255636897</v>
      </c>
      <c r="E33" s="1555">
        <f t="shared" si="45"/>
        <v>0</v>
      </c>
      <c r="F33" s="1555">
        <f t="shared" si="46"/>
        <v>0</v>
      </c>
      <c r="G33" s="1555">
        <f t="shared" si="47"/>
        <v>0</v>
      </c>
      <c r="H33" s="1555">
        <f t="shared" si="48"/>
        <v>0</v>
      </c>
      <c r="I33" s="1555">
        <f t="shared" si="49"/>
        <v>0</v>
      </c>
      <c r="J33" s="1555">
        <f t="shared" si="50"/>
        <v>0</v>
      </c>
      <c r="K33" s="1555">
        <f t="shared" si="51"/>
        <v>0</v>
      </c>
      <c r="L33" s="1555">
        <f t="shared" si="52"/>
        <v>0</v>
      </c>
      <c r="M33" s="1555">
        <f t="shared" si="53"/>
        <v>0</v>
      </c>
      <c r="N33" s="2171">
        <f t="shared" si="54"/>
        <v>0</v>
      </c>
      <c r="O33" s="2172">
        <v>0.3</v>
      </c>
      <c r="P33" s="2172">
        <v>0.3</v>
      </c>
      <c r="Q33" s="2172">
        <v>0.3</v>
      </c>
      <c r="R33" s="2172">
        <v>0.3</v>
      </c>
      <c r="S33" s="2172">
        <v>0.3</v>
      </c>
      <c r="T33" s="2172">
        <v>0.3</v>
      </c>
      <c r="U33" s="2172">
        <v>0.3</v>
      </c>
      <c r="V33" s="2172">
        <v>0.3</v>
      </c>
      <c r="W33" s="2172">
        <v>0.3</v>
      </c>
      <c r="X33" s="2172">
        <v>0.3</v>
      </c>
      <c r="Y33" s="2172">
        <v>0.3</v>
      </c>
      <c r="Z33" s="2172">
        <v>0.3</v>
      </c>
      <c r="AA33" s="2173">
        <v>0.3</v>
      </c>
      <c r="AB33" s="1147"/>
      <c r="AC33" s="2174">
        <v>15</v>
      </c>
      <c r="AD33" s="2175">
        <f>'Population density'!C22</f>
        <v>121</v>
      </c>
      <c r="AE33" s="1312">
        <f t="shared" si="69"/>
        <v>1.2910701511652316</v>
      </c>
      <c r="AF33" s="1553">
        <f t="shared" si="70"/>
        <v>0.58156495000624442</v>
      </c>
      <c r="AG33" s="1553">
        <f t="shared" si="71"/>
        <v>0</v>
      </c>
      <c r="AH33" s="1553">
        <f t="shared" si="72"/>
        <v>0.1351443538485356</v>
      </c>
      <c r="AI33" s="1553">
        <f t="shared" si="73"/>
        <v>0</v>
      </c>
      <c r="AJ33" s="2025">
        <f t="shared" si="74"/>
        <v>0.23238049997181659</v>
      </c>
      <c r="AK33" s="2025">
        <f t="shared" si="75"/>
        <v>0.1</v>
      </c>
      <c r="AL33" s="1147"/>
      <c r="AM33" s="1555" t="s">
        <v>3107</v>
      </c>
      <c r="AN33" s="2172">
        <v>0</v>
      </c>
      <c r="AO33" s="2172">
        <v>0.3</v>
      </c>
      <c r="AP33" s="2172">
        <v>0</v>
      </c>
      <c r="AQ33" s="2172">
        <v>0</v>
      </c>
      <c r="AR33" s="2172">
        <v>0</v>
      </c>
      <c r="AS33" s="2172">
        <v>0</v>
      </c>
      <c r="AT33" s="2172">
        <v>0</v>
      </c>
      <c r="AU33" s="2172">
        <v>0</v>
      </c>
      <c r="AV33" s="2172">
        <v>0</v>
      </c>
      <c r="AW33" s="2172">
        <v>0</v>
      </c>
      <c r="AX33" s="2172">
        <v>0</v>
      </c>
      <c r="AY33" s="2173">
        <v>0</v>
      </c>
      <c r="AZ33" s="1171"/>
      <c r="BA33" s="1555" t="s">
        <v>3107</v>
      </c>
      <c r="BB33" s="2176">
        <f t="shared" si="60"/>
        <v>2.4547551418545632</v>
      </c>
      <c r="BC33" s="2176">
        <f t="shared" si="28"/>
        <v>2.4547551418545632</v>
      </c>
      <c r="BD33" s="2176">
        <f t="shared" si="28"/>
        <v>2.4547551418545632</v>
      </c>
      <c r="BE33" s="2176">
        <f t="shared" si="28"/>
        <v>2.4547551418545632</v>
      </c>
      <c r="BF33" s="2176">
        <f t="shared" si="28"/>
        <v>2.4547551418545632</v>
      </c>
      <c r="BG33" s="2176">
        <f t="shared" si="28"/>
        <v>2.4547551418545632</v>
      </c>
      <c r="BH33" s="2176">
        <f t="shared" si="28"/>
        <v>2.4547551418545632</v>
      </c>
      <c r="BI33" s="2176">
        <v>1</v>
      </c>
      <c r="BJ33" s="2176">
        <v>1</v>
      </c>
      <c r="BK33" s="2176">
        <v>1</v>
      </c>
      <c r="BL33" s="2176">
        <v>1</v>
      </c>
      <c r="BM33" s="2176">
        <v>1</v>
      </c>
      <c r="BN33" s="1313">
        <f t="shared" si="68"/>
        <v>2.4547551418545632</v>
      </c>
      <c r="BO33" s="1147"/>
      <c r="BP33" s="1147"/>
      <c r="BQ33" s="1170">
        <f t="shared" si="77"/>
        <v>55</v>
      </c>
      <c r="BR33" s="1555">
        <f t="shared" si="76"/>
        <v>0.35167351965611032</v>
      </c>
    </row>
    <row r="34" spans="1:70" ht="18" customHeight="1">
      <c r="A34" s="1147" t="str">
        <f>'Country and technology list'!A21</f>
        <v>Bhutan</v>
      </c>
      <c r="B34" s="1333">
        <f t="shared" si="14"/>
        <v>1</v>
      </c>
      <c r="C34" s="2170">
        <f t="shared" si="43"/>
        <v>0</v>
      </c>
      <c r="D34" s="1555">
        <f t="shared" si="44"/>
        <v>0</v>
      </c>
      <c r="E34" s="1555">
        <f t="shared" si="45"/>
        <v>0</v>
      </c>
      <c r="F34" s="1555">
        <f t="shared" si="46"/>
        <v>0</v>
      </c>
      <c r="G34" s="1555">
        <f t="shared" si="47"/>
        <v>0</v>
      </c>
      <c r="H34" s="1555">
        <f t="shared" si="48"/>
        <v>0</v>
      </c>
      <c r="I34" s="1555">
        <f t="shared" si="49"/>
        <v>0</v>
      </c>
      <c r="J34" s="1555">
        <f t="shared" si="50"/>
        <v>0</v>
      </c>
      <c r="K34" s="1555">
        <f t="shared" si="51"/>
        <v>0</v>
      </c>
      <c r="L34" s="1555">
        <f t="shared" si="52"/>
        <v>0</v>
      </c>
      <c r="M34" s="1555">
        <f t="shared" si="53"/>
        <v>0</v>
      </c>
      <c r="N34" s="2171">
        <f t="shared" si="54"/>
        <v>0</v>
      </c>
      <c r="O34" s="2172">
        <v>0.3</v>
      </c>
      <c r="P34" s="2172">
        <v>0.3</v>
      </c>
      <c r="Q34" s="2172">
        <v>0.3</v>
      </c>
      <c r="R34" s="2172">
        <v>0.3</v>
      </c>
      <c r="S34" s="2172">
        <v>0.3</v>
      </c>
      <c r="T34" s="2172">
        <v>0.3</v>
      </c>
      <c r="U34" s="2172">
        <v>0.3</v>
      </c>
      <c r="V34" s="2172">
        <v>0.3</v>
      </c>
      <c r="W34" s="2172">
        <v>0.3</v>
      </c>
      <c r="X34" s="2172">
        <v>0.3</v>
      </c>
      <c r="Y34" s="2172">
        <v>0.3</v>
      </c>
      <c r="Z34" s="2172">
        <v>0.3</v>
      </c>
      <c r="AA34" s="2173">
        <v>0.3</v>
      </c>
      <c r="AB34" s="1147"/>
      <c r="AC34" s="2174"/>
      <c r="AD34" s="2175">
        <f>'Population density'!C23</f>
        <v>0</v>
      </c>
      <c r="AE34" s="1312">
        <f t="shared" si="69"/>
        <v>0</v>
      </c>
      <c r="AF34" s="1553">
        <f t="shared" si="70"/>
        <v>0</v>
      </c>
      <c r="AG34" s="1553">
        <f t="shared" si="71"/>
        <v>0</v>
      </c>
      <c r="AH34" s="1553">
        <f t="shared" si="72"/>
        <v>0</v>
      </c>
      <c r="AI34" s="1553">
        <f t="shared" si="73"/>
        <v>0</v>
      </c>
      <c r="AJ34" s="2025">
        <f t="shared" si="74"/>
        <v>0.1</v>
      </c>
      <c r="AK34" s="2025">
        <f t="shared" si="75"/>
        <v>0.1</v>
      </c>
      <c r="AL34" s="1147"/>
      <c r="AM34" s="1555"/>
      <c r="AN34" s="2172"/>
      <c r="AO34" s="2172"/>
      <c r="AP34" s="2172"/>
      <c r="AQ34" s="2172"/>
      <c r="AR34" s="2172"/>
      <c r="AS34" s="2172"/>
      <c r="AT34" s="2172"/>
      <c r="AU34" s="2172"/>
      <c r="AV34" s="2172"/>
      <c r="AW34" s="2172"/>
      <c r="AX34" s="2172"/>
      <c r="AY34" s="2173"/>
      <c r="AZ34" s="1171"/>
      <c r="BA34" s="1555" t="s">
        <v>3107</v>
      </c>
      <c r="BB34" s="2176">
        <f t="shared" si="60"/>
        <v>1</v>
      </c>
      <c r="BC34" s="2176">
        <f t="shared" si="28"/>
        <v>1</v>
      </c>
      <c r="BD34" s="2176">
        <f t="shared" si="28"/>
        <v>1</v>
      </c>
      <c r="BE34" s="2176">
        <f t="shared" si="28"/>
        <v>1</v>
      </c>
      <c r="BF34" s="2176">
        <f t="shared" si="28"/>
        <v>1</v>
      </c>
      <c r="BG34" s="2176">
        <f t="shared" si="28"/>
        <v>1</v>
      </c>
      <c r="BH34" s="2176">
        <f t="shared" si="28"/>
        <v>1</v>
      </c>
      <c r="BI34" s="2176">
        <v>1</v>
      </c>
      <c r="BJ34" s="2176">
        <v>1</v>
      </c>
      <c r="BK34" s="2176">
        <v>1</v>
      </c>
      <c r="BL34" s="2176">
        <v>1</v>
      </c>
      <c r="BM34" s="2176">
        <v>1</v>
      </c>
      <c r="BN34" s="1313">
        <f t="shared" si="68"/>
        <v>1</v>
      </c>
      <c r="BO34" s="1147"/>
      <c r="BP34" s="1147"/>
      <c r="BQ34" s="1170">
        <f t="shared" si="77"/>
        <v>60</v>
      </c>
      <c r="BR34" s="1555">
        <f t="shared" si="76"/>
        <v>0.36254812574995088</v>
      </c>
    </row>
    <row r="35" spans="1:70" ht="18" customHeight="1">
      <c r="A35" s="1147" t="str">
        <f>'Country and technology list'!A22</f>
        <v>Bolivia</v>
      </c>
      <c r="B35" s="1333">
        <f t="shared" si="14"/>
        <v>1</v>
      </c>
      <c r="C35" s="2170">
        <f t="shared" si="43"/>
        <v>0</v>
      </c>
      <c r="D35" s="1555">
        <f t="shared" si="44"/>
        <v>0</v>
      </c>
      <c r="E35" s="1555">
        <f t="shared" si="45"/>
        <v>0</v>
      </c>
      <c r="F35" s="1555">
        <f t="shared" si="46"/>
        <v>0</v>
      </c>
      <c r="G35" s="1555">
        <f t="shared" si="47"/>
        <v>0</v>
      </c>
      <c r="H35" s="1555">
        <f t="shared" si="48"/>
        <v>0</v>
      </c>
      <c r="I35" s="1555">
        <f t="shared" si="49"/>
        <v>0</v>
      </c>
      <c r="J35" s="1555">
        <f t="shared" si="50"/>
        <v>0</v>
      </c>
      <c r="K35" s="1555">
        <f t="shared" si="51"/>
        <v>0</v>
      </c>
      <c r="L35" s="1555">
        <f t="shared" si="52"/>
        <v>0</v>
      </c>
      <c r="M35" s="1555">
        <f t="shared" si="53"/>
        <v>0</v>
      </c>
      <c r="N35" s="2171">
        <f t="shared" si="54"/>
        <v>0</v>
      </c>
      <c r="O35" s="2172">
        <v>0.3</v>
      </c>
      <c r="P35" s="2172">
        <v>0.3</v>
      </c>
      <c r="Q35" s="2172">
        <v>0.3</v>
      </c>
      <c r="R35" s="2172">
        <v>0.3</v>
      </c>
      <c r="S35" s="2172">
        <v>0.3</v>
      </c>
      <c r="T35" s="2172">
        <v>0.3</v>
      </c>
      <c r="U35" s="2172">
        <v>0.3</v>
      </c>
      <c r="V35" s="2172">
        <v>0.3</v>
      </c>
      <c r="W35" s="2172">
        <v>0.3</v>
      </c>
      <c r="X35" s="2172">
        <v>0.3</v>
      </c>
      <c r="Y35" s="2172">
        <v>0.3</v>
      </c>
      <c r="Z35" s="2172">
        <v>0.3</v>
      </c>
      <c r="AA35" s="2173">
        <v>0.3</v>
      </c>
      <c r="AB35" s="1147"/>
      <c r="AC35" s="2174">
        <v>0</v>
      </c>
      <c r="AD35" s="2175">
        <f>'Population density'!C24</f>
        <v>0</v>
      </c>
      <c r="AE35" s="1312">
        <f t="shared" si="69"/>
        <v>0</v>
      </c>
      <c r="AF35" s="1553">
        <f t="shared" si="70"/>
        <v>0</v>
      </c>
      <c r="AG35" s="1553">
        <f t="shared" si="71"/>
        <v>0</v>
      </c>
      <c r="AH35" s="1553">
        <f t="shared" si="72"/>
        <v>0</v>
      </c>
      <c r="AI35" s="1553">
        <f t="shared" si="73"/>
        <v>0</v>
      </c>
      <c r="AJ35" s="2025">
        <f t="shared" si="74"/>
        <v>0.1</v>
      </c>
      <c r="AK35" s="2025">
        <f t="shared" si="75"/>
        <v>0.1</v>
      </c>
      <c r="AL35" s="1147"/>
      <c r="AM35" s="1555" t="s">
        <v>3107</v>
      </c>
      <c r="AN35" s="2172">
        <v>0</v>
      </c>
      <c r="AO35" s="2172">
        <v>0</v>
      </c>
      <c r="AP35" s="2172">
        <v>0</v>
      </c>
      <c r="AQ35" s="2172">
        <v>0</v>
      </c>
      <c r="AR35" s="2172">
        <v>0</v>
      </c>
      <c r="AS35" s="2172">
        <v>0</v>
      </c>
      <c r="AT35" s="2172">
        <v>0</v>
      </c>
      <c r="AU35" s="2172">
        <v>0</v>
      </c>
      <c r="AV35" s="2172">
        <v>0</v>
      </c>
      <c r="AW35" s="2172">
        <v>0</v>
      </c>
      <c r="AX35" s="2172">
        <v>0</v>
      </c>
      <c r="AY35" s="2173">
        <v>0</v>
      </c>
      <c r="AZ35" s="1171"/>
      <c r="BA35" s="1555" t="s">
        <v>3107</v>
      </c>
      <c r="BB35" s="2176">
        <f t="shared" si="60"/>
        <v>1</v>
      </c>
      <c r="BC35" s="2176">
        <f t="shared" si="28"/>
        <v>1</v>
      </c>
      <c r="BD35" s="2176">
        <f t="shared" si="28"/>
        <v>1</v>
      </c>
      <c r="BE35" s="2176">
        <f t="shared" si="28"/>
        <v>1</v>
      </c>
      <c r="BF35" s="2176">
        <f t="shared" si="28"/>
        <v>1</v>
      </c>
      <c r="BG35" s="2176">
        <f t="shared" si="28"/>
        <v>1</v>
      </c>
      <c r="BH35" s="2176">
        <f t="shared" si="28"/>
        <v>1</v>
      </c>
      <c r="BI35" s="2176">
        <v>1</v>
      </c>
      <c r="BJ35" s="2176">
        <v>1</v>
      </c>
      <c r="BK35" s="2176">
        <v>1</v>
      </c>
      <c r="BL35" s="2176">
        <v>1</v>
      </c>
      <c r="BM35" s="2176">
        <v>1</v>
      </c>
      <c r="BN35" s="1313">
        <f t="shared" si="68"/>
        <v>1</v>
      </c>
      <c r="BO35" s="1147"/>
      <c r="BP35" s="1147"/>
      <c r="BQ35" s="1170">
        <f t="shared" si="77"/>
        <v>65</v>
      </c>
      <c r="BR35" s="1555">
        <f t="shared" si="76"/>
        <v>0.3728485010968946</v>
      </c>
    </row>
    <row r="36" spans="1:70" ht="18" customHeight="1">
      <c r="A36" s="1147" t="str">
        <f>'Country and technology list'!A23</f>
        <v>Bosnia and Herzegovina</v>
      </c>
      <c r="B36" s="1333">
        <f t="shared" si="14"/>
        <v>1</v>
      </c>
      <c r="C36" s="2170">
        <f t="shared" si="43"/>
        <v>0</v>
      </c>
      <c r="D36" s="1555">
        <f t="shared" si="44"/>
        <v>0</v>
      </c>
      <c r="E36" s="1555">
        <f t="shared" si="45"/>
        <v>0</v>
      </c>
      <c r="F36" s="1555">
        <f t="shared" si="46"/>
        <v>0</v>
      </c>
      <c r="G36" s="1555">
        <f t="shared" si="47"/>
        <v>0</v>
      </c>
      <c r="H36" s="1555">
        <f t="shared" si="48"/>
        <v>0</v>
      </c>
      <c r="I36" s="1555">
        <f t="shared" si="49"/>
        <v>0</v>
      </c>
      <c r="J36" s="1555">
        <f t="shared" si="50"/>
        <v>0</v>
      </c>
      <c r="K36" s="1555">
        <f t="shared" si="51"/>
        <v>0</v>
      </c>
      <c r="L36" s="1555">
        <f t="shared" si="52"/>
        <v>0</v>
      </c>
      <c r="M36" s="1555">
        <f t="shared" si="53"/>
        <v>0</v>
      </c>
      <c r="N36" s="2171">
        <f t="shared" si="54"/>
        <v>0</v>
      </c>
      <c r="O36" s="2172">
        <v>0.3</v>
      </c>
      <c r="P36" s="2172">
        <v>0.3</v>
      </c>
      <c r="Q36" s="2172">
        <v>0.3</v>
      </c>
      <c r="R36" s="2172">
        <v>0.3</v>
      </c>
      <c r="S36" s="2172">
        <v>0.3</v>
      </c>
      <c r="T36" s="2172">
        <v>0.3</v>
      </c>
      <c r="U36" s="2172">
        <v>0.3</v>
      </c>
      <c r="V36" s="2172">
        <v>0.3</v>
      </c>
      <c r="W36" s="2172">
        <v>0.3</v>
      </c>
      <c r="X36" s="2172">
        <v>0.3</v>
      </c>
      <c r="Y36" s="2172">
        <v>0.3</v>
      </c>
      <c r="Z36" s="2172">
        <v>0.3</v>
      </c>
      <c r="AA36" s="2173">
        <v>0.3</v>
      </c>
      <c r="AB36" s="1147"/>
      <c r="AC36" s="2174">
        <v>0</v>
      </c>
      <c r="AD36" s="2175">
        <f>'Population density'!C25</f>
        <v>20</v>
      </c>
      <c r="AE36" s="1312">
        <f t="shared" si="69"/>
        <v>2.0000000000000002E-21</v>
      </c>
      <c r="AF36" s="1553">
        <f t="shared" si="70"/>
        <v>0</v>
      </c>
      <c r="AG36" s="1553">
        <f t="shared" si="71"/>
        <v>0</v>
      </c>
      <c r="AH36" s="1553">
        <f t="shared" si="72"/>
        <v>0</v>
      </c>
      <c r="AI36" s="1553">
        <f t="shared" si="73"/>
        <v>0</v>
      </c>
      <c r="AJ36" s="2025">
        <f t="shared" si="74"/>
        <v>0.1</v>
      </c>
      <c r="AK36" s="2025">
        <f t="shared" si="75"/>
        <v>0.1</v>
      </c>
      <c r="AL36" s="1147"/>
      <c r="AM36" s="1555" t="s">
        <v>3107</v>
      </c>
      <c r="AN36" s="2172">
        <v>0</v>
      </c>
      <c r="AO36" s="2172">
        <v>0</v>
      </c>
      <c r="AP36" s="2172">
        <v>0</v>
      </c>
      <c r="AQ36" s="2172">
        <v>0</v>
      </c>
      <c r="AR36" s="2172">
        <v>0</v>
      </c>
      <c r="AS36" s="2172">
        <v>0</v>
      </c>
      <c r="AT36" s="2172">
        <v>0</v>
      </c>
      <c r="AU36" s="2172">
        <v>0</v>
      </c>
      <c r="AV36" s="2172">
        <v>0</v>
      </c>
      <c r="AW36" s="2172">
        <v>0</v>
      </c>
      <c r="AX36" s="2172">
        <v>0</v>
      </c>
      <c r="AY36" s="2173">
        <v>0</v>
      </c>
      <c r="AZ36" s="1171"/>
      <c r="BA36" s="1555" t="s">
        <v>3107</v>
      </c>
      <c r="BB36" s="2176">
        <f t="shared" si="60"/>
        <v>2.9056941775819691</v>
      </c>
      <c r="BC36" s="2176">
        <f t="shared" si="28"/>
        <v>2.9056941775819691</v>
      </c>
      <c r="BD36" s="2176">
        <f t="shared" si="28"/>
        <v>2.9056941775819691</v>
      </c>
      <c r="BE36" s="2176">
        <f t="shared" si="28"/>
        <v>2.9056941775819691</v>
      </c>
      <c r="BF36" s="2176">
        <f t="shared" si="28"/>
        <v>2.9056941775819691</v>
      </c>
      <c r="BG36" s="2176">
        <f t="shared" si="28"/>
        <v>2.9056941775819691</v>
      </c>
      <c r="BH36" s="2176">
        <f t="shared" si="28"/>
        <v>2.9056941775819691</v>
      </c>
      <c r="BI36" s="2176">
        <v>1</v>
      </c>
      <c r="BJ36" s="2176">
        <v>1</v>
      </c>
      <c r="BK36" s="2176">
        <v>1</v>
      </c>
      <c r="BL36" s="2176">
        <v>1</v>
      </c>
      <c r="BM36" s="2176">
        <v>1</v>
      </c>
      <c r="BN36" s="1313">
        <f t="shared" si="68"/>
        <v>2.9056941775819691</v>
      </c>
      <c r="BO36" s="1147"/>
      <c r="BP36" s="1147"/>
      <c r="BQ36" s="1170">
        <f t="shared" si="77"/>
        <v>70</v>
      </c>
      <c r="BR36" s="1555">
        <f t="shared" si="76"/>
        <v>0.38264587920921372</v>
      </c>
    </row>
    <row r="37" spans="1:70" ht="18" customHeight="1">
      <c r="A37" s="1147" t="str">
        <f>'Country and technology list'!A24</f>
        <v>Botswana</v>
      </c>
      <c r="B37" s="1333">
        <f t="shared" si="14"/>
        <v>1</v>
      </c>
      <c r="C37" s="2170">
        <f t="shared" si="43"/>
        <v>0</v>
      </c>
      <c r="D37" s="1555">
        <f t="shared" si="44"/>
        <v>0</v>
      </c>
      <c r="E37" s="1555">
        <f t="shared" si="45"/>
        <v>0</v>
      </c>
      <c r="F37" s="1555">
        <f t="shared" si="46"/>
        <v>0</v>
      </c>
      <c r="G37" s="1555">
        <f t="shared" si="47"/>
        <v>0</v>
      </c>
      <c r="H37" s="1555">
        <f t="shared" si="48"/>
        <v>0</v>
      </c>
      <c r="I37" s="1555">
        <f t="shared" si="49"/>
        <v>0</v>
      </c>
      <c r="J37" s="1555">
        <f t="shared" si="50"/>
        <v>0</v>
      </c>
      <c r="K37" s="1555">
        <f t="shared" si="51"/>
        <v>0</v>
      </c>
      <c r="L37" s="1555">
        <f t="shared" si="52"/>
        <v>0</v>
      </c>
      <c r="M37" s="1555">
        <f t="shared" si="53"/>
        <v>0</v>
      </c>
      <c r="N37" s="2171">
        <f t="shared" si="54"/>
        <v>0</v>
      </c>
      <c r="O37" s="2172">
        <v>0.3</v>
      </c>
      <c r="P37" s="2172">
        <v>0.3</v>
      </c>
      <c r="Q37" s="2172">
        <v>0.3</v>
      </c>
      <c r="R37" s="2172">
        <v>0.3</v>
      </c>
      <c r="S37" s="2172">
        <v>0.3</v>
      </c>
      <c r="T37" s="2172">
        <v>0.3</v>
      </c>
      <c r="U37" s="2172">
        <v>0.3</v>
      </c>
      <c r="V37" s="2172">
        <v>0.3</v>
      </c>
      <c r="W37" s="2172">
        <v>0.3</v>
      </c>
      <c r="X37" s="2172">
        <v>0.3</v>
      </c>
      <c r="Y37" s="2172">
        <v>0.3</v>
      </c>
      <c r="Z37" s="2172">
        <v>0.3</v>
      </c>
      <c r="AA37" s="2173">
        <v>0.3</v>
      </c>
      <c r="AB37" s="1147"/>
      <c r="AC37" s="2174">
        <v>0</v>
      </c>
      <c r="AD37" s="2175">
        <f>'Population density'!C26</f>
        <v>0</v>
      </c>
      <c r="AE37" s="1312">
        <f t="shared" si="69"/>
        <v>0</v>
      </c>
      <c r="AF37" s="1553">
        <f t="shared" si="70"/>
        <v>0</v>
      </c>
      <c r="AG37" s="1553">
        <f t="shared" si="71"/>
        <v>0</v>
      </c>
      <c r="AH37" s="1553">
        <f t="shared" si="72"/>
        <v>0</v>
      </c>
      <c r="AI37" s="1553">
        <f t="shared" si="73"/>
        <v>0</v>
      </c>
      <c r="AJ37" s="2025">
        <f t="shared" si="74"/>
        <v>0.1</v>
      </c>
      <c r="AK37" s="2025">
        <f t="shared" si="75"/>
        <v>0.1</v>
      </c>
      <c r="AL37" s="1147"/>
      <c r="AM37" s="1555" t="s">
        <v>3107</v>
      </c>
      <c r="AN37" s="2172">
        <v>0</v>
      </c>
      <c r="AO37" s="2172">
        <v>0</v>
      </c>
      <c r="AP37" s="2172">
        <v>0</v>
      </c>
      <c r="AQ37" s="2172">
        <v>0</v>
      </c>
      <c r="AR37" s="2172">
        <v>0</v>
      </c>
      <c r="AS37" s="2172">
        <v>0</v>
      </c>
      <c r="AT37" s="2172">
        <v>0</v>
      </c>
      <c r="AU37" s="2172">
        <v>0</v>
      </c>
      <c r="AV37" s="2172">
        <v>0</v>
      </c>
      <c r="AW37" s="2172">
        <v>0</v>
      </c>
      <c r="AX37" s="2172">
        <v>0</v>
      </c>
      <c r="AY37" s="2173">
        <v>0</v>
      </c>
      <c r="AZ37" s="1171"/>
      <c r="BA37" s="1555" t="s">
        <v>3107</v>
      </c>
      <c r="BB37" s="2176">
        <f t="shared" si="60"/>
        <v>1</v>
      </c>
      <c r="BC37" s="2176">
        <f t="shared" si="28"/>
        <v>1</v>
      </c>
      <c r="BD37" s="2176">
        <f t="shared" si="28"/>
        <v>1</v>
      </c>
      <c r="BE37" s="2176">
        <f t="shared" si="28"/>
        <v>1</v>
      </c>
      <c r="BF37" s="2176">
        <f t="shared" si="28"/>
        <v>1</v>
      </c>
      <c r="BG37" s="2176">
        <f t="shared" si="28"/>
        <v>1</v>
      </c>
      <c r="BH37" s="2176">
        <f t="shared" si="28"/>
        <v>1</v>
      </c>
      <c r="BI37" s="2176">
        <v>1</v>
      </c>
      <c r="BJ37" s="2176">
        <v>1</v>
      </c>
      <c r="BK37" s="2176">
        <v>1</v>
      </c>
      <c r="BL37" s="2176">
        <v>1</v>
      </c>
      <c r="BM37" s="2176">
        <v>1</v>
      </c>
      <c r="BN37" s="1313">
        <f t="shared" si="68"/>
        <v>1</v>
      </c>
      <c r="BO37" s="1147"/>
      <c r="BP37" s="1147"/>
      <c r="BQ37" s="1170">
        <f t="shared" si="77"/>
        <v>75</v>
      </c>
      <c r="BR37" s="1555">
        <f t="shared" si="76"/>
        <v>0.39199828670574521</v>
      </c>
    </row>
    <row r="38" spans="1:70" ht="18" customHeight="1">
      <c r="A38" s="1147" t="str">
        <f>'Country and technology list'!A25</f>
        <v>Brazil</v>
      </c>
      <c r="B38" s="1333">
        <f t="shared" si="14"/>
        <v>0.10826106237029642</v>
      </c>
      <c r="C38" s="2170">
        <f t="shared" si="43"/>
        <v>8.9173893762970358E-2</v>
      </c>
      <c r="D38" s="1555">
        <f t="shared" si="44"/>
        <v>0.6242172563407925</v>
      </c>
      <c r="E38" s="1555">
        <f t="shared" si="45"/>
        <v>0.17834778752594072</v>
      </c>
      <c r="F38" s="1555">
        <f t="shared" si="46"/>
        <v>0</v>
      </c>
      <c r="G38" s="1555">
        <f t="shared" si="47"/>
        <v>0</v>
      </c>
      <c r="H38" s="1555">
        <f t="shared" si="48"/>
        <v>0</v>
      </c>
      <c r="I38" s="1555">
        <f t="shared" si="49"/>
        <v>0</v>
      </c>
      <c r="J38" s="1555">
        <f t="shared" si="50"/>
        <v>0</v>
      </c>
      <c r="K38" s="1555">
        <f t="shared" si="51"/>
        <v>0</v>
      </c>
      <c r="L38" s="1555">
        <f t="shared" si="52"/>
        <v>0</v>
      </c>
      <c r="M38" s="1555">
        <f t="shared" si="53"/>
        <v>0</v>
      </c>
      <c r="N38" s="2171">
        <f t="shared" si="54"/>
        <v>0</v>
      </c>
      <c r="O38" s="2172">
        <v>0.3</v>
      </c>
      <c r="P38" s="2172">
        <v>0.3</v>
      </c>
      <c r="Q38" s="2172">
        <v>0.3</v>
      </c>
      <c r="R38" s="2172">
        <v>0.3</v>
      </c>
      <c r="S38" s="2172">
        <v>0.3</v>
      </c>
      <c r="T38" s="2172">
        <v>0.3</v>
      </c>
      <c r="U38" s="2172">
        <v>0.3</v>
      </c>
      <c r="V38" s="2172">
        <v>0.3</v>
      </c>
      <c r="W38" s="2172">
        <v>0.3</v>
      </c>
      <c r="X38" s="2172">
        <v>0.3</v>
      </c>
      <c r="Y38" s="2172">
        <v>0.3</v>
      </c>
      <c r="Z38" s="2172">
        <v>0.3</v>
      </c>
      <c r="AA38" s="2173">
        <v>0.3</v>
      </c>
      <c r="AB38" s="1147"/>
      <c r="AC38" s="2174">
        <v>15</v>
      </c>
      <c r="AD38" s="2175">
        <f>'Population density'!C27</f>
        <v>7491</v>
      </c>
      <c r="AE38" s="1312">
        <f t="shared" si="69"/>
        <v>103.23840549118924</v>
      </c>
      <c r="AF38" s="1553">
        <f t="shared" si="70"/>
        <v>44.035415838169598</v>
      </c>
      <c r="AG38" s="1553">
        <f t="shared" si="71"/>
        <v>0</v>
      </c>
      <c r="AH38" s="1553">
        <f t="shared" si="72"/>
        <v>10.847907065142511</v>
      </c>
      <c r="AI38" s="1553">
        <f t="shared" si="73"/>
        <v>0</v>
      </c>
      <c r="AJ38" s="2025">
        <f t="shared" si="74"/>
        <v>0.24634505791903114</v>
      </c>
      <c r="AK38" s="2025">
        <f t="shared" si="75"/>
        <v>0.1</v>
      </c>
      <c r="AL38" s="1147"/>
      <c r="AM38" s="1555" t="s">
        <v>3107</v>
      </c>
      <c r="AN38" s="2172">
        <v>0.05</v>
      </c>
      <c r="AO38" s="2172">
        <v>0.35</v>
      </c>
      <c r="AP38" s="2172">
        <v>0.1</v>
      </c>
      <c r="AQ38" s="2172">
        <v>0</v>
      </c>
      <c r="AR38" s="2172">
        <v>0</v>
      </c>
      <c r="AS38" s="2172">
        <v>0</v>
      </c>
      <c r="AT38" s="2172">
        <v>0</v>
      </c>
      <c r="AU38" s="2172">
        <v>0</v>
      </c>
      <c r="AV38" s="2172">
        <v>0</v>
      </c>
      <c r="AW38" s="2172">
        <v>0</v>
      </c>
      <c r="AX38" s="2172">
        <v>0</v>
      </c>
      <c r="AY38" s="2173">
        <v>0</v>
      </c>
      <c r="AZ38" s="1171"/>
      <c r="BA38" s="1555" t="s">
        <v>3107</v>
      </c>
      <c r="BB38" s="2176">
        <f t="shared" si="60"/>
        <v>1.7834778752594072</v>
      </c>
      <c r="BC38" s="2176">
        <f t="shared" si="60"/>
        <v>1.7834778752594072</v>
      </c>
      <c r="BD38" s="2176">
        <f t="shared" si="60"/>
        <v>1.7834778752594072</v>
      </c>
      <c r="BE38" s="2176">
        <f t="shared" si="60"/>
        <v>1.7834778752594072</v>
      </c>
      <c r="BF38" s="2176">
        <f t="shared" si="60"/>
        <v>1.7834778752594072</v>
      </c>
      <c r="BG38" s="2176">
        <f t="shared" si="60"/>
        <v>1.7834778752594072</v>
      </c>
      <c r="BH38" s="2176">
        <f t="shared" si="60"/>
        <v>1.7834778752594072</v>
      </c>
      <c r="BI38" s="2176">
        <v>1</v>
      </c>
      <c r="BJ38" s="2176">
        <v>1</v>
      </c>
      <c r="BK38" s="2176">
        <v>1</v>
      </c>
      <c r="BL38" s="2176">
        <v>1</v>
      </c>
      <c r="BM38" s="2176">
        <v>1</v>
      </c>
      <c r="BN38" s="1313">
        <f t="shared" si="68"/>
        <v>1.7834778752594072</v>
      </c>
      <c r="BO38" s="1147"/>
      <c r="BP38" s="1147"/>
      <c r="BQ38" s="1170">
        <f t="shared" si="77"/>
        <v>80</v>
      </c>
      <c r="BR38" s="1555">
        <f t="shared" si="76"/>
        <v>0.40095369688727234</v>
      </c>
    </row>
    <row r="39" spans="1:70" ht="18" customHeight="1">
      <c r="A39" s="1147" t="str">
        <f>'Country and technology list'!A26</f>
        <v>Brunei Darussalam</v>
      </c>
      <c r="B39" s="1333">
        <f t="shared" si="14"/>
        <v>0.28187601606680224</v>
      </c>
      <c r="C39" s="2170">
        <f t="shared" si="43"/>
        <v>0</v>
      </c>
      <c r="D39" s="1555">
        <f t="shared" si="44"/>
        <v>0.71812398393319776</v>
      </c>
      <c r="E39" s="1555">
        <f t="shared" si="45"/>
        <v>0</v>
      </c>
      <c r="F39" s="1555">
        <f t="shared" si="46"/>
        <v>0</v>
      </c>
      <c r="G39" s="1555">
        <f t="shared" si="47"/>
        <v>0</v>
      </c>
      <c r="H39" s="1555">
        <f t="shared" si="48"/>
        <v>0</v>
      </c>
      <c r="I39" s="1555">
        <f t="shared" si="49"/>
        <v>0</v>
      </c>
      <c r="J39" s="1555">
        <f t="shared" si="50"/>
        <v>0</v>
      </c>
      <c r="K39" s="1555">
        <f t="shared" si="51"/>
        <v>0</v>
      </c>
      <c r="L39" s="1555">
        <f t="shared" si="52"/>
        <v>0</v>
      </c>
      <c r="M39" s="1555">
        <f t="shared" si="53"/>
        <v>0</v>
      </c>
      <c r="N39" s="2171">
        <f t="shared" si="54"/>
        <v>0</v>
      </c>
      <c r="O39" s="2172">
        <v>0.3</v>
      </c>
      <c r="P39" s="2172">
        <v>0.3</v>
      </c>
      <c r="Q39" s="2172">
        <v>0.3</v>
      </c>
      <c r="R39" s="2172">
        <v>0.3</v>
      </c>
      <c r="S39" s="2172">
        <v>0.3</v>
      </c>
      <c r="T39" s="2172">
        <v>0.3</v>
      </c>
      <c r="U39" s="2172">
        <v>0.3</v>
      </c>
      <c r="V39" s="2172">
        <v>0.3</v>
      </c>
      <c r="W39" s="2172">
        <v>0.3</v>
      </c>
      <c r="X39" s="2172">
        <v>0.3</v>
      </c>
      <c r="Y39" s="2172">
        <v>0.3</v>
      </c>
      <c r="Z39" s="2172">
        <v>0.3</v>
      </c>
      <c r="AA39" s="2173">
        <v>0.3</v>
      </c>
      <c r="AB39" s="1147"/>
      <c r="AC39" s="2174">
        <v>30</v>
      </c>
      <c r="AD39" s="2175">
        <f>'Population density'!C28</f>
        <v>161</v>
      </c>
      <c r="AE39" s="1312">
        <f t="shared" si="69"/>
        <v>1.5019213757645853</v>
      </c>
      <c r="AF39" s="1553">
        <f t="shared" si="70"/>
        <v>0.6765432761508049</v>
      </c>
      <c r="AG39" s="1553">
        <f t="shared" si="71"/>
        <v>0</v>
      </c>
      <c r="AH39" s="1553">
        <f t="shared" si="72"/>
        <v>0.1572154647644948</v>
      </c>
      <c r="AI39" s="1553">
        <f t="shared" si="73"/>
        <v>0</v>
      </c>
      <c r="AJ39" s="2025">
        <f t="shared" si="74"/>
        <v>0.23238049997181656</v>
      </c>
      <c r="AK39" s="2025">
        <f t="shared" si="75"/>
        <v>0.1</v>
      </c>
      <c r="AL39" s="1147"/>
      <c r="AM39" s="1555" t="s">
        <v>3107</v>
      </c>
      <c r="AN39" s="2172">
        <v>0</v>
      </c>
      <c r="AO39" s="2172">
        <v>0.3</v>
      </c>
      <c r="AP39" s="2172">
        <v>0</v>
      </c>
      <c r="AQ39" s="2172">
        <v>0</v>
      </c>
      <c r="AR39" s="2172">
        <v>0</v>
      </c>
      <c r="AS39" s="2172">
        <v>0</v>
      </c>
      <c r="AT39" s="2172">
        <v>0</v>
      </c>
      <c r="AU39" s="2172">
        <v>0</v>
      </c>
      <c r="AV39" s="2172">
        <v>0</v>
      </c>
      <c r="AW39" s="2172">
        <v>0</v>
      </c>
      <c r="AX39" s="2172">
        <v>0</v>
      </c>
      <c r="AY39" s="2172">
        <v>0</v>
      </c>
      <c r="AZ39" s="1171"/>
      <c r="BA39" s="1555" t="s">
        <v>3107</v>
      </c>
      <c r="BB39" s="2176">
        <f t="shared" ref="BB39:BH75" si="78">$BN39</f>
        <v>2.3937466131106593</v>
      </c>
      <c r="BC39" s="2176">
        <f t="shared" si="78"/>
        <v>2.3937466131106593</v>
      </c>
      <c r="BD39" s="2176">
        <f t="shared" si="78"/>
        <v>2.3937466131106593</v>
      </c>
      <c r="BE39" s="2176">
        <f t="shared" si="78"/>
        <v>2.3937466131106593</v>
      </c>
      <c r="BF39" s="2176">
        <f t="shared" si="78"/>
        <v>2.3937466131106593</v>
      </c>
      <c r="BG39" s="2176">
        <f t="shared" si="78"/>
        <v>2.3937466131106593</v>
      </c>
      <c r="BH39" s="2176">
        <f t="shared" si="78"/>
        <v>2.3937466131106593</v>
      </c>
      <c r="BI39" s="2176">
        <v>1</v>
      </c>
      <c r="BJ39" s="2176">
        <v>1</v>
      </c>
      <c r="BK39" s="2176">
        <v>1</v>
      </c>
      <c r="BL39" s="2176">
        <v>1</v>
      </c>
      <c r="BM39" s="2176">
        <v>1</v>
      </c>
      <c r="BN39" s="1313">
        <f t="shared" si="68"/>
        <v>2.3937466131106593</v>
      </c>
      <c r="BO39" s="1147"/>
      <c r="BP39" s="1147"/>
      <c r="BQ39" s="1170">
        <f t="shared" si="77"/>
        <v>85</v>
      </c>
      <c r="BR39" s="1555">
        <f t="shared" si="76"/>
        <v>0.40955228251230152</v>
      </c>
    </row>
    <row r="40" spans="1:70" ht="18" customHeight="1">
      <c r="A40" s="1147" t="str">
        <f>'Country and technology list'!A27</f>
        <v>Bulgaria</v>
      </c>
      <c r="B40" s="1333">
        <f t="shared" si="14"/>
        <v>1</v>
      </c>
      <c r="C40" s="2170">
        <f t="shared" si="43"/>
        <v>0</v>
      </c>
      <c r="D40" s="1555">
        <f t="shared" si="44"/>
        <v>0</v>
      </c>
      <c r="E40" s="1555">
        <f t="shared" si="45"/>
        <v>0</v>
      </c>
      <c r="F40" s="1555">
        <f t="shared" si="46"/>
        <v>0</v>
      </c>
      <c r="G40" s="1555">
        <f t="shared" si="47"/>
        <v>0</v>
      </c>
      <c r="H40" s="1555">
        <f t="shared" si="48"/>
        <v>0</v>
      </c>
      <c r="I40" s="1555">
        <f t="shared" si="49"/>
        <v>0</v>
      </c>
      <c r="J40" s="1555">
        <f t="shared" si="50"/>
        <v>0</v>
      </c>
      <c r="K40" s="1555">
        <f t="shared" si="51"/>
        <v>0</v>
      </c>
      <c r="L40" s="1555">
        <f t="shared" si="52"/>
        <v>0</v>
      </c>
      <c r="M40" s="1555">
        <f t="shared" si="53"/>
        <v>0</v>
      </c>
      <c r="N40" s="2171">
        <f t="shared" si="54"/>
        <v>0</v>
      </c>
      <c r="O40" s="2172">
        <v>0.3</v>
      </c>
      <c r="P40" s="2172">
        <v>0.3</v>
      </c>
      <c r="Q40" s="2172">
        <v>0.3</v>
      </c>
      <c r="R40" s="2172">
        <v>0.3</v>
      </c>
      <c r="S40" s="2172">
        <v>0.3</v>
      </c>
      <c r="T40" s="2172">
        <v>0.3</v>
      </c>
      <c r="U40" s="2172">
        <v>0.3</v>
      </c>
      <c r="V40" s="2172">
        <v>0.3</v>
      </c>
      <c r="W40" s="2172">
        <v>0.3</v>
      </c>
      <c r="X40" s="2172">
        <v>0.3</v>
      </c>
      <c r="Y40" s="2172">
        <v>0.3</v>
      </c>
      <c r="Z40" s="2172">
        <v>0.3</v>
      </c>
      <c r="AA40" s="2173">
        <v>0.3</v>
      </c>
      <c r="AB40" s="1147"/>
      <c r="AC40" s="2174">
        <v>0</v>
      </c>
      <c r="AD40" s="2175">
        <f>'Population density'!C29</f>
        <v>354</v>
      </c>
      <c r="AE40" s="1312">
        <f t="shared" si="69"/>
        <v>3.5400000000000002E-20</v>
      </c>
      <c r="AF40" s="1553">
        <f t="shared" si="70"/>
        <v>0</v>
      </c>
      <c r="AG40" s="1553">
        <f t="shared" si="71"/>
        <v>0</v>
      </c>
      <c r="AH40" s="1553">
        <f t="shared" si="72"/>
        <v>0</v>
      </c>
      <c r="AI40" s="1553">
        <f t="shared" si="73"/>
        <v>0</v>
      </c>
      <c r="AJ40" s="2025">
        <f t="shared" si="74"/>
        <v>0.1</v>
      </c>
      <c r="AK40" s="2025">
        <f t="shared" si="75"/>
        <v>0.1</v>
      </c>
      <c r="AL40" s="1147"/>
      <c r="AM40" s="1555" t="s">
        <v>3107</v>
      </c>
      <c r="AN40" s="2172">
        <v>0</v>
      </c>
      <c r="AO40" s="2172">
        <v>0</v>
      </c>
      <c r="AP40" s="2172">
        <v>0</v>
      </c>
      <c r="AQ40" s="2172">
        <v>0</v>
      </c>
      <c r="AR40" s="2172">
        <v>0</v>
      </c>
      <c r="AS40" s="2172">
        <v>0</v>
      </c>
      <c r="AT40" s="2172">
        <v>0</v>
      </c>
      <c r="AU40" s="2172">
        <v>0</v>
      </c>
      <c r="AV40" s="2172">
        <v>0</v>
      </c>
      <c r="AW40" s="2172">
        <v>0</v>
      </c>
      <c r="AX40" s="2172">
        <v>0</v>
      </c>
      <c r="AY40" s="2173">
        <v>0</v>
      </c>
      <c r="AZ40" s="1171"/>
      <c r="BA40" s="1555" t="s">
        <v>3107</v>
      </c>
      <c r="BB40" s="2176">
        <f t="shared" si="78"/>
        <v>2.2383893746881149</v>
      </c>
      <c r="BC40" s="2176">
        <f t="shared" si="78"/>
        <v>2.2383893746881149</v>
      </c>
      <c r="BD40" s="2176">
        <f t="shared" si="78"/>
        <v>2.2383893746881149</v>
      </c>
      <c r="BE40" s="2176">
        <f t="shared" si="78"/>
        <v>2.2383893746881149</v>
      </c>
      <c r="BF40" s="2176">
        <f t="shared" si="78"/>
        <v>2.2383893746881149</v>
      </c>
      <c r="BG40" s="2176">
        <f t="shared" si="78"/>
        <v>2.2383893746881149</v>
      </c>
      <c r="BH40" s="2176">
        <f t="shared" si="78"/>
        <v>2.2383893746881149</v>
      </c>
      <c r="BI40" s="2176">
        <v>1</v>
      </c>
      <c r="BJ40" s="2176">
        <v>1</v>
      </c>
      <c r="BK40" s="2176">
        <v>1</v>
      </c>
      <c r="BL40" s="2176">
        <v>1</v>
      </c>
      <c r="BM40" s="2176">
        <v>1</v>
      </c>
      <c r="BN40" s="1313">
        <f t="shared" si="68"/>
        <v>2.2383893746881149</v>
      </c>
      <c r="BO40" s="1147"/>
      <c r="BP40" s="1147"/>
      <c r="BQ40" s="1170">
        <f t="shared" si="77"/>
        <v>90</v>
      </c>
      <c r="BR40" s="1555">
        <f t="shared" si="76"/>
        <v>0.41782806243248422</v>
      </c>
    </row>
    <row r="41" spans="1:70" ht="18" customHeight="1">
      <c r="A41" s="1147" t="str">
        <f>'Country and technology list'!A28</f>
        <v>Burkina Faso</v>
      </c>
      <c r="B41" s="1333">
        <f t="shared" si="14"/>
        <v>1</v>
      </c>
      <c r="C41" s="2170">
        <f t="shared" si="43"/>
        <v>0</v>
      </c>
      <c r="D41" s="1555">
        <f t="shared" si="44"/>
        <v>0</v>
      </c>
      <c r="E41" s="1555">
        <f t="shared" si="45"/>
        <v>0</v>
      </c>
      <c r="F41" s="1555">
        <f t="shared" si="46"/>
        <v>0</v>
      </c>
      <c r="G41" s="1555">
        <f t="shared" si="47"/>
        <v>0</v>
      </c>
      <c r="H41" s="1555">
        <f t="shared" si="48"/>
        <v>0</v>
      </c>
      <c r="I41" s="1555">
        <f t="shared" si="49"/>
        <v>0</v>
      </c>
      <c r="J41" s="1555">
        <f t="shared" si="50"/>
        <v>0</v>
      </c>
      <c r="K41" s="1555">
        <f t="shared" si="51"/>
        <v>0</v>
      </c>
      <c r="L41" s="1555">
        <f t="shared" si="52"/>
        <v>0</v>
      </c>
      <c r="M41" s="1555">
        <f t="shared" si="53"/>
        <v>0</v>
      </c>
      <c r="N41" s="2171">
        <f t="shared" si="54"/>
        <v>0</v>
      </c>
      <c r="O41" s="2172">
        <v>0.3</v>
      </c>
      <c r="P41" s="2172">
        <v>0.3</v>
      </c>
      <c r="Q41" s="2172">
        <v>0.3</v>
      </c>
      <c r="R41" s="2172">
        <v>0.3</v>
      </c>
      <c r="S41" s="2172">
        <v>0.3</v>
      </c>
      <c r="T41" s="2172">
        <v>0.3</v>
      </c>
      <c r="U41" s="2172">
        <v>0.3</v>
      </c>
      <c r="V41" s="2172">
        <v>0.3</v>
      </c>
      <c r="W41" s="2172">
        <v>0.3</v>
      </c>
      <c r="X41" s="2172">
        <v>0.3</v>
      </c>
      <c r="Y41" s="2172">
        <v>0.3</v>
      </c>
      <c r="Z41" s="2172">
        <v>0.3</v>
      </c>
      <c r="AA41" s="2173">
        <v>0.3</v>
      </c>
      <c r="AB41" s="1147"/>
      <c r="AC41" s="2174"/>
      <c r="AD41" s="2175">
        <f>'Population density'!C30</f>
        <v>0</v>
      </c>
      <c r="AE41" s="1312">
        <f t="shared" si="69"/>
        <v>0</v>
      </c>
      <c r="AF41" s="1553">
        <f t="shared" si="70"/>
        <v>0</v>
      </c>
      <c r="AG41" s="1553">
        <f t="shared" si="71"/>
        <v>0</v>
      </c>
      <c r="AH41" s="1553">
        <f t="shared" si="72"/>
        <v>0</v>
      </c>
      <c r="AI41" s="1553">
        <f t="shared" si="73"/>
        <v>0</v>
      </c>
      <c r="AJ41" s="2025">
        <f t="shared" si="74"/>
        <v>0.1</v>
      </c>
      <c r="AK41" s="2025">
        <f t="shared" si="75"/>
        <v>0.1</v>
      </c>
      <c r="AL41" s="1147"/>
      <c r="AM41" s="1555"/>
      <c r="AN41" s="2172"/>
      <c r="AO41" s="2172"/>
      <c r="AP41" s="2172"/>
      <c r="AQ41" s="2172"/>
      <c r="AR41" s="2172"/>
      <c r="AS41" s="2172"/>
      <c r="AT41" s="2172"/>
      <c r="AU41" s="2172"/>
      <c r="AV41" s="2172"/>
      <c r="AW41" s="2172"/>
      <c r="AX41" s="2172"/>
      <c r="AY41" s="2172"/>
      <c r="AZ41" s="1171"/>
      <c r="BA41" s="1555" t="s">
        <v>3107</v>
      </c>
      <c r="BB41" s="2176">
        <f t="shared" si="78"/>
        <v>1</v>
      </c>
      <c r="BC41" s="2176">
        <f t="shared" si="78"/>
        <v>1</v>
      </c>
      <c r="BD41" s="2176">
        <f t="shared" si="78"/>
        <v>1</v>
      </c>
      <c r="BE41" s="2176">
        <f t="shared" si="78"/>
        <v>1</v>
      </c>
      <c r="BF41" s="2176">
        <f t="shared" si="78"/>
        <v>1</v>
      </c>
      <c r="BG41" s="2176">
        <f t="shared" si="78"/>
        <v>1</v>
      </c>
      <c r="BH41" s="2176">
        <f t="shared" si="78"/>
        <v>1</v>
      </c>
      <c r="BI41" s="2176">
        <v>1</v>
      </c>
      <c r="BJ41" s="2176">
        <v>1</v>
      </c>
      <c r="BK41" s="2176">
        <v>1</v>
      </c>
      <c r="BL41" s="2176">
        <v>1</v>
      </c>
      <c r="BM41" s="2176">
        <v>1</v>
      </c>
      <c r="BN41" s="1313">
        <f t="shared" si="68"/>
        <v>1</v>
      </c>
      <c r="BO41" s="1147"/>
      <c r="BP41" s="1147"/>
      <c r="BQ41" s="1170">
        <f t="shared" si="77"/>
        <v>95</v>
      </c>
      <c r="BR41" s="1555">
        <f t="shared" si="76"/>
        <v>0.42581012947472735</v>
      </c>
    </row>
    <row r="42" spans="1:70" ht="18" customHeight="1">
      <c r="A42" s="1147" t="str">
        <f>'Country and technology list'!A29</f>
        <v>Burundi</v>
      </c>
      <c r="B42" s="1333">
        <f t="shared" si="14"/>
        <v>1</v>
      </c>
      <c r="C42" s="2170">
        <f t="shared" si="43"/>
        <v>0</v>
      </c>
      <c r="D42" s="1555">
        <f t="shared" si="44"/>
        <v>0</v>
      </c>
      <c r="E42" s="1555">
        <f t="shared" si="45"/>
        <v>0</v>
      </c>
      <c r="F42" s="1555">
        <f t="shared" si="46"/>
        <v>0</v>
      </c>
      <c r="G42" s="1555">
        <f t="shared" si="47"/>
        <v>0</v>
      </c>
      <c r="H42" s="1555">
        <f t="shared" si="48"/>
        <v>0</v>
      </c>
      <c r="I42" s="1555">
        <f t="shared" si="49"/>
        <v>0</v>
      </c>
      <c r="J42" s="1555">
        <f t="shared" si="50"/>
        <v>0</v>
      </c>
      <c r="K42" s="1555">
        <f t="shared" si="51"/>
        <v>0</v>
      </c>
      <c r="L42" s="1555">
        <f t="shared" si="52"/>
        <v>0</v>
      </c>
      <c r="M42" s="1555">
        <f t="shared" si="53"/>
        <v>0</v>
      </c>
      <c r="N42" s="2171">
        <f t="shared" si="54"/>
        <v>0</v>
      </c>
      <c r="O42" s="2172">
        <v>0.3</v>
      </c>
      <c r="P42" s="2172">
        <v>0.3</v>
      </c>
      <c r="Q42" s="2172">
        <v>0.3</v>
      </c>
      <c r="R42" s="2172">
        <v>0.3</v>
      </c>
      <c r="S42" s="2172">
        <v>0.3</v>
      </c>
      <c r="T42" s="2172">
        <v>0.3</v>
      </c>
      <c r="U42" s="2172">
        <v>0.3</v>
      </c>
      <c r="V42" s="2172">
        <v>0.3</v>
      </c>
      <c r="W42" s="2172">
        <v>0.3</v>
      </c>
      <c r="X42" s="2172">
        <v>0.3</v>
      </c>
      <c r="Y42" s="2172">
        <v>0.3</v>
      </c>
      <c r="Z42" s="2172">
        <v>0.3</v>
      </c>
      <c r="AA42" s="2173">
        <v>0.3</v>
      </c>
      <c r="AB42" s="1147"/>
      <c r="AC42" s="2174"/>
      <c r="AD42" s="2175">
        <f>'Population density'!C31</f>
        <v>0</v>
      </c>
      <c r="AE42" s="1312">
        <f t="shared" si="69"/>
        <v>0</v>
      </c>
      <c r="AF42" s="1553">
        <f t="shared" si="70"/>
        <v>0</v>
      </c>
      <c r="AG42" s="1553">
        <f t="shared" si="71"/>
        <v>0</v>
      </c>
      <c r="AH42" s="1553">
        <f t="shared" si="72"/>
        <v>0</v>
      </c>
      <c r="AI42" s="1553">
        <f t="shared" si="73"/>
        <v>0</v>
      </c>
      <c r="AJ42" s="2025">
        <f t="shared" si="74"/>
        <v>0.1</v>
      </c>
      <c r="AK42" s="2025">
        <f t="shared" si="75"/>
        <v>0.1</v>
      </c>
      <c r="AL42" s="1147"/>
      <c r="AM42" s="1555"/>
      <c r="AN42" s="2172"/>
      <c r="AO42" s="2172"/>
      <c r="AP42" s="2172"/>
      <c r="AQ42" s="2172"/>
      <c r="AR42" s="2172"/>
      <c r="AS42" s="2172"/>
      <c r="AT42" s="2172"/>
      <c r="AU42" s="2172"/>
      <c r="AV42" s="2172"/>
      <c r="AW42" s="2172"/>
      <c r="AX42" s="2172"/>
      <c r="AY42" s="2172"/>
      <c r="AZ42" s="1171"/>
      <c r="BA42" s="1555" t="s">
        <v>3107</v>
      </c>
      <c r="BB42" s="2176">
        <f t="shared" si="78"/>
        <v>1</v>
      </c>
      <c r="BC42" s="2176">
        <f t="shared" si="78"/>
        <v>1</v>
      </c>
      <c r="BD42" s="2176">
        <f t="shared" si="78"/>
        <v>1</v>
      </c>
      <c r="BE42" s="2176">
        <f t="shared" si="78"/>
        <v>1</v>
      </c>
      <c r="BF42" s="2176">
        <f t="shared" si="78"/>
        <v>1</v>
      </c>
      <c r="BG42" s="2176">
        <f t="shared" si="78"/>
        <v>1</v>
      </c>
      <c r="BH42" s="2176">
        <f t="shared" si="78"/>
        <v>1</v>
      </c>
      <c r="BI42" s="2176">
        <v>1</v>
      </c>
      <c r="BJ42" s="2176">
        <v>1</v>
      </c>
      <c r="BK42" s="2176">
        <v>1</v>
      </c>
      <c r="BL42" s="2176">
        <v>1</v>
      </c>
      <c r="BM42" s="2176">
        <v>1</v>
      </c>
      <c r="BN42" s="1313">
        <f t="shared" si="68"/>
        <v>1</v>
      </c>
      <c r="BO42" s="1147"/>
      <c r="BP42" s="1147"/>
      <c r="BQ42" s="1170">
        <f t="shared" si="77"/>
        <v>100</v>
      </c>
      <c r="BR42" s="1555">
        <f t="shared" si="76"/>
        <v>0.43352358229138288</v>
      </c>
    </row>
    <row r="43" spans="1:70" ht="18" customHeight="1">
      <c r="A43" s="1147" t="str">
        <f>'Country and technology list'!A30</f>
        <v>Cambodia</v>
      </c>
      <c r="B43" s="1333">
        <f t="shared" si="14"/>
        <v>0.23090238259284634</v>
      </c>
      <c r="C43" s="2170">
        <f t="shared" si="43"/>
        <v>0.76909761740715366</v>
      </c>
      <c r="D43" s="1555">
        <f t="shared" si="44"/>
        <v>0</v>
      </c>
      <c r="E43" s="1555">
        <f t="shared" si="45"/>
        <v>0</v>
      </c>
      <c r="F43" s="1555">
        <f t="shared" si="46"/>
        <v>0</v>
      </c>
      <c r="G43" s="1555">
        <f t="shared" si="47"/>
        <v>0</v>
      </c>
      <c r="H43" s="1555">
        <f t="shared" si="48"/>
        <v>0</v>
      </c>
      <c r="I43" s="1555">
        <f t="shared" si="49"/>
        <v>0</v>
      </c>
      <c r="J43" s="1555">
        <f t="shared" si="50"/>
        <v>0</v>
      </c>
      <c r="K43" s="1555">
        <f t="shared" si="51"/>
        <v>0</v>
      </c>
      <c r="L43" s="1555">
        <f t="shared" si="52"/>
        <v>0</v>
      </c>
      <c r="M43" s="1555">
        <f t="shared" si="53"/>
        <v>0</v>
      </c>
      <c r="N43" s="2171">
        <f t="shared" si="54"/>
        <v>0</v>
      </c>
      <c r="O43" s="2172">
        <v>0.3</v>
      </c>
      <c r="P43" s="2172">
        <v>0.3</v>
      </c>
      <c r="Q43" s="2172">
        <v>0.3</v>
      </c>
      <c r="R43" s="2172">
        <v>0.3</v>
      </c>
      <c r="S43" s="2172">
        <v>0.3</v>
      </c>
      <c r="T43" s="2172">
        <v>0.3</v>
      </c>
      <c r="U43" s="2172">
        <v>0.3</v>
      </c>
      <c r="V43" s="2172">
        <v>0.3</v>
      </c>
      <c r="W43" s="2172">
        <v>0.3</v>
      </c>
      <c r="X43" s="2172">
        <v>0.3</v>
      </c>
      <c r="Y43" s="2172">
        <v>0.3</v>
      </c>
      <c r="Z43" s="2172">
        <v>0.3</v>
      </c>
      <c r="AA43" s="2173">
        <v>0.3</v>
      </c>
      <c r="AB43" s="1147"/>
      <c r="AC43" s="2174">
        <v>20</v>
      </c>
      <c r="AD43" s="2175">
        <f>'Population density'!C32</f>
        <v>443</v>
      </c>
      <c r="AE43" s="1312">
        <f t="shared" si="69"/>
        <v>1.6008145129674805</v>
      </c>
      <c r="AF43" s="1553">
        <f t="shared" si="70"/>
        <v>0</v>
      </c>
      <c r="AG43" s="1553">
        <f t="shared" si="71"/>
        <v>0</v>
      </c>
      <c r="AH43" s="1553">
        <f t="shared" si="72"/>
        <v>0</v>
      </c>
      <c r="AI43" s="1553">
        <f t="shared" si="73"/>
        <v>0</v>
      </c>
      <c r="AJ43" s="2025">
        <f t="shared" si="74"/>
        <v>0.1</v>
      </c>
      <c r="AK43" s="2025">
        <f t="shared" si="75"/>
        <v>0.1</v>
      </c>
      <c r="AL43" s="1147"/>
      <c r="AM43" s="1555" t="s">
        <v>3107</v>
      </c>
      <c r="AN43" s="2172">
        <v>0.35</v>
      </c>
      <c r="AO43" s="2172">
        <v>0</v>
      </c>
      <c r="AP43" s="2172">
        <v>0</v>
      </c>
      <c r="AQ43" s="2172">
        <v>0</v>
      </c>
      <c r="AR43" s="2172">
        <v>0</v>
      </c>
      <c r="AS43" s="2172">
        <v>0</v>
      </c>
      <c r="AT43" s="2172">
        <v>0</v>
      </c>
      <c r="AU43" s="2172">
        <v>0</v>
      </c>
      <c r="AV43" s="2172">
        <v>0</v>
      </c>
      <c r="AW43" s="2172">
        <v>0</v>
      </c>
      <c r="AX43" s="2172">
        <v>0</v>
      </c>
      <c r="AY43" s="2172">
        <v>0</v>
      </c>
      <c r="AZ43" s="1171"/>
      <c r="BA43" s="1555" t="s">
        <v>3107</v>
      </c>
      <c r="BB43" s="2176">
        <f t="shared" si="78"/>
        <v>2.1974217640204392</v>
      </c>
      <c r="BC43" s="2176">
        <f t="shared" si="78"/>
        <v>2.1974217640204392</v>
      </c>
      <c r="BD43" s="2176">
        <f t="shared" si="78"/>
        <v>2.1974217640204392</v>
      </c>
      <c r="BE43" s="2176">
        <f t="shared" si="78"/>
        <v>2.1974217640204392</v>
      </c>
      <c r="BF43" s="2176">
        <f t="shared" si="78"/>
        <v>2.1974217640204392</v>
      </c>
      <c r="BG43" s="2176">
        <f t="shared" si="78"/>
        <v>2.1974217640204392</v>
      </c>
      <c r="BH43" s="2176">
        <f t="shared" si="78"/>
        <v>2.1974217640204392</v>
      </c>
      <c r="BI43" s="2176">
        <v>1</v>
      </c>
      <c r="BJ43" s="2176">
        <v>1</v>
      </c>
      <c r="BK43" s="2176">
        <v>1</v>
      </c>
      <c r="BL43" s="2176">
        <v>1</v>
      </c>
      <c r="BM43" s="2176">
        <v>1</v>
      </c>
      <c r="BN43" s="1313">
        <f t="shared" si="68"/>
        <v>2.1974217640204392</v>
      </c>
      <c r="BO43" s="1147"/>
      <c r="BP43" s="1147"/>
      <c r="BQ43" s="1170">
        <f t="shared" si="77"/>
        <v>105</v>
      </c>
      <c r="BR43" s="1555">
        <f t="shared" si="76"/>
        <v>0.44099024364569306</v>
      </c>
    </row>
    <row r="44" spans="1:70" ht="18" customHeight="1">
      <c r="A44" s="1147" t="str">
        <f>'Country and technology list'!A31</f>
        <v>Cameroon</v>
      </c>
      <c r="B44" s="1333">
        <f t="shared" si="14"/>
        <v>0.22475242781739468</v>
      </c>
      <c r="C44" s="2170">
        <f t="shared" si="43"/>
        <v>0</v>
      </c>
      <c r="D44" s="1555">
        <f t="shared" si="44"/>
        <v>0.77524757218260532</v>
      </c>
      <c r="E44" s="1555">
        <f t="shared" si="45"/>
        <v>0</v>
      </c>
      <c r="F44" s="1555">
        <f t="shared" si="46"/>
        <v>0</v>
      </c>
      <c r="G44" s="1555">
        <f t="shared" si="47"/>
        <v>0</v>
      </c>
      <c r="H44" s="1555">
        <f t="shared" si="48"/>
        <v>0</v>
      </c>
      <c r="I44" s="1555">
        <f t="shared" si="49"/>
        <v>0</v>
      </c>
      <c r="J44" s="1555">
        <f t="shared" si="50"/>
        <v>0</v>
      </c>
      <c r="K44" s="1555">
        <f t="shared" si="51"/>
        <v>0</v>
      </c>
      <c r="L44" s="1555">
        <f t="shared" si="52"/>
        <v>0</v>
      </c>
      <c r="M44" s="1555">
        <f t="shared" si="53"/>
        <v>0</v>
      </c>
      <c r="N44" s="2171">
        <f t="shared" si="54"/>
        <v>0</v>
      </c>
      <c r="O44" s="2172">
        <v>0.3</v>
      </c>
      <c r="P44" s="2172">
        <v>0.3</v>
      </c>
      <c r="Q44" s="2172">
        <v>0.3</v>
      </c>
      <c r="R44" s="2172">
        <v>0.3</v>
      </c>
      <c r="S44" s="2172">
        <v>0.3</v>
      </c>
      <c r="T44" s="2172">
        <v>0.3</v>
      </c>
      <c r="U44" s="2172">
        <v>0.3</v>
      </c>
      <c r="V44" s="2172">
        <v>0.3</v>
      </c>
      <c r="W44" s="2172">
        <v>0.3</v>
      </c>
      <c r="X44" s="2172">
        <v>0.3</v>
      </c>
      <c r="Y44" s="2172">
        <v>0.3</v>
      </c>
      <c r="Z44" s="2172">
        <v>0.3</v>
      </c>
      <c r="AA44" s="2173">
        <v>0.3</v>
      </c>
      <c r="AB44" s="1147"/>
      <c r="AC44" s="2174">
        <v>25</v>
      </c>
      <c r="AD44" s="2175">
        <f>'Population density'!C33</f>
        <v>402</v>
      </c>
      <c r="AE44" s="1312">
        <f t="shared" si="69"/>
        <v>4.2367558566486263</v>
      </c>
      <c r="AF44" s="1553">
        <f t="shared" si="70"/>
        <v>1.9084545527884209</v>
      </c>
      <c r="AG44" s="1553">
        <f t="shared" si="71"/>
        <v>0</v>
      </c>
      <c r="AH44" s="1553">
        <f t="shared" si="72"/>
        <v>0.44348762315046281</v>
      </c>
      <c r="AI44" s="1553">
        <f t="shared" si="73"/>
        <v>0</v>
      </c>
      <c r="AJ44" s="2025">
        <f t="shared" si="74"/>
        <v>0.23238049997181653</v>
      </c>
      <c r="AK44" s="2025">
        <f t="shared" si="75"/>
        <v>0.1</v>
      </c>
      <c r="AL44" s="1147"/>
      <c r="AM44" s="1555" t="s">
        <v>3107</v>
      </c>
      <c r="AN44" s="2172">
        <v>0</v>
      </c>
      <c r="AO44" s="2172">
        <v>0.35</v>
      </c>
      <c r="AP44" s="2172">
        <v>0</v>
      </c>
      <c r="AQ44" s="2172">
        <v>0</v>
      </c>
      <c r="AR44" s="2172">
        <v>0</v>
      </c>
      <c r="AS44" s="2172">
        <v>0</v>
      </c>
      <c r="AT44" s="2172">
        <v>0</v>
      </c>
      <c r="AU44" s="2172">
        <v>0</v>
      </c>
      <c r="AV44" s="2172">
        <v>0</v>
      </c>
      <c r="AW44" s="2172">
        <v>0</v>
      </c>
      <c r="AX44" s="2172">
        <v>0</v>
      </c>
      <c r="AY44" s="2173">
        <v>0</v>
      </c>
      <c r="AZ44" s="1171"/>
      <c r="BA44" s="1555" t="s">
        <v>3107</v>
      </c>
      <c r="BB44" s="2176">
        <f t="shared" si="78"/>
        <v>2.2149930633788726</v>
      </c>
      <c r="BC44" s="2176">
        <f t="shared" si="78"/>
        <v>2.2149930633788726</v>
      </c>
      <c r="BD44" s="2176">
        <f t="shared" si="78"/>
        <v>2.2149930633788726</v>
      </c>
      <c r="BE44" s="2176">
        <f t="shared" si="78"/>
        <v>2.2149930633788726</v>
      </c>
      <c r="BF44" s="2176">
        <f t="shared" si="78"/>
        <v>2.2149930633788726</v>
      </c>
      <c r="BG44" s="2176">
        <f t="shared" si="78"/>
        <v>2.2149930633788726</v>
      </c>
      <c r="BH44" s="2176">
        <f t="shared" si="78"/>
        <v>2.2149930633788726</v>
      </c>
      <c r="BI44" s="2176">
        <v>1</v>
      </c>
      <c r="BJ44" s="2176">
        <v>1</v>
      </c>
      <c r="BK44" s="2176">
        <v>1</v>
      </c>
      <c r="BL44" s="2176">
        <v>1</v>
      </c>
      <c r="BM44" s="2176">
        <v>1</v>
      </c>
      <c r="BN44" s="1313">
        <f t="shared" si="68"/>
        <v>2.2149930633788726</v>
      </c>
      <c r="BO44" s="1147"/>
      <c r="BP44" s="1147"/>
      <c r="BQ44" s="1170">
        <f t="shared" si="77"/>
        <v>110</v>
      </c>
      <c r="BR44" s="1555">
        <f t="shared" si="76"/>
        <v>0.44822922182446484</v>
      </c>
    </row>
    <row r="45" spans="1:70" ht="18" customHeight="1">
      <c r="A45" s="1147" t="str">
        <f>'Country and technology list'!A32</f>
        <v>Canada</v>
      </c>
      <c r="B45" s="1333">
        <f t="shared" si="14"/>
        <v>0.96748517891665087</v>
      </c>
      <c r="C45" s="2170">
        <f t="shared" si="43"/>
        <v>1.4779464128795078E-2</v>
      </c>
      <c r="D45" s="1555">
        <f t="shared" si="44"/>
        <v>7.3897320643975389E-3</v>
      </c>
      <c r="E45" s="1555">
        <f t="shared" si="45"/>
        <v>0</v>
      </c>
      <c r="F45" s="1555">
        <f t="shared" si="46"/>
        <v>0</v>
      </c>
      <c r="G45" s="1555">
        <f t="shared" si="47"/>
        <v>7.3897320643975389E-3</v>
      </c>
      <c r="H45" s="1555">
        <f t="shared" si="48"/>
        <v>2.9558928257590153E-3</v>
      </c>
      <c r="I45" s="1555">
        <f t="shared" si="49"/>
        <v>0</v>
      </c>
      <c r="J45" s="1555">
        <f t="shared" si="50"/>
        <v>0</v>
      </c>
      <c r="K45" s="1555">
        <f t="shared" si="51"/>
        <v>0</v>
      </c>
      <c r="L45" s="1555">
        <f t="shared" si="52"/>
        <v>0</v>
      </c>
      <c r="M45" s="1555">
        <f t="shared" si="53"/>
        <v>0</v>
      </c>
      <c r="N45" s="2171">
        <f t="shared" si="54"/>
        <v>0</v>
      </c>
      <c r="O45" s="2172">
        <v>0.3</v>
      </c>
      <c r="P45" s="2172">
        <v>0.3</v>
      </c>
      <c r="Q45" s="2172">
        <v>0.3</v>
      </c>
      <c r="R45" s="2172">
        <v>0.3</v>
      </c>
      <c r="S45" s="2172">
        <v>0.3</v>
      </c>
      <c r="T45" s="2172">
        <v>0.3</v>
      </c>
      <c r="U45" s="2172">
        <v>0.3</v>
      </c>
      <c r="V45" s="2172">
        <v>0.3</v>
      </c>
      <c r="W45" s="2172">
        <v>0.3</v>
      </c>
      <c r="X45" s="2172">
        <v>0.3</v>
      </c>
      <c r="Y45" s="2172">
        <v>0.3</v>
      </c>
      <c r="Z45" s="2172">
        <v>0.3</v>
      </c>
      <c r="AA45" s="2173">
        <v>0.3</v>
      </c>
      <c r="AB45" s="1147"/>
      <c r="AC45" s="2174">
        <v>15</v>
      </c>
      <c r="AD45" s="2175">
        <f>'Population density'!C34</f>
        <v>202080</v>
      </c>
      <c r="AE45" s="1312">
        <f t="shared" si="69"/>
        <v>132.70388299510395</v>
      </c>
      <c r="AF45" s="1553">
        <f t="shared" si="70"/>
        <v>40.070646131489731</v>
      </c>
      <c r="AG45" s="1553">
        <f t="shared" si="71"/>
        <v>18.073419245984162</v>
      </c>
      <c r="AH45" s="1553">
        <f t="shared" si="72"/>
        <v>12.84667724666545</v>
      </c>
      <c r="AI45" s="1553">
        <f t="shared" si="73"/>
        <v>5.4512559344723188</v>
      </c>
      <c r="AJ45" s="2025">
        <f t="shared" si="74"/>
        <v>0.32060070118434703</v>
      </c>
      <c r="AK45" s="2025">
        <f t="shared" si="75"/>
        <v>0.30161730109168827</v>
      </c>
      <c r="AL45" s="1147"/>
      <c r="AM45" s="1555" t="s">
        <v>3107</v>
      </c>
      <c r="AN45" s="2178">
        <v>0.01</v>
      </c>
      <c r="AO45" s="2178">
        <v>5.0000000000000001E-3</v>
      </c>
      <c r="AP45" s="2178">
        <v>0</v>
      </c>
      <c r="AQ45" s="2178">
        <v>0</v>
      </c>
      <c r="AR45" s="2178">
        <v>5.0000000000000001E-3</v>
      </c>
      <c r="AS45" s="2178">
        <v>2E-3</v>
      </c>
      <c r="AT45" s="2172">
        <v>0</v>
      </c>
      <c r="AU45" s="2172">
        <v>0</v>
      </c>
      <c r="AV45" s="2172">
        <v>0</v>
      </c>
      <c r="AW45" s="2172">
        <v>0</v>
      </c>
      <c r="AX45" s="2172">
        <v>0</v>
      </c>
      <c r="AY45" s="2173">
        <v>0</v>
      </c>
      <c r="AZ45" s="1171"/>
      <c r="BA45" s="1555" t="s">
        <v>3107</v>
      </c>
      <c r="BB45" s="2176">
        <f t="shared" si="78"/>
        <v>1.4779464128795077</v>
      </c>
      <c r="BC45" s="2176">
        <f t="shared" si="78"/>
        <v>1.4779464128795077</v>
      </c>
      <c r="BD45" s="2176">
        <f t="shared" si="78"/>
        <v>1.4779464128795077</v>
      </c>
      <c r="BE45" s="2176">
        <f t="shared" si="78"/>
        <v>1.4779464128795077</v>
      </c>
      <c r="BF45" s="2176">
        <f t="shared" si="78"/>
        <v>1.4779464128795077</v>
      </c>
      <c r="BG45" s="2176">
        <f t="shared" si="78"/>
        <v>1.4779464128795077</v>
      </c>
      <c r="BH45" s="2176">
        <f t="shared" si="78"/>
        <v>1.4779464128795077</v>
      </c>
      <c r="BI45" s="2176">
        <v>1</v>
      </c>
      <c r="BJ45" s="2176">
        <v>1</v>
      </c>
      <c r="BK45" s="2176">
        <v>1</v>
      </c>
      <c r="BL45" s="2176">
        <v>1</v>
      </c>
      <c r="BM45" s="2176">
        <v>1</v>
      </c>
      <c r="BN45" s="1313">
        <f t="shared" si="68"/>
        <v>1.4779464128795077</v>
      </c>
      <c r="BO45" s="1147"/>
      <c r="BP45" s="1147"/>
      <c r="BQ45" s="1170">
        <f t="shared" si="77"/>
        <v>115</v>
      </c>
      <c r="BR45" s="1555">
        <f t="shared" si="76"/>
        <v>0.45525735494821667</v>
      </c>
    </row>
    <row r="46" spans="1:70" ht="18" customHeight="1">
      <c r="A46" s="1147" t="str">
        <f>'Country and technology list'!A33</f>
        <v>Cape Verde</v>
      </c>
      <c r="B46" s="1333">
        <f t="shared" si="14"/>
        <v>1</v>
      </c>
      <c r="C46" s="2170">
        <f t="shared" si="43"/>
        <v>0</v>
      </c>
      <c r="D46" s="1555">
        <f t="shared" si="44"/>
        <v>0</v>
      </c>
      <c r="E46" s="1555">
        <f t="shared" si="45"/>
        <v>0</v>
      </c>
      <c r="F46" s="1555">
        <f t="shared" si="46"/>
        <v>0</v>
      </c>
      <c r="G46" s="1555">
        <f t="shared" si="47"/>
        <v>0</v>
      </c>
      <c r="H46" s="1555">
        <f t="shared" si="48"/>
        <v>0</v>
      </c>
      <c r="I46" s="1555">
        <f t="shared" si="49"/>
        <v>0</v>
      </c>
      <c r="J46" s="1555">
        <f t="shared" si="50"/>
        <v>0</v>
      </c>
      <c r="K46" s="1555">
        <f t="shared" si="51"/>
        <v>0</v>
      </c>
      <c r="L46" s="1555">
        <f t="shared" si="52"/>
        <v>0</v>
      </c>
      <c r="M46" s="1555">
        <f t="shared" si="53"/>
        <v>0</v>
      </c>
      <c r="N46" s="2171">
        <f t="shared" si="54"/>
        <v>0</v>
      </c>
      <c r="O46" s="2172">
        <v>0.3</v>
      </c>
      <c r="P46" s="2172">
        <v>0.3</v>
      </c>
      <c r="Q46" s="2172">
        <v>0.3</v>
      </c>
      <c r="R46" s="2172">
        <v>0.3</v>
      </c>
      <c r="S46" s="2172">
        <v>0.3</v>
      </c>
      <c r="T46" s="2172">
        <v>0.3</v>
      </c>
      <c r="U46" s="2172">
        <v>0.3</v>
      </c>
      <c r="V46" s="2172">
        <v>0.3</v>
      </c>
      <c r="W46" s="2172">
        <v>0.3</v>
      </c>
      <c r="X46" s="2172">
        <v>0.3</v>
      </c>
      <c r="Y46" s="2172">
        <v>0.3</v>
      </c>
      <c r="Z46" s="2172">
        <v>0.3</v>
      </c>
      <c r="AA46" s="2173">
        <v>0.3</v>
      </c>
      <c r="AB46" s="1147"/>
      <c r="AC46" s="2174"/>
      <c r="AD46" s="2175">
        <f>'Population density'!C35</f>
        <v>965</v>
      </c>
      <c r="AE46" s="1312">
        <f t="shared" si="69"/>
        <v>9.6500000000000002E-20</v>
      </c>
      <c r="AF46" s="1553">
        <f t="shared" si="70"/>
        <v>0</v>
      </c>
      <c r="AG46" s="1553">
        <f t="shared" si="71"/>
        <v>0</v>
      </c>
      <c r="AH46" s="1553">
        <f t="shared" si="72"/>
        <v>0</v>
      </c>
      <c r="AI46" s="1553">
        <f t="shared" si="73"/>
        <v>0</v>
      </c>
      <c r="AJ46" s="2025">
        <f t="shared" si="74"/>
        <v>0.1</v>
      </c>
      <c r="AK46" s="2025">
        <f t="shared" si="75"/>
        <v>0.1</v>
      </c>
      <c r="AL46" s="1147"/>
      <c r="AM46" s="1555"/>
      <c r="AN46" s="2178"/>
      <c r="AO46" s="2178"/>
      <c r="AP46" s="2178"/>
      <c r="AQ46" s="2178"/>
      <c r="AR46" s="2178"/>
      <c r="AS46" s="2178"/>
      <c r="AT46" s="2172"/>
      <c r="AU46" s="2172"/>
      <c r="AV46" s="2172"/>
      <c r="AW46" s="2172"/>
      <c r="AX46" s="2172"/>
      <c r="AY46" s="2173"/>
      <c r="AZ46" s="1171"/>
      <c r="BA46" s="1555" t="s">
        <v>3107</v>
      </c>
      <c r="BB46" s="2176">
        <f t="shared" si="78"/>
        <v>2.0654390478538316</v>
      </c>
      <c r="BC46" s="2176">
        <f t="shared" si="78"/>
        <v>2.0654390478538316</v>
      </c>
      <c r="BD46" s="2176">
        <f t="shared" si="78"/>
        <v>2.0654390478538316</v>
      </c>
      <c r="BE46" s="2176">
        <f t="shared" si="78"/>
        <v>2.0654390478538316</v>
      </c>
      <c r="BF46" s="2176">
        <f t="shared" si="78"/>
        <v>2.0654390478538316</v>
      </c>
      <c r="BG46" s="2176">
        <f t="shared" si="78"/>
        <v>2.0654390478538316</v>
      </c>
      <c r="BH46" s="2176">
        <f t="shared" si="78"/>
        <v>2.0654390478538316</v>
      </c>
      <c r="BI46" s="2176">
        <v>1</v>
      </c>
      <c r="BJ46" s="2176">
        <v>1</v>
      </c>
      <c r="BK46" s="2176">
        <v>1</v>
      </c>
      <c r="BL46" s="2176">
        <v>1</v>
      </c>
      <c r="BM46" s="2176">
        <v>1</v>
      </c>
      <c r="BN46" s="1313">
        <f t="shared" si="68"/>
        <v>2.0654390478538316</v>
      </c>
      <c r="BO46" s="1147"/>
      <c r="BP46" s="1147"/>
      <c r="BQ46" s="1170">
        <f t="shared" si="77"/>
        <v>120</v>
      </c>
      <c r="BR46" s="1555">
        <f t="shared" si="76"/>
        <v>0.46208956658928002</v>
      </c>
    </row>
    <row r="47" spans="1:70" ht="18" customHeight="1">
      <c r="A47" s="1147" t="str">
        <f>'Country and technology list'!A34</f>
        <v>Central African Republic</v>
      </c>
      <c r="B47" s="1333">
        <f t="shared" si="14"/>
        <v>1</v>
      </c>
      <c r="C47" s="2170">
        <f t="shared" si="43"/>
        <v>0</v>
      </c>
      <c r="D47" s="1555">
        <f t="shared" si="44"/>
        <v>0</v>
      </c>
      <c r="E47" s="1555">
        <f t="shared" si="45"/>
        <v>0</v>
      </c>
      <c r="F47" s="1555">
        <f t="shared" si="46"/>
        <v>0</v>
      </c>
      <c r="G47" s="1555">
        <f t="shared" si="47"/>
        <v>0</v>
      </c>
      <c r="H47" s="1555">
        <f t="shared" si="48"/>
        <v>0</v>
      </c>
      <c r="I47" s="1555">
        <f t="shared" si="49"/>
        <v>0</v>
      </c>
      <c r="J47" s="1555">
        <f t="shared" si="50"/>
        <v>0</v>
      </c>
      <c r="K47" s="1555">
        <f t="shared" si="51"/>
        <v>0</v>
      </c>
      <c r="L47" s="1555">
        <f t="shared" si="52"/>
        <v>0</v>
      </c>
      <c r="M47" s="1555">
        <f t="shared" si="53"/>
        <v>0</v>
      </c>
      <c r="N47" s="2171">
        <f t="shared" si="54"/>
        <v>0</v>
      </c>
      <c r="O47" s="2172">
        <v>0.3</v>
      </c>
      <c r="P47" s="2172">
        <v>0.3</v>
      </c>
      <c r="Q47" s="2172">
        <v>0.3</v>
      </c>
      <c r="R47" s="2172">
        <v>0.3</v>
      </c>
      <c r="S47" s="2172">
        <v>0.3</v>
      </c>
      <c r="T47" s="2172">
        <v>0.3</v>
      </c>
      <c r="U47" s="2172">
        <v>0.3</v>
      </c>
      <c r="V47" s="2172">
        <v>0.3</v>
      </c>
      <c r="W47" s="2172">
        <v>0.3</v>
      </c>
      <c r="X47" s="2172">
        <v>0.3</v>
      </c>
      <c r="Y47" s="2172">
        <v>0.3</v>
      </c>
      <c r="Z47" s="2172">
        <v>0.3</v>
      </c>
      <c r="AA47" s="2173">
        <v>0.3</v>
      </c>
      <c r="AB47" s="1147"/>
      <c r="AC47" s="2174"/>
      <c r="AD47" s="2175">
        <f>'Population density'!C36</f>
        <v>0</v>
      </c>
      <c r="AE47" s="1312">
        <f t="shared" si="69"/>
        <v>0</v>
      </c>
      <c r="AF47" s="1553">
        <f t="shared" si="70"/>
        <v>0</v>
      </c>
      <c r="AG47" s="1553">
        <f t="shared" si="71"/>
        <v>0</v>
      </c>
      <c r="AH47" s="1553">
        <f t="shared" si="72"/>
        <v>0</v>
      </c>
      <c r="AI47" s="1553">
        <f t="shared" si="73"/>
        <v>0</v>
      </c>
      <c r="AJ47" s="2025">
        <f t="shared" si="74"/>
        <v>0.1</v>
      </c>
      <c r="AK47" s="2025">
        <f t="shared" si="75"/>
        <v>0.1</v>
      </c>
      <c r="AL47" s="1147"/>
      <c r="AM47" s="1555"/>
      <c r="AN47" s="2178"/>
      <c r="AO47" s="2178"/>
      <c r="AP47" s="2178"/>
      <c r="AQ47" s="2178"/>
      <c r="AR47" s="2178"/>
      <c r="AS47" s="2178"/>
      <c r="AT47" s="2172"/>
      <c r="AU47" s="2172"/>
      <c r="AV47" s="2172"/>
      <c r="AW47" s="2172"/>
      <c r="AX47" s="2172"/>
      <c r="AY47" s="2173"/>
      <c r="AZ47" s="1171"/>
      <c r="BA47" s="1555" t="s">
        <v>3107</v>
      </c>
      <c r="BB47" s="2176">
        <f t="shared" si="78"/>
        <v>1</v>
      </c>
      <c r="BC47" s="2176">
        <f t="shared" si="78"/>
        <v>1</v>
      </c>
      <c r="BD47" s="2176">
        <f t="shared" si="78"/>
        <v>1</v>
      </c>
      <c r="BE47" s="2176">
        <f t="shared" si="78"/>
        <v>1</v>
      </c>
      <c r="BF47" s="2176">
        <f t="shared" si="78"/>
        <v>1</v>
      </c>
      <c r="BG47" s="2176">
        <f t="shared" si="78"/>
        <v>1</v>
      </c>
      <c r="BH47" s="2176">
        <f t="shared" si="78"/>
        <v>1</v>
      </c>
      <c r="BI47" s="2176">
        <v>1</v>
      </c>
      <c r="BJ47" s="2176">
        <v>1</v>
      </c>
      <c r="BK47" s="2176">
        <v>1</v>
      </c>
      <c r="BL47" s="2176">
        <v>1</v>
      </c>
      <c r="BM47" s="2176">
        <v>1</v>
      </c>
      <c r="BN47" s="1313">
        <f t="shared" si="68"/>
        <v>1</v>
      </c>
      <c r="BO47" s="1147"/>
      <c r="BP47" s="1147"/>
      <c r="BQ47" s="1147"/>
      <c r="BR47" s="1147"/>
    </row>
    <row r="48" spans="1:70" ht="18" customHeight="1">
      <c r="A48" s="1147" t="str">
        <f>'Country and technology list'!A35</f>
        <v>Chad</v>
      </c>
      <c r="B48" s="1333">
        <f t="shared" si="14"/>
        <v>1</v>
      </c>
      <c r="C48" s="2170">
        <f t="shared" si="43"/>
        <v>0</v>
      </c>
      <c r="D48" s="1555">
        <f t="shared" si="44"/>
        <v>0</v>
      </c>
      <c r="E48" s="1555">
        <f t="shared" si="45"/>
        <v>0</v>
      </c>
      <c r="F48" s="1555">
        <f t="shared" si="46"/>
        <v>0</v>
      </c>
      <c r="G48" s="1555">
        <f t="shared" si="47"/>
        <v>0</v>
      </c>
      <c r="H48" s="1555">
        <f t="shared" si="48"/>
        <v>0</v>
      </c>
      <c r="I48" s="1555">
        <f t="shared" si="49"/>
        <v>0</v>
      </c>
      <c r="J48" s="1555">
        <f t="shared" si="50"/>
        <v>0</v>
      </c>
      <c r="K48" s="1555">
        <f t="shared" si="51"/>
        <v>0</v>
      </c>
      <c r="L48" s="1555">
        <f t="shared" si="52"/>
        <v>0</v>
      </c>
      <c r="M48" s="1555">
        <f t="shared" si="53"/>
        <v>0</v>
      </c>
      <c r="N48" s="2171">
        <f t="shared" si="54"/>
        <v>0</v>
      </c>
      <c r="O48" s="2172">
        <v>0.3</v>
      </c>
      <c r="P48" s="2172">
        <v>0.3</v>
      </c>
      <c r="Q48" s="2172">
        <v>0.3</v>
      </c>
      <c r="R48" s="2172">
        <v>0.3</v>
      </c>
      <c r="S48" s="2172">
        <v>0.3</v>
      </c>
      <c r="T48" s="2172">
        <v>0.3</v>
      </c>
      <c r="U48" s="2172">
        <v>0.3</v>
      </c>
      <c r="V48" s="2172">
        <v>0.3</v>
      </c>
      <c r="W48" s="2172">
        <v>0.3</v>
      </c>
      <c r="X48" s="2172">
        <v>0.3</v>
      </c>
      <c r="Y48" s="2172">
        <v>0.3</v>
      </c>
      <c r="Z48" s="2172">
        <v>0.3</v>
      </c>
      <c r="AA48" s="2173">
        <v>0.3</v>
      </c>
      <c r="AB48" s="1147"/>
      <c r="AC48" s="2174"/>
      <c r="AD48" s="2175">
        <f>'Population density'!C37</f>
        <v>0</v>
      </c>
      <c r="AE48" s="1312">
        <f t="shared" si="69"/>
        <v>0</v>
      </c>
      <c r="AF48" s="1553">
        <f t="shared" si="70"/>
        <v>0</v>
      </c>
      <c r="AG48" s="1553">
        <f t="shared" si="71"/>
        <v>0</v>
      </c>
      <c r="AH48" s="1553">
        <f t="shared" si="72"/>
        <v>0</v>
      </c>
      <c r="AI48" s="1553">
        <f t="shared" si="73"/>
        <v>0</v>
      </c>
      <c r="AJ48" s="2025">
        <f t="shared" si="74"/>
        <v>0.1</v>
      </c>
      <c r="AK48" s="2025">
        <f t="shared" si="75"/>
        <v>0.1</v>
      </c>
      <c r="AL48" s="1147"/>
      <c r="AM48" s="1555"/>
      <c r="AN48" s="2178"/>
      <c r="AO48" s="2178"/>
      <c r="AP48" s="2178"/>
      <c r="AQ48" s="2178"/>
      <c r="AR48" s="2178"/>
      <c r="AS48" s="2178"/>
      <c r="AT48" s="2172"/>
      <c r="AU48" s="2172"/>
      <c r="AV48" s="2172"/>
      <c r="AW48" s="2172"/>
      <c r="AX48" s="2172"/>
      <c r="AY48" s="2173"/>
      <c r="AZ48" s="1171"/>
      <c r="BA48" s="1555" t="s">
        <v>3107</v>
      </c>
      <c r="BB48" s="2176">
        <f t="shared" si="78"/>
        <v>1</v>
      </c>
      <c r="BC48" s="2176">
        <f t="shared" si="78"/>
        <v>1</v>
      </c>
      <c r="BD48" s="2176">
        <f t="shared" si="78"/>
        <v>1</v>
      </c>
      <c r="BE48" s="2176">
        <f t="shared" si="78"/>
        <v>1</v>
      </c>
      <c r="BF48" s="2176">
        <f t="shared" si="78"/>
        <v>1</v>
      </c>
      <c r="BG48" s="2176">
        <f t="shared" si="78"/>
        <v>1</v>
      </c>
      <c r="BH48" s="2176">
        <f t="shared" si="78"/>
        <v>1</v>
      </c>
      <c r="BI48" s="2176">
        <v>1</v>
      </c>
      <c r="BJ48" s="2176">
        <v>1</v>
      </c>
      <c r="BK48" s="2176">
        <v>1</v>
      </c>
      <c r="BL48" s="2176">
        <v>1</v>
      </c>
      <c r="BM48" s="2176">
        <v>1</v>
      </c>
      <c r="BN48" s="1313">
        <f t="shared" si="68"/>
        <v>1</v>
      </c>
      <c r="BO48" s="1147"/>
      <c r="BP48" s="1147"/>
      <c r="BQ48" s="1147"/>
      <c r="BR48" s="1147"/>
    </row>
    <row r="49" spans="1:66" ht="18" customHeight="1">
      <c r="A49" s="1147" t="str">
        <f>'Country and technology list'!A36</f>
        <v>Chile</v>
      </c>
      <c r="B49" s="1333">
        <f t="shared" si="14"/>
        <v>0.45976893812145236</v>
      </c>
      <c r="C49" s="2170">
        <f t="shared" si="43"/>
        <v>0</v>
      </c>
      <c r="D49" s="1555">
        <f t="shared" si="44"/>
        <v>0</v>
      </c>
      <c r="E49" s="1555">
        <f t="shared" si="45"/>
        <v>0</v>
      </c>
      <c r="F49" s="1555">
        <f t="shared" si="46"/>
        <v>5.4046212375709529E-2</v>
      </c>
      <c r="G49" s="1555">
        <f t="shared" si="47"/>
        <v>7.2061616500946044E-2</v>
      </c>
      <c r="H49" s="1555">
        <f t="shared" si="48"/>
        <v>7.2061616500946044E-2</v>
      </c>
      <c r="I49" s="1555">
        <f t="shared" si="49"/>
        <v>7.2061616500946044E-2</v>
      </c>
      <c r="J49" s="1555">
        <f t="shared" si="50"/>
        <v>0.03</v>
      </c>
      <c r="K49" s="1555">
        <f t="shared" si="51"/>
        <v>0.04</v>
      </c>
      <c r="L49" s="1555">
        <f t="shared" si="52"/>
        <v>0.05</v>
      </c>
      <c r="M49" s="1555">
        <f t="shared" si="53"/>
        <v>0.05</v>
      </c>
      <c r="N49" s="2171">
        <f t="shared" si="54"/>
        <v>0.1</v>
      </c>
      <c r="O49" s="2172">
        <v>0.3</v>
      </c>
      <c r="P49" s="2172">
        <v>0.3</v>
      </c>
      <c r="Q49" s="2172">
        <v>0.3</v>
      </c>
      <c r="R49" s="2172">
        <v>0.3</v>
      </c>
      <c r="S49" s="2172">
        <v>0.3</v>
      </c>
      <c r="T49" s="2172">
        <v>0.3</v>
      </c>
      <c r="U49" s="2172">
        <v>0.3</v>
      </c>
      <c r="V49" s="2172">
        <v>0.3</v>
      </c>
      <c r="W49" s="2172">
        <v>0.3</v>
      </c>
      <c r="X49" s="2172">
        <v>0.3</v>
      </c>
      <c r="Y49" s="2172">
        <v>0.3</v>
      </c>
      <c r="Z49" s="2172">
        <v>0.3</v>
      </c>
      <c r="AA49" s="2173">
        <v>0.3</v>
      </c>
      <c r="AB49" s="1147"/>
      <c r="AC49" s="2174">
        <v>30</v>
      </c>
      <c r="AD49" s="2175">
        <f>'Population density'!C38</f>
        <v>6435</v>
      </c>
      <c r="AE49" s="1312">
        <f t="shared" si="69"/>
        <v>228.10765413889587</v>
      </c>
      <c r="AF49" s="1553">
        <f t="shared" si="70"/>
        <v>33.959375482704637</v>
      </c>
      <c r="AG49" s="1553">
        <f t="shared" si="71"/>
        <v>18.68376258851729</v>
      </c>
      <c r="AH49" s="1553">
        <f t="shared" si="72"/>
        <v>13.111135634726306</v>
      </c>
      <c r="AI49" s="1553">
        <f t="shared" si="73"/>
        <v>6.3337740236945219</v>
      </c>
      <c r="AJ49" s="2025">
        <f t="shared" si="74"/>
        <v>0.38608294317437464</v>
      </c>
      <c r="AK49" s="2025">
        <f t="shared" si="75"/>
        <v>0.33899884959933857</v>
      </c>
      <c r="AL49" s="1147"/>
      <c r="AM49" s="1555" t="s">
        <v>3107</v>
      </c>
      <c r="AN49" s="2172">
        <v>0</v>
      </c>
      <c r="AO49" s="2172">
        <v>0</v>
      </c>
      <c r="AP49" s="2172">
        <v>0</v>
      </c>
      <c r="AQ49" s="2172">
        <v>0.03</v>
      </c>
      <c r="AR49" s="2172">
        <v>0.04</v>
      </c>
      <c r="AS49" s="2172">
        <v>0.04</v>
      </c>
      <c r="AT49" s="2172">
        <v>0.04</v>
      </c>
      <c r="AU49" s="2172">
        <v>0.03</v>
      </c>
      <c r="AV49" s="2172">
        <v>0.04</v>
      </c>
      <c r="AW49" s="2172">
        <v>0.05</v>
      </c>
      <c r="AX49" s="2172">
        <v>0.05</v>
      </c>
      <c r="AY49" s="2173">
        <v>0.1</v>
      </c>
      <c r="AZ49" s="1171"/>
      <c r="BA49" s="1555" t="s">
        <v>3107</v>
      </c>
      <c r="BB49" s="2176">
        <f t="shared" si="78"/>
        <v>1.8015404125236509</v>
      </c>
      <c r="BC49" s="2176">
        <f t="shared" si="78"/>
        <v>1.8015404125236509</v>
      </c>
      <c r="BD49" s="2176">
        <f t="shared" si="78"/>
        <v>1.8015404125236509</v>
      </c>
      <c r="BE49" s="2176">
        <f t="shared" si="78"/>
        <v>1.8015404125236509</v>
      </c>
      <c r="BF49" s="2176">
        <f t="shared" si="78"/>
        <v>1.8015404125236509</v>
      </c>
      <c r="BG49" s="2176">
        <f t="shared" si="78"/>
        <v>1.8015404125236509</v>
      </c>
      <c r="BH49" s="2176">
        <f t="shared" si="78"/>
        <v>1.8015404125236509</v>
      </c>
      <c r="BI49" s="2176">
        <v>1</v>
      </c>
      <c r="BJ49" s="2176">
        <v>1</v>
      </c>
      <c r="BK49" s="2176">
        <v>1</v>
      </c>
      <c r="BL49" s="2176">
        <v>1</v>
      </c>
      <c r="BM49" s="2176">
        <v>1</v>
      </c>
      <c r="BN49" s="1313">
        <f t="shared" si="68"/>
        <v>1.8015404125236509</v>
      </c>
    </row>
    <row r="50" spans="1:66" ht="18" customHeight="1">
      <c r="A50" s="1147" t="str">
        <f>'Country and technology list'!A37</f>
        <v>China</v>
      </c>
      <c r="B50" s="1333">
        <f t="shared" si="14"/>
        <v>0.57260453434967551</v>
      </c>
      <c r="C50" s="2170">
        <f t="shared" si="43"/>
        <v>8.5479093130064895E-2</v>
      </c>
      <c r="D50" s="1555">
        <f t="shared" si="44"/>
        <v>0.34191637252025958</v>
      </c>
      <c r="E50" s="1555">
        <f t="shared" si="45"/>
        <v>0</v>
      </c>
      <c r="F50" s="1555">
        <f t="shared" si="46"/>
        <v>0</v>
      </c>
      <c r="G50" s="1555">
        <f t="shared" si="47"/>
        <v>0</v>
      </c>
      <c r="H50" s="1555">
        <f t="shared" si="48"/>
        <v>0</v>
      </c>
      <c r="I50" s="1555">
        <f t="shared" si="49"/>
        <v>0</v>
      </c>
      <c r="J50" s="1555">
        <f t="shared" si="50"/>
        <v>0</v>
      </c>
      <c r="K50" s="1555">
        <f t="shared" si="51"/>
        <v>0</v>
      </c>
      <c r="L50" s="1555">
        <f t="shared" si="52"/>
        <v>0</v>
      </c>
      <c r="M50" s="1555">
        <f t="shared" si="53"/>
        <v>0</v>
      </c>
      <c r="N50" s="2171">
        <f t="shared" si="54"/>
        <v>0</v>
      </c>
      <c r="O50" s="2172">
        <v>0.3</v>
      </c>
      <c r="P50" s="2172">
        <v>0.3</v>
      </c>
      <c r="Q50" s="2172">
        <v>0.3</v>
      </c>
      <c r="R50" s="2172">
        <v>0.3</v>
      </c>
      <c r="S50" s="2172">
        <v>0.3</v>
      </c>
      <c r="T50" s="2172">
        <v>0.3</v>
      </c>
      <c r="U50" s="2172">
        <v>0.3</v>
      </c>
      <c r="V50" s="2172">
        <v>0.3</v>
      </c>
      <c r="W50" s="2172">
        <v>0.3</v>
      </c>
      <c r="X50" s="2172">
        <v>0.3</v>
      </c>
      <c r="Y50" s="2172">
        <v>0.3</v>
      </c>
      <c r="Z50" s="2172">
        <v>0.3</v>
      </c>
      <c r="AA50" s="2173">
        <v>0.3</v>
      </c>
      <c r="AB50" s="1147"/>
      <c r="AC50" s="2174">
        <v>60</v>
      </c>
      <c r="AD50" s="2175">
        <f>'Population density'!C39</f>
        <v>14500</v>
      </c>
      <c r="AE50" s="1312">
        <f t="shared" si="69"/>
        <v>40.282022637543093</v>
      </c>
      <c r="AF50" s="1553">
        <f t="shared" si="70"/>
        <v>16.749334145697699</v>
      </c>
      <c r="AG50" s="1553">
        <f t="shared" si="71"/>
        <v>0</v>
      </c>
      <c r="AH50" s="1553">
        <f t="shared" si="72"/>
        <v>3.8922186429722516</v>
      </c>
      <c r="AI50" s="1553">
        <f t="shared" si="73"/>
        <v>0</v>
      </c>
      <c r="AJ50" s="2025">
        <f t="shared" si="74"/>
        <v>0.23238049997181665</v>
      </c>
      <c r="AK50" s="2025">
        <f t="shared" si="75"/>
        <v>0.1</v>
      </c>
      <c r="AL50" s="1147"/>
      <c r="AM50" s="1555" t="s">
        <v>3107</v>
      </c>
      <c r="AN50" s="2172">
        <v>0.05</v>
      </c>
      <c r="AO50" s="2172">
        <v>0.2</v>
      </c>
      <c r="AP50" s="2172">
        <v>0</v>
      </c>
      <c r="AQ50" s="2172">
        <v>0</v>
      </c>
      <c r="AR50" s="2172">
        <v>0</v>
      </c>
      <c r="AS50" s="2172">
        <v>0</v>
      </c>
      <c r="AT50" s="2172">
        <v>0</v>
      </c>
      <c r="AU50" s="2172">
        <v>0</v>
      </c>
      <c r="AV50" s="2172">
        <v>0</v>
      </c>
      <c r="AW50" s="2172">
        <v>0</v>
      </c>
      <c r="AX50" s="2172">
        <v>0</v>
      </c>
      <c r="AY50" s="2173">
        <v>0</v>
      </c>
      <c r="AZ50" s="1171"/>
      <c r="BA50" s="1555" t="s">
        <v>3107</v>
      </c>
      <c r="BB50" s="2176">
        <f t="shared" si="78"/>
        <v>1.7095818626012977</v>
      </c>
      <c r="BC50" s="2176">
        <f t="shared" si="78"/>
        <v>1.7095818626012977</v>
      </c>
      <c r="BD50" s="2176">
        <f t="shared" si="78"/>
        <v>1.7095818626012977</v>
      </c>
      <c r="BE50" s="2176">
        <f t="shared" si="78"/>
        <v>1.7095818626012977</v>
      </c>
      <c r="BF50" s="2176">
        <f t="shared" si="78"/>
        <v>1.7095818626012977</v>
      </c>
      <c r="BG50" s="2176">
        <f t="shared" si="78"/>
        <v>1.7095818626012977</v>
      </c>
      <c r="BH50" s="2176">
        <f t="shared" si="78"/>
        <v>1.7095818626012977</v>
      </c>
      <c r="BI50" s="2176">
        <v>1</v>
      </c>
      <c r="BJ50" s="2176">
        <v>1</v>
      </c>
      <c r="BK50" s="2176">
        <v>1</v>
      </c>
      <c r="BL50" s="2176">
        <v>1</v>
      </c>
      <c r="BM50" s="2176">
        <v>1</v>
      </c>
      <c r="BN50" s="1313">
        <f t="shared" si="68"/>
        <v>1.7095818626012977</v>
      </c>
    </row>
    <row r="51" spans="1:66" ht="18" customHeight="1">
      <c r="A51" s="1147" t="str">
        <f>'Country and technology list'!A38</f>
        <v>Taiwan</v>
      </c>
      <c r="B51" s="1333">
        <f t="shared" si="14"/>
        <v>0.50229832039009681</v>
      </c>
      <c r="C51" s="2170">
        <f t="shared" si="43"/>
        <v>9.9540335921980638E-2</v>
      </c>
      <c r="D51" s="1555">
        <f t="shared" si="44"/>
        <v>0.39816134368792255</v>
      </c>
      <c r="E51" s="1555">
        <f t="shared" si="45"/>
        <v>0</v>
      </c>
      <c r="F51" s="1555">
        <f t="shared" si="46"/>
        <v>0</v>
      </c>
      <c r="G51" s="1555">
        <f t="shared" si="47"/>
        <v>0</v>
      </c>
      <c r="H51" s="1555">
        <f t="shared" si="48"/>
        <v>0</v>
      </c>
      <c r="I51" s="1555">
        <f t="shared" si="49"/>
        <v>0</v>
      </c>
      <c r="J51" s="1555">
        <f t="shared" si="50"/>
        <v>0</v>
      </c>
      <c r="K51" s="1555">
        <f t="shared" si="51"/>
        <v>0</v>
      </c>
      <c r="L51" s="1555">
        <f t="shared" si="52"/>
        <v>0</v>
      </c>
      <c r="M51" s="1555">
        <f t="shared" si="53"/>
        <v>0</v>
      </c>
      <c r="N51" s="2171">
        <f t="shared" si="54"/>
        <v>0</v>
      </c>
      <c r="O51" s="2172">
        <v>0.3</v>
      </c>
      <c r="P51" s="2172">
        <v>0.3</v>
      </c>
      <c r="Q51" s="2172">
        <v>0.3</v>
      </c>
      <c r="R51" s="2172">
        <v>0.3</v>
      </c>
      <c r="S51" s="2172">
        <v>0.3</v>
      </c>
      <c r="T51" s="2172">
        <v>0.3</v>
      </c>
      <c r="U51" s="2172">
        <v>0.3</v>
      </c>
      <c r="V51" s="2172">
        <v>0.3</v>
      </c>
      <c r="W51" s="2172">
        <v>0.3</v>
      </c>
      <c r="X51" s="2172">
        <v>0.3</v>
      </c>
      <c r="Y51" s="2172">
        <v>0.3</v>
      </c>
      <c r="Z51" s="2172">
        <v>0.3</v>
      </c>
      <c r="AA51" s="2173">
        <v>0.3</v>
      </c>
      <c r="AB51" s="1147"/>
      <c r="AC51" s="2174">
        <v>60</v>
      </c>
      <c r="AD51" s="2175">
        <f>'Population density'!C40</f>
        <v>1566</v>
      </c>
      <c r="AE51" s="1312">
        <f t="shared" si="69"/>
        <v>5.0661053967492062</v>
      </c>
      <c r="AF51" s="1553">
        <f t="shared" si="70"/>
        <v>2.1064953185441717</v>
      </c>
      <c r="AG51" s="1553">
        <f t="shared" si="71"/>
        <v>0</v>
      </c>
      <c r="AH51" s="1553">
        <f t="shared" si="72"/>
        <v>0.48950843531158555</v>
      </c>
      <c r="AI51" s="1553">
        <f t="shared" si="73"/>
        <v>0</v>
      </c>
      <c r="AJ51" s="2025">
        <f t="shared" si="74"/>
        <v>0.23238049997181653</v>
      </c>
      <c r="AK51" s="2025">
        <f t="shared" si="75"/>
        <v>0.1</v>
      </c>
      <c r="AL51" s="1147"/>
      <c r="AM51" s="1555" t="s">
        <v>3107</v>
      </c>
      <c r="AN51" s="2172">
        <v>0.05</v>
      </c>
      <c r="AO51" s="2172">
        <v>0.2</v>
      </c>
      <c r="AP51" s="2172">
        <v>0</v>
      </c>
      <c r="AQ51" s="2172">
        <v>0</v>
      </c>
      <c r="AR51" s="2172">
        <v>0</v>
      </c>
      <c r="AS51" s="2172">
        <v>0</v>
      </c>
      <c r="AT51" s="2172">
        <v>0</v>
      </c>
      <c r="AU51" s="2172">
        <v>0</v>
      </c>
      <c r="AV51" s="2172">
        <v>0</v>
      </c>
      <c r="AW51" s="2172">
        <v>0</v>
      </c>
      <c r="AX51" s="2172">
        <v>0</v>
      </c>
      <c r="AY51" s="2173">
        <v>0</v>
      </c>
      <c r="AZ51" s="1171"/>
      <c r="BA51" s="1555" t="s">
        <v>3107</v>
      </c>
      <c r="BB51" s="2176">
        <f t="shared" si="78"/>
        <v>1.9908067184396128</v>
      </c>
      <c r="BC51" s="2176">
        <f t="shared" si="78"/>
        <v>1.9908067184396128</v>
      </c>
      <c r="BD51" s="2176">
        <f t="shared" si="78"/>
        <v>1.9908067184396128</v>
      </c>
      <c r="BE51" s="2176">
        <f t="shared" si="78"/>
        <v>1.9908067184396128</v>
      </c>
      <c r="BF51" s="2176">
        <f t="shared" si="78"/>
        <v>1.9908067184396128</v>
      </c>
      <c r="BG51" s="2176">
        <f t="shared" si="78"/>
        <v>1.9908067184396128</v>
      </c>
      <c r="BH51" s="2176">
        <f t="shared" si="78"/>
        <v>1.9908067184396128</v>
      </c>
      <c r="BI51" s="2176">
        <v>1</v>
      </c>
      <c r="BJ51" s="2176">
        <v>1</v>
      </c>
      <c r="BK51" s="2176">
        <v>1</v>
      </c>
      <c r="BL51" s="2176">
        <v>1</v>
      </c>
      <c r="BM51" s="2176">
        <v>1</v>
      </c>
      <c r="BN51" s="1313">
        <f t="shared" si="68"/>
        <v>1.9908067184396128</v>
      </c>
    </row>
    <row r="52" spans="1:66" ht="18" customHeight="1">
      <c r="A52" s="1147" t="str">
        <f>'Country and technology list'!A39</f>
        <v>Colombia</v>
      </c>
      <c r="B52" s="1333">
        <f t="shared" si="14"/>
        <v>0.24409626653256256</v>
      </c>
      <c r="C52" s="2170">
        <f t="shared" si="43"/>
        <v>0</v>
      </c>
      <c r="D52" s="1555">
        <f t="shared" si="44"/>
        <v>0.18897593336685939</v>
      </c>
      <c r="E52" s="1555">
        <f t="shared" si="45"/>
        <v>0.56692780010057808</v>
      </c>
      <c r="F52" s="1555">
        <f t="shared" si="46"/>
        <v>0</v>
      </c>
      <c r="G52" s="1555">
        <f t="shared" si="47"/>
        <v>0</v>
      </c>
      <c r="H52" s="1555">
        <f t="shared" si="48"/>
        <v>0</v>
      </c>
      <c r="I52" s="1555">
        <f t="shared" si="49"/>
        <v>0</v>
      </c>
      <c r="J52" s="1555">
        <f t="shared" si="50"/>
        <v>0</v>
      </c>
      <c r="K52" s="1555">
        <f t="shared" si="51"/>
        <v>0</v>
      </c>
      <c r="L52" s="1555">
        <f t="shared" si="52"/>
        <v>0</v>
      </c>
      <c r="M52" s="1555">
        <f t="shared" si="53"/>
        <v>0</v>
      </c>
      <c r="N52" s="2171">
        <f t="shared" si="54"/>
        <v>0</v>
      </c>
      <c r="O52" s="2172">
        <v>0.3</v>
      </c>
      <c r="P52" s="2172">
        <v>0.3</v>
      </c>
      <c r="Q52" s="2172">
        <v>0.3</v>
      </c>
      <c r="R52" s="2172">
        <v>0.3</v>
      </c>
      <c r="S52" s="2172">
        <v>0.3</v>
      </c>
      <c r="T52" s="2172">
        <v>0.3</v>
      </c>
      <c r="U52" s="2172">
        <v>0.3</v>
      </c>
      <c r="V52" s="2172">
        <v>0.3</v>
      </c>
      <c r="W52" s="2172">
        <v>0.3</v>
      </c>
      <c r="X52" s="2172">
        <v>0.3</v>
      </c>
      <c r="Y52" s="2172">
        <v>0.3</v>
      </c>
      <c r="Z52" s="2172">
        <v>0.3</v>
      </c>
      <c r="AA52" s="2173">
        <v>0.3</v>
      </c>
      <c r="AB52" s="1147"/>
      <c r="AC52" s="2174">
        <v>80</v>
      </c>
      <c r="AD52" s="2175">
        <f>'Population density'!C41</f>
        <v>3208</v>
      </c>
      <c r="AE52" s="1312">
        <f t="shared" si="69"/>
        <v>9.4744410532394561</v>
      </c>
      <c r="AF52" s="1553">
        <f t="shared" si="70"/>
        <v>4.0193165801344994</v>
      </c>
      <c r="AG52" s="1553">
        <f t="shared" si="71"/>
        <v>0</v>
      </c>
      <c r="AH52" s="1553">
        <f t="shared" si="72"/>
        <v>1.084501730046143</v>
      </c>
      <c r="AI52" s="1553">
        <f t="shared" si="73"/>
        <v>0</v>
      </c>
      <c r="AJ52" s="2025">
        <f t="shared" si="74"/>
        <v>0.26982242090764896</v>
      </c>
      <c r="AK52" s="2025">
        <f t="shared" si="75"/>
        <v>0.1</v>
      </c>
      <c r="AL52" s="1147"/>
      <c r="AM52" s="1555" t="s">
        <v>3107</v>
      </c>
      <c r="AN52" s="2172">
        <v>0</v>
      </c>
      <c r="AO52" s="2172">
        <v>0.1</v>
      </c>
      <c r="AP52" s="2172">
        <v>0.3</v>
      </c>
      <c r="AQ52" s="2172">
        <v>0</v>
      </c>
      <c r="AR52" s="2172">
        <v>0</v>
      </c>
      <c r="AS52" s="2172">
        <v>0</v>
      </c>
      <c r="AT52" s="2172">
        <v>0</v>
      </c>
      <c r="AU52" s="2172">
        <v>0</v>
      </c>
      <c r="AV52" s="2172">
        <v>0</v>
      </c>
      <c r="AW52" s="2172">
        <v>0</v>
      </c>
      <c r="AX52" s="2172">
        <v>0</v>
      </c>
      <c r="AY52" s="2173">
        <v>0</v>
      </c>
      <c r="AZ52" s="1171"/>
      <c r="BA52" s="1555" t="s">
        <v>3107</v>
      </c>
      <c r="BB52" s="2176">
        <f t="shared" si="78"/>
        <v>1.8897593336685938</v>
      </c>
      <c r="BC52" s="2176">
        <f t="shared" si="78"/>
        <v>1.8897593336685938</v>
      </c>
      <c r="BD52" s="2176">
        <f t="shared" si="78"/>
        <v>1.8897593336685938</v>
      </c>
      <c r="BE52" s="2176">
        <f t="shared" si="78"/>
        <v>1.8897593336685938</v>
      </c>
      <c r="BF52" s="2176">
        <f t="shared" si="78"/>
        <v>1.8897593336685938</v>
      </c>
      <c r="BG52" s="2176">
        <f t="shared" si="78"/>
        <v>1.8897593336685938</v>
      </c>
      <c r="BH52" s="2176">
        <f t="shared" si="78"/>
        <v>1.8897593336685938</v>
      </c>
      <c r="BI52" s="2176">
        <v>1</v>
      </c>
      <c r="BJ52" s="2176">
        <v>1</v>
      </c>
      <c r="BK52" s="2176">
        <v>1</v>
      </c>
      <c r="BL52" s="2176">
        <v>1</v>
      </c>
      <c r="BM52" s="2176">
        <v>1</v>
      </c>
      <c r="BN52" s="1313">
        <f t="shared" si="68"/>
        <v>1.8897593336685938</v>
      </c>
    </row>
    <row r="53" spans="1:66" ht="18" customHeight="1">
      <c r="A53" s="1147" t="str">
        <f>'Country and technology list'!A40</f>
        <v>Comoros</v>
      </c>
      <c r="B53" s="1333">
        <f t="shared" si="14"/>
        <v>1</v>
      </c>
      <c r="C53" s="2170">
        <f t="shared" si="43"/>
        <v>0</v>
      </c>
      <c r="D53" s="1555">
        <f t="shared" si="44"/>
        <v>0</v>
      </c>
      <c r="E53" s="1555">
        <f t="shared" si="45"/>
        <v>0</v>
      </c>
      <c r="F53" s="1555">
        <f t="shared" si="46"/>
        <v>0</v>
      </c>
      <c r="G53" s="1555">
        <f t="shared" si="47"/>
        <v>0</v>
      </c>
      <c r="H53" s="1555">
        <f t="shared" si="48"/>
        <v>0</v>
      </c>
      <c r="I53" s="1555">
        <f t="shared" si="49"/>
        <v>0</v>
      </c>
      <c r="J53" s="1555">
        <f t="shared" si="50"/>
        <v>0</v>
      </c>
      <c r="K53" s="1555">
        <f t="shared" si="51"/>
        <v>0</v>
      </c>
      <c r="L53" s="1555">
        <f t="shared" si="52"/>
        <v>0</v>
      </c>
      <c r="M53" s="1555">
        <f t="shared" si="53"/>
        <v>0</v>
      </c>
      <c r="N53" s="2171">
        <f t="shared" si="54"/>
        <v>0</v>
      </c>
      <c r="O53" s="2172">
        <v>0.3</v>
      </c>
      <c r="P53" s="2172">
        <v>0.3</v>
      </c>
      <c r="Q53" s="2172">
        <v>0.3</v>
      </c>
      <c r="R53" s="2172">
        <v>0.3</v>
      </c>
      <c r="S53" s="2172">
        <v>0.3</v>
      </c>
      <c r="T53" s="2172">
        <v>0.3</v>
      </c>
      <c r="U53" s="2172">
        <v>0.3</v>
      </c>
      <c r="V53" s="2172">
        <v>0.3</v>
      </c>
      <c r="W53" s="2172">
        <v>0.3</v>
      </c>
      <c r="X53" s="2172">
        <v>0.3</v>
      </c>
      <c r="Y53" s="2172">
        <v>0.3</v>
      </c>
      <c r="Z53" s="2172">
        <v>0.3</v>
      </c>
      <c r="AA53" s="2173">
        <v>0.3</v>
      </c>
      <c r="AB53" s="1147"/>
      <c r="AC53" s="2174"/>
      <c r="AD53" s="2175">
        <f>'Population density'!C42</f>
        <v>340</v>
      </c>
      <c r="AE53" s="1312">
        <f t="shared" si="69"/>
        <v>3.3999999999999997E-20</v>
      </c>
      <c r="AF53" s="1553">
        <f t="shared" si="70"/>
        <v>0</v>
      </c>
      <c r="AG53" s="1553">
        <f t="shared" si="71"/>
        <v>0</v>
      </c>
      <c r="AH53" s="1553">
        <f t="shared" si="72"/>
        <v>0</v>
      </c>
      <c r="AI53" s="1553">
        <f t="shared" si="73"/>
        <v>0</v>
      </c>
      <c r="AJ53" s="2025">
        <f t="shared" si="74"/>
        <v>0.1</v>
      </c>
      <c r="AK53" s="2025">
        <f t="shared" si="75"/>
        <v>0.1</v>
      </c>
      <c r="AL53" s="1147"/>
      <c r="AM53" s="1555"/>
      <c r="AN53" s="2172"/>
      <c r="AO53" s="2172"/>
      <c r="AP53" s="2172"/>
      <c r="AQ53" s="2172"/>
      <c r="AR53" s="2172"/>
      <c r="AS53" s="2172"/>
      <c r="AT53" s="2172"/>
      <c r="AU53" s="2172"/>
      <c r="AV53" s="2172"/>
      <c r="AW53" s="2172"/>
      <c r="AX53" s="2172"/>
      <c r="AY53" s="2173"/>
      <c r="AZ53" s="1171"/>
      <c r="BA53" s="1555" t="s">
        <v>3107</v>
      </c>
      <c r="BB53" s="2176">
        <f t="shared" si="78"/>
        <v>2.2459076971337555</v>
      </c>
      <c r="BC53" s="2176">
        <f t="shared" si="78"/>
        <v>2.2459076971337555</v>
      </c>
      <c r="BD53" s="2176">
        <f t="shared" si="78"/>
        <v>2.2459076971337555</v>
      </c>
      <c r="BE53" s="2176">
        <f t="shared" si="78"/>
        <v>2.2459076971337555</v>
      </c>
      <c r="BF53" s="2176">
        <f t="shared" si="78"/>
        <v>2.2459076971337555</v>
      </c>
      <c r="BG53" s="2176">
        <f t="shared" si="78"/>
        <v>2.2459076971337555</v>
      </c>
      <c r="BH53" s="2176">
        <f t="shared" si="78"/>
        <v>2.2459076971337555</v>
      </c>
      <c r="BI53" s="2176">
        <v>1</v>
      </c>
      <c r="BJ53" s="2176">
        <v>1</v>
      </c>
      <c r="BK53" s="2176">
        <v>1</v>
      </c>
      <c r="BL53" s="2176">
        <v>1</v>
      </c>
      <c r="BM53" s="2176">
        <v>1</v>
      </c>
      <c r="BN53" s="1313">
        <f t="shared" si="68"/>
        <v>2.2459076971337555</v>
      </c>
    </row>
    <row r="54" spans="1:66" ht="18" customHeight="1">
      <c r="A54" s="1147" t="str">
        <f>'Country and technology list'!A41</f>
        <v>Congo</v>
      </c>
      <c r="B54" s="1333">
        <f t="shared" si="14"/>
        <v>0.28490647830115134</v>
      </c>
      <c r="C54" s="2170">
        <f t="shared" si="43"/>
        <v>0</v>
      </c>
      <c r="D54" s="1555">
        <f t="shared" si="44"/>
        <v>0.71509352169884866</v>
      </c>
      <c r="E54" s="1555">
        <f t="shared" si="45"/>
        <v>0</v>
      </c>
      <c r="F54" s="1555">
        <f t="shared" si="46"/>
        <v>0</v>
      </c>
      <c r="G54" s="1555">
        <f t="shared" si="47"/>
        <v>0</v>
      </c>
      <c r="H54" s="1555">
        <f t="shared" si="48"/>
        <v>0</v>
      </c>
      <c r="I54" s="1555">
        <f t="shared" si="49"/>
        <v>0</v>
      </c>
      <c r="J54" s="1555">
        <f t="shared" si="50"/>
        <v>0</v>
      </c>
      <c r="K54" s="1555">
        <f t="shared" si="51"/>
        <v>0</v>
      </c>
      <c r="L54" s="1555">
        <f t="shared" si="52"/>
        <v>0</v>
      </c>
      <c r="M54" s="1555">
        <f t="shared" si="53"/>
        <v>0</v>
      </c>
      <c r="N54" s="2171">
        <f t="shared" si="54"/>
        <v>0</v>
      </c>
      <c r="O54" s="2172">
        <v>0.3</v>
      </c>
      <c r="P54" s="2172">
        <v>0.3</v>
      </c>
      <c r="Q54" s="2172">
        <v>0.3</v>
      </c>
      <c r="R54" s="2172">
        <v>0.3</v>
      </c>
      <c r="S54" s="2172">
        <v>0.3</v>
      </c>
      <c r="T54" s="2172">
        <v>0.3</v>
      </c>
      <c r="U54" s="2172">
        <v>0.3</v>
      </c>
      <c r="V54" s="2172">
        <v>0.3</v>
      </c>
      <c r="W54" s="2172">
        <v>0.3</v>
      </c>
      <c r="X54" s="2172">
        <v>0.3</v>
      </c>
      <c r="Y54" s="2172">
        <v>0.3</v>
      </c>
      <c r="Z54" s="2172">
        <v>0.3</v>
      </c>
      <c r="AA54" s="2173">
        <v>0.3</v>
      </c>
      <c r="AB54" s="1147"/>
      <c r="AC54" s="2174">
        <v>25</v>
      </c>
      <c r="AD54" s="2175">
        <f>'Population density'!C43</f>
        <v>169</v>
      </c>
      <c r="AE54" s="1312">
        <f t="shared" si="69"/>
        <v>1.6429203868889497</v>
      </c>
      <c r="AF54" s="1553">
        <f t="shared" si="70"/>
        <v>0.74005654286327838</v>
      </c>
      <c r="AG54" s="1553">
        <f t="shared" si="71"/>
        <v>0</v>
      </c>
      <c r="AH54" s="1553">
        <f t="shared" si="72"/>
        <v>0.17197470943798274</v>
      </c>
      <c r="AI54" s="1553">
        <f t="shared" si="73"/>
        <v>0</v>
      </c>
      <c r="AJ54" s="2025">
        <f t="shared" si="74"/>
        <v>0.23238049997181659</v>
      </c>
      <c r="AK54" s="2025">
        <f t="shared" si="75"/>
        <v>0.1</v>
      </c>
      <c r="AL54" s="1147"/>
      <c r="AM54" s="1555" t="s">
        <v>3107</v>
      </c>
      <c r="AN54" s="2172">
        <v>0</v>
      </c>
      <c r="AO54" s="2172">
        <v>0.3</v>
      </c>
      <c r="AP54" s="2172">
        <v>0</v>
      </c>
      <c r="AQ54" s="2172">
        <v>0</v>
      </c>
      <c r="AR54" s="2172">
        <v>0</v>
      </c>
      <c r="AS54" s="2172">
        <v>0</v>
      </c>
      <c r="AT54" s="2172">
        <v>0</v>
      </c>
      <c r="AU54" s="2172">
        <v>0</v>
      </c>
      <c r="AV54" s="2172">
        <v>0</v>
      </c>
      <c r="AW54" s="2172">
        <v>0</v>
      </c>
      <c r="AX54" s="2172">
        <v>0</v>
      </c>
      <c r="AY54" s="2173">
        <v>0</v>
      </c>
      <c r="AZ54" s="1171"/>
      <c r="BA54" s="1555" t="s">
        <v>3107</v>
      </c>
      <c r="BB54" s="2176">
        <f t="shared" si="78"/>
        <v>2.3836450723294957</v>
      </c>
      <c r="BC54" s="2176">
        <f t="shared" si="78"/>
        <v>2.3836450723294957</v>
      </c>
      <c r="BD54" s="2176">
        <f t="shared" si="78"/>
        <v>2.3836450723294957</v>
      </c>
      <c r="BE54" s="2176">
        <f t="shared" si="78"/>
        <v>2.3836450723294957</v>
      </c>
      <c r="BF54" s="2176">
        <f t="shared" si="78"/>
        <v>2.3836450723294957</v>
      </c>
      <c r="BG54" s="2176">
        <f t="shared" si="78"/>
        <v>2.3836450723294957</v>
      </c>
      <c r="BH54" s="2176">
        <f t="shared" si="78"/>
        <v>2.3836450723294957</v>
      </c>
      <c r="BI54" s="2176">
        <v>1</v>
      </c>
      <c r="BJ54" s="2176">
        <v>1</v>
      </c>
      <c r="BK54" s="2176">
        <v>1</v>
      </c>
      <c r="BL54" s="2176">
        <v>1</v>
      </c>
      <c r="BM54" s="2176">
        <v>1</v>
      </c>
      <c r="BN54" s="1313">
        <f t="shared" si="68"/>
        <v>2.3836450723294957</v>
      </c>
    </row>
    <row r="55" spans="1:66" ht="18" customHeight="1">
      <c r="A55" s="1147" t="str">
        <f>'Country and technology list'!A42</f>
        <v>Congo, Democratic Republic of</v>
      </c>
      <c r="B55" s="1333">
        <f t="shared" si="14"/>
        <v>0.17868682298477256</v>
      </c>
      <c r="C55" s="2170">
        <f t="shared" si="43"/>
        <v>0</v>
      </c>
      <c r="D55" s="1555">
        <f t="shared" si="44"/>
        <v>0.82131317701522744</v>
      </c>
      <c r="E55" s="1555">
        <f t="shared" si="45"/>
        <v>0</v>
      </c>
      <c r="F55" s="1555">
        <f t="shared" si="46"/>
        <v>0</v>
      </c>
      <c r="G55" s="1555">
        <f t="shared" si="47"/>
        <v>0</v>
      </c>
      <c r="H55" s="1555">
        <f t="shared" si="48"/>
        <v>0</v>
      </c>
      <c r="I55" s="1555">
        <f t="shared" si="49"/>
        <v>0</v>
      </c>
      <c r="J55" s="1555">
        <f t="shared" si="50"/>
        <v>0</v>
      </c>
      <c r="K55" s="1555">
        <f t="shared" si="51"/>
        <v>0</v>
      </c>
      <c r="L55" s="1555">
        <f t="shared" si="52"/>
        <v>0</v>
      </c>
      <c r="M55" s="1555">
        <f t="shared" si="53"/>
        <v>0</v>
      </c>
      <c r="N55" s="2171">
        <f t="shared" si="54"/>
        <v>0</v>
      </c>
      <c r="O55" s="2172">
        <v>0.3</v>
      </c>
      <c r="P55" s="2172">
        <v>0.3</v>
      </c>
      <c r="Q55" s="2172">
        <v>0.3</v>
      </c>
      <c r="R55" s="2172">
        <v>0.3</v>
      </c>
      <c r="S55" s="2172">
        <v>0.3</v>
      </c>
      <c r="T55" s="2172">
        <v>0.3</v>
      </c>
      <c r="U55" s="2172">
        <v>0.3</v>
      </c>
      <c r="V55" s="2172">
        <v>0.3</v>
      </c>
      <c r="W55" s="2172">
        <v>0.3</v>
      </c>
      <c r="X55" s="2172">
        <v>0.3</v>
      </c>
      <c r="Y55" s="2172">
        <v>0.3</v>
      </c>
      <c r="Z55" s="2172">
        <v>0.3</v>
      </c>
      <c r="AA55" s="2173">
        <v>0.3</v>
      </c>
      <c r="AB55" s="1147"/>
      <c r="AC55" s="2174">
        <v>25</v>
      </c>
      <c r="AD55" s="2175">
        <f>'Population density'!C44</f>
        <v>37</v>
      </c>
      <c r="AE55" s="1312">
        <f t="shared" si="69"/>
        <v>0.4131212029982147</v>
      </c>
      <c r="AF55" s="1553">
        <f t="shared" si="70"/>
        <v>0.1860912139834825</v>
      </c>
      <c r="AG55" s="1553">
        <f t="shared" si="71"/>
        <v>0</v>
      </c>
      <c r="AH55" s="1553">
        <f t="shared" si="72"/>
        <v>4.3243969345843965E-2</v>
      </c>
      <c r="AI55" s="1553">
        <f t="shared" si="73"/>
        <v>0</v>
      </c>
      <c r="AJ55" s="2025">
        <f t="shared" si="74"/>
        <v>0.23238049997181656</v>
      </c>
      <c r="AK55" s="2025">
        <f t="shared" si="75"/>
        <v>0.1</v>
      </c>
      <c r="AL55" s="1147"/>
      <c r="AM55" s="1555" t="s">
        <v>3107</v>
      </c>
      <c r="AN55" s="2172">
        <v>0</v>
      </c>
      <c r="AO55" s="2172">
        <v>0.3</v>
      </c>
      <c r="AP55" s="2172">
        <v>0</v>
      </c>
      <c r="AQ55" s="2172">
        <v>0</v>
      </c>
      <c r="AR55" s="2172">
        <v>0</v>
      </c>
      <c r="AS55" s="2172">
        <v>0</v>
      </c>
      <c r="AT55" s="2172">
        <v>0</v>
      </c>
      <c r="AU55" s="2172">
        <v>0</v>
      </c>
      <c r="AV55" s="2172">
        <v>0</v>
      </c>
      <c r="AW55" s="2172">
        <v>0</v>
      </c>
      <c r="AX55" s="2172">
        <v>0</v>
      </c>
      <c r="AY55" s="2173">
        <v>0</v>
      </c>
      <c r="AZ55" s="1171"/>
      <c r="BA55" s="1555" t="s">
        <v>3107</v>
      </c>
      <c r="BB55" s="2176">
        <f t="shared" si="78"/>
        <v>2.7377105900507583</v>
      </c>
      <c r="BC55" s="2176">
        <f t="shared" si="78"/>
        <v>2.7377105900507583</v>
      </c>
      <c r="BD55" s="2176">
        <f t="shared" si="78"/>
        <v>2.7377105900507583</v>
      </c>
      <c r="BE55" s="2176">
        <f t="shared" si="78"/>
        <v>2.7377105900507583</v>
      </c>
      <c r="BF55" s="2176">
        <f t="shared" si="78"/>
        <v>2.7377105900507583</v>
      </c>
      <c r="BG55" s="2176">
        <f t="shared" si="78"/>
        <v>2.7377105900507583</v>
      </c>
      <c r="BH55" s="2176">
        <f t="shared" si="78"/>
        <v>2.7377105900507583</v>
      </c>
      <c r="BI55" s="2176">
        <v>1</v>
      </c>
      <c r="BJ55" s="2176">
        <v>1</v>
      </c>
      <c r="BK55" s="2176">
        <v>1</v>
      </c>
      <c r="BL55" s="2176">
        <v>1</v>
      </c>
      <c r="BM55" s="2176">
        <v>1</v>
      </c>
      <c r="BN55" s="1313">
        <f t="shared" si="68"/>
        <v>2.7377105900507583</v>
      </c>
    </row>
    <row r="56" spans="1:66" ht="18" customHeight="1">
      <c r="A56" s="1147" t="str">
        <f>'Country and technology list'!A43</f>
        <v>Costa Rica</v>
      </c>
      <c r="B56" s="1333">
        <f t="shared" si="14"/>
        <v>0.29298431699670013</v>
      </c>
      <c r="C56" s="2170">
        <f t="shared" si="43"/>
        <v>0.10100224042904285</v>
      </c>
      <c r="D56" s="1555">
        <f t="shared" si="44"/>
        <v>0.60601344257425704</v>
      </c>
      <c r="E56" s="1555">
        <f t="shared" si="45"/>
        <v>0</v>
      </c>
      <c r="F56" s="1555">
        <f t="shared" si="46"/>
        <v>0</v>
      </c>
      <c r="G56" s="1555">
        <f t="shared" si="47"/>
        <v>0</v>
      </c>
      <c r="H56" s="1555">
        <f t="shared" si="48"/>
        <v>0</v>
      </c>
      <c r="I56" s="1555">
        <f t="shared" si="49"/>
        <v>0</v>
      </c>
      <c r="J56" s="1555">
        <f t="shared" si="50"/>
        <v>0</v>
      </c>
      <c r="K56" s="1555">
        <f t="shared" si="51"/>
        <v>0</v>
      </c>
      <c r="L56" s="1555">
        <f t="shared" si="52"/>
        <v>0</v>
      </c>
      <c r="M56" s="1555">
        <f t="shared" si="53"/>
        <v>0</v>
      </c>
      <c r="N56" s="2171">
        <f t="shared" si="54"/>
        <v>0</v>
      </c>
      <c r="O56" s="2172">
        <v>0.3</v>
      </c>
      <c r="P56" s="2172">
        <v>0.3</v>
      </c>
      <c r="Q56" s="2172">
        <v>0.3</v>
      </c>
      <c r="R56" s="2172">
        <v>0.3</v>
      </c>
      <c r="S56" s="2172">
        <v>0.3</v>
      </c>
      <c r="T56" s="2172">
        <v>0.3</v>
      </c>
      <c r="U56" s="2172">
        <v>0.3</v>
      </c>
      <c r="V56" s="2172">
        <v>0.3</v>
      </c>
      <c r="W56" s="2172">
        <v>0.3</v>
      </c>
      <c r="X56" s="2172">
        <v>0.3</v>
      </c>
      <c r="Y56" s="2172">
        <v>0.3</v>
      </c>
      <c r="Z56" s="2172">
        <v>0.3</v>
      </c>
      <c r="AA56" s="2173">
        <v>0.3</v>
      </c>
      <c r="AB56" s="1147"/>
      <c r="AC56" s="2174">
        <v>20</v>
      </c>
      <c r="AD56" s="2175">
        <f>'Population density'!C45</f>
        <v>1290</v>
      </c>
      <c r="AE56" s="1312">
        <f t="shared" si="69"/>
        <v>11.631350404717624</v>
      </c>
      <c r="AF56" s="1553">
        <f t="shared" si="70"/>
        <v>4.9636074460911175</v>
      </c>
      <c r="AG56" s="1553">
        <f t="shared" si="71"/>
        <v>0</v>
      </c>
      <c r="AH56" s="1553">
        <f t="shared" si="72"/>
        <v>1.1534455799864856</v>
      </c>
      <c r="AI56" s="1553">
        <f t="shared" si="73"/>
        <v>0</v>
      </c>
      <c r="AJ56" s="2025">
        <f t="shared" si="74"/>
        <v>0.23238049997181659</v>
      </c>
      <c r="AK56" s="2025">
        <f t="shared" si="75"/>
        <v>0.1</v>
      </c>
      <c r="AL56" s="1147"/>
      <c r="AM56" s="1555" t="s">
        <v>3107</v>
      </c>
      <c r="AN56" s="2172">
        <v>0.05</v>
      </c>
      <c r="AO56" s="2172">
        <v>0.3</v>
      </c>
      <c r="AP56" s="2172">
        <v>0</v>
      </c>
      <c r="AQ56" s="2172">
        <v>0</v>
      </c>
      <c r="AR56" s="2172">
        <v>0</v>
      </c>
      <c r="AS56" s="2172">
        <v>0</v>
      </c>
      <c r="AT56" s="2172">
        <v>0</v>
      </c>
      <c r="AU56" s="2172">
        <v>0</v>
      </c>
      <c r="AV56" s="2172">
        <v>0</v>
      </c>
      <c r="AW56" s="2172">
        <v>0</v>
      </c>
      <c r="AX56" s="2172">
        <v>0</v>
      </c>
      <c r="AY56" s="2173">
        <v>0</v>
      </c>
      <c r="AZ56" s="1171"/>
      <c r="BA56" s="1555" t="s">
        <v>3107</v>
      </c>
      <c r="BB56" s="2176">
        <f t="shared" si="78"/>
        <v>2.0200448085808569</v>
      </c>
      <c r="BC56" s="2176">
        <f t="shared" si="78"/>
        <v>2.0200448085808569</v>
      </c>
      <c r="BD56" s="2176">
        <f t="shared" si="78"/>
        <v>2.0200448085808569</v>
      </c>
      <c r="BE56" s="2176">
        <f t="shared" si="78"/>
        <v>2.0200448085808569</v>
      </c>
      <c r="BF56" s="2176">
        <f t="shared" si="78"/>
        <v>2.0200448085808569</v>
      </c>
      <c r="BG56" s="2176">
        <f t="shared" si="78"/>
        <v>2.0200448085808569</v>
      </c>
      <c r="BH56" s="2176">
        <f t="shared" si="78"/>
        <v>2.0200448085808569</v>
      </c>
      <c r="BI56" s="2176">
        <v>1</v>
      </c>
      <c r="BJ56" s="2176">
        <v>1</v>
      </c>
      <c r="BK56" s="2176">
        <v>1</v>
      </c>
      <c r="BL56" s="2176">
        <v>1</v>
      </c>
      <c r="BM56" s="2176">
        <v>1</v>
      </c>
      <c r="BN56" s="1313">
        <f t="shared" si="68"/>
        <v>2.0200448085808569</v>
      </c>
    </row>
    <row r="57" spans="1:66" ht="18" customHeight="1">
      <c r="A57" s="1147" t="str">
        <f>'Country and technology list'!A44</f>
        <v>Cote d'Ivoire</v>
      </c>
      <c r="B57" s="1333">
        <f t="shared" si="14"/>
        <v>0.34879727512993097</v>
      </c>
      <c r="C57" s="2170">
        <f t="shared" si="43"/>
        <v>0</v>
      </c>
      <c r="D57" s="1555">
        <f t="shared" si="44"/>
        <v>0.65120272487006903</v>
      </c>
      <c r="E57" s="1555">
        <f t="shared" si="45"/>
        <v>0</v>
      </c>
      <c r="F57" s="1555">
        <f t="shared" si="46"/>
        <v>0</v>
      </c>
      <c r="G57" s="1555">
        <f t="shared" si="47"/>
        <v>0</v>
      </c>
      <c r="H57" s="1555">
        <f t="shared" si="48"/>
        <v>0</v>
      </c>
      <c r="I57" s="1555">
        <f t="shared" si="49"/>
        <v>0</v>
      </c>
      <c r="J57" s="1555">
        <f t="shared" si="50"/>
        <v>0</v>
      </c>
      <c r="K57" s="1555">
        <f t="shared" si="51"/>
        <v>0</v>
      </c>
      <c r="L57" s="1555">
        <f t="shared" si="52"/>
        <v>0</v>
      </c>
      <c r="M57" s="1555">
        <f t="shared" si="53"/>
        <v>0</v>
      </c>
      <c r="N57" s="2171">
        <f t="shared" si="54"/>
        <v>0</v>
      </c>
      <c r="O57" s="2172">
        <v>0.3</v>
      </c>
      <c r="P57" s="2172">
        <v>0.3</v>
      </c>
      <c r="Q57" s="2172">
        <v>0.3</v>
      </c>
      <c r="R57" s="2172">
        <v>0.3</v>
      </c>
      <c r="S57" s="2172">
        <v>0.3</v>
      </c>
      <c r="T57" s="2172">
        <v>0.3</v>
      </c>
      <c r="U57" s="2172">
        <v>0.3</v>
      </c>
      <c r="V57" s="2172">
        <v>0.3</v>
      </c>
      <c r="W57" s="2172">
        <v>0.3</v>
      </c>
      <c r="X57" s="2172">
        <v>0.3</v>
      </c>
      <c r="Y57" s="2172">
        <v>0.3</v>
      </c>
      <c r="Z57" s="2172">
        <v>0.3</v>
      </c>
      <c r="AA57" s="2173">
        <v>0.3</v>
      </c>
      <c r="AB57" s="1147"/>
      <c r="AC57" s="2174">
        <v>20</v>
      </c>
      <c r="AD57" s="2175">
        <f>'Population density'!C46</f>
        <v>515</v>
      </c>
      <c r="AE57" s="1312">
        <f t="shared" si="69"/>
        <v>4.7271623028897185</v>
      </c>
      <c r="AF57" s="1553">
        <f t="shared" si="70"/>
        <v>2.1293590482827485</v>
      </c>
      <c r="AG57" s="1553">
        <f t="shared" si="71"/>
        <v>0</v>
      </c>
      <c r="AH57" s="1553">
        <f t="shared" si="72"/>
        <v>0.49482152025945664</v>
      </c>
      <c r="AI57" s="1553">
        <f t="shared" si="73"/>
        <v>0</v>
      </c>
      <c r="AJ57" s="2025">
        <f t="shared" si="74"/>
        <v>0.23238049997181659</v>
      </c>
      <c r="AK57" s="2025">
        <f t="shared" si="75"/>
        <v>0.1</v>
      </c>
      <c r="AL57" s="1147"/>
      <c r="AM57" s="1555" t="s">
        <v>3107</v>
      </c>
      <c r="AN57" s="2172">
        <v>0</v>
      </c>
      <c r="AO57" s="2172">
        <v>0.3</v>
      </c>
      <c r="AP57" s="2172">
        <v>0</v>
      </c>
      <c r="AQ57" s="2172">
        <v>0</v>
      </c>
      <c r="AR57" s="2172">
        <v>0</v>
      </c>
      <c r="AS57" s="2172">
        <v>0</v>
      </c>
      <c r="AT57" s="2172">
        <v>0</v>
      </c>
      <c r="AU57" s="2172">
        <v>0</v>
      </c>
      <c r="AV57" s="2172">
        <v>0</v>
      </c>
      <c r="AW57" s="2172">
        <v>0</v>
      </c>
      <c r="AX57" s="2172">
        <v>0</v>
      </c>
      <c r="AY57" s="2173">
        <v>0</v>
      </c>
      <c r="AZ57" s="1171"/>
      <c r="BA57" s="1555" t="s">
        <v>3107</v>
      </c>
      <c r="BB57" s="2176">
        <f t="shared" si="78"/>
        <v>2.1706757495668967</v>
      </c>
      <c r="BC57" s="2176">
        <f t="shared" si="78"/>
        <v>2.1706757495668967</v>
      </c>
      <c r="BD57" s="2176">
        <f t="shared" si="78"/>
        <v>2.1706757495668967</v>
      </c>
      <c r="BE57" s="2176">
        <f t="shared" si="78"/>
        <v>2.1706757495668967</v>
      </c>
      <c r="BF57" s="2176">
        <f t="shared" si="78"/>
        <v>2.1706757495668967</v>
      </c>
      <c r="BG57" s="2176">
        <f t="shared" si="78"/>
        <v>2.1706757495668967</v>
      </c>
      <c r="BH57" s="2176">
        <f t="shared" si="78"/>
        <v>2.1706757495668967</v>
      </c>
      <c r="BI57" s="2176">
        <v>1</v>
      </c>
      <c r="BJ57" s="2176">
        <v>1</v>
      </c>
      <c r="BK57" s="2176">
        <v>1</v>
      </c>
      <c r="BL57" s="2176">
        <v>1</v>
      </c>
      <c r="BM57" s="2176">
        <v>1</v>
      </c>
      <c r="BN57" s="1313">
        <f t="shared" si="68"/>
        <v>2.1706757495668967</v>
      </c>
    </row>
    <row r="58" spans="1:66" ht="18" customHeight="1">
      <c r="A58" s="1147" t="str">
        <f>'Country and technology list'!A45</f>
        <v>Croatia</v>
      </c>
      <c r="B58" s="1333">
        <f t="shared" si="14"/>
        <v>1</v>
      </c>
      <c r="C58" s="2170">
        <f t="shared" si="43"/>
        <v>0</v>
      </c>
      <c r="D58" s="1555">
        <f t="shared" si="44"/>
        <v>0</v>
      </c>
      <c r="E58" s="1555">
        <f t="shared" si="45"/>
        <v>0</v>
      </c>
      <c r="F58" s="1555">
        <f t="shared" si="46"/>
        <v>0</v>
      </c>
      <c r="G58" s="1555">
        <f t="shared" si="47"/>
        <v>0</v>
      </c>
      <c r="H58" s="1555">
        <f t="shared" si="48"/>
        <v>0</v>
      </c>
      <c r="I58" s="1555">
        <f t="shared" si="49"/>
        <v>0</v>
      </c>
      <c r="J58" s="1555">
        <f t="shared" si="50"/>
        <v>0</v>
      </c>
      <c r="K58" s="1555">
        <f t="shared" si="51"/>
        <v>0</v>
      </c>
      <c r="L58" s="1555">
        <f t="shared" si="52"/>
        <v>0</v>
      </c>
      <c r="M58" s="1555">
        <f t="shared" si="53"/>
        <v>0</v>
      </c>
      <c r="N58" s="2171">
        <f t="shared" si="54"/>
        <v>0</v>
      </c>
      <c r="O58" s="2172">
        <v>0.3</v>
      </c>
      <c r="P58" s="2172">
        <v>0.3</v>
      </c>
      <c r="Q58" s="2172">
        <v>0.3</v>
      </c>
      <c r="R58" s="2172">
        <v>0.3</v>
      </c>
      <c r="S58" s="2172">
        <v>0.3</v>
      </c>
      <c r="T58" s="2172">
        <v>0.3</v>
      </c>
      <c r="U58" s="2172">
        <v>0.3</v>
      </c>
      <c r="V58" s="2172">
        <v>0.3</v>
      </c>
      <c r="W58" s="2172">
        <v>0.3</v>
      </c>
      <c r="X58" s="2172">
        <v>0.3</v>
      </c>
      <c r="Y58" s="2172">
        <v>0.3</v>
      </c>
      <c r="Z58" s="2172">
        <v>0.3</v>
      </c>
      <c r="AA58" s="2173">
        <v>0.3</v>
      </c>
      <c r="AB58" s="1147"/>
      <c r="AC58" s="2174">
        <v>0</v>
      </c>
      <c r="AD58" s="2175">
        <f>'Population density'!C47</f>
        <v>6268</v>
      </c>
      <c r="AE58" s="1312">
        <f t="shared" si="69"/>
        <v>6.2679999999999991E-19</v>
      </c>
      <c r="AF58" s="1553">
        <f t="shared" si="70"/>
        <v>0</v>
      </c>
      <c r="AG58" s="1553">
        <f t="shared" si="71"/>
        <v>0</v>
      </c>
      <c r="AH58" s="1553">
        <f t="shared" si="72"/>
        <v>0</v>
      </c>
      <c r="AI58" s="1553">
        <f t="shared" si="73"/>
        <v>0</v>
      </c>
      <c r="AJ58" s="2025">
        <f t="shared" si="74"/>
        <v>0.1</v>
      </c>
      <c r="AK58" s="2025">
        <f t="shared" si="75"/>
        <v>0.1</v>
      </c>
      <c r="AL58" s="1147"/>
      <c r="AM58" s="1555" t="s">
        <v>3107</v>
      </c>
      <c r="AN58" s="2172">
        <v>0</v>
      </c>
      <c r="AO58" s="2172">
        <v>0</v>
      </c>
      <c r="AP58" s="2172">
        <v>0</v>
      </c>
      <c r="AQ58" s="2172">
        <v>0</v>
      </c>
      <c r="AR58" s="2172">
        <v>0</v>
      </c>
      <c r="AS58" s="2172">
        <v>0</v>
      </c>
      <c r="AT58" s="2172">
        <v>0</v>
      </c>
      <c r="AU58" s="2172">
        <v>0</v>
      </c>
      <c r="AV58" s="2172">
        <v>0</v>
      </c>
      <c r="AW58" s="2172">
        <v>0</v>
      </c>
      <c r="AX58" s="2172">
        <v>0</v>
      </c>
      <c r="AY58" s="2173">
        <v>0</v>
      </c>
      <c r="AZ58" s="1171"/>
      <c r="BA58" s="1555" t="s">
        <v>3107</v>
      </c>
      <c r="BB58" s="2176">
        <f t="shared" si="78"/>
        <v>1.8047080729715819</v>
      </c>
      <c r="BC58" s="2176">
        <f t="shared" si="78"/>
        <v>1.8047080729715819</v>
      </c>
      <c r="BD58" s="2176">
        <f t="shared" si="78"/>
        <v>1.8047080729715819</v>
      </c>
      <c r="BE58" s="2176">
        <f t="shared" si="78"/>
        <v>1.8047080729715819</v>
      </c>
      <c r="BF58" s="2176">
        <f t="shared" si="78"/>
        <v>1.8047080729715819</v>
      </c>
      <c r="BG58" s="2176">
        <f t="shared" si="78"/>
        <v>1.8047080729715819</v>
      </c>
      <c r="BH58" s="2176">
        <f t="shared" si="78"/>
        <v>1.8047080729715819</v>
      </c>
      <c r="BI58" s="2176">
        <v>1</v>
      </c>
      <c r="BJ58" s="2176">
        <v>1</v>
      </c>
      <c r="BK58" s="2176">
        <v>1</v>
      </c>
      <c r="BL58" s="2176">
        <v>1</v>
      </c>
      <c r="BM58" s="2176">
        <v>1</v>
      </c>
      <c r="BN58" s="1313">
        <f t="shared" si="68"/>
        <v>1.8047080729715819</v>
      </c>
    </row>
    <row r="59" spans="1:66" ht="18" customHeight="1">
      <c r="A59" s="1147" t="str">
        <f>'Country and technology list'!A46</f>
        <v>Cuba</v>
      </c>
      <c r="B59" s="1333">
        <f t="shared" si="14"/>
        <v>0.52954660841318768</v>
      </c>
      <c r="C59" s="2170">
        <f t="shared" si="43"/>
        <v>0.28045339158681226</v>
      </c>
      <c r="D59" s="1555">
        <f t="shared" si="44"/>
        <v>0</v>
      </c>
      <c r="E59" s="1555">
        <f t="shared" si="45"/>
        <v>0</v>
      </c>
      <c r="F59" s="1555">
        <f t="shared" si="46"/>
        <v>0</v>
      </c>
      <c r="G59" s="1555">
        <f t="shared" si="47"/>
        <v>0</v>
      </c>
      <c r="H59" s="1555">
        <f t="shared" si="48"/>
        <v>0</v>
      </c>
      <c r="I59" s="1555">
        <f t="shared" si="49"/>
        <v>0</v>
      </c>
      <c r="J59" s="1555">
        <f t="shared" si="50"/>
        <v>0</v>
      </c>
      <c r="K59" s="1555">
        <f t="shared" si="51"/>
        <v>0.1</v>
      </c>
      <c r="L59" s="1555">
        <f t="shared" si="52"/>
        <v>0.08</v>
      </c>
      <c r="M59" s="1555">
        <f t="shared" si="53"/>
        <v>0.01</v>
      </c>
      <c r="N59" s="2171">
        <f t="shared" si="54"/>
        <v>0</v>
      </c>
      <c r="O59" s="2172">
        <v>0.3</v>
      </c>
      <c r="P59" s="2172">
        <v>0.3</v>
      </c>
      <c r="Q59" s="2172">
        <v>0.3</v>
      </c>
      <c r="R59" s="2172">
        <v>0.3</v>
      </c>
      <c r="S59" s="2172">
        <v>0.3</v>
      </c>
      <c r="T59" s="2172">
        <v>0.3</v>
      </c>
      <c r="U59" s="2172">
        <v>0.3</v>
      </c>
      <c r="V59" s="2172">
        <v>0.3</v>
      </c>
      <c r="W59" s="2172">
        <v>0.3</v>
      </c>
      <c r="X59" s="2172">
        <v>0.3</v>
      </c>
      <c r="Y59" s="2172">
        <v>0.3</v>
      </c>
      <c r="Z59" s="2172">
        <v>0.3</v>
      </c>
      <c r="AA59" s="2173">
        <v>0.3</v>
      </c>
      <c r="AB59" s="1147"/>
      <c r="AC59" s="2174">
        <v>15</v>
      </c>
      <c r="AD59" s="2175">
        <f>'Population density'!C48</f>
        <v>3735</v>
      </c>
      <c r="AE59" s="1312">
        <f t="shared" si="69"/>
        <v>66.931625008928734</v>
      </c>
      <c r="AF59" s="1553">
        <f t="shared" si="70"/>
        <v>6.3030252176906298</v>
      </c>
      <c r="AG59" s="1553">
        <f t="shared" si="71"/>
        <v>3.7566136408971804</v>
      </c>
      <c r="AH59" s="1553">
        <f t="shared" si="72"/>
        <v>2.7276261564447832</v>
      </c>
      <c r="AI59" s="1553">
        <f t="shared" si="73"/>
        <v>1.4051407472594333</v>
      </c>
      <c r="AJ59" s="2025">
        <f t="shared" si="74"/>
        <v>0.43274872973523659</v>
      </c>
      <c r="AK59" s="2025">
        <f t="shared" si="75"/>
        <v>0.37404452029936403</v>
      </c>
      <c r="AL59" s="1147"/>
      <c r="AM59" s="1555" t="s">
        <v>3107</v>
      </c>
      <c r="AN59" s="2172">
        <v>0.15</v>
      </c>
      <c r="AO59" s="2172">
        <v>0</v>
      </c>
      <c r="AP59" s="2172">
        <v>0</v>
      </c>
      <c r="AQ59" s="2172">
        <v>0</v>
      </c>
      <c r="AR59" s="2172">
        <v>0</v>
      </c>
      <c r="AS59" s="2172">
        <v>0</v>
      </c>
      <c r="AT59" s="2172">
        <v>0</v>
      </c>
      <c r="AU59" s="2172">
        <v>0</v>
      </c>
      <c r="AV59" s="2172">
        <v>0.1</v>
      </c>
      <c r="AW59" s="2172">
        <v>0.08</v>
      </c>
      <c r="AX59" s="2172">
        <v>0.01</v>
      </c>
      <c r="AY59" s="2173">
        <v>0</v>
      </c>
      <c r="AZ59" s="1171"/>
      <c r="BA59" s="1555" t="s">
        <v>3107</v>
      </c>
      <c r="BB59" s="2176">
        <f t="shared" si="78"/>
        <v>1.8696892772454152</v>
      </c>
      <c r="BC59" s="2176">
        <f t="shared" si="78"/>
        <v>1.8696892772454152</v>
      </c>
      <c r="BD59" s="2176">
        <f t="shared" si="78"/>
        <v>1.8696892772454152</v>
      </c>
      <c r="BE59" s="2176">
        <f t="shared" si="78"/>
        <v>1.8696892772454152</v>
      </c>
      <c r="BF59" s="2176">
        <f t="shared" si="78"/>
        <v>1.8696892772454152</v>
      </c>
      <c r="BG59" s="2176">
        <f t="shared" si="78"/>
        <v>1.8696892772454152</v>
      </c>
      <c r="BH59" s="2176">
        <f t="shared" si="78"/>
        <v>1.8696892772454152</v>
      </c>
      <c r="BI59" s="2176">
        <v>1</v>
      </c>
      <c r="BJ59" s="2176">
        <v>1</v>
      </c>
      <c r="BK59" s="2176">
        <v>1</v>
      </c>
      <c r="BL59" s="2176">
        <v>1</v>
      </c>
      <c r="BM59" s="2176">
        <v>1</v>
      </c>
      <c r="BN59" s="1313">
        <f t="shared" si="68"/>
        <v>1.8696892772454152</v>
      </c>
    </row>
    <row r="60" spans="1:66" ht="18" customHeight="1">
      <c r="A60" s="1147" t="str">
        <f>'Country and technology list'!A47</f>
        <v>Cyprus</v>
      </c>
      <c r="B60" s="1333">
        <f t="shared" si="14"/>
        <v>0.57379539014879577</v>
      </c>
      <c r="C60" s="2170">
        <f t="shared" si="43"/>
        <v>0.31965345738840312</v>
      </c>
      <c r="D60" s="1555">
        <f t="shared" si="44"/>
        <v>0.10655115246280106</v>
      </c>
      <c r="E60" s="1555">
        <f t="shared" si="45"/>
        <v>0</v>
      </c>
      <c r="F60" s="1555">
        <f t="shared" si="46"/>
        <v>0</v>
      </c>
      <c r="G60" s="1555">
        <f t="shared" si="47"/>
        <v>0</v>
      </c>
      <c r="H60" s="1555">
        <f t="shared" si="48"/>
        <v>0</v>
      </c>
      <c r="I60" s="1555">
        <f t="shared" si="49"/>
        <v>0</v>
      </c>
      <c r="J60" s="1555">
        <f t="shared" si="50"/>
        <v>0</v>
      </c>
      <c r="K60" s="1555">
        <f t="shared" si="51"/>
        <v>0</v>
      </c>
      <c r="L60" s="1555">
        <f t="shared" si="52"/>
        <v>0</v>
      </c>
      <c r="M60" s="1555">
        <f t="shared" si="53"/>
        <v>0</v>
      </c>
      <c r="N60" s="2171">
        <f t="shared" si="54"/>
        <v>0</v>
      </c>
      <c r="O60" s="2172">
        <v>0.3</v>
      </c>
      <c r="P60" s="2172">
        <v>0.3</v>
      </c>
      <c r="Q60" s="2172">
        <v>0.3</v>
      </c>
      <c r="R60" s="2172">
        <v>0.3</v>
      </c>
      <c r="S60" s="2172">
        <v>0.3</v>
      </c>
      <c r="T60" s="2172">
        <v>0.3</v>
      </c>
      <c r="U60" s="2172">
        <v>0.3</v>
      </c>
      <c r="V60" s="2172">
        <v>0.3</v>
      </c>
      <c r="W60" s="2172">
        <v>0.3</v>
      </c>
      <c r="X60" s="2172">
        <v>0.3</v>
      </c>
      <c r="Y60" s="2172">
        <v>0.3</v>
      </c>
      <c r="Z60" s="2172">
        <v>0.3</v>
      </c>
      <c r="AA60" s="2173">
        <v>0.3</v>
      </c>
      <c r="AB60" s="1147"/>
      <c r="AC60" s="2174">
        <v>0</v>
      </c>
      <c r="AD60" s="2175">
        <f>'Population density'!C49</f>
        <v>648</v>
      </c>
      <c r="AE60" s="1312">
        <f t="shared" si="69"/>
        <v>2.0713544038768523</v>
      </c>
      <c r="AF60" s="1553">
        <f t="shared" si="70"/>
        <v>0.46652272118933341</v>
      </c>
      <c r="AG60" s="1553">
        <f t="shared" si="71"/>
        <v>0</v>
      </c>
      <c r="AH60" s="1553">
        <f t="shared" si="72"/>
        <v>0.10841078319818966</v>
      </c>
      <c r="AI60" s="1553">
        <f t="shared" si="73"/>
        <v>0</v>
      </c>
      <c r="AJ60" s="2025">
        <f t="shared" si="74"/>
        <v>0.23238049997181651</v>
      </c>
      <c r="AK60" s="2025">
        <f t="shared" si="75"/>
        <v>0.1</v>
      </c>
      <c r="AL60" s="1147"/>
      <c r="AM60" s="1555" t="s">
        <v>3107</v>
      </c>
      <c r="AN60" s="2172">
        <v>0.15</v>
      </c>
      <c r="AO60" s="2172">
        <v>0.05</v>
      </c>
      <c r="AP60" s="2172">
        <v>0</v>
      </c>
      <c r="AQ60" s="2172">
        <v>0</v>
      </c>
      <c r="AR60" s="2172">
        <v>0</v>
      </c>
      <c r="AS60" s="2172">
        <v>0</v>
      </c>
      <c r="AT60" s="2172">
        <v>0</v>
      </c>
      <c r="AU60" s="2172">
        <v>0</v>
      </c>
      <c r="AV60" s="2172">
        <v>0</v>
      </c>
      <c r="AW60" s="2172">
        <v>0</v>
      </c>
      <c r="AX60" s="2172">
        <v>0</v>
      </c>
      <c r="AY60" s="2173">
        <v>0</v>
      </c>
      <c r="AZ60" s="1171"/>
      <c r="BA60" s="1555" t="s">
        <v>3107</v>
      </c>
      <c r="BB60" s="2176">
        <f t="shared" si="78"/>
        <v>2.1310230492560209</v>
      </c>
      <c r="BC60" s="2176">
        <f t="shared" si="78"/>
        <v>2.1310230492560209</v>
      </c>
      <c r="BD60" s="2176">
        <f t="shared" si="78"/>
        <v>2.1310230492560209</v>
      </c>
      <c r="BE60" s="2176">
        <f t="shared" si="78"/>
        <v>2.1310230492560209</v>
      </c>
      <c r="BF60" s="2176">
        <f t="shared" si="78"/>
        <v>2.1310230492560209</v>
      </c>
      <c r="BG60" s="2176">
        <f t="shared" si="78"/>
        <v>2.1310230492560209</v>
      </c>
      <c r="BH60" s="2176">
        <f t="shared" si="78"/>
        <v>2.1310230492560209</v>
      </c>
      <c r="BI60" s="2176">
        <v>1</v>
      </c>
      <c r="BJ60" s="2176">
        <v>1</v>
      </c>
      <c r="BK60" s="2176">
        <v>1</v>
      </c>
      <c r="BL60" s="2176">
        <v>1</v>
      </c>
      <c r="BM60" s="2176">
        <v>1</v>
      </c>
      <c r="BN60" s="1313">
        <f t="shared" si="68"/>
        <v>2.1310230492560209</v>
      </c>
    </row>
    <row r="61" spans="1:66" ht="18" customHeight="1">
      <c r="A61" s="1147" t="str">
        <f>'Country and technology list'!A48</f>
        <v>Czech Republic</v>
      </c>
      <c r="B61" s="1333">
        <f t="shared" si="14"/>
        <v>1</v>
      </c>
      <c r="C61" s="2170">
        <f t="shared" si="43"/>
        <v>0</v>
      </c>
      <c r="D61" s="1555">
        <f t="shared" si="44"/>
        <v>0</v>
      </c>
      <c r="E61" s="1555">
        <f t="shared" si="45"/>
        <v>0</v>
      </c>
      <c r="F61" s="1555">
        <f t="shared" si="46"/>
        <v>0</v>
      </c>
      <c r="G61" s="1555">
        <f t="shared" si="47"/>
        <v>0</v>
      </c>
      <c r="H61" s="1555">
        <f t="shared" si="48"/>
        <v>0</v>
      </c>
      <c r="I61" s="1555">
        <f t="shared" si="49"/>
        <v>0</v>
      </c>
      <c r="J61" s="1555">
        <f t="shared" si="50"/>
        <v>0</v>
      </c>
      <c r="K61" s="1555">
        <f t="shared" si="51"/>
        <v>0</v>
      </c>
      <c r="L61" s="1555">
        <f t="shared" si="52"/>
        <v>0</v>
      </c>
      <c r="M61" s="1555">
        <f t="shared" si="53"/>
        <v>0</v>
      </c>
      <c r="N61" s="2171">
        <f t="shared" si="54"/>
        <v>0</v>
      </c>
      <c r="O61" s="2172">
        <v>0.3</v>
      </c>
      <c r="P61" s="2172">
        <v>0.3</v>
      </c>
      <c r="Q61" s="2172">
        <v>0.3</v>
      </c>
      <c r="R61" s="2172">
        <v>0.3</v>
      </c>
      <c r="S61" s="2172">
        <v>0.3</v>
      </c>
      <c r="T61" s="2172">
        <v>0.3</v>
      </c>
      <c r="U61" s="2172">
        <v>0.3</v>
      </c>
      <c r="V61" s="2172">
        <v>0.3</v>
      </c>
      <c r="W61" s="2172">
        <v>0.3</v>
      </c>
      <c r="X61" s="2172">
        <v>0.3</v>
      </c>
      <c r="Y61" s="2172">
        <v>0.3</v>
      </c>
      <c r="Z61" s="2172">
        <v>0.3</v>
      </c>
      <c r="AA61" s="2173">
        <v>0.3</v>
      </c>
      <c r="AB61" s="1147"/>
      <c r="AC61" s="2174">
        <v>0</v>
      </c>
      <c r="AD61" s="2175">
        <f>'Population density'!C50</f>
        <v>0</v>
      </c>
      <c r="AE61" s="1312">
        <f t="shared" si="69"/>
        <v>0</v>
      </c>
      <c r="AF61" s="1553">
        <f t="shared" si="70"/>
        <v>0</v>
      </c>
      <c r="AG61" s="1553">
        <f t="shared" si="71"/>
        <v>0</v>
      </c>
      <c r="AH61" s="1553">
        <f t="shared" si="72"/>
        <v>0</v>
      </c>
      <c r="AI61" s="1553">
        <f t="shared" si="73"/>
        <v>0</v>
      </c>
      <c r="AJ61" s="2025">
        <f t="shared" si="74"/>
        <v>0.1</v>
      </c>
      <c r="AK61" s="2025">
        <f t="shared" si="75"/>
        <v>0.1</v>
      </c>
      <c r="AL61" s="1147"/>
      <c r="AM61" s="1555" t="s">
        <v>3107</v>
      </c>
      <c r="AN61" s="2172">
        <v>0</v>
      </c>
      <c r="AO61" s="2172">
        <v>0</v>
      </c>
      <c r="AP61" s="2172">
        <v>0</v>
      </c>
      <c r="AQ61" s="2172">
        <v>0</v>
      </c>
      <c r="AR61" s="2172">
        <v>0</v>
      </c>
      <c r="AS61" s="2172">
        <v>0</v>
      </c>
      <c r="AT61" s="2172">
        <v>0</v>
      </c>
      <c r="AU61" s="2172">
        <v>0</v>
      </c>
      <c r="AV61" s="2172">
        <v>0</v>
      </c>
      <c r="AW61" s="2172">
        <v>0</v>
      </c>
      <c r="AX61" s="2172">
        <v>0</v>
      </c>
      <c r="AY61" s="2173">
        <v>0</v>
      </c>
      <c r="AZ61" s="1171"/>
      <c r="BA61" s="1555" t="s">
        <v>3107</v>
      </c>
      <c r="BB61" s="2176">
        <f t="shared" si="78"/>
        <v>1</v>
      </c>
      <c r="BC61" s="2176">
        <f t="shared" si="78"/>
        <v>1</v>
      </c>
      <c r="BD61" s="2176">
        <f t="shared" si="78"/>
        <v>1</v>
      </c>
      <c r="BE61" s="2176">
        <f t="shared" si="78"/>
        <v>1</v>
      </c>
      <c r="BF61" s="2176">
        <f t="shared" si="78"/>
        <v>1</v>
      </c>
      <c r="BG61" s="2176">
        <f t="shared" si="78"/>
        <v>1</v>
      </c>
      <c r="BH61" s="2176">
        <f t="shared" si="78"/>
        <v>1</v>
      </c>
      <c r="BI61" s="2176">
        <v>1</v>
      </c>
      <c r="BJ61" s="2176">
        <v>1</v>
      </c>
      <c r="BK61" s="2176">
        <v>1</v>
      </c>
      <c r="BL61" s="2176">
        <v>1</v>
      </c>
      <c r="BM61" s="2176">
        <v>1</v>
      </c>
      <c r="BN61" s="1313">
        <f t="shared" si="68"/>
        <v>1</v>
      </c>
    </row>
    <row r="62" spans="1:66" ht="18" customHeight="1">
      <c r="A62" s="1147" t="str">
        <f>'Country and technology list'!A49</f>
        <v>Denmark</v>
      </c>
      <c r="B62" s="1333">
        <f t="shared" si="14"/>
        <v>0.91068534514116872</v>
      </c>
      <c r="C62" s="2170">
        <f t="shared" si="43"/>
        <v>0</v>
      </c>
      <c r="D62" s="1555">
        <f t="shared" si="44"/>
        <v>8.9314654858831263E-2</v>
      </c>
      <c r="E62" s="1555">
        <f t="shared" si="45"/>
        <v>0</v>
      </c>
      <c r="F62" s="1555">
        <f t="shared" si="46"/>
        <v>0</v>
      </c>
      <c r="G62" s="1555">
        <f t="shared" si="47"/>
        <v>0</v>
      </c>
      <c r="H62" s="1555">
        <f t="shared" si="48"/>
        <v>0</v>
      </c>
      <c r="I62" s="1555">
        <f t="shared" si="49"/>
        <v>0</v>
      </c>
      <c r="J62" s="1555">
        <f t="shared" si="50"/>
        <v>0</v>
      </c>
      <c r="K62" s="1555">
        <f t="shared" si="51"/>
        <v>0</v>
      </c>
      <c r="L62" s="1555">
        <f t="shared" si="52"/>
        <v>0</v>
      </c>
      <c r="M62" s="1555">
        <f t="shared" si="53"/>
        <v>0</v>
      </c>
      <c r="N62" s="2171">
        <f t="shared" si="54"/>
        <v>0</v>
      </c>
      <c r="O62" s="2172">
        <v>0.3</v>
      </c>
      <c r="P62" s="2172">
        <v>0.3</v>
      </c>
      <c r="Q62" s="2172">
        <v>0.3</v>
      </c>
      <c r="R62" s="2172">
        <v>0.3</v>
      </c>
      <c r="S62" s="2172">
        <v>0.3</v>
      </c>
      <c r="T62" s="2172">
        <v>0.3</v>
      </c>
      <c r="U62" s="2172">
        <v>0.3</v>
      </c>
      <c r="V62" s="2172">
        <v>0.3</v>
      </c>
      <c r="W62" s="2172">
        <v>0.3</v>
      </c>
      <c r="X62" s="2172">
        <v>0.3</v>
      </c>
      <c r="Y62" s="2172">
        <v>0.3</v>
      </c>
      <c r="Z62" s="2172">
        <v>0.3</v>
      </c>
      <c r="AA62" s="2173">
        <v>0.3</v>
      </c>
      <c r="AB62" s="1147"/>
      <c r="AC62" s="2174">
        <v>50</v>
      </c>
      <c r="AD62" s="2175">
        <f>'Population density'!C51</f>
        <v>7314</v>
      </c>
      <c r="AE62" s="1312">
        <f t="shared" si="69"/>
        <v>6.2984898832185658</v>
      </c>
      <c r="AF62" s="1553">
        <f t="shared" si="70"/>
        <v>2.8371664783225641</v>
      </c>
      <c r="AG62" s="1553">
        <f t="shared" si="71"/>
        <v>0</v>
      </c>
      <c r="AH62" s="1553">
        <f t="shared" si="72"/>
        <v>0.65930216473587555</v>
      </c>
      <c r="AI62" s="1553">
        <f t="shared" si="73"/>
        <v>0</v>
      </c>
      <c r="AJ62" s="2025">
        <f t="shared" si="74"/>
        <v>0.23238049997181659</v>
      </c>
      <c r="AK62" s="2025">
        <f t="shared" si="75"/>
        <v>0.1</v>
      </c>
      <c r="AL62" s="1147"/>
      <c r="AM62" s="1555" t="s">
        <v>3107</v>
      </c>
      <c r="AN62" s="2172">
        <v>0</v>
      </c>
      <c r="AO62" s="2172">
        <v>0.05</v>
      </c>
      <c r="AP62" s="2172">
        <v>0</v>
      </c>
      <c r="AQ62" s="2172">
        <v>0</v>
      </c>
      <c r="AR62" s="2172">
        <v>0</v>
      </c>
      <c r="AS62" s="2172">
        <v>0</v>
      </c>
      <c r="AT62" s="2172">
        <v>0</v>
      </c>
      <c r="AU62" s="2172">
        <v>0</v>
      </c>
      <c r="AV62" s="2172">
        <v>0</v>
      </c>
      <c r="AW62" s="2172">
        <v>0</v>
      </c>
      <c r="AX62" s="2172">
        <v>0</v>
      </c>
      <c r="AY62" s="2173">
        <v>0</v>
      </c>
      <c r="AZ62" s="1171"/>
      <c r="BA62" s="1555" t="s">
        <v>3107</v>
      </c>
      <c r="BB62" s="2176">
        <f t="shared" si="78"/>
        <v>1.7862930971766251</v>
      </c>
      <c r="BC62" s="2176">
        <f t="shared" si="78"/>
        <v>1.7862930971766251</v>
      </c>
      <c r="BD62" s="2176">
        <f t="shared" si="78"/>
        <v>1.7862930971766251</v>
      </c>
      <c r="BE62" s="2176">
        <f t="shared" si="78"/>
        <v>1.7862930971766251</v>
      </c>
      <c r="BF62" s="2176">
        <f t="shared" si="78"/>
        <v>1.7862930971766251</v>
      </c>
      <c r="BG62" s="2176">
        <f t="shared" si="78"/>
        <v>1.7862930971766251</v>
      </c>
      <c r="BH62" s="2176">
        <f t="shared" si="78"/>
        <v>1.7862930971766251</v>
      </c>
      <c r="BI62" s="2176">
        <v>1</v>
      </c>
      <c r="BJ62" s="2176">
        <v>1</v>
      </c>
      <c r="BK62" s="2176">
        <v>1</v>
      </c>
      <c r="BL62" s="2176">
        <v>1</v>
      </c>
      <c r="BM62" s="2176">
        <v>1</v>
      </c>
      <c r="BN62" s="1313">
        <f t="shared" si="68"/>
        <v>1.7862930971766251</v>
      </c>
    </row>
    <row r="63" spans="1:66" ht="18" customHeight="1">
      <c r="A63" s="1147" t="str">
        <f>'Country and technology list'!A50</f>
        <v>Djibouti</v>
      </c>
      <c r="B63" s="1333">
        <f t="shared" si="14"/>
        <v>1</v>
      </c>
      <c r="C63" s="2170">
        <f t="shared" si="43"/>
        <v>0</v>
      </c>
      <c r="D63" s="1555">
        <f t="shared" si="44"/>
        <v>0</v>
      </c>
      <c r="E63" s="1555">
        <f t="shared" si="45"/>
        <v>0</v>
      </c>
      <c r="F63" s="1555">
        <f t="shared" si="46"/>
        <v>0</v>
      </c>
      <c r="G63" s="1555">
        <f t="shared" si="47"/>
        <v>0</v>
      </c>
      <c r="H63" s="1555">
        <f t="shared" si="48"/>
        <v>0</v>
      </c>
      <c r="I63" s="1555">
        <f t="shared" si="49"/>
        <v>0</v>
      </c>
      <c r="J63" s="1555">
        <f t="shared" si="50"/>
        <v>0</v>
      </c>
      <c r="K63" s="1555">
        <f t="shared" si="51"/>
        <v>0</v>
      </c>
      <c r="L63" s="1555">
        <f t="shared" si="52"/>
        <v>0</v>
      </c>
      <c r="M63" s="1555">
        <f t="shared" si="53"/>
        <v>0</v>
      </c>
      <c r="N63" s="2171">
        <f t="shared" si="54"/>
        <v>0</v>
      </c>
      <c r="O63" s="2172">
        <v>0.3</v>
      </c>
      <c r="P63" s="2172">
        <v>0.3</v>
      </c>
      <c r="Q63" s="2172">
        <v>0.3</v>
      </c>
      <c r="R63" s="2172">
        <v>0.3</v>
      </c>
      <c r="S63" s="2172">
        <v>0.3</v>
      </c>
      <c r="T63" s="2172">
        <v>0.3</v>
      </c>
      <c r="U63" s="2172">
        <v>0.3</v>
      </c>
      <c r="V63" s="2172">
        <v>0.3</v>
      </c>
      <c r="W63" s="2172">
        <v>0.3</v>
      </c>
      <c r="X63" s="2172">
        <v>0.3</v>
      </c>
      <c r="Y63" s="2172">
        <v>0.3</v>
      </c>
      <c r="Z63" s="2172">
        <v>0.3</v>
      </c>
      <c r="AA63" s="2173">
        <v>0.3</v>
      </c>
      <c r="AB63" s="1147"/>
      <c r="AC63" s="2174"/>
      <c r="AD63" s="2175">
        <f>'Population density'!C52</f>
        <v>314</v>
      </c>
      <c r="AE63" s="1312">
        <f t="shared" si="69"/>
        <v>3.1399999999999995E-20</v>
      </c>
      <c r="AF63" s="1553">
        <f t="shared" si="70"/>
        <v>0</v>
      </c>
      <c r="AG63" s="1553">
        <f t="shared" si="71"/>
        <v>0</v>
      </c>
      <c r="AH63" s="1553">
        <f t="shared" si="72"/>
        <v>0</v>
      </c>
      <c r="AI63" s="1553">
        <f t="shared" si="73"/>
        <v>0</v>
      </c>
      <c r="AJ63" s="2025">
        <f t="shared" si="74"/>
        <v>0.1</v>
      </c>
      <c r="AK63" s="2025">
        <f t="shared" si="75"/>
        <v>0.1</v>
      </c>
      <c r="AL63" s="1147"/>
      <c r="AM63" s="1555"/>
      <c r="AN63" s="2172"/>
      <c r="AO63" s="2172"/>
      <c r="AP63" s="2172"/>
      <c r="AQ63" s="2172"/>
      <c r="AR63" s="2172"/>
      <c r="AS63" s="2172"/>
      <c r="AT63" s="2172"/>
      <c r="AU63" s="2172"/>
      <c r="AV63" s="2172"/>
      <c r="AW63" s="2172"/>
      <c r="AX63" s="2172"/>
      <c r="AY63" s="2173"/>
      <c r="AZ63" s="1171"/>
      <c r="BA63" s="1555" t="s">
        <v>3107</v>
      </c>
      <c r="BB63" s="2176">
        <f t="shared" si="78"/>
        <v>2.2608640413250178</v>
      </c>
      <c r="BC63" s="2176">
        <f t="shared" si="78"/>
        <v>2.2608640413250178</v>
      </c>
      <c r="BD63" s="2176">
        <f t="shared" si="78"/>
        <v>2.2608640413250178</v>
      </c>
      <c r="BE63" s="2176">
        <f t="shared" si="78"/>
        <v>2.2608640413250178</v>
      </c>
      <c r="BF63" s="2176">
        <f t="shared" si="78"/>
        <v>2.2608640413250178</v>
      </c>
      <c r="BG63" s="2176">
        <f t="shared" si="78"/>
        <v>2.2608640413250178</v>
      </c>
      <c r="BH63" s="2176">
        <f t="shared" si="78"/>
        <v>2.2608640413250178</v>
      </c>
      <c r="BI63" s="2176">
        <v>1</v>
      </c>
      <c r="BJ63" s="2176">
        <v>1</v>
      </c>
      <c r="BK63" s="2176">
        <v>1</v>
      </c>
      <c r="BL63" s="2176">
        <v>1</v>
      </c>
      <c r="BM63" s="2176">
        <v>1</v>
      </c>
      <c r="BN63" s="1313">
        <f t="shared" si="68"/>
        <v>2.2608640413250178</v>
      </c>
    </row>
    <row r="64" spans="1:66" ht="18" customHeight="1">
      <c r="A64" s="1147" t="str">
        <f>'Country and technology list'!A51</f>
        <v>Dominican Republic</v>
      </c>
      <c r="B64" s="1333">
        <f t="shared" si="14"/>
        <v>0.59594355199720217</v>
      </c>
      <c r="C64" s="2170">
        <f t="shared" si="43"/>
        <v>0.40405644800279783</v>
      </c>
      <c r="D64" s="1555">
        <f t="shared" si="44"/>
        <v>0</v>
      </c>
      <c r="E64" s="1555">
        <f t="shared" si="45"/>
        <v>0</v>
      </c>
      <c r="F64" s="1555">
        <f t="shared" si="46"/>
        <v>0</v>
      </c>
      <c r="G64" s="1555">
        <f t="shared" si="47"/>
        <v>0</v>
      </c>
      <c r="H64" s="1555">
        <f t="shared" si="48"/>
        <v>0</v>
      </c>
      <c r="I64" s="1555">
        <f t="shared" si="49"/>
        <v>0</v>
      </c>
      <c r="J64" s="1555">
        <f t="shared" si="50"/>
        <v>0</v>
      </c>
      <c r="K64" s="1555">
        <f t="shared" si="51"/>
        <v>0</v>
      </c>
      <c r="L64" s="1555">
        <f t="shared" si="52"/>
        <v>0</v>
      </c>
      <c r="M64" s="1555">
        <f t="shared" si="53"/>
        <v>0</v>
      </c>
      <c r="N64" s="2171">
        <f t="shared" si="54"/>
        <v>0</v>
      </c>
      <c r="O64" s="2172">
        <v>0.3</v>
      </c>
      <c r="P64" s="2172">
        <v>0.3</v>
      </c>
      <c r="Q64" s="2172">
        <v>0.3</v>
      </c>
      <c r="R64" s="2172">
        <v>0.3</v>
      </c>
      <c r="S64" s="2172">
        <v>0.3</v>
      </c>
      <c r="T64" s="2172">
        <v>0.3</v>
      </c>
      <c r="U64" s="2172">
        <v>0.3</v>
      </c>
      <c r="V64" s="2172">
        <v>0.3</v>
      </c>
      <c r="W64" s="2172">
        <v>0.3</v>
      </c>
      <c r="X64" s="2172">
        <v>0.3</v>
      </c>
      <c r="Y64" s="2172">
        <v>0.3</v>
      </c>
      <c r="Z64" s="2172">
        <v>0.3</v>
      </c>
      <c r="AA64" s="2173">
        <v>0.3</v>
      </c>
      <c r="AB64" s="1147"/>
      <c r="AC64" s="2174">
        <v>65</v>
      </c>
      <c r="AD64" s="2175">
        <f>'Population density'!C53</f>
        <v>1288</v>
      </c>
      <c r="AE64" s="1312">
        <f t="shared" si="69"/>
        <v>1.0997049210284104</v>
      </c>
      <c r="AF64" s="1553">
        <f t="shared" si="70"/>
        <v>0</v>
      </c>
      <c r="AG64" s="1553">
        <f t="shared" si="71"/>
        <v>0</v>
      </c>
      <c r="AH64" s="1553">
        <f t="shared" si="72"/>
        <v>0</v>
      </c>
      <c r="AI64" s="1553">
        <f t="shared" si="73"/>
        <v>0</v>
      </c>
      <c r="AJ64" s="2025">
        <f t="shared" si="74"/>
        <v>0.1</v>
      </c>
      <c r="AK64" s="2025">
        <f t="shared" si="75"/>
        <v>0.1</v>
      </c>
      <c r="AL64" s="1147"/>
      <c r="AM64" s="1555" t="s">
        <v>3107</v>
      </c>
      <c r="AN64" s="1055">
        <v>0.2</v>
      </c>
      <c r="AO64" s="1055">
        <v>0</v>
      </c>
      <c r="AP64" s="1055">
        <v>0</v>
      </c>
      <c r="AQ64" s="1055">
        <v>0</v>
      </c>
      <c r="AR64" s="1055">
        <v>0</v>
      </c>
      <c r="AS64" s="1055">
        <v>0</v>
      </c>
      <c r="AT64" s="1055">
        <v>0</v>
      </c>
      <c r="AU64" s="1055">
        <v>0</v>
      </c>
      <c r="AV64" s="1055">
        <v>0</v>
      </c>
      <c r="AW64" s="1055">
        <v>0</v>
      </c>
      <c r="AX64" s="1055">
        <v>0</v>
      </c>
      <c r="AY64" s="1058">
        <v>0</v>
      </c>
      <c r="AZ64" s="1171"/>
      <c r="BA64" s="1555" t="s">
        <v>3107</v>
      </c>
      <c r="BB64" s="2176">
        <f t="shared" si="78"/>
        <v>2.020282240013989</v>
      </c>
      <c r="BC64" s="2176">
        <f t="shared" si="78"/>
        <v>2.020282240013989</v>
      </c>
      <c r="BD64" s="2176">
        <f t="shared" si="78"/>
        <v>2.020282240013989</v>
      </c>
      <c r="BE64" s="2176">
        <f t="shared" si="78"/>
        <v>2.020282240013989</v>
      </c>
      <c r="BF64" s="2176">
        <f t="shared" si="78"/>
        <v>2.020282240013989</v>
      </c>
      <c r="BG64" s="2176">
        <f t="shared" si="78"/>
        <v>2.020282240013989</v>
      </c>
      <c r="BH64" s="2176">
        <f t="shared" si="78"/>
        <v>2.020282240013989</v>
      </c>
      <c r="BI64" s="2176">
        <v>1</v>
      </c>
      <c r="BJ64" s="2176">
        <v>1</v>
      </c>
      <c r="BK64" s="2176">
        <v>1</v>
      </c>
      <c r="BL64" s="2176">
        <v>1</v>
      </c>
      <c r="BM64" s="2176">
        <v>1</v>
      </c>
      <c r="BN64" s="1313">
        <f t="shared" si="68"/>
        <v>2.020282240013989</v>
      </c>
    </row>
    <row r="65" spans="1:66" ht="18" customHeight="1">
      <c r="A65" s="1147" t="str">
        <f>'Country and technology list'!A52</f>
        <v>Ecuador</v>
      </c>
      <c r="B65" s="1333">
        <f t="shared" si="14"/>
        <v>0.50520014872211749</v>
      </c>
      <c r="C65" s="2170">
        <f t="shared" si="43"/>
        <v>9.6959970255576511E-2</v>
      </c>
      <c r="D65" s="1555">
        <f t="shared" si="44"/>
        <v>9.6959970255576511E-2</v>
      </c>
      <c r="E65" s="1555">
        <f t="shared" si="45"/>
        <v>0.29087991076672948</v>
      </c>
      <c r="F65" s="1555">
        <f t="shared" si="46"/>
        <v>0</v>
      </c>
      <c r="G65" s="1555">
        <f t="shared" si="47"/>
        <v>0</v>
      </c>
      <c r="H65" s="1555">
        <f t="shared" si="48"/>
        <v>0</v>
      </c>
      <c r="I65" s="1555">
        <f t="shared" si="49"/>
        <v>0</v>
      </c>
      <c r="J65" s="1555">
        <f t="shared" si="50"/>
        <v>0</v>
      </c>
      <c r="K65" s="1555">
        <f t="shared" si="51"/>
        <v>0</v>
      </c>
      <c r="L65" s="1555">
        <f t="shared" si="52"/>
        <v>0</v>
      </c>
      <c r="M65" s="1555">
        <f t="shared" si="53"/>
        <v>0.01</v>
      </c>
      <c r="N65" s="2171">
        <f t="shared" si="54"/>
        <v>0</v>
      </c>
      <c r="O65" s="2172">
        <v>0.3</v>
      </c>
      <c r="P65" s="2172">
        <v>0.3</v>
      </c>
      <c r="Q65" s="2172">
        <v>0.3</v>
      </c>
      <c r="R65" s="2172">
        <v>0.3</v>
      </c>
      <c r="S65" s="2172">
        <v>0.3</v>
      </c>
      <c r="T65" s="2172">
        <v>0.3</v>
      </c>
      <c r="U65" s="2172">
        <v>0.3</v>
      </c>
      <c r="V65" s="2172">
        <v>0.3</v>
      </c>
      <c r="W65" s="2172">
        <v>0.3</v>
      </c>
      <c r="X65" s="2172">
        <v>0.3</v>
      </c>
      <c r="Y65" s="2172">
        <v>0.3</v>
      </c>
      <c r="Z65" s="2172">
        <v>0.3</v>
      </c>
      <c r="AA65" s="2173">
        <v>0.3</v>
      </c>
      <c r="AB65" s="1147"/>
      <c r="AC65" s="2174">
        <v>60</v>
      </c>
      <c r="AD65" s="2175">
        <f>'Population density'!C54</f>
        <v>2237</v>
      </c>
      <c r="AE65" s="1312">
        <f t="shared" si="69"/>
        <v>11.477149039431923</v>
      </c>
      <c r="AF65" s="1553">
        <f t="shared" si="70"/>
        <v>4.2002145553857133</v>
      </c>
      <c r="AG65" s="1553">
        <f t="shared" si="71"/>
        <v>3.5494518587526738E-2</v>
      </c>
      <c r="AH65" s="1553">
        <f t="shared" si="72"/>
        <v>1.1445892003656781</v>
      </c>
      <c r="AI65" s="1553">
        <f t="shared" si="73"/>
        <v>1.4087462759999997E-2</v>
      </c>
      <c r="AJ65" s="2025">
        <f t="shared" si="74"/>
        <v>0.27250731725074184</v>
      </c>
      <c r="AK65" s="2025">
        <f t="shared" si="75"/>
        <v>0.39689121928112375</v>
      </c>
      <c r="AL65" s="1147"/>
      <c r="AM65" s="1555" t="s">
        <v>3107</v>
      </c>
      <c r="AN65" s="1055">
        <v>0.05</v>
      </c>
      <c r="AO65" s="1055">
        <v>0.05</v>
      </c>
      <c r="AP65" s="1055">
        <v>0.15</v>
      </c>
      <c r="AQ65" s="1055">
        <v>0</v>
      </c>
      <c r="AR65" s="1055">
        <v>0</v>
      </c>
      <c r="AS65" s="1055">
        <v>0</v>
      </c>
      <c r="AT65" s="1055">
        <v>0</v>
      </c>
      <c r="AU65" s="1055">
        <v>0</v>
      </c>
      <c r="AV65" s="1055">
        <v>0</v>
      </c>
      <c r="AW65" s="1055">
        <v>0</v>
      </c>
      <c r="AX65" s="2172">
        <v>0.01</v>
      </c>
      <c r="AY65" s="2173">
        <v>0</v>
      </c>
      <c r="AZ65" s="1171"/>
      <c r="BA65" s="1555" t="s">
        <v>3107</v>
      </c>
      <c r="BB65" s="2176">
        <f t="shared" si="78"/>
        <v>1.93919940511153</v>
      </c>
      <c r="BC65" s="2176">
        <f t="shared" si="78"/>
        <v>1.93919940511153</v>
      </c>
      <c r="BD65" s="2176">
        <f t="shared" si="78"/>
        <v>1.93919940511153</v>
      </c>
      <c r="BE65" s="2176">
        <f t="shared" si="78"/>
        <v>1.93919940511153</v>
      </c>
      <c r="BF65" s="2176">
        <f t="shared" si="78"/>
        <v>1.93919940511153</v>
      </c>
      <c r="BG65" s="2176">
        <f t="shared" si="78"/>
        <v>1.93919940511153</v>
      </c>
      <c r="BH65" s="2176">
        <f t="shared" si="78"/>
        <v>1.93919940511153</v>
      </c>
      <c r="BI65" s="2176">
        <v>1</v>
      </c>
      <c r="BJ65" s="2176">
        <v>1</v>
      </c>
      <c r="BK65" s="2176">
        <v>1</v>
      </c>
      <c r="BL65" s="2176">
        <v>1</v>
      </c>
      <c r="BM65" s="2176">
        <v>1</v>
      </c>
      <c r="BN65" s="1313">
        <f t="shared" si="68"/>
        <v>1.93919940511153</v>
      </c>
    </row>
    <row r="66" spans="1:66" ht="18" customHeight="1">
      <c r="A66" s="1147" t="str">
        <f>'Country and technology list'!A53</f>
        <v>Egypt</v>
      </c>
      <c r="B66" s="1333">
        <f t="shared" si="14"/>
        <v>0.7110290415229914</v>
      </c>
      <c r="C66" s="2170">
        <f t="shared" si="43"/>
        <v>0.28897095847700854</v>
      </c>
      <c r="D66" s="1555">
        <f t="shared" si="44"/>
        <v>0</v>
      </c>
      <c r="E66" s="1555">
        <f t="shared" si="45"/>
        <v>0</v>
      </c>
      <c r="F66" s="1555">
        <f t="shared" si="46"/>
        <v>0</v>
      </c>
      <c r="G66" s="1555">
        <f t="shared" si="47"/>
        <v>0</v>
      </c>
      <c r="H66" s="1555">
        <f t="shared" si="48"/>
        <v>0</v>
      </c>
      <c r="I66" s="1555">
        <f t="shared" si="49"/>
        <v>0</v>
      </c>
      <c r="J66" s="1555">
        <f t="shared" si="50"/>
        <v>0</v>
      </c>
      <c r="K66" s="1555">
        <f t="shared" si="51"/>
        <v>0</v>
      </c>
      <c r="L66" s="1555">
        <f t="shared" si="52"/>
        <v>0</v>
      </c>
      <c r="M66" s="1555">
        <f t="shared" si="53"/>
        <v>0</v>
      </c>
      <c r="N66" s="2171">
        <f t="shared" si="54"/>
        <v>0</v>
      </c>
      <c r="O66" s="2172">
        <v>0.3</v>
      </c>
      <c r="P66" s="2172">
        <v>0.3</v>
      </c>
      <c r="Q66" s="2172">
        <v>0.3</v>
      </c>
      <c r="R66" s="2172">
        <v>0.3</v>
      </c>
      <c r="S66" s="2172">
        <v>0.3</v>
      </c>
      <c r="T66" s="2172">
        <v>0.3</v>
      </c>
      <c r="U66" s="2172">
        <v>0.3</v>
      </c>
      <c r="V66" s="2172">
        <v>0.3</v>
      </c>
      <c r="W66" s="2172">
        <v>0.3</v>
      </c>
      <c r="X66" s="2172">
        <v>0.3</v>
      </c>
      <c r="Y66" s="2172">
        <v>0.3</v>
      </c>
      <c r="Z66" s="2172">
        <v>0.3</v>
      </c>
      <c r="AA66" s="2173">
        <v>0.3</v>
      </c>
      <c r="AB66" s="1147"/>
      <c r="AC66" s="2174">
        <v>0</v>
      </c>
      <c r="AD66" s="2175">
        <f>'Population density'!C55</f>
        <v>2450</v>
      </c>
      <c r="AE66" s="1312">
        <f t="shared" si="69"/>
        <v>3.5398942413433545</v>
      </c>
      <c r="AF66" s="1553">
        <f t="shared" si="70"/>
        <v>0</v>
      </c>
      <c r="AG66" s="1553">
        <f t="shared" si="71"/>
        <v>0</v>
      </c>
      <c r="AH66" s="1553">
        <f t="shared" si="72"/>
        <v>0</v>
      </c>
      <c r="AI66" s="1553">
        <f t="shared" si="73"/>
        <v>0</v>
      </c>
      <c r="AJ66" s="2025">
        <f t="shared" si="74"/>
        <v>0.1</v>
      </c>
      <c r="AK66" s="2025">
        <f t="shared" si="75"/>
        <v>0.1</v>
      </c>
      <c r="AL66" s="1147"/>
      <c r="AM66" s="1555" t="s">
        <v>3107</v>
      </c>
      <c r="AN66" s="2172">
        <v>0.15</v>
      </c>
      <c r="AO66" s="2172">
        <v>0</v>
      </c>
      <c r="AP66" s="2172">
        <v>0</v>
      </c>
      <c r="AQ66" s="2172">
        <v>0</v>
      </c>
      <c r="AR66" s="2172">
        <v>0</v>
      </c>
      <c r="AS66" s="2172">
        <v>0</v>
      </c>
      <c r="AT66" s="2172">
        <v>0</v>
      </c>
      <c r="AU66" s="2172">
        <v>0</v>
      </c>
      <c r="AV66" s="2172">
        <v>0</v>
      </c>
      <c r="AW66" s="2172">
        <v>0</v>
      </c>
      <c r="AX66" s="2172">
        <v>0</v>
      </c>
      <c r="AY66" s="2173">
        <v>0</v>
      </c>
      <c r="AZ66" s="1171"/>
      <c r="BA66" s="1555" t="s">
        <v>3107</v>
      </c>
      <c r="BB66" s="2176">
        <f t="shared" si="78"/>
        <v>1.9264730565133905</v>
      </c>
      <c r="BC66" s="2176">
        <f t="shared" si="78"/>
        <v>1.9264730565133905</v>
      </c>
      <c r="BD66" s="2176">
        <f t="shared" si="78"/>
        <v>1.9264730565133905</v>
      </c>
      <c r="BE66" s="2176">
        <f t="shared" si="78"/>
        <v>1.9264730565133905</v>
      </c>
      <c r="BF66" s="2176">
        <f t="shared" si="78"/>
        <v>1.9264730565133905</v>
      </c>
      <c r="BG66" s="2176">
        <f t="shared" si="78"/>
        <v>1.9264730565133905</v>
      </c>
      <c r="BH66" s="2176">
        <f t="shared" si="78"/>
        <v>1.9264730565133905</v>
      </c>
      <c r="BI66" s="2176">
        <v>1</v>
      </c>
      <c r="BJ66" s="2176">
        <v>1</v>
      </c>
      <c r="BK66" s="2176">
        <v>1</v>
      </c>
      <c r="BL66" s="2176">
        <v>1</v>
      </c>
      <c r="BM66" s="2176">
        <v>1</v>
      </c>
      <c r="BN66" s="1313">
        <f t="shared" si="68"/>
        <v>1.9264730565133905</v>
      </c>
    </row>
    <row r="67" spans="1:66" ht="18" customHeight="1">
      <c r="A67" s="1147" t="str">
        <f>'Country and technology list'!A54</f>
        <v>El Salvador</v>
      </c>
      <c r="B67" s="1333">
        <f t="shared" si="14"/>
        <v>0.54697295371507459</v>
      </c>
      <c r="C67" s="2170">
        <f t="shared" si="43"/>
        <v>0</v>
      </c>
      <c r="D67" s="1555">
        <f t="shared" si="44"/>
        <v>0.45302704628492541</v>
      </c>
      <c r="E67" s="1555">
        <f t="shared" si="45"/>
        <v>0</v>
      </c>
      <c r="F67" s="1555">
        <f t="shared" si="46"/>
        <v>0</v>
      </c>
      <c r="G67" s="1555">
        <f t="shared" si="47"/>
        <v>0</v>
      </c>
      <c r="H67" s="1555">
        <f t="shared" si="48"/>
        <v>0</v>
      </c>
      <c r="I67" s="1555">
        <f t="shared" si="49"/>
        <v>0</v>
      </c>
      <c r="J67" s="1555">
        <f t="shared" si="50"/>
        <v>0</v>
      </c>
      <c r="K67" s="1555">
        <f t="shared" si="51"/>
        <v>0</v>
      </c>
      <c r="L67" s="1555">
        <f t="shared" si="52"/>
        <v>0</v>
      </c>
      <c r="M67" s="1555">
        <f t="shared" si="53"/>
        <v>0</v>
      </c>
      <c r="N67" s="2171">
        <f t="shared" si="54"/>
        <v>0</v>
      </c>
      <c r="O67" s="2172">
        <v>0.3</v>
      </c>
      <c r="P67" s="2172">
        <v>0.3</v>
      </c>
      <c r="Q67" s="2172">
        <v>0.3</v>
      </c>
      <c r="R67" s="2172">
        <v>0.3</v>
      </c>
      <c r="S67" s="2172">
        <v>0.3</v>
      </c>
      <c r="T67" s="2172">
        <v>0.3</v>
      </c>
      <c r="U67" s="2172">
        <v>0.3</v>
      </c>
      <c r="V67" s="2172">
        <v>0.3</v>
      </c>
      <c r="W67" s="2172">
        <v>0.3</v>
      </c>
      <c r="X67" s="2172">
        <v>0.3</v>
      </c>
      <c r="Y67" s="2172">
        <v>0.3</v>
      </c>
      <c r="Z67" s="2172">
        <v>0.3</v>
      </c>
      <c r="AA67" s="2173">
        <v>0.3</v>
      </c>
      <c r="AB67" s="1147"/>
      <c r="AC67" s="2174">
        <v>15</v>
      </c>
      <c r="AD67" s="2175">
        <f>'Population density'!C56</f>
        <v>307</v>
      </c>
      <c r="AE67" s="1312">
        <f t="shared" si="69"/>
        <v>2.0151043630847578</v>
      </c>
      <c r="AF67" s="1553">
        <f t="shared" si="70"/>
        <v>0.90770750692134172</v>
      </c>
      <c r="AG67" s="1553">
        <f t="shared" si="71"/>
        <v>0</v>
      </c>
      <c r="AH67" s="1553">
        <f t="shared" si="72"/>
        <v>0.21093352428655254</v>
      </c>
      <c r="AI67" s="1553">
        <f t="shared" si="73"/>
        <v>0</v>
      </c>
      <c r="AJ67" s="2025">
        <f t="shared" si="74"/>
        <v>0.23238049997181656</v>
      </c>
      <c r="AK67" s="2025">
        <f t="shared" si="75"/>
        <v>0.1</v>
      </c>
      <c r="AL67" s="1147"/>
      <c r="AM67" s="1555" t="s">
        <v>3107</v>
      </c>
      <c r="AN67" s="1055">
        <v>0</v>
      </c>
      <c r="AO67" s="1055">
        <v>0.2</v>
      </c>
      <c r="AP67" s="1055">
        <v>0</v>
      </c>
      <c r="AQ67" s="1055">
        <v>0</v>
      </c>
      <c r="AR67" s="1055">
        <v>0</v>
      </c>
      <c r="AS67" s="1055">
        <v>0</v>
      </c>
      <c r="AT67" s="1055">
        <v>0</v>
      </c>
      <c r="AU67" s="1055">
        <v>0</v>
      </c>
      <c r="AV67" s="1055">
        <v>0</v>
      </c>
      <c r="AW67" s="1055">
        <v>0</v>
      </c>
      <c r="AX67" s="1055">
        <v>0</v>
      </c>
      <c r="AY67" s="2173">
        <v>0</v>
      </c>
      <c r="AZ67" s="1171"/>
      <c r="BA67" s="1555" t="s">
        <v>3107</v>
      </c>
      <c r="BB67" s="2176">
        <f t="shared" si="78"/>
        <v>2.2651352314246269</v>
      </c>
      <c r="BC67" s="2176">
        <f t="shared" si="78"/>
        <v>2.2651352314246269</v>
      </c>
      <c r="BD67" s="2176">
        <f t="shared" si="78"/>
        <v>2.2651352314246269</v>
      </c>
      <c r="BE67" s="2176">
        <f t="shared" si="78"/>
        <v>2.2651352314246269</v>
      </c>
      <c r="BF67" s="2176">
        <f t="shared" si="78"/>
        <v>2.2651352314246269</v>
      </c>
      <c r="BG67" s="2176">
        <f t="shared" si="78"/>
        <v>2.2651352314246269</v>
      </c>
      <c r="BH67" s="2176">
        <f t="shared" si="78"/>
        <v>2.2651352314246269</v>
      </c>
      <c r="BI67" s="2176">
        <v>1</v>
      </c>
      <c r="BJ67" s="2176">
        <v>1</v>
      </c>
      <c r="BK67" s="2176">
        <v>1</v>
      </c>
      <c r="BL67" s="2176">
        <v>1</v>
      </c>
      <c r="BM67" s="2176">
        <v>1</v>
      </c>
      <c r="BN67" s="1313">
        <f t="shared" si="68"/>
        <v>2.2651352314246269</v>
      </c>
    </row>
    <row r="68" spans="1:66" ht="18" customHeight="1">
      <c r="A68" s="1147" t="str">
        <f>'Country and technology list'!A55</f>
        <v>Equatorial Guinea</v>
      </c>
      <c r="B68" s="1333">
        <f t="shared" si="14"/>
        <v>0.54558427814134514</v>
      </c>
      <c r="C68" s="2170">
        <f t="shared" si="43"/>
        <v>0</v>
      </c>
      <c r="D68" s="1555">
        <f t="shared" si="44"/>
        <v>0.45441572185865486</v>
      </c>
      <c r="E68" s="1555">
        <f t="shared" si="45"/>
        <v>0</v>
      </c>
      <c r="F68" s="1555">
        <f t="shared" si="46"/>
        <v>0</v>
      </c>
      <c r="G68" s="1555">
        <f t="shared" si="47"/>
        <v>0</v>
      </c>
      <c r="H68" s="1555">
        <f t="shared" si="48"/>
        <v>0</v>
      </c>
      <c r="I68" s="1555">
        <f t="shared" si="49"/>
        <v>0</v>
      </c>
      <c r="J68" s="1555">
        <f t="shared" si="50"/>
        <v>0</v>
      </c>
      <c r="K68" s="1555">
        <f t="shared" si="51"/>
        <v>0</v>
      </c>
      <c r="L68" s="1555">
        <f t="shared" si="52"/>
        <v>0</v>
      </c>
      <c r="M68" s="1555">
        <f t="shared" si="53"/>
        <v>0</v>
      </c>
      <c r="N68" s="2171">
        <f t="shared" si="54"/>
        <v>0</v>
      </c>
      <c r="O68" s="2172">
        <v>0.3</v>
      </c>
      <c r="P68" s="2172">
        <v>0.3</v>
      </c>
      <c r="Q68" s="2172">
        <v>0.3</v>
      </c>
      <c r="R68" s="2172">
        <v>0.3</v>
      </c>
      <c r="S68" s="2172">
        <v>0.3</v>
      </c>
      <c r="T68" s="2172">
        <v>0.3</v>
      </c>
      <c r="U68" s="2172">
        <v>0.3</v>
      </c>
      <c r="V68" s="2172">
        <v>0.3</v>
      </c>
      <c r="W68" s="2172">
        <v>0.3</v>
      </c>
      <c r="X68" s="2172">
        <v>0.3</v>
      </c>
      <c r="Y68" s="2172">
        <v>0.3</v>
      </c>
      <c r="Z68" s="2172">
        <v>0.3</v>
      </c>
      <c r="AA68" s="2173">
        <v>0.3</v>
      </c>
      <c r="AB68" s="1147"/>
      <c r="AC68" s="2174"/>
      <c r="AD68" s="2175">
        <f>'Population density'!C57</f>
        <v>296</v>
      </c>
      <c r="AE68" s="1312">
        <f t="shared" si="69"/>
        <v>2.0176058050524279</v>
      </c>
      <c r="AF68" s="1553">
        <f t="shared" si="70"/>
        <v>0.90883428610646833</v>
      </c>
      <c r="AG68" s="1553">
        <f t="shared" si="71"/>
        <v>0</v>
      </c>
      <c r="AH68" s="1553">
        <f t="shared" si="72"/>
        <v>0.21119536579695006</v>
      </c>
      <c r="AI68" s="1553">
        <f t="shared" si="73"/>
        <v>0</v>
      </c>
      <c r="AJ68" s="2025">
        <f t="shared" si="74"/>
        <v>0.23238049997181653</v>
      </c>
      <c r="AK68" s="2025">
        <f t="shared" si="75"/>
        <v>0.1</v>
      </c>
      <c r="AL68" s="1147"/>
      <c r="AM68" s="1555" t="s">
        <v>3107</v>
      </c>
      <c r="AN68" s="1055">
        <v>0</v>
      </c>
      <c r="AO68" s="1055">
        <v>0.2</v>
      </c>
      <c r="AP68" s="1055">
        <v>0</v>
      </c>
      <c r="AQ68" s="1055">
        <v>0</v>
      </c>
      <c r="AR68" s="1055">
        <v>0</v>
      </c>
      <c r="AS68" s="1055">
        <v>0</v>
      </c>
      <c r="AT68" s="1055">
        <v>0</v>
      </c>
      <c r="AU68" s="1055">
        <v>0</v>
      </c>
      <c r="AV68" s="1055">
        <v>0</v>
      </c>
      <c r="AW68" s="1055">
        <v>0</v>
      </c>
      <c r="AX68" s="1055">
        <v>0</v>
      </c>
      <c r="AY68" s="2173">
        <v>0</v>
      </c>
      <c r="AZ68" s="2594"/>
      <c r="BA68" s="1555" t="s">
        <v>3107</v>
      </c>
      <c r="BB68" s="2176">
        <f t="shared" ref="BB68:BH68" si="79">$BN68</f>
        <v>2.2720786092932741</v>
      </c>
      <c r="BC68" s="2176">
        <f t="shared" si="79"/>
        <v>2.2720786092932741</v>
      </c>
      <c r="BD68" s="2176">
        <f t="shared" si="79"/>
        <v>2.2720786092932741</v>
      </c>
      <c r="BE68" s="2176">
        <f t="shared" si="79"/>
        <v>2.2720786092932741</v>
      </c>
      <c r="BF68" s="2176">
        <f t="shared" si="79"/>
        <v>2.2720786092932741</v>
      </c>
      <c r="BG68" s="2176">
        <f t="shared" si="79"/>
        <v>2.2720786092932741</v>
      </c>
      <c r="BH68" s="2176">
        <f t="shared" si="79"/>
        <v>2.2720786092932741</v>
      </c>
      <c r="BI68" s="2176">
        <v>1</v>
      </c>
      <c r="BJ68" s="2176">
        <v>1</v>
      </c>
      <c r="BK68" s="2176">
        <v>1</v>
      </c>
      <c r="BL68" s="2176">
        <v>1</v>
      </c>
      <c r="BM68" s="2176">
        <v>1</v>
      </c>
      <c r="BN68" s="1313">
        <f t="shared" ref="BN68" si="80">IF(AD68=0,1,1+$BA$5*($BA$7/AD68)^$BA$2)</f>
        <v>2.2720786092932741</v>
      </c>
    </row>
    <row r="69" spans="1:66" ht="18" customHeight="1">
      <c r="A69" s="1147" t="str">
        <f>'Country and technology list'!A56</f>
        <v>Eritrea</v>
      </c>
      <c r="B69" s="1333">
        <f t="shared" si="14"/>
        <v>1</v>
      </c>
      <c r="C69" s="2170">
        <f t="shared" si="43"/>
        <v>0</v>
      </c>
      <c r="D69" s="1555">
        <f t="shared" si="44"/>
        <v>0</v>
      </c>
      <c r="E69" s="1555">
        <f t="shared" si="45"/>
        <v>0</v>
      </c>
      <c r="F69" s="1555">
        <f t="shared" si="46"/>
        <v>0</v>
      </c>
      <c r="G69" s="1555">
        <f t="shared" si="47"/>
        <v>0</v>
      </c>
      <c r="H69" s="1555">
        <f t="shared" si="48"/>
        <v>0</v>
      </c>
      <c r="I69" s="1555">
        <f t="shared" si="49"/>
        <v>0</v>
      </c>
      <c r="J69" s="1555">
        <f t="shared" si="50"/>
        <v>0</v>
      </c>
      <c r="K69" s="1555">
        <f t="shared" si="51"/>
        <v>0</v>
      </c>
      <c r="L69" s="1555">
        <f t="shared" si="52"/>
        <v>0</v>
      </c>
      <c r="M69" s="1555">
        <f t="shared" si="53"/>
        <v>0</v>
      </c>
      <c r="N69" s="2171">
        <f t="shared" si="54"/>
        <v>0</v>
      </c>
      <c r="O69" s="2172">
        <v>0.3</v>
      </c>
      <c r="P69" s="2172">
        <v>0.3</v>
      </c>
      <c r="Q69" s="2172">
        <v>0.3</v>
      </c>
      <c r="R69" s="2172">
        <v>0.3</v>
      </c>
      <c r="S69" s="2172">
        <v>0.3</v>
      </c>
      <c r="T69" s="2172">
        <v>0.3</v>
      </c>
      <c r="U69" s="2172">
        <v>0.3</v>
      </c>
      <c r="V69" s="2172">
        <v>0.3</v>
      </c>
      <c r="W69" s="2172">
        <v>0.3</v>
      </c>
      <c r="X69" s="2172">
        <v>0.3</v>
      </c>
      <c r="Y69" s="2172">
        <v>0.3</v>
      </c>
      <c r="Z69" s="2172">
        <v>0.3</v>
      </c>
      <c r="AA69" s="2173">
        <v>0.3</v>
      </c>
      <c r="AB69" s="1147"/>
      <c r="AC69" s="2174">
        <v>0</v>
      </c>
      <c r="AD69" s="2175">
        <f>'Population density'!C58</f>
        <v>2234</v>
      </c>
      <c r="AE69" s="1312">
        <f t="shared" si="69"/>
        <v>2.234E-19</v>
      </c>
      <c r="AF69" s="1553">
        <f t="shared" si="70"/>
        <v>0</v>
      </c>
      <c r="AG69" s="1553">
        <f t="shared" si="71"/>
        <v>0</v>
      </c>
      <c r="AH69" s="1553">
        <f t="shared" si="72"/>
        <v>0</v>
      </c>
      <c r="AI69" s="1553">
        <f t="shared" si="73"/>
        <v>0</v>
      </c>
      <c r="AJ69" s="2025">
        <f t="shared" si="74"/>
        <v>0.1</v>
      </c>
      <c r="AK69" s="2025">
        <f t="shared" si="75"/>
        <v>0.1</v>
      </c>
      <c r="AL69" s="1147"/>
      <c r="AM69" s="1555" t="s">
        <v>3107</v>
      </c>
      <c r="AN69" s="2172">
        <v>0</v>
      </c>
      <c r="AO69" s="2172">
        <v>0</v>
      </c>
      <c r="AP69" s="2172">
        <v>0</v>
      </c>
      <c r="AQ69" s="2172">
        <v>0</v>
      </c>
      <c r="AR69" s="2172">
        <v>0</v>
      </c>
      <c r="AS69" s="2172">
        <v>0</v>
      </c>
      <c r="AT69" s="2172">
        <v>0</v>
      </c>
      <c r="AU69" s="2172">
        <v>0</v>
      </c>
      <c r="AV69" s="2172">
        <v>0</v>
      </c>
      <c r="AW69" s="2172">
        <v>0</v>
      </c>
      <c r="AX69" s="2172">
        <v>0</v>
      </c>
      <c r="AY69" s="2173">
        <v>0</v>
      </c>
      <c r="AZ69" s="1171"/>
      <c r="BA69" s="1555" t="s">
        <v>3107</v>
      </c>
      <c r="BB69" s="2176">
        <f t="shared" si="78"/>
        <v>1.9393884824260921</v>
      </c>
      <c r="BC69" s="2176">
        <f t="shared" si="78"/>
        <v>1.9393884824260921</v>
      </c>
      <c r="BD69" s="2176">
        <f t="shared" si="78"/>
